>
        <v>9476</v>
      </c>
      <c r="AI23170" s="12" t="str">
        <f>_xlfn.XLOOKUP(AH23170,P:P,Q:Q)</f>
        <v>KARNATAKA</v>
      </c>
    </row>
    <row r="23171" spans="1:35" x14ac:dyDescent="0.3">
      <c r="A23171">
        <v>23170</v>
      </c>
      <c r="B23171" t="s">
        <v>28567</v>
      </c>
      <c r="C23171">
        <v>6481904</v>
      </c>
      <c r="D23171" t="s">
        <v>51</v>
      </c>
      <c r="E23171">
        <v>29</v>
      </c>
      <c r="F23171" s="1">
        <v>44871</v>
      </c>
      <c r="G23171" t="s">
        <v>21</v>
      </c>
      <c r="H23171" t="s">
        <v>62</v>
      </c>
      <c r="I23171" t="s">
        <v>6321</v>
      </c>
      <c r="J23171" t="s">
        <v>33</v>
      </c>
      <c r="K23171" t="s">
        <v>45</v>
      </c>
      <c r="L23171">
        <v>1</v>
      </c>
      <c r="M23171" t="s">
        <v>26</v>
      </c>
      <c r="N23171">
        <v>759</v>
      </c>
      <c r="O23171" s="72">
        <f>SUM($N$2:N23171)</f>
        <v>15852925</v>
      </c>
      <c r="P23171" t="s">
        <v>28568</v>
      </c>
      <c r="Q23171" t="s">
        <v>36</v>
      </c>
      <c r="R23171">
        <v>125050</v>
      </c>
      <c r="S23171" t="s">
        <v>29</v>
      </c>
      <c r="T23171" t="b">
        <v>0</v>
      </c>
      <c r="AF23171" s="11" t="s">
        <v>28568</v>
      </c>
      <c r="AG23171" s="12" t="str">
        <f t="shared" ref="AG23171:AG23234" si="362">VLOOKUP(AF23171,$P:$Q,2,FALSE)</f>
        <v>HARYANA</v>
      </c>
      <c r="AH23171" s="11" t="s">
        <v>28568</v>
      </c>
      <c r="AI23171" s="12" t="str">
        <f>_xlfn.XLOOKUP(AH23171,P:P,Q:Q)</f>
        <v>HARYANA</v>
      </c>
    </row>
    <row r="23172" spans="1:35" x14ac:dyDescent="0.3">
      <c r="A23172">
        <v>23171</v>
      </c>
      <c r="B23172" t="s">
        <v>28569</v>
      </c>
      <c r="C23172">
        <v>189199</v>
      </c>
      <c r="D23172" t="s">
        <v>51</v>
      </c>
      <c r="E23172">
        <v>38</v>
      </c>
      <c r="F23172" s="1">
        <v>44871</v>
      </c>
      <c r="G23172" t="s">
        <v>21</v>
      </c>
      <c r="H23172" t="s">
        <v>52</v>
      </c>
      <c r="I23172" t="s">
        <v>2091</v>
      </c>
      <c r="J23172" t="s">
        <v>33</v>
      </c>
      <c r="K23172" t="s">
        <v>25</v>
      </c>
      <c r="L23172">
        <v>1</v>
      </c>
      <c r="M23172" t="s">
        <v>26</v>
      </c>
      <c r="N23172">
        <v>664</v>
      </c>
      <c r="O23172" s="72">
        <f>SUM($N$2:N23172)</f>
        <v>15853589</v>
      </c>
      <c r="P23172" t="s">
        <v>246</v>
      </c>
      <c r="Q23172" t="s">
        <v>247</v>
      </c>
      <c r="R23172">
        <v>800026</v>
      </c>
      <c r="S23172" t="s">
        <v>29</v>
      </c>
      <c r="T23172" t="b">
        <v>0</v>
      </c>
      <c r="AF23172" s="11" t="s">
        <v>246</v>
      </c>
      <c r="AG23172" s="12" t="str">
        <f t="shared" si="362"/>
        <v>BIHAR</v>
      </c>
      <c r="AH23172" s="11" t="s">
        <v>246</v>
      </c>
      <c r="AI23172" s="12" t="str">
        <f>_xlfn.XLOOKUP(AH23172,P:P,Q:Q)</f>
        <v>BIHAR</v>
      </c>
    </row>
    <row r="23173" spans="1:35" x14ac:dyDescent="0.3">
      <c r="A23173">
        <v>23172</v>
      </c>
      <c r="B23173" t="s">
        <v>28570</v>
      </c>
      <c r="C23173">
        <v>6529953</v>
      </c>
      <c r="D23173" t="s">
        <v>20</v>
      </c>
      <c r="E23173">
        <v>70</v>
      </c>
      <c r="F23173" s="1">
        <v>44871</v>
      </c>
      <c r="G23173" t="s">
        <v>21</v>
      </c>
      <c r="H23173" t="s">
        <v>43</v>
      </c>
      <c r="I23173" t="s">
        <v>5227</v>
      </c>
      <c r="J23173" t="s">
        <v>24</v>
      </c>
      <c r="K23173" t="s">
        <v>34</v>
      </c>
      <c r="L23173">
        <v>1</v>
      </c>
      <c r="M23173" t="s">
        <v>26</v>
      </c>
      <c r="N23173">
        <v>696</v>
      </c>
      <c r="O23173" s="72">
        <f>SUM($N$2:N23173)</f>
        <v>15854285</v>
      </c>
      <c r="P23173" t="s">
        <v>510</v>
      </c>
      <c r="Q23173" t="s">
        <v>41</v>
      </c>
      <c r="R23173">
        <v>700014</v>
      </c>
      <c r="S23173" t="s">
        <v>29</v>
      </c>
      <c r="T23173" t="b">
        <v>0</v>
      </c>
      <c r="AF23173" s="11" t="s">
        <v>510</v>
      </c>
      <c r="AG23173" s="12" t="str">
        <f t="shared" si="362"/>
        <v>WEST BENGAL</v>
      </c>
      <c r="AH23173" s="11" t="s">
        <v>510</v>
      </c>
      <c r="AI23173" s="12" t="str">
        <f>_xlfn.XLOOKUP(AH23173,P:P,Q:Q)</f>
        <v>WEST BENGAL</v>
      </c>
    </row>
    <row r="23174" spans="1:35" x14ac:dyDescent="0.3">
      <c r="A23174">
        <v>23173</v>
      </c>
      <c r="B23174" t="s">
        <v>28571</v>
      </c>
      <c r="C23174">
        <v>6316252</v>
      </c>
      <c r="D23174" t="s">
        <v>20</v>
      </c>
      <c r="E23174">
        <v>44</v>
      </c>
      <c r="F23174" s="1">
        <v>44871</v>
      </c>
      <c r="G23174" t="s">
        <v>21</v>
      </c>
      <c r="H23174" t="s">
        <v>52</v>
      </c>
      <c r="I23174" t="s">
        <v>26366</v>
      </c>
      <c r="J23174" t="s">
        <v>33</v>
      </c>
      <c r="K23174" t="s">
        <v>109</v>
      </c>
      <c r="L23174">
        <v>1</v>
      </c>
      <c r="M23174" t="s">
        <v>26</v>
      </c>
      <c r="N23174">
        <v>845</v>
      </c>
      <c r="O23174" s="72">
        <f>SUM($N$2:N23174)</f>
        <v>15855130</v>
      </c>
      <c r="P23174" t="s">
        <v>928</v>
      </c>
      <c r="Q23174" t="s">
        <v>36</v>
      </c>
      <c r="R23174">
        <v>122001</v>
      </c>
      <c r="S23174" t="s">
        <v>29</v>
      </c>
      <c r="T23174" t="b">
        <v>0</v>
      </c>
      <c r="AF23174" s="11" t="s">
        <v>928</v>
      </c>
      <c r="AG23174" s="12" t="str">
        <f t="shared" si="362"/>
        <v>HARYANA</v>
      </c>
      <c r="AH23174" s="11" t="s">
        <v>928</v>
      </c>
      <c r="AI23174" s="12" t="str">
        <f>_xlfn.XLOOKUP(AH23174,P:P,Q:Q)</f>
        <v>HARYANA</v>
      </c>
    </row>
    <row r="23175" spans="1:35" x14ac:dyDescent="0.3">
      <c r="A23175">
        <v>23174</v>
      </c>
      <c r="B23175" t="s">
        <v>28572</v>
      </c>
      <c r="C23175">
        <v>6195733</v>
      </c>
      <c r="D23175" t="s">
        <v>20</v>
      </c>
      <c r="E23175">
        <v>46</v>
      </c>
      <c r="F23175" s="1">
        <v>44871</v>
      </c>
      <c r="G23175" t="s">
        <v>21</v>
      </c>
      <c r="H23175" t="s">
        <v>88</v>
      </c>
      <c r="I23175" t="s">
        <v>2648</v>
      </c>
      <c r="J23175" t="s">
        <v>33</v>
      </c>
      <c r="K23175" t="s">
        <v>45</v>
      </c>
      <c r="L23175">
        <v>1</v>
      </c>
      <c r="M23175" t="s">
        <v>26</v>
      </c>
      <c r="N23175">
        <v>597</v>
      </c>
      <c r="O23175" s="72">
        <f>SUM($N$2:N23175)</f>
        <v>15855727</v>
      </c>
      <c r="P23175" t="s">
        <v>825</v>
      </c>
      <c r="Q23175" t="s">
        <v>70</v>
      </c>
      <c r="R23175">
        <v>517501</v>
      </c>
      <c r="S23175" t="s">
        <v>29</v>
      </c>
      <c r="T23175" t="b">
        <v>0</v>
      </c>
      <c r="AF23175" s="11" t="s">
        <v>825</v>
      </c>
      <c r="AG23175" s="12" t="str">
        <f t="shared" si="362"/>
        <v>ANDHRA PRADESH</v>
      </c>
      <c r="AH23175" s="11" t="s">
        <v>825</v>
      </c>
      <c r="AI23175" s="12" t="str">
        <f>_xlfn.XLOOKUP(AH23175,P:P,Q:Q)</f>
        <v>ANDHRA PRADESH</v>
      </c>
    </row>
    <row r="23176" spans="1:35" x14ac:dyDescent="0.3">
      <c r="A23176">
        <v>23175</v>
      </c>
      <c r="B23176" t="s">
        <v>28573</v>
      </c>
      <c r="C23176">
        <v>1907933</v>
      </c>
      <c r="D23176" t="s">
        <v>20</v>
      </c>
      <c r="E23176">
        <v>75</v>
      </c>
      <c r="F23176" s="1">
        <v>44871</v>
      </c>
      <c r="G23176" t="s">
        <v>228</v>
      </c>
      <c r="H23176" t="s">
        <v>43</v>
      </c>
      <c r="I23176" t="s">
        <v>12152</v>
      </c>
      <c r="J23176" t="s">
        <v>33</v>
      </c>
      <c r="K23176" t="s">
        <v>109</v>
      </c>
      <c r="L23176">
        <v>1</v>
      </c>
      <c r="M23176" t="s">
        <v>26</v>
      </c>
      <c r="N23176">
        <v>653</v>
      </c>
      <c r="O23176" s="72">
        <f>SUM($N$2:N23176)</f>
        <v>15856380</v>
      </c>
      <c r="P23176" t="s">
        <v>155</v>
      </c>
      <c r="Q23176" t="s">
        <v>145</v>
      </c>
      <c r="R23176">
        <v>390011</v>
      </c>
      <c r="S23176" t="s">
        <v>29</v>
      </c>
      <c r="T23176" t="b">
        <v>0</v>
      </c>
      <c r="AF23176" s="11" t="s">
        <v>155</v>
      </c>
      <c r="AG23176" s="12" t="str">
        <f t="shared" si="362"/>
        <v>GUJARAT</v>
      </c>
      <c r="AH23176" s="11" t="s">
        <v>155</v>
      </c>
      <c r="AI23176" s="12" t="str">
        <f>_xlfn.XLOOKUP(AH23176,P:P,Q:Q)</f>
        <v>GUJARAT</v>
      </c>
    </row>
    <row r="23177" spans="1:35" x14ac:dyDescent="0.3">
      <c r="A23177">
        <v>23176</v>
      </c>
      <c r="B23177" t="s">
        <v>28574</v>
      </c>
      <c r="C23177">
        <v>2161897</v>
      </c>
      <c r="D23177" t="s">
        <v>20</v>
      </c>
      <c r="E23177">
        <v>28</v>
      </c>
      <c r="F23177" s="1">
        <v>44871</v>
      </c>
      <c r="G23177" t="s">
        <v>21</v>
      </c>
      <c r="H23177" t="s">
        <v>52</v>
      </c>
      <c r="I23177" t="s">
        <v>316</v>
      </c>
      <c r="J23177" t="s">
        <v>24</v>
      </c>
      <c r="K23177" t="s">
        <v>25</v>
      </c>
      <c r="L23177">
        <v>1</v>
      </c>
      <c r="M23177" t="s">
        <v>26</v>
      </c>
      <c r="N23177">
        <v>376</v>
      </c>
      <c r="O23177" s="72">
        <f>SUM($N$2:N23177)</f>
        <v>15856756</v>
      </c>
      <c r="P23177" t="s">
        <v>17477</v>
      </c>
      <c r="Q23177" t="s">
        <v>41</v>
      </c>
      <c r="R23177">
        <v>733101</v>
      </c>
      <c r="S23177" t="s">
        <v>29</v>
      </c>
      <c r="T23177" t="b">
        <v>0</v>
      </c>
      <c r="AF23177" s="11" t="s">
        <v>17477</v>
      </c>
      <c r="AG23177" s="12" t="str">
        <f t="shared" si="362"/>
        <v>WEST BENGAL</v>
      </c>
      <c r="AH23177" s="11" t="s">
        <v>17477</v>
      </c>
      <c r="AI23177" s="12" t="str">
        <f>_xlfn.XLOOKUP(AH23177,P:P,Q:Q)</f>
        <v>WEST BENGAL</v>
      </c>
    </row>
    <row r="23178" spans="1:35" x14ac:dyDescent="0.3">
      <c r="A23178">
        <v>23177</v>
      </c>
      <c r="B23178" t="s">
        <v>28574</v>
      </c>
      <c r="C23178">
        <v>2161897</v>
      </c>
      <c r="D23178" t="s">
        <v>20</v>
      </c>
      <c r="E23178">
        <v>62</v>
      </c>
      <c r="F23178" s="1">
        <v>44871</v>
      </c>
      <c r="G23178" t="s">
        <v>21</v>
      </c>
      <c r="H23178" t="s">
        <v>22</v>
      </c>
      <c r="I23178" t="s">
        <v>15310</v>
      </c>
      <c r="J23178" t="s">
        <v>33</v>
      </c>
      <c r="K23178" t="s">
        <v>34</v>
      </c>
      <c r="L23178">
        <v>1</v>
      </c>
      <c r="M23178" t="s">
        <v>26</v>
      </c>
      <c r="N23178">
        <v>666</v>
      </c>
      <c r="O23178" s="72">
        <f>SUM($N$2:N23178)</f>
        <v>15857422</v>
      </c>
      <c r="P23178" t="s">
        <v>59</v>
      </c>
      <c r="Q23178" t="s">
        <v>60</v>
      </c>
      <c r="R23178">
        <v>560078</v>
      </c>
      <c r="S23178" t="s">
        <v>29</v>
      </c>
      <c r="T23178" t="b">
        <v>0</v>
      </c>
      <c r="AF23178" s="11" t="s">
        <v>59</v>
      </c>
      <c r="AG23178" s="12" t="str">
        <f t="shared" si="362"/>
        <v>KARNATAKA</v>
      </c>
      <c r="AH23178" s="11" t="s">
        <v>59</v>
      </c>
      <c r="AI23178" s="12" t="str">
        <f>_xlfn.XLOOKUP(AH23178,P:P,Q:Q)</f>
        <v>KARNATAKA</v>
      </c>
    </row>
    <row r="23179" spans="1:35" x14ac:dyDescent="0.3">
      <c r="A23179">
        <v>23178</v>
      </c>
      <c r="B23179" t="s">
        <v>28575</v>
      </c>
      <c r="C23179">
        <v>7650931</v>
      </c>
      <c r="D23179" t="s">
        <v>20</v>
      </c>
      <c r="E23179">
        <v>26</v>
      </c>
      <c r="F23179" s="1">
        <v>44871</v>
      </c>
      <c r="G23179" t="s">
        <v>21</v>
      </c>
      <c r="H23179" t="s">
        <v>22</v>
      </c>
      <c r="I23179" t="s">
        <v>28576</v>
      </c>
      <c r="J23179" t="s">
        <v>33</v>
      </c>
      <c r="K23179" t="s">
        <v>98</v>
      </c>
      <c r="L23179">
        <v>1</v>
      </c>
      <c r="M23179" t="s">
        <v>26</v>
      </c>
      <c r="N23179">
        <v>523</v>
      </c>
      <c r="O23179" s="72">
        <f>SUM($N$2:N23179)</f>
        <v>15857945</v>
      </c>
      <c r="P23179" t="s">
        <v>20310</v>
      </c>
      <c r="Q23179" t="s">
        <v>111</v>
      </c>
      <c r="R23179">
        <v>209625</v>
      </c>
      <c r="S23179" t="s">
        <v>29</v>
      </c>
      <c r="T23179" t="b">
        <v>0</v>
      </c>
      <c r="AF23179" s="11" t="s">
        <v>20310</v>
      </c>
      <c r="AG23179" s="12" t="str">
        <f t="shared" si="362"/>
        <v>UTTAR PRADESH</v>
      </c>
      <c r="AH23179" s="11" t="s">
        <v>20310</v>
      </c>
      <c r="AI23179" s="12" t="str">
        <f>_xlfn.XLOOKUP(AH23179,P:P,Q:Q)</f>
        <v>UTTAR PRADESH</v>
      </c>
    </row>
    <row r="23180" spans="1:35" x14ac:dyDescent="0.3">
      <c r="A23180">
        <v>23179</v>
      </c>
      <c r="B23180" t="s">
        <v>28575</v>
      </c>
      <c r="C23180">
        <v>7650931</v>
      </c>
      <c r="D23180" t="s">
        <v>51</v>
      </c>
      <c r="E23180">
        <v>72</v>
      </c>
      <c r="F23180" s="1">
        <v>44871</v>
      </c>
      <c r="G23180" t="s">
        <v>21</v>
      </c>
      <c r="H23180" t="s">
        <v>43</v>
      </c>
      <c r="I23180" t="s">
        <v>20819</v>
      </c>
      <c r="J23180" t="s">
        <v>33</v>
      </c>
      <c r="K23180" t="s">
        <v>109</v>
      </c>
      <c r="L23180">
        <v>1</v>
      </c>
      <c r="M23180" t="s">
        <v>26</v>
      </c>
      <c r="N23180">
        <v>590</v>
      </c>
      <c r="O23180" s="72">
        <f>SUM($N$2:N23180)</f>
        <v>15858535</v>
      </c>
      <c r="P23180" t="s">
        <v>7256</v>
      </c>
      <c r="Q23180" t="s">
        <v>100</v>
      </c>
      <c r="R23180">
        <v>332001</v>
      </c>
      <c r="S23180" t="s">
        <v>29</v>
      </c>
      <c r="T23180" t="b">
        <v>0</v>
      </c>
      <c r="AF23180" s="11" t="s">
        <v>7256</v>
      </c>
      <c r="AG23180" s="12" t="str">
        <f t="shared" si="362"/>
        <v>RAJASTHAN</v>
      </c>
      <c r="AH23180" s="11" t="s">
        <v>7256</v>
      </c>
      <c r="AI23180" s="12" t="str">
        <f>_xlfn.XLOOKUP(AH23180,P:P,Q:Q)</f>
        <v>RAJASTHAN</v>
      </c>
    </row>
    <row r="23181" spans="1:35" x14ac:dyDescent="0.3">
      <c r="A23181">
        <v>23180</v>
      </c>
      <c r="B23181" t="s">
        <v>28577</v>
      </c>
      <c r="C23181">
        <v>1592668</v>
      </c>
      <c r="D23181" t="s">
        <v>20</v>
      </c>
      <c r="E23181">
        <v>39</v>
      </c>
      <c r="F23181" s="1">
        <v>44871</v>
      </c>
      <c r="G23181" t="s">
        <v>21</v>
      </c>
      <c r="H23181" t="s">
        <v>43</v>
      </c>
      <c r="I23181" t="s">
        <v>71</v>
      </c>
      <c r="J23181" t="s">
        <v>24</v>
      </c>
      <c r="K23181" t="s">
        <v>39</v>
      </c>
      <c r="L23181">
        <v>1</v>
      </c>
      <c r="M23181" t="s">
        <v>26</v>
      </c>
      <c r="N23181">
        <v>529</v>
      </c>
      <c r="O23181" s="72">
        <f>SUM($N$2:N23181)</f>
        <v>15859064</v>
      </c>
      <c r="P23181" t="s">
        <v>21663</v>
      </c>
      <c r="Q23181" t="s">
        <v>311</v>
      </c>
      <c r="R23181">
        <v>175125</v>
      </c>
      <c r="S23181" t="s">
        <v>29</v>
      </c>
      <c r="T23181" t="b">
        <v>0</v>
      </c>
      <c r="AF23181" s="11" t="s">
        <v>21663</v>
      </c>
      <c r="AG23181" s="12" t="str">
        <f t="shared" si="362"/>
        <v>HIMACHAL PRADESH</v>
      </c>
      <c r="AH23181" s="11" t="s">
        <v>21663</v>
      </c>
      <c r="AI23181" s="12" t="str">
        <f>_xlfn.XLOOKUP(AH23181,P:P,Q:Q)</f>
        <v>HIMACHAL PRADESH</v>
      </c>
    </row>
    <row r="23182" spans="1:35" x14ac:dyDescent="0.3">
      <c r="A23182">
        <v>23181</v>
      </c>
      <c r="B23182" t="s">
        <v>28578</v>
      </c>
      <c r="C23182">
        <v>349491</v>
      </c>
      <c r="D23182" t="s">
        <v>51</v>
      </c>
      <c r="E23182">
        <v>29</v>
      </c>
      <c r="F23182" s="1">
        <v>44871</v>
      </c>
      <c r="G23182" t="s">
        <v>21</v>
      </c>
      <c r="H23182" t="s">
        <v>62</v>
      </c>
      <c r="I23182" t="s">
        <v>2488</v>
      </c>
      <c r="J23182" t="s">
        <v>54</v>
      </c>
      <c r="K23182" t="s">
        <v>34</v>
      </c>
      <c r="L23182">
        <v>1</v>
      </c>
      <c r="M23182" t="s">
        <v>26</v>
      </c>
      <c r="N23182">
        <v>771</v>
      </c>
      <c r="O23182" s="72">
        <f>SUM($N$2:N23182)</f>
        <v>15859835</v>
      </c>
      <c r="P23182" t="s">
        <v>728</v>
      </c>
      <c r="Q23182" t="s">
        <v>111</v>
      </c>
      <c r="R23182">
        <v>201016</v>
      </c>
      <c r="S23182" t="s">
        <v>29</v>
      </c>
      <c r="T23182" t="b">
        <v>0</v>
      </c>
      <c r="AF23182" s="11" t="s">
        <v>728</v>
      </c>
      <c r="AG23182" s="12" t="str">
        <f t="shared" si="362"/>
        <v>UTTAR PRADESH</v>
      </c>
      <c r="AH23182" s="11" t="s">
        <v>728</v>
      </c>
      <c r="AI23182" s="12" t="str">
        <f>_xlfn.XLOOKUP(AH23182,P:P,Q:Q)</f>
        <v>UTTAR PRADESH</v>
      </c>
    </row>
    <row r="23183" spans="1:35" x14ac:dyDescent="0.3">
      <c r="A23183">
        <v>23182</v>
      </c>
      <c r="B23183" t="s">
        <v>28579</v>
      </c>
      <c r="C23183">
        <v>3531125</v>
      </c>
      <c r="D23183" t="s">
        <v>51</v>
      </c>
      <c r="E23183">
        <v>31</v>
      </c>
      <c r="F23183" s="1">
        <v>44871</v>
      </c>
      <c r="G23183" t="s">
        <v>21</v>
      </c>
      <c r="H23183" t="s">
        <v>52</v>
      </c>
      <c r="I23183" t="s">
        <v>8569</v>
      </c>
      <c r="J23183" t="s">
        <v>54</v>
      </c>
      <c r="K23183" t="s">
        <v>98</v>
      </c>
      <c r="L23183">
        <v>1</v>
      </c>
      <c r="M23183" t="s">
        <v>26</v>
      </c>
      <c r="N23183">
        <v>443</v>
      </c>
      <c r="O23183" s="72">
        <f>SUM($N$2:N23183)</f>
        <v>15860278</v>
      </c>
      <c r="P23183" t="s">
        <v>90</v>
      </c>
      <c r="Q23183" t="s">
        <v>91</v>
      </c>
      <c r="R23183">
        <v>110084</v>
      </c>
      <c r="S23183" t="s">
        <v>29</v>
      </c>
      <c r="T23183" t="b">
        <v>0</v>
      </c>
      <c r="AF23183" s="11" t="s">
        <v>90</v>
      </c>
      <c r="AG23183" s="12" t="str">
        <f t="shared" si="362"/>
        <v>DELHI</v>
      </c>
      <c r="AH23183" s="11" t="s">
        <v>90</v>
      </c>
      <c r="AI23183" s="12" t="str">
        <f>_xlfn.XLOOKUP(AH23183,P:P,Q:Q)</f>
        <v>DELHI</v>
      </c>
    </row>
    <row r="23184" spans="1:35" x14ac:dyDescent="0.3">
      <c r="A23184">
        <v>23183</v>
      </c>
      <c r="B23184" t="s">
        <v>28580</v>
      </c>
      <c r="C23184">
        <v>4593797</v>
      </c>
      <c r="D23184" t="s">
        <v>20</v>
      </c>
      <c r="E23184">
        <v>23</v>
      </c>
      <c r="F23184" s="1">
        <v>44871</v>
      </c>
      <c r="G23184" t="s">
        <v>21</v>
      </c>
      <c r="H23184" t="s">
        <v>52</v>
      </c>
      <c r="I23184" t="s">
        <v>1653</v>
      </c>
      <c r="J23184" t="s">
        <v>75</v>
      </c>
      <c r="K23184" t="s">
        <v>45</v>
      </c>
      <c r="L23184">
        <v>1</v>
      </c>
      <c r="M23184" t="s">
        <v>26</v>
      </c>
      <c r="N23184">
        <v>323</v>
      </c>
      <c r="O23184" s="72">
        <f>SUM($N$2:N23184)</f>
        <v>15860601</v>
      </c>
      <c r="P23184" t="s">
        <v>59</v>
      </c>
      <c r="Q23184" t="s">
        <v>60</v>
      </c>
      <c r="R23184">
        <v>560076</v>
      </c>
      <c r="S23184" t="s">
        <v>29</v>
      </c>
      <c r="T23184" t="b">
        <v>0</v>
      </c>
      <c r="AF23184" s="11" t="s">
        <v>59</v>
      </c>
      <c r="AG23184" s="12" t="str">
        <f t="shared" si="362"/>
        <v>KARNATAKA</v>
      </c>
      <c r="AH23184" s="11" t="s">
        <v>59</v>
      </c>
      <c r="AI23184" s="12" t="str">
        <f>_xlfn.XLOOKUP(AH23184,P:P,Q:Q)</f>
        <v>KARNATAKA</v>
      </c>
    </row>
    <row r="23185" spans="1:35" x14ac:dyDescent="0.3">
      <c r="A23185">
        <v>23184</v>
      </c>
      <c r="B23185" t="s">
        <v>28581</v>
      </c>
      <c r="C23185">
        <v>8972966</v>
      </c>
      <c r="D23185" t="s">
        <v>20</v>
      </c>
      <c r="E23185">
        <v>33</v>
      </c>
      <c r="F23185" s="1">
        <v>44871</v>
      </c>
      <c r="G23185" t="s">
        <v>21</v>
      </c>
      <c r="H23185" t="s">
        <v>52</v>
      </c>
      <c r="I23185" t="s">
        <v>19890</v>
      </c>
      <c r="J23185" t="s">
        <v>24</v>
      </c>
      <c r="K23185" t="s">
        <v>45</v>
      </c>
      <c r="L23185">
        <v>1</v>
      </c>
      <c r="M23185" t="s">
        <v>26</v>
      </c>
      <c r="N23185">
        <v>471</v>
      </c>
      <c r="O23185" s="72">
        <f>SUM($N$2:N23185)</f>
        <v>15861072</v>
      </c>
      <c r="P23185" t="s">
        <v>46</v>
      </c>
      <c r="Q23185" t="s">
        <v>47</v>
      </c>
      <c r="R23185">
        <v>613001</v>
      </c>
      <c r="S23185" t="s">
        <v>29</v>
      </c>
      <c r="T23185" t="b">
        <v>0</v>
      </c>
      <c r="AF23185" s="11" t="s">
        <v>46</v>
      </c>
      <c r="AG23185" s="12" t="str">
        <f t="shared" si="362"/>
        <v>TAMIL NADU</v>
      </c>
      <c r="AH23185" s="11" t="s">
        <v>46</v>
      </c>
      <c r="AI23185" s="12" t="str">
        <f>_xlfn.XLOOKUP(AH23185,P:P,Q:Q)</f>
        <v>TAMIL NADU</v>
      </c>
    </row>
    <row r="23186" spans="1:35" x14ac:dyDescent="0.3">
      <c r="A23186">
        <v>23185</v>
      </c>
      <c r="B23186" t="s">
        <v>28582</v>
      </c>
      <c r="C23186">
        <v>2426047</v>
      </c>
      <c r="D23186" t="s">
        <v>20</v>
      </c>
      <c r="E23186">
        <v>56</v>
      </c>
      <c r="F23186" s="1">
        <v>44871</v>
      </c>
      <c r="G23186" t="s">
        <v>21</v>
      </c>
      <c r="H23186" t="s">
        <v>43</v>
      </c>
      <c r="I23186" t="s">
        <v>831</v>
      </c>
      <c r="J23186" t="s">
        <v>209</v>
      </c>
      <c r="K23186" t="s">
        <v>210</v>
      </c>
      <c r="L23186">
        <v>1</v>
      </c>
      <c r="M23186" t="s">
        <v>26</v>
      </c>
      <c r="N23186">
        <v>786</v>
      </c>
      <c r="O23186" s="72">
        <f>SUM($N$2:N23186)</f>
        <v>15861858</v>
      </c>
      <c r="P23186" t="s">
        <v>103</v>
      </c>
      <c r="Q23186" t="s">
        <v>56</v>
      </c>
      <c r="R23186">
        <v>400076</v>
      </c>
      <c r="S23186" t="s">
        <v>29</v>
      </c>
      <c r="T23186" t="b">
        <v>0</v>
      </c>
      <c r="AF23186" s="11" t="s">
        <v>103</v>
      </c>
      <c r="AG23186" s="12" t="str">
        <f t="shared" si="362"/>
        <v>MAHARASHTRA</v>
      </c>
      <c r="AH23186" s="11" t="s">
        <v>103</v>
      </c>
      <c r="AI23186" s="12" t="str">
        <f>_xlfn.XLOOKUP(AH23186,P:P,Q:Q)</f>
        <v>MAHARASHTRA</v>
      </c>
    </row>
    <row r="23187" spans="1:35" x14ac:dyDescent="0.3">
      <c r="A23187">
        <v>23186</v>
      </c>
      <c r="B23187" t="s">
        <v>28583</v>
      </c>
      <c r="C23187">
        <v>4795099</v>
      </c>
      <c r="D23187" t="s">
        <v>20</v>
      </c>
      <c r="E23187">
        <v>30</v>
      </c>
      <c r="F23187" s="1">
        <v>44871</v>
      </c>
      <c r="G23187" t="s">
        <v>21</v>
      </c>
      <c r="H23187" t="s">
        <v>43</v>
      </c>
      <c r="I23187" t="s">
        <v>17822</v>
      </c>
      <c r="J23187" t="s">
        <v>33</v>
      </c>
      <c r="K23187" t="s">
        <v>25</v>
      </c>
      <c r="L23187">
        <v>1</v>
      </c>
      <c r="M23187" t="s">
        <v>26</v>
      </c>
      <c r="N23187">
        <v>968</v>
      </c>
      <c r="O23187" s="72">
        <f>SUM($N$2:N23187)</f>
        <v>15862826</v>
      </c>
      <c r="P23187" t="s">
        <v>5099</v>
      </c>
      <c r="Q23187" t="s">
        <v>126</v>
      </c>
      <c r="R23187">
        <v>484114</v>
      </c>
      <c r="S23187" t="s">
        <v>29</v>
      </c>
      <c r="T23187" t="b">
        <v>0</v>
      </c>
      <c r="AF23187" s="11" t="s">
        <v>5099</v>
      </c>
      <c r="AG23187" s="12" t="str">
        <f t="shared" si="362"/>
        <v>MADHYA PRADESH</v>
      </c>
      <c r="AH23187" s="11" t="s">
        <v>5099</v>
      </c>
      <c r="AI23187" s="12" t="str">
        <f>_xlfn.XLOOKUP(AH23187,P:P,Q:Q)</f>
        <v>MADHYA PRADESH</v>
      </c>
    </row>
    <row r="23188" spans="1:35" x14ac:dyDescent="0.3">
      <c r="A23188">
        <v>23187</v>
      </c>
      <c r="B23188" t="s">
        <v>28584</v>
      </c>
      <c r="C23188">
        <v>380000</v>
      </c>
      <c r="D23188" t="s">
        <v>20</v>
      </c>
      <c r="E23188">
        <v>32</v>
      </c>
      <c r="F23188" s="1">
        <v>44871</v>
      </c>
      <c r="G23188" t="s">
        <v>21</v>
      </c>
      <c r="H23188" t="s">
        <v>57</v>
      </c>
      <c r="I23188" t="s">
        <v>2256</v>
      </c>
      <c r="J23188" t="s">
        <v>24</v>
      </c>
      <c r="K23188" t="s">
        <v>850</v>
      </c>
      <c r="L23188">
        <v>1</v>
      </c>
      <c r="M23188" t="s">
        <v>26</v>
      </c>
      <c r="N23188">
        <v>1099</v>
      </c>
      <c r="O23188" s="72">
        <f>SUM($N$2:N23188)</f>
        <v>15863925</v>
      </c>
      <c r="P23188" t="s">
        <v>358</v>
      </c>
      <c r="Q23188" t="s">
        <v>56</v>
      </c>
      <c r="R23188">
        <v>400607</v>
      </c>
      <c r="S23188" t="s">
        <v>29</v>
      </c>
      <c r="T23188" t="b">
        <v>0</v>
      </c>
      <c r="AF23188" s="11" t="s">
        <v>358</v>
      </c>
      <c r="AG23188" s="12" t="str">
        <f t="shared" si="362"/>
        <v>MAHARASHTRA</v>
      </c>
      <c r="AH23188" s="11" t="s">
        <v>358</v>
      </c>
      <c r="AI23188" s="12" t="str">
        <f>_xlfn.XLOOKUP(AH23188,P:P,Q:Q)</f>
        <v>MAHARASHTRA</v>
      </c>
    </row>
    <row r="23189" spans="1:35" x14ac:dyDescent="0.3">
      <c r="A23189">
        <v>23188</v>
      </c>
      <c r="B23189" t="s">
        <v>28585</v>
      </c>
      <c r="C23189">
        <v>8764453</v>
      </c>
      <c r="D23189" t="s">
        <v>20</v>
      </c>
      <c r="E23189">
        <v>77</v>
      </c>
      <c r="F23189" s="1">
        <v>44871</v>
      </c>
      <c r="G23189" t="s">
        <v>21</v>
      </c>
      <c r="H23189" t="s">
        <v>88</v>
      </c>
      <c r="I23189" t="s">
        <v>16827</v>
      </c>
      <c r="J23189" t="s">
        <v>24</v>
      </c>
      <c r="K23189" t="s">
        <v>45</v>
      </c>
      <c r="L23189">
        <v>1</v>
      </c>
      <c r="M23189" t="s">
        <v>26</v>
      </c>
      <c r="N23189">
        <v>359</v>
      </c>
      <c r="O23189" s="72">
        <f>SUM($N$2:N23189)</f>
        <v>15864284</v>
      </c>
      <c r="P23189" t="s">
        <v>59</v>
      </c>
      <c r="Q23189" t="s">
        <v>60</v>
      </c>
      <c r="R23189">
        <v>560049</v>
      </c>
      <c r="S23189" t="s">
        <v>29</v>
      </c>
      <c r="T23189" t="b">
        <v>0</v>
      </c>
      <c r="AF23189" s="11" t="s">
        <v>59</v>
      </c>
      <c r="AG23189" s="12" t="str">
        <f t="shared" si="362"/>
        <v>KARNATAKA</v>
      </c>
      <c r="AH23189" s="11" t="s">
        <v>59</v>
      </c>
      <c r="AI23189" s="12" t="str">
        <f>_xlfn.XLOOKUP(AH23189,P:P,Q:Q)</f>
        <v>KARNATAKA</v>
      </c>
    </row>
    <row r="23190" spans="1:35" x14ac:dyDescent="0.3">
      <c r="A23190">
        <v>23189</v>
      </c>
      <c r="B23190" t="s">
        <v>28585</v>
      </c>
      <c r="C23190">
        <v>8764453</v>
      </c>
      <c r="D23190" t="s">
        <v>20</v>
      </c>
      <c r="E23190">
        <v>27</v>
      </c>
      <c r="F23190" s="1">
        <v>44871</v>
      </c>
      <c r="G23190" t="s">
        <v>21</v>
      </c>
      <c r="H23190" t="s">
        <v>88</v>
      </c>
      <c r="I23190" t="s">
        <v>20497</v>
      </c>
      <c r="J23190" t="s">
        <v>24</v>
      </c>
      <c r="K23190" t="s">
        <v>66</v>
      </c>
      <c r="L23190">
        <v>1</v>
      </c>
      <c r="M23190" t="s">
        <v>26</v>
      </c>
      <c r="N23190">
        <v>368</v>
      </c>
      <c r="O23190" s="72">
        <f>SUM($N$2:N23190)</f>
        <v>15864652</v>
      </c>
      <c r="P23190" t="s">
        <v>180</v>
      </c>
      <c r="Q23190" t="s">
        <v>47</v>
      </c>
      <c r="R23190">
        <v>620102</v>
      </c>
      <c r="S23190" t="s">
        <v>29</v>
      </c>
      <c r="T23190" t="b">
        <v>0</v>
      </c>
      <c r="AF23190" s="11" t="s">
        <v>180</v>
      </c>
      <c r="AG23190" s="12" t="str">
        <f t="shared" si="362"/>
        <v>TAMIL NADU</v>
      </c>
      <c r="AH23190" s="11" t="s">
        <v>180</v>
      </c>
      <c r="AI23190" s="12" t="str">
        <f>_xlfn.XLOOKUP(AH23190,P:P,Q:Q)</f>
        <v>TAMIL NADU</v>
      </c>
    </row>
    <row r="23191" spans="1:35" x14ac:dyDescent="0.3">
      <c r="A23191">
        <v>23190</v>
      </c>
      <c r="B23191" t="s">
        <v>28586</v>
      </c>
      <c r="C23191">
        <v>4852877</v>
      </c>
      <c r="D23191" t="s">
        <v>20</v>
      </c>
      <c r="E23191">
        <v>32</v>
      </c>
      <c r="F23191" s="1">
        <v>44871</v>
      </c>
      <c r="G23191" t="s">
        <v>21</v>
      </c>
      <c r="H23191" t="s">
        <v>52</v>
      </c>
      <c r="I23191" t="s">
        <v>348</v>
      </c>
      <c r="J23191" t="s">
        <v>75</v>
      </c>
      <c r="K23191" t="s">
        <v>66</v>
      </c>
      <c r="L23191">
        <v>1</v>
      </c>
      <c r="M23191" t="s">
        <v>26</v>
      </c>
      <c r="N23191">
        <v>493</v>
      </c>
      <c r="O23191" s="72">
        <f>SUM($N$2:N23191)</f>
        <v>15865145</v>
      </c>
      <c r="P23191" t="s">
        <v>85</v>
      </c>
      <c r="Q23191" t="s">
        <v>86</v>
      </c>
      <c r="R23191">
        <v>500049</v>
      </c>
      <c r="S23191" t="s">
        <v>29</v>
      </c>
      <c r="T23191" t="b">
        <v>0</v>
      </c>
      <c r="AF23191" s="11" t="s">
        <v>85</v>
      </c>
      <c r="AG23191" s="12" t="str">
        <f t="shared" si="362"/>
        <v>TELANGANA</v>
      </c>
      <c r="AH23191" s="11" t="s">
        <v>85</v>
      </c>
      <c r="AI23191" s="12" t="str">
        <f>_xlfn.XLOOKUP(AH23191,P:P,Q:Q)</f>
        <v>TELANGANA</v>
      </c>
    </row>
    <row r="23192" spans="1:35" x14ac:dyDescent="0.3">
      <c r="A23192">
        <v>23191</v>
      </c>
      <c r="B23192" t="s">
        <v>28587</v>
      </c>
      <c r="C23192">
        <v>7789387</v>
      </c>
      <c r="D23192" t="s">
        <v>20</v>
      </c>
      <c r="E23192">
        <v>51</v>
      </c>
      <c r="F23192" s="1">
        <v>44871</v>
      </c>
      <c r="G23192" t="s">
        <v>21</v>
      </c>
      <c r="H23192" t="s">
        <v>52</v>
      </c>
      <c r="I23192" t="s">
        <v>7073</v>
      </c>
      <c r="J23192" t="s">
        <v>24</v>
      </c>
      <c r="K23192" t="s">
        <v>39</v>
      </c>
      <c r="L23192">
        <v>1</v>
      </c>
      <c r="M23192" t="s">
        <v>26</v>
      </c>
      <c r="N23192">
        <v>724</v>
      </c>
      <c r="O23192" s="72">
        <f>SUM($N$2:N23192)</f>
        <v>15865869</v>
      </c>
      <c r="P23192" t="s">
        <v>85</v>
      </c>
      <c r="Q23192" t="s">
        <v>86</v>
      </c>
      <c r="R23192">
        <v>500092</v>
      </c>
      <c r="S23192" t="s">
        <v>29</v>
      </c>
      <c r="T23192" t="b">
        <v>0</v>
      </c>
      <c r="AF23192" s="11" t="s">
        <v>85</v>
      </c>
      <c r="AG23192" s="12" t="str">
        <f t="shared" si="362"/>
        <v>TELANGANA</v>
      </c>
      <c r="AH23192" s="11" t="s">
        <v>85</v>
      </c>
      <c r="AI23192" s="12" t="str">
        <f>_xlfn.XLOOKUP(AH23192,P:P,Q:Q)</f>
        <v>TELANGANA</v>
      </c>
    </row>
    <row r="23193" spans="1:35" x14ac:dyDescent="0.3">
      <c r="A23193">
        <v>23192</v>
      </c>
      <c r="B23193" t="s">
        <v>28588</v>
      </c>
      <c r="C23193">
        <v>5028792</v>
      </c>
      <c r="D23193" t="s">
        <v>20</v>
      </c>
      <c r="E23193">
        <v>21</v>
      </c>
      <c r="F23193" s="1">
        <v>44871</v>
      </c>
      <c r="G23193" t="s">
        <v>21</v>
      </c>
      <c r="H23193" t="s">
        <v>22</v>
      </c>
      <c r="I23193" t="s">
        <v>9530</v>
      </c>
      <c r="J23193" t="s">
        <v>24</v>
      </c>
      <c r="K23193" t="s">
        <v>221</v>
      </c>
      <c r="L23193">
        <v>1</v>
      </c>
      <c r="M23193" t="s">
        <v>26</v>
      </c>
      <c r="N23193">
        <v>827</v>
      </c>
      <c r="O23193" s="72">
        <f>SUM($N$2:N23193)</f>
        <v>15866696</v>
      </c>
      <c r="P23193" t="s">
        <v>85</v>
      </c>
      <c r="Q23193" t="s">
        <v>86</v>
      </c>
      <c r="R23193">
        <v>500070</v>
      </c>
      <c r="S23193" t="s">
        <v>29</v>
      </c>
      <c r="T23193" t="b">
        <v>0</v>
      </c>
      <c r="AF23193" s="11" t="s">
        <v>85</v>
      </c>
      <c r="AG23193" s="12" t="str">
        <f t="shared" si="362"/>
        <v>TELANGANA</v>
      </c>
      <c r="AH23193" s="11" t="s">
        <v>85</v>
      </c>
      <c r="AI23193" s="12" t="str">
        <f>_xlfn.XLOOKUP(AH23193,P:P,Q:Q)</f>
        <v>TELANGANA</v>
      </c>
    </row>
    <row r="23194" spans="1:35" x14ac:dyDescent="0.3">
      <c r="A23194">
        <v>23193</v>
      </c>
      <c r="B23194" t="s">
        <v>28589</v>
      </c>
      <c r="C23194">
        <v>8235461</v>
      </c>
      <c r="D23194" t="s">
        <v>51</v>
      </c>
      <c r="E23194">
        <v>22</v>
      </c>
      <c r="F23194" s="1">
        <v>44871</v>
      </c>
      <c r="G23194" t="s">
        <v>21</v>
      </c>
      <c r="H23194" t="s">
        <v>43</v>
      </c>
      <c r="I23194" t="s">
        <v>1636</v>
      </c>
      <c r="J23194" t="s">
        <v>54</v>
      </c>
      <c r="K23194" t="s">
        <v>109</v>
      </c>
      <c r="L23194">
        <v>1</v>
      </c>
      <c r="M23194" t="s">
        <v>26</v>
      </c>
      <c r="N23194">
        <v>588</v>
      </c>
      <c r="O23194" s="72">
        <f>SUM($N$2:N23194)</f>
        <v>15867284</v>
      </c>
      <c r="P23194" t="s">
        <v>1972</v>
      </c>
      <c r="Q23194" t="s">
        <v>56</v>
      </c>
      <c r="R23194">
        <v>400053</v>
      </c>
      <c r="S23194" t="s">
        <v>29</v>
      </c>
      <c r="T23194" t="b">
        <v>0</v>
      </c>
      <c r="AF23194" s="11" t="s">
        <v>1972</v>
      </c>
      <c r="AG23194" s="12" t="str">
        <f t="shared" si="362"/>
        <v>MAHARASHTRA</v>
      </c>
      <c r="AH23194" s="11" t="s">
        <v>1972</v>
      </c>
      <c r="AI23194" s="12" t="str">
        <f>_xlfn.XLOOKUP(AH23194,P:P,Q:Q)</f>
        <v>MAHARASHTRA</v>
      </c>
    </row>
    <row r="23195" spans="1:35" x14ac:dyDescent="0.3">
      <c r="A23195">
        <v>23194</v>
      </c>
      <c r="B23195" t="s">
        <v>28590</v>
      </c>
      <c r="C23195">
        <v>1242113</v>
      </c>
      <c r="D23195" t="s">
        <v>20</v>
      </c>
      <c r="E23195">
        <v>21</v>
      </c>
      <c r="F23195" s="1">
        <v>44871</v>
      </c>
      <c r="G23195" t="s">
        <v>286</v>
      </c>
      <c r="H23195" t="s">
        <v>43</v>
      </c>
      <c r="I23195" t="s">
        <v>12111</v>
      </c>
      <c r="J23195" t="s">
        <v>24</v>
      </c>
      <c r="K23195" t="s">
        <v>45</v>
      </c>
      <c r="L23195">
        <v>1</v>
      </c>
      <c r="M23195" t="s">
        <v>26</v>
      </c>
      <c r="N23195">
        <v>626</v>
      </c>
      <c r="O23195" s="72">
        <f>SUM($N$2:N23195)</f>
        <v>15867910</v>
      </c>
      <c r="P23195" t="s">
        <v>1334</v>
      </c>
      <c r="Q23195" t="s">
        <v>60</v>
      </c>
      <c r="R23195">
        <v>575006</v>
      </c>
      <c r="S23195" t="s">
        <v>29</v>
      </c>
      <c r="T23195" t="b">
        <v>0</v>
      </c>
      <c r="AF23195" s="11" t="s">
        <v>1334</v>
      </c>
      <c r="AG23195" s="12" t="str">
        <f t="shared" si="362"/>
        <v>KARNATAKA</v>
      </c>
      <c r="AH23195" s="11" t="s">
        <v>1334</v>
      </c>
      <c r="AI23195" s="12" t="str">
        <f>_xlfn.XLOOKUP(AH23195,P:P,Q:Q)</f>
        <v>KARNATAKA</v>
      </c>
    </row>
    <row r="23196" spans="1:35" x14ac:dyDescent="0.3">
      <c r="A23196">
        <v>23195</v>
      </c>
      <c r="B23196" t="s">
        <v>28591</v>
      </c>
      <c r="C23196">
        <v>1470738</v>
      </c>
      <c r="D23196" t="s">
        <v>20</v>
      </c>
      <c r="E23196">
        <v>21</v>
      </c>
      <c r="F23196" s="1">
        <v>44871</v>
      </c>
      <c r="G23196" t="s">
        <v>21</v>
      </c>
      <c r="H23196" t="s">
        <v>43</v>
      </c>
      <c r="I23196" t="s">
        <v>14790</v>
      </c>
      <c r="J23196" t="s">
        <v>24</v>
      </c>
      <c r="K23196" t="s">
        <v>109</v>
      </c>
      <c r="L23196">
        <v>1</v>
      </c>
      <c r="M23196" t="s">
        <v>26</v>
      </c>
      <c r="N23196">
        <v>481</v>
      </c>
      <c r="O23196" s="72">
        <f>SUM($N$2:N23196)</f>
        <v>15868391</v>
      </c>
      <c r="P23196" t="s">
        <v>6591</v>
      </c>
      <c r="Q23196" t="s">
        <v>91</v>
      </c>
      <c r="R23196">
        <v>110034</v>
      </c>
      <c r="S23196" t="s">
        <v>29</v>
      </c>
      <c r="T23196" t="b">
        <v>0</v>
      </c>
      <c r="AF23196" s="11" t="s">
        <v>6591</v>
      </c>
      <c r="AG23196" s="12" t="str">
        <f t="shared" si="362"/>
        <v>DELHI</v>
      </c>
      <c r="AH23196" s="11" t="s">
        <v>6591</v>
      </c>
      <c r="AI23196" s="12" t="str">
        <f>_xlfn.XLOOKUP(AH23196,P:P,Q:Q)</f>
        <v>DELHI</v>
      </c>
    </row>
    <row r="23197" spans="1:35" x14ac:dyDescent="0.3">
      <c r="A23197">
        <v>23196</v>
      </c>
      <c r="B23197" t="s">
        <v>28592</v>
      </c>
      <c r="C23197">
        <v>907024</v>
      </c>
      <c r="D23197" t="s">
        <v>20</v>
      </c>
      <c r="E23197">
        <v>28</v>
      </c>
      <c r="F23197" s="1">
        <v>44871</v>
      </c>
      <c r="G23197" t="s">
        <v>21</v>
      </c>
      <c r="H23197" t="s">
        <v>22</v>
      </c>
      <c r="I23197" t="s">
        <v>1045</v>
      </c>
      <c r="J23197" t="s">
        <v>75</v>
      </c>
      <c r="K23197" t="s">
        <v>25</v>
      </c>
      <c r="L23197">
        <v>1</v>
      </c>
      <c r="M23197" t="s">
        <v>26</v>
      </c>
      <c r="N23197">
        <v>487</v>
      </c>
      <c r="O23197" s="72">
        <f>SUM($N$2:N23197)</f>
        <v>15868878</v>
      </c>
      <c r="P23197" t="s">
        <v>103</v>
      </c>
      <c r="Q23197" t="s">
        <v>56</v>
      </c>
      <c r="R23197">
        <v>400056</v>
      </c>
      <c r="S23197" t="s">
        <v>29</v>
      </c>
      <c r="T23197" t="b">
        <v>0</v>
      </c>
      <c r="AF23197" s="11" t="s">
        <v>103</v>
      </c>
      <c r="AG23197" s="12" t="str">
        <f t="shared" si="362"/>
        <v>MAHARASHTRA</v>
      </c>
      <c r="AH23197" s="11" t="s">
        <v>103</v>
      </c>
      <c r="AI23197" s="12" t="str">
        <f>_xlfn.XLOOKUP(AH23197,P:P,Q:Q)</f>
        <v>MAHARASHTRA</v>
      </c>
    </row>
    <row r="23198" spans="1:35" x14ac:dyDescent="0.3">
      <c r="A23198">
        <v>23197</v>
      </c>
      <c r="B23198" t="s">
        <v>28593</v>
      </c>
      <c r="C23198">
        <v>7328233</v>
      </c>
      <c r="D23198" t="s">
        <v>20</v>
      </c>
      <c r="E23198">
        <v>49</v>
      </c>
      <c r="F23198" s="1">
        <v>44871</v>
      </c>
      <c r="G23198" t="s">
        <v>21</v>
      </c>
      <c r="H23198" t="s">
        <v>57</v>
      </c>
      <c r="I23198" t="s">
        <v>3432</v>
      </c>
      <c r="J23198" t="s">
        <v>24</v>
      </c>
      <c r="K23198" t="s">
        <v>109</v>
      </c>
      <c r="L23198">
        <v>1</v>
      </c>
      <c r="M23198" t="s">
        <v>26</v>
      </c>
      <c r="N23198">
        <v>387</v>
      </c>
      <c r="O23198" s="72">
        <f>SUM($N$2:N23198)</f>
        <v>15869265</v>
      </c>
      <c r="P23198" t="s">
        <v>169</v>
      </c>
      <c r="Q23198" t="s">
        <v>56</v>
      </c>
      <c r="R23198">
        <v>411057</v>
      </c>
      <c r="S23198" t="s">
        <v>29</v>
      </c>
      <c r="T23198" t="b">
        <v>0</v>
      </c>
      <c r="AF23198" s="11" t="s">
        <v>169</v>
      </c>
      <c r="AG23198" s="12" t="str">
        <f t="shared" si="362"/>
        <v>MAHARASHTRA</v>
      </c>
      <c r="AH23198" s="11" t="s">
        <v>169</v>
      </c>
      <c r="AI23198" s="12" t="str">
        <f>_xlfn.XLOOKUP(AH23198,P:P,Q:Q)</f>
        <v>MAHARASHTRA</v>
      </c>
    </row>
    <row r="23199" spans="1:35" x14ac:dyDescent="0.3">
      <c r="A23199">
        <v>23198</v>
      </c>
      <c r="B23199" t="s">
        <v>28594</v>
      </c>
      <c r="C23199">
        <v>8528464</v>
      </c>
      <c r="D23199" t="s">
        <v>51</v>
      </c>
      <c r="E23199">
        <v>37</v>
      </c>
      <c r="F23199" s="1">
        <v>44871</v>
      </c>
      <c r="G23199" t="s">
        <v>21</v>
      </c>
      <c r="H23199" t="s">
        <v>22</v>
      </c>
      <c r="I23199" t="s">
        <v>28595</v>
      </c>
      <c r="J23199" t="s">
        <v>54</v>
      </c>
      <c r="K23199" t="s">
        <v>109</v>
      </c>
      <c r="L23199">
        <v>1</v>
      </c>
      <c r="M23199" t="s">
        <v>26</v>
      </c>
      <c r="N23199">
        <v>939</v>
      </c>
      <c r="O23199" s="72">
        <f>SUM($N$2:N23199)</f>
        <v>15870204</v>
      </c>
      <c r="P23199" t="s">
        <v>981</v>
      </c>
      <c r="Q23199" t="s">
        <v>86</v>
      </c>
      <c r="R23199">
        <v>500072</v>
      </c>
      <c r="S23199" t="s">
        <v>29</v>
      </c>
      <c r="T23199" t="b">
        <v>0</v>
      </c>
      <c r="AF23199" s="11" t="s">
        <v>981</v>
      </c>
      <c r="AG23199" s="12" t="str">
        <f t="shared" si="362"/>
        <v>TELANGANA</v>
      </c>
      <c r="AH23199" s="11" t="s">
        <v>981</v>
      </c>
      <c r="AI23199" s="12" t="str">
        <f>_xlfn.XLOOKUP(AH23199,P:P,Q:Q)</f>
        <v>TELANGANA</v>
      </c>
    </row>
    <row r="23200" spans="1:35" x14ac:dyDescent="0.3">
      <c r="A23200">
        <v>23199</v>
      </c>
      <c r="B23200" t="s">
        <v>28596</v>
      </c>
      <c r="C23200">
        <v>133405</v>
      </c>
      <c r="D23200" t="s">
        <v>51</v>
      </c>
      <c r="E23200">
        <v>24</v>
      </c>
      <c r="F23200" s="1">
        <v>44871</v>
      </c>
      <c r="G23200" t="s">
        <v>21</v>
      </c>
      <c r="H23200" t="s">
        <v>52</v>
      </c>
      <c r="I23200" t="s">
        <v>179</v>
      </c>
      <c r="J23200" t="s">
        <v>33</v>
      </c>
      <c r="K23200" t="s">
        <v>25</v>
      </c>
      <c r="L23200">
        <v>1</v>
      </c>
      <c r="M23200" t="s">
        <v>26</v>
      </c>
      <c r="N23200">
        <v>539</v>
      </c>
      <c r="O23200" s="72">
        <f>SUM($N$2:N23200)</f>
        <v>15870743</v>
      </c>
      <c r="P23200" t="s">
        <v>1096</v>
      </c>
      <c r="Q23200" t="s">
        <v>145</v>
      </c>
      <c r="R23200">
        <v>395017</v>
      </c>
      <c r="S23200" t="s">
        <v>29</v>
      </c>
      <c r="T23200" t="b">
        <v>0</v>
      </c>
      <c r="AF23200" s="11" t="s">
        <v>1096</v>
      </c>
      <c r="AG23200" s="12" t="str">
        <f t="shared" si="362"/>
        <v>GUJARAT</v>
      </c>
      <c r="AH23200" s="11" t="s">
        <v>1096</v>
      </c>
      <c r="AI23200" s="12" t="str">
        <f>_xlfn.XLOOKUP(AH23200,P:P,Q:Q)</f>
        <v>GUJARAT</v>
      </c>
    </row>
    <row r="23201" spans="1:35" x14ac:dyDescent="0.3">
      <c r="A23201">
        <v>23200</v>
      </c>
      <c r="B23201" t="s">
        <v>28597</v>
      </c>
      <c r="C23201">
        <v>2286300</v>
      </c>
      <c r="D23201" t="s">
        <v>20</v>
      </c>
      <c r="E23201">
        <v>18</v>
      </c>
      <c r="F23201" s="1">
        <v>44871</v>
      </c>
      <c r="G23201" t="s">
        <v>21</v>
      </c>
      <c r="H23201" t="s">
        <v>31</v>
      </c>
      <c r="I23201" t="s">
        <v>3877</v>
      </c>
      <c r="J23201" t="s">
        <v>75</v>
      </c>
      <c r="K23201" t="s">
        <v>25</v>
      </c>
      <c r="L23201">
        <v>1</v>
      </c>
      <c r="M23201" t="s">
        <v>26</v>
      </c>
      <c r="N23201">
        <v>550</v>
      </c>
      <c r="O23201" s="72">
        <f>SUM($N$2:N23201)</f>
        <v>15871293</v>
      </c>
      <c r="P23201" t="s">
        <v>230</v>
      </c>
      <c r="Q23201" t="s">
        <v>56</v>
      </c>
      <c r="R23201">
        <v>421306</v>
      </c>
      <c r="S23201" t="s">
        <v>29</v>
      </c>
      <c r="T23201" t="b">
        <v>0</v>
      </c>
      <c r="AF23201" s="11" t="s">
        <v>230</v>
      </c>
      <c r="AG23201" s="12" t="str">
        <f t="shared" si="362"/>
        <v>MAHARASHTRA</v>
      </c>
      <c r="AH23201" s="11" t="s">
        <v>230</v>
      </c>
      <c r="AI23201" s="12" t="str">
        <f>_xlfn.XLOOKUP(AH23201,P:P,Q:Q)</f>
        <v>MAHARASHTRA</v>
      </c>
    </row>
    <row r="23202" spans="1:35" x14ac:dyDescent="0.3">
      <c r="A23202">
        <v>23201</v>
      </c>
      <c r="B23202" t="s">
        <v>28598</v>
      </c>
      <c r="C23202">
        <v>6728081</v>
      </c>
      <c r="D23202" t="s">
        <v>51</v>
      </c>
      <c r="E23202">
        <v>62</v>
      </c>
      <c r="F23202" s="1">
        <v>44871</v>
      </c>
      <c r="G23202" t="s">
        <v>21</v>
      </c>
      <c r="H23202" t="s">
        <v>31</v>
      </c>
      <c r="I23202" t="s">
        <v>1281</v>
      </c>
      <c r="J23202" t="s">
        <v>54</v>
      </c>
      <c r="K23202" t="s">
        <v>34</v>
      </c>
      <c r="L23202">
        <v>1</v>
      </c>
      <c r="M23202" t="s">
        <v>26</v>
      </c>
      <c r="N23202">
        <v>735</v>
      </c>
      <c r="O23202" s="72">
        <f>SUM($N$2:N23202)</f>
        <v>15872028</v>
      </c>
      <c r="P23202" t="s">
        <v>2208</v>
      </c>
      <c r="Q23202" t="s">
        <v>70</v>
      </c>
      <c r="R23202">
        <v>533003</v>
      </c>
      <c r="S23202" t="s">
        <v>29</v>
      </c>
      <c r="T23202" t="b">
        <v>0</v>
      </c>
      <c r="AF23202" s="11" t="s">
        <v>2208</v>
      </c>
      <c r="AG23202" s="12" t="str">
        <f t="shared" si="362"/>
        <v>ANDHRA PRADESH</v>
      </c>
      <c r="AH23202" s="11" t="s">
        <v>2208</v>
      </c>
      <c r="AI23202" s="12" t="str">
        <f>_xlfn.XLOOKUP(AH23202,P:P,Q:Q)</f>
        <v>ANDHRA PRADESH</v>
      </c>
    </row>
    <row r="23203" spans="1:35" x14ac:dyDescent="0.3">
      <c r="A23203">
        <v>23202</v>
      </c>
      <c r="B23203" t="s">
        <v>28599</v>
      </c>
      <c r="C23203">
        <v>7447461</v>
      </c>
      <c r="D23203" t="s">
        <v>51</v>
      </c>
      <c r="E23203">
        <v>45</v>
      </c>
      <c r="F23203" s="1">
        <v>44871</v>
      </c>
      <c r="G23203" t="s">
        <v>21</v>
      </c>
      <c r="H23203" t="s">
        <v>31</v>
      </c>
      <c r="I23203" t="s">
        <v>15425</v>
      </c>
      <c r="J23203" t="s">
        <v>54</v>
      </c>
      <c r="K23203" t="s">
        <v>45</v>
      </c>
      <c r="L23203">
        <v>1</v>
      </c>
      <c r="M23203" t="s">
        <v>26</v>
      </c>
      <c r="N23203">
        <v>677</v>
      </c>
      <c r="O23203" s="72">
        <f>SUM($N$2:N23203)</f>
        <v>15872705</v>
      </c>
      <c r="P23203" t="s">
        <v>226</v>
      </c>
      <c r="Q23203" t="s">
        <v>60</v>
      </c>
      <c r="R23203">
        <v>560078</v>
      </c>
      <c r="S23203" t="s">
        <v>29</v>
      </c>
      <c r="T23203" t="b">
        <v>0</v>
      </c>
      <c r="AF23203" s="11" t="s">
        <v>226</v>
      </c>
      <c r="AG23203" s="12" t="str">
        <f t="shared" si="362"/>
        <v>KARNATAKA</v>
      </c>
      <c r="AH23203" s="11" t="s">
        <v>226</v>
      </c>
      <c r="AI23203" s="12" t="str">
        <f>_xlfn.XLOOKUP(AH23203,P:P,Q:Q)</f>
        <v>KARNATAKA</v>
      </c>
    </row>
    <row r="23204" spans="1:35" x14ac:dyDescent="0.3">
      <c r="A23204">
        <v>23203</v>
      </c>
      <c r="B23204" t="s">
        <v>28599</v>
      </c>
      <c r="C23204">
        <v>7447461</v>
      </c>
      <c r="D23204" t="s">
        <v>20</v>
      </c>
      <c r="E23204">
        <v>26</v>
      </c>
      <c r="F23204" s="1">
        <v>44871</v>
      </c>
      <c r="G23204" t="s">
        <v>21</v>
      </c>
      <c r="H23204" t="s">
        <v>52</v>
      </c>
      <c r="I23204" t="s">
        <v>16310</v>
      </c>
      <c r="J23204" t="s">
        <v>24</v>
      </c>
      <c r="K23204" t="s">
        <v>34</v>
      </c>
      <c r="L23204">
        <v>1</v>
      </c>
      <c r="M23204" t="s">
        <v>26</v>
      </c>
      <c r="N23204">
        <v>495</v>
      </c>
      <c r="O23204" s="72">
        <f>SUM($N$2:N23204)</f>
        <v>15873200</v>
      </c>
      <c r="P23204" t="s">
        <v>794</v>
      </c>
      <c r="Q23204" t="s">
        <v>41</v>
      </c>
      <c r="R23204">
        <v>711109</v>
      </c>
      <c r="S23204" t="s">
        <v>29</v>
      </c>
      <c r="T23204" t="b">
        <v>0</v>
      </c>
      <c r="AF23204" s="11" t="s">
        <v>794</v>
      </c>
      <c r="AG23204" s="12" t="str">
        <f t="shared" si="362"/>
        <v>WEST BENGAL</v>
      </c>
      <c r="AH23204" s="11" t="s">
        <v>794</v>
      </c>
      <c r="AI23204" s="12" t="str">
        <f>_xlfn.XLOOKUP(AH23204,P:P,Q:Q)</f>
        <v>WEST BENGAL</v>
      </c>
    </row>
    <row r="23205" spans="1:35" x14ac:dyDescent="0.3">
      <c r="A23205">
        <v>23204</v>
      </c>
      <c r="B23205" t="s">
        <v>28600</v>
      </c>
      <c r="C23205">
        <v>6605216</v>
      </c>
      <c r="D23205" t="s">
        <v>51</v>
      </c>
      <c r="E23205">
        <v>36</v>
      </c>
      <c r="F23205" s="1">
        <v>44871</v>
      </c>
      <c r="G23205" t="s">
        <v>21</v>
      </c>
      <c r="H23205" t="s">
        <v>22</v>
      </c>
      <c r="I23205" t="s">
        <v>4776</v>
      </c>
      <c r="J23205" t="s">
        <v>33</v>
      </c>
      <c r="K23205" t="s">
        <v>25</v>
      </c>
      <c r="L23205">
        <v>1</v>
      </c>
      <c r="M23205" t="s">
        <v>26</v>
      </c>
      <c r="N23205">
        <v>725</v>
      </c>
      <c r="O23205" s="72">
        <f>SUM($N$2:N23205)</f>
        <v>15873925</v>
      </c>
      <c r="P23205" t="s">
        <v>6944</v>
      </c>
      <c r="Q23205" t="s">
        <v>28</v>
      </c>
      <c r="R23205">
        <v>143505</v>
      </c>
      <c r="S23205" t="s">
        <v>29</v>
      </c>
      <c r="T23205" t="b">
        <v>0</v>
      </c>
      <c r="AF23205" s="11" t="s">
        <v>6944</v>
      </c>
      <c r="AG23205" s="12" t="str">
        <f t="shared" si="362"/>
        <v>PUNJAB</v>
      </c>
      <c r="AH23205" s="11" t="s">
        <v>6944</v>
      </c>
      <c r="AI23205" s="12" t="str">
        <f>_xlfn.XLOOKUP(AH23205,P:P,Q:Q)</f>
        <v>PUNJAB</v>
      </c>
    </row>
    <row r="23206" spans="1:35" x14ac:dyDescent="0.3">
      <c r="A23206">
        <v>23205</v>
      </c>
      <c r="B23206" t="s">
        <v>28600</v>
      </c>
      <c r="C23206">
        <v>6605216</v>
      </c>
      <c r="D23206" t="s">
        <v>51</v>
      </c>
      <c r="E23206">
        <v>37</v>
      </c>
      <c r="F23206" s="1">
        <v>44871</v>
      </c>
      <c r="G23206" t="s">
        <v>21</v>
      </c>
      <c r="H23206" t="s">
        <v>43</v>
      </c>
      <c r="I23206" t="s">
        <v>3427</v>
      </c>
      <c r="J23206" t="s">
        <v>33</v>
      </c>
      <c r="K23206" t="s">
        <v>66</v>
      </c>
      <c r="L23206">
        <v>1</v>
      </c>
      <c r="M23206" t="s">
        <v>26</v>
      </c>
      <c r="N23206">
        <v>1137</v>
      </c>
      <c r="O23206" s="72">
        <f>SUM($N$2:N23206)</f>
        <v>15875062</v>
      </c>
      <c r="P23206" t="s">
        <v>416</v>
      </c>
      <c r="Q23206" t="s">
        <v>73</v>
      </c>
      <c r="R23206">
        <v>670006</v>
      </c>
      <c r="S23206" t="s">
        <v>29</v>
      </c>
      <c r="T23206" t="b">
        <v>0</v>
      </c>
      <c r="AF23206" s="11" t="s">
        <v>416</v>
      </c>
      <c r="AG23206" s="12" t="str">
        <f t="shared" si="362"/>
        <v>KERALA</v>
      </c>
      <c r="AH23206" s="11" t="s">
        <v>416</v>
      </c>
      <c r="AI23206" s="12" t="str">
        <f>_xlfn.XLOOKUP(AH23206,P:P,Q:Q)</f>
        <v>KERALA</v>
      </c>
    </row>
    <row r="23207" spans="1:35" x14ac:dyDescent="0.3">
      <c r="A23207">
        <v>23206</v>
      </c>
      <c r="B23207" t="s">
        <v>28601</v>
      </c>
      <c r="C23207">
        <v>1060073</v>
      </c>
      <c r="D23207" t="s">
        <v>20</v>
      </c>
      <c r="E23207">
        <v>39</v>
      </c>
      <c r="F23207" s="1">
        <v>44871</v>
      </c>
      <c r="G23207" t="s">
        <v>21</v>
      </c>
      <c r="H23207" t="s">
        <v>43</v>
      </c>
      <c r="I23207" t="s">
        <v>15346</v>
      </c>
      <c r="J23207" t="s">
        <v>24</v>
      </c>
      <c r="K23207" t="s">
        <v>25</v>
      </c>
      <c r="L23207">
        <v>1</v>
      </c>
      <c r="M23207" t="s">
        <v>26</v>
      </c>
      <c r="N23207">
        <v>387</v>
      </c>
      <c r="O23207" s="72">
        <f>SUM($N$2:N23207)</f>
        <v>15875449</v>
      </c>
      <c r="P23207" t="s">
        <v>1489</v>
      </c>
      <c r="Q23207" t="s">
        <v>47</v>
      </c>
      <c r="R23207">
        <v>629401</v>
      </c>
      <c r="S23207" t="s">
        <v>29</v>
      </c>
      <c r="T23207" t="b">
        <v>0</v>
      </c>
      <c r="AF23207" s="11" t="s">
        <v>1489</v>
      </c>
      <c r="AG23207" s="12" t="str">
        <f t="shared" si="362"/>
        <v>TAMIL NADU</v>
      </c>
      <c r="AH23207" s="11" t="s">
        <v>1489</v>
      </c>
      <c r="AI23207" s="12" t="str">
        <f>_xlfn.XLOOKUP(AH23207,P:P,Q:Q)</f>
        <v>TAMIL NADU</v>
      </c>
    </row>
    <row r="23208" spans="1:35" x14ac:dyDescent="0.3">
      <c r="A23208">
        <v>23207</v>
      </c>
      <c r="B23208" t="s">
        <v>28602</v>
      </c>
      <c r="C23208">
        <v>3697025</v>
      </c>
      <c r="D23208" t="s">
        <v>20</v>
      </c>
      <c r="E23208">
        <v>68</v>
      </c>
      <c r="F23208" s="1">
        <v>44871</v>
      </c>
      <c r="G23208" t="s">
        <v>21</v>
      </c>
      <c r="H23208" t="s">
        <v>88</v>
      </c>
      <c r="I23208" t="s">
        <v>6549</v>
      </c>
      <c r="J23208" t="s">
        <v>33</v>
      </c>
      <c r="K23208" t="s">
        <v>45</v>
      </c>
      <c r="L23208">
        <v>1</v>
      </c>
      <c r="M23208" t="s">
        <v>26</v>
      </c>
      <c r="N23208">
        <v>725</v>
      </c>
      <c r="O23208" s="72">
        <f>SUM($N$2:N23208)</f>
        <v>15876174</v>
      </c>
      <c r="P23208" t="s">
        <v>4130</v>
      </c>
      <c r="Q23208" t="s">
        <v>126</v>
      </c>
      <c r="R23208">
        <v>452010</v>
      </c>
      <c r="S23208" t="s">
        <v>29</v>
      </c>
      <c r="T23208" t="b">
        <v>0</v>
      </c>
      <c r="AF23208" s="11" t="s">
        <v>4130</v>
      </c>
      <c r="AG23208" s="12" t="str">
        <f t="shared" si="362"/>
        <v>MADHYA PRADESH</v>
      </c>
      <c r="AH23208" s="11" t="s">
        <v>4130</v>
      </c>
      <c r="AI23208" s="12" t="str">
        <f>_xlfn.XLOOKUP(AH23208,P:P,Q:Q)</f>
        <v>MADHYA PRADESH</v>
      </c>
    </row>
    <row r="23209" spans="1:35" x14ac:dyDescent="0.3">
      <c r="A23209">
        <v>23208</v>
      </c>
      <c r="B23209" t="s">
        <v>28602</v>
      </c>
      <c r="C23209">
        <v>3697025</v>
      </c>
      <c r="D23209" t="s">
        <v>20</v>
      </c>
      <c r="E23209">
        <v>39</v>
      </c>
      <c r="F23209" s="1">
        <v>44871</v>
      </c>
      <c r="G23209" t="s">
        <v>21</v>
      </c>
      <c r="H23209" t="s">
        <v>52</v>
      </c>
      <c r="I23209" t="s">
        <v>7835</v>
      </c>
      <c r="J23209" t="s">
        <v>33</v>
      </c>
      <c r="K23209" t="s">
        <v>66</v>
      </c>
      <c r="L23209">
        <v>1</v>
      </c>
      <c r="M23209" t="s">
        <v>26</v>
      </c>
      <c r="N23209">
        <v>1033</v>
      </c>
      <c r="O23209" s="72">
        <f>SUM($N$2:N23209)</f>
        <v>15877207</v>
      </c>
      <c r="P23209" t="s">
        <v>611</v>
      </c>
      <c r="Q23209" t="s">
        <v>70</v>
      </c>
      <c r="R23209">
        <v>522006</v>
      </c>
      <c r="S23209" t="s">
        <v>29</v>
      </c>
      <c r="T23209" t="b">
        <v>0</v>
      </c>
      <c r="AF23209" s="11" t="s">
        <v>611</v>
      </c>
      <c r="AG23209" s="12" t="str">
        <f t="shared" si="362"/>
        <v>ANDHRA PRADESH</v>
      </c>
      <c r="AH23209" s="11" t="s">
        <v>611</v>
      </c>
      <c r="AI23209" s="12" t="str">
        <f>_xlfn.XLOOKUP(AH23209,P:P,Q:Q)</f>
        <v>ANDHRA PRADESH</v>
      </c>
    </row>
    <row r="23210" spans="1:35" x14ac:dyDescent="0.3">
      <c r="A23210">
        <v>23209</v>
      </c>
      <c r="B23210" t="s">
        <v>28603</v>
      </c>
      <c r="C23210">
        <v>9106744</v>
      </c>
      <c r="D23210" t="s">
        <v>20</v>
      </c>
      <c r="E23210">
        <v>21</v>
      </c>
      <c r="F23210" s="1">
        <v>44871</v>
      </c>
      <c r="G23210" t="s">
        <v>21</v>
      </c>
      <c r="H23210" t="s">
        <v>52</v>
      </c>
      <c r="I23210" t="s">
        <v>13176</v>
      </c>
      <c r="J23210" t="s">
        <v>75</v>
      </c>
      <c r="K23210" t="s">
        <v>34</v>
      </c>
      <c r="L23210">
        <v>1</v>
      </c>
      <c r="M23210" t="s">
        <v>26</v>
      </c>
      <c r="N23210">
        <v>625</v>
      </c>
      <c r="O23210" s="72">
        <f>SUM($N$2:N23210)</f>
        <v>15877832</v>
      </c>
      <c r="P23210" t="s">
        <v>90</v>
      </c>
      <c r="Q23210" t="s">
        <v>91</v>
      </c>
      <c r="R23210">
        <v>110017</v>
      </c>
      <c r="S23210" t="s">
        <v>29</v>
      </c>
      <c r="T23210" t="b">
        <v>0</v>
      </c>
      <c r="AF23210" s="11" t="s">
        <v>90</v>
      </c>
      <c r="AG23210" s="12" t="str">
        <f t="shared" si="362"/>
        <v>DELHI</v>
      </c>
      <c r="AH23210" s="11" t="s">
        <v>90</v>
      </c>
      <c r="AI23210" s="12" t="str">
        <f>_xlfn.XLOOKUP(AH23210,P:P,Q:Q)</f>
        <v>DELHI</v>
      </c>
    </row>
    <row r="23211" spans="1:35" x14ac:dyDescent="0.3">
      <c r="A23211">
        <v>23210</v>
      </c>
      <c r="B23211" t="s">
        <v>28604</v>
      </c>
      <c r="C23211">
        <v>2635362</v>
      </c>
      <c r="D23211" t="s">
        <v>51</v>
      </c>
      <c r="E23211">
        <v>21</v>
      </c>
      <c r="F23211" s="1">
        <v>44871</v>
      </c>
      <c r="G23211" t="s">
        <v>21</v>
      </c>
      <c r="H23211" t="s">
        <v>31</v>
      </c>
      <c r="I23211" t="s">
        <v>2718</v>
      </c>
      <c r="J23211" t="s">
        <v>54</v>
      </c>
      <c r="K23211" t="s">
        <v>34</v>
      </c>
      <c r="L23211">
        <v>1</v>
      </c>
      <c r="M23211" t="s">
        <v>26</v>
      </c>
      <c r="N23211">
        <v>735</v>
      </c>
      <c r="O23211" s="72">
        <f>SUM($N$2:N23211)</f>
        <v>15878567</v>
      </c>
      <c r="P23211" t="s">
        <v>59</v>
      </c>
      <c r="Q23211" t="s">
        <v>60</v>
      </c>
      <c r="R23211">
        <v>560034</v>
      </c>
      <c r="S23211" t="s">
        <v>29</v>
      </c>
      <c r="T23211" t="b">
        <v>0</v>
      </c>
      <c r="AF23211" s="11" t="s">
        <v>59</v>
      </c>
      <c r="AG23211" s="12" t="str">
        <f t="shared" si="362"/>
        <v>KARNATAKA</v>
      </c>
      <c r="AH23211" s="11" t="s">
        <v>59</v>
      </c>
      <c r="AI23211" s="12" t="str">
        <f>_xlfn.XLOOKUP(AH23211,P:P,Q:Q)</f>
        <v>KARNATAKA</v>
      </c>
    </row>
    <row r="23212" spans="1:35" x14ac:dyDescent="0.3">
      <c r="A23212">
        <v>23211</v>
      </c>
      <c r="B23212" t="s">
        <v>28605</v>
      </c>
      <c r="C23212">
        <v>4241860</v>
      </c>
      <c r="D23212" t="s">
        <v>20</v>
      </c>
      <c r="E23212">
        <v>44</v>
      </c>
      <c r="F23212" s="1">
        <v>44871</v>
      </c>
      <c r="G23212" t="s">
        <v>21</v>
      </c>
      <c r="H23212" t="s">
        <v>43</v>
      </c>
      <c r="I23212" t="s">
        <v>28606</v>
      </c>
      <c r="J23212" t="s">
        <v>75</v>
      </c>
      <c r="K23212" t="s">
        <v>34</v>
      </c>
      <c r="L23212">
        <v>1</v>
      </c>
      <c r="M23212" t="s">
        <v>26</v>
      </c>
      <c r="N23212">
        <v>387</v>
      </c>
      <c r="O23212" s="72">
        <f>SUM($N$2:N23212)</f>
        <v>15878954</v>
      </c>
      <c r="P23212" t="s">
        <v>246</v>
      </c>
      <c r="Q23212" t="s">
        <v>247</v>
      </c>
      <c r="R23212">
        <v>801105</v>
      </c>
      <c r="S23212" t="s">
        <v>29</v>
      </c>
      <c r="T23212" t="b">
        <v>0</v>
      </c>
      <c r="AF23212" s="11" t="s">
        <v>246</v>
      </c>
      <c r="AG23212" s="12" t="str">
        <f t="shared" si="362"/>
        <v>BIHAR</v>
      </c>
      <c r="AH23212" s="11" t="s">
        <v>246</v>
      </c>
      <c r="AI23212" s="12" t="str">
        <f>_xlfn.XLOOKUP(AH23212,P:P,Q:Q)</f>
        <v>BIHAR</v>
      </c>
    </row>
    <row r="23213" spans="1:35" x14ac:dyDescent="0.3">
      <c r="A23213">
        <v>23212</v>
      </c>
      <c r="B23213" t="s">
        <v>28607</v>
      </c>
      <c r="C23213">
        <v>8888915</v>
      </c>
      <c r="D23213" t="s">
        <v>51</v>
      </c>
      <c r="E23213">
        <v>32</v>
      </c>
      <c r="F23213" s="1">
        <v>44871</v>
      </c>
      <c r="G23213" t="s">
        <v>21</v>
      </c>
      <c r="H23213" t="s">
        <v>43</v>
      </c>
      <c r="I23213" t="s">
        <v>21178</v>
      </c>
      <c r="J23213" t="s">
        <v>54</v>
      </c>
      <c r="K23213" t="s">
        <v>25</v>
      </c>
      <c r="L23213">
        <v>1</v>
      </c>
      <c r="M23213" t="s">
        <v>26</v>
      </c>
      <c r="N23213">
        <v>399</v>
      </c>
      <c r="O23213" s="72">
        <f>SUM($N$2:N23213)</f>
        <v>15879353</v>
      </c>
      <c r="P23213" t="s">
        <v>570</v>
      </c>
      <c r="Q23213" t="s">
        <v>47</v>
      </c>
      <c r="R23213">
        <v>603103</v>
      </c>
      <c r="S23213" t="s">
        <v>29</v>
      </c>
      <c r="T23213" t="b">
        <v>0</v>
      </c>
      <c r="AF23213" s="11" t="s">
        <v>570</v>
      </c>
      <c r="AG23213" s="12" t="str">
        <f t="shared" si="362"/>
        <v>TAMIL NADU</v>
      </c>
      <c r="AH23213" s="11" t="s">
        <v>570</v>
      </c>
      <c r="AI23213" s="12" t="str">
        <f>_xlfn.XLOOKUP(AH23213,P:P,Q:Q)</f>
        <v>TAMIL NADU</v>
      </c>
    </row>
    <row r="23214" spans="1:35" x14ac:dyDescent="0.3">
      <c r="A23214">
        <v>23213</v>
      </c>
      <c r="B23214" t="s">
        <v>28608</v>
      </c>
      <c r="C23214">
        <v>1597956</v>
      </c>
      <c r="D23214" t="s">
        <v>20</v>
      </c>
      <c r="E23214">
        <v>24</v>
      </c>
      <c r="F23214" s="1">
        <v>44871</v>
      </c>
      <c r="G23214" t="s">
        <v>286</v>
      </c>
      <c r="H23214" t="s">
        <v>43</v>
      </c>
      <c r="I23214" t="s">
        <v>4556</v>
      </c>
      <c r="J23214" t="s">
        <v>24</v>
      </c>
      <c r="K23214" t="s">
        <v>39</v>
      </c>
      <c r="L23214">
        <v>1</v>
      </c>
      <c r="M23214" t="s">
        <v>26</v>
      </c>
      <c r="N23214">
        <v>511</v>
      </c>
      <c r="O23214" s="72">
        <f>SUM($N$2:N23214)</f>
        <v>15879864</v>
      </c>
      <c r="P23214" t="s">
        <v>903</v>
      </c>
      <c r="Q23214" t="s">
        <v>86</v>
      </c>
      <c r="R23214">
        <v>506370</v>
      </c>
      <c r="S23214" t="s">
        <v>29</v>
      </c>
      <c r="T23214" t="b">
        <v>0</v>
      </c>
      <c r="AF23214" s="11" t="s">
        <v>903</v>
      </c>
      <c r="AG23214" s="12" t="str">
        <f t="shared" si="362"/>
        <v>TELANGANA</v>
      </c>
      <c r="AH23214" s="11" t="s">
        <v>903</v>
      </c>
      <c r="AI23214" s="12" t="str">
        <f>_xlfn.XLOOKUP(AH23214,P:P,Q:Q)</f>
        <v>TELANGANA</v>
      </c>
    </row>
    <row r="23215" spans="1:35" x14ac:dyDescent="0.3">
      <c r="A23215">
        <v>23214</v>
      </c>
      <c r="B23215" t="s">
        <v>28609</v>
      </c>
      <c r="C23215">
        <v>5409521</v>
      </c>
      <c r="D23215" t="s">
        <v>51</v>
      </c>
      <c r="E23215">
        <v>78</v>
      </c>
      <c r="F23215" s="1">
        <v>44871</v>
      </c>
      <c r="G23215" t="s">
        <v>21</v>
      </c>
      <c r="H23215" t="s">
        <v>31</v>
      </c>
      <c r="I23215" t="s">
        <v>20119</v>
      </c>
      <c r="J23215" t="s">
        <v>54</v>
      </c>
      <c r="K23215" t="s">
        <v>34</v>
      </c>
      <c r="L23215">
        <v>1</v>
      </c>
      <c r="M23215" t="s">
        <v>26</v>
      </c>
      <c r="N23215">
        <v>832</v>
      </c>
      <c r="O23215" s="72">
        <f>SUM($N$2:N23215)</f>
        <v>15880696</v>
      </c>
      <c r="P23215" t="s">
        <v>103</v>
      </c>
      <c r="Q23215" t="s">
        <v>56</v>
      </c>
      <c r="R23215">
        <v>400062</v>
      </c>
      <c r="S23215" t="s">
        <v>29</v>
      </c>
      <c r="T23215" t="b">
        <v>0</v>
      </c>
      <c r="AF23215" s="11" t="s">
        <v>103</v>
      </c>
      <c r="AG23215" s="12" t="str">
        <f t="shared" si="362"/>
        <v>MAHARASHTRA</v>
      </c>
      <c r="AH23215" s="11" t="s">
        <v>103</v>
      </c>
      <c r="AI23215" s="12" t="str">
        <f>_xlfn.XLOOKUP(AH23215,P:P,Q:Q)</f>
        <v>MAHARASHTRA</v>
      </c>
    </row>
    <row r="23216" spans="1:35" x14ac:dyDescent="0.3">
      <c r="A23216">
        <v>23215</v>
      </c>
      <c r="B23216" t="s">
        <v>28610</v>
      </c>
      <c r="C23216">
        <v>3106329</v>
      </c>
      <c r="D23216" t="s">
        <v>20</v>
      </c>
      <c r="E23216">
        <v>62</v>
      </c>
      <c r="F23216" s="1">
        <v>44871</v>
      </c>
      <c r="G23216" t="s">
        <v>21</v>
      </c>
      <c r="H23216" t="s">
        <v>43</v>
      </c>
      <c r="I23216" t="s">
        <v>10188</v>
      </c>
      <c r="J23216" t="s">
        <v>33</v>
      </c>
      <c r="K23216" t="s">
        <v>39</v>
      </c>
      <c r="L23216">
        <v>1</v>
      </c>
      <c r="M23216" t="s">
        <v>26</v>
      </c>
      <c r="N23216">
        <v>1556</v>
      </c>
      <c r="O23216" s="72">
        <f>SUM($N$2:N23216)</f>
        <v>15882252</v>
      </c>
      <c r="P23216" t="s">
        <v>3471</v>
      </c>
      <c r="Q23216" t="s">
        <v>56</v>
      </c>
      <c r="R23216">
        <v>442401</v>
      </c>
      <c r="S23216" t="s">
        <v>29</v>
      </c>
      <c r="T23216" t="b">
        <v>0</v>
      </c>
      <c r="AF23216" s="11" t="s">
        <v>3471</v>
      </c>
      <c r="AG23216" s="12" t="str">
        <f t="shared" si="362"/>
        <v>MAHARASHTRA</v>
      </c>
      <c r="AH23216" s="11" t="s">
        <v>3471</v>
      </c>
      <c r="AI23216" s="12" t="str">
        <f>_xlfn.XLOOKUP(AH23216,P:P,Q:Q)</f>
        <v>MAHARASHTRA</v>
      </c>
    </row>
    <row r="23217" spans="1:35" x14ac:dyDescent="0.3">
      <c r="A23217">
        <v>23216</v>
      </c>
      <c r="B23217" t="s">
        <v>28611</v>
      </c>
      <c r="C23217">
        <v>1637371</v>
      </c>
      <c r="D23217" t="s">
        <v>20</v>
      </c>
      <c r="E23217">
        <v>20</v>
      </c>
      <c r="F23217" s="1">
        <v>44871</v>
      </c>
      <c r="G23217" t="s">
        <v>228</v>
      </c>
      <c r="H23217" t="s">
        <v>31</v>
      </c>
      <c r="I23217" t="s">
        <v>10613</v>
      </c>
      <c r="J23217" t="s">
        <v>24</v>
      </c>
      <c r="K23217" t="s">
        <v>34</v>
      </c>
      <c r="L23217">
        <v>1</v>
      </c>
      <c r="M23217" t="s">
        <v>26</v>
      </c>
      <c r="N23217">
        <v>301</v>
      </c>
      <c r="O23217" s="72">
        <f>SUM($N$2:N23217)</f>
        <v>15882553</v>
      </c>
      <c r="P23217" t="s">
        <v>85</v>
      </c>
      <c r="Q23217" t="s">
        <v>86</v>
      </c>
      <c r="R23217">
        <v>500072</v>
      </c>
      <c r="S23217" t="s">
        <v>29</v>
      </c>
      <c r="T23217" t="b">
        <v>0</v>
      </c>
      <c r="AF23217" s="11" t="s">
        <v>85</v>
      </c>
      <c r="AG23217" s="12" t="str">
        <f t="shared" si="362"/>
        <v>TELANGANA</v>
      </c>
      <c r="AH23217" s="11" t="s">
        <v>85</v>
      </c>
      <c r="AI23217" s="12" t="str">
        <f>_xlfn.XLOOKUP(AH23217,P:P,Q:Q)</f>
        <v>TELANGANA</v>
      </c>
    </row>
    <row r="23218" spans="1:35" x14ac:dyDescent="0.3">
      <c r="A23218">
        <v>23217</v>
      </c>
      <c r="B23218" t="s">
        <v>28612</v>
      </c>
      <c r="C23218">
        <v>5970207</v>
      </c>
      <c r="D23218" t="s">
        <v>20</v>
      </c>
      <c r="E23218">
        <v>44</v>
      </c>
      <c r="F23218" s="1">
        <v>44840</v>
      </c>
      <c r="G23218" t="s">
        <v>21</v>
      </c>
      <c r="H23218" t="s">
        <v>52</v>
      </c>
      <c r="I23218" t="s">
        <v>543</v>
      </c>
      <c r="J23218" t="s">
        <v>24</v>
      </c>
      <c r="K23218" t="s">
        <v>109</v>
      </c>
      <c r="L23218">
        <v>1</v>
      </c>
      <c r="M23218" t="s">
        <v>26</v>
      </c>
      <c r="N23218">
        <v>399</v>
      </c>
      <c r="O23218" s="72">
        <f>SUM($N$2:N23218)</f>
        <v>15882952</v>
      </c>
      <c r="P23218" t="s">
        <v>90</v>
      </c>
      <c r="Q23218" t="s">
        <v>91</v>
      </c>
      <c r="R23218">
        <v>110054</v>
      </c>
      <c r="S23218" t="s">
        <v>29</v>
      </c>
      <c r="T23218" t="b">
        <v>0</v>
      </c>
      <c r="AF23218" s="11" t="s">
        <v>90</v>
      </c>
      <c r="AG23218" s="12" t="str">
        <f t="shared" si="362"/>
        <v>DELHI</v>
      </c>
      <c r="AH23218" s="11" t="s">
        <v>90</v>
      </c>
      <c r="AI23218" s="12" t="str">
        <f>_xlfn.XLOOKUP(AH23218,P:P,Q:Q)</f>
        <v>DELHI</v>
      </c>
    </row>
    <row r="23219" spans="1:35" x14ac:dyDescent="0.3">
      <c r="A23219">
        <v>23218</v>
      </c>
      <c r="B23219" t="s">
        <v>28613</v>
      </c>
      <c r="C23219">
        <v>7521357</v>
      </c>
      <c r="D23219" t="s">
        <v>20</v>
      </c>
      <c r="E23219">
        <v>25</v>
      </c>
      <c r="F23219" s="1">
        <v>44840</v>
      </c>
      <c r="G23219" t="s">
        <v>21</v>
      </c>
      <c r="H23219" t="s">
        <v>43</v>
      </c>
      <c r="I23219" t="s">
        <v>28614</v>
      </c>
      <c r="J23219" t="s">
        <v>75</v>
      </c>
      <c r="K23219" t="s">
        <v>39</v>
      </c>
      <c r="L23219">
        <v>1</v>
      </c>
      <c r="M23219" t="s">
        <v>26</v>
      </c>
      <c r="N23219">
        <v>925</v>
      </c>
      <c r="O23219" s="72">
        <f>SUM($N$2:N23219)</f>
        <v>15883877</v>
      </c>
      <c r="P23219" t="s">
        <v>40</v>
      </c>
      <c r="Q23219" t="s">
        <v>41</v>
      </c>
      <c r="R23219">
        <v>700094</v>
      </c>
      <c r="S23219" t="s">
        <v>29</v>
      </c>
      <c r="T23219" t="b">
        <v>0</v>
      </c>
      <c r="AF23219" s="11" t="s">
        <v>40</v>
      </c>
      <c r="AG23219" s="12" t="str">
        <f t="shared" si="362"/>
        <v>WEST BENGAL</v>
      </c>
      <c r="AH23219" s="11" t="s">
        <v>40</v>
      </c>
      <c r="AI23219" s="12" t="str">
        <f>_xlfn.XLOOKUP(AH23219,P:P,Q:Q)</f>
        <v>WEST BENGAL</v>
      </c>
    </row>
    <row r="23220" spans="1:35" x14ac:dyDescent="0.3">
      <c r="A23220">
        <v>23219</v>
      </c>
      <c r="B23220" t="s">
        <v>28615</v>
      </c>
      <c r="C23220">
        <v>2424681</v>
      </c>
      <c r="D23220" t="s">
        <v>20</v>
      </c>
      <c r="E23220">
        <v>42</v>
      </c>
      <c r="F23220" s="1">
        <v>44840</v>
      </c>
      <c r="G23220" t="s">
        <v>21</v>
      </c>
      <c r="H23220" t="s">
        <v>22</v>
      </c>
      <c r="I23220" t="s">
        <v>5881</v>
      </c>
      <c r="J23220" t="s">
        <v>33</v>
      </c>
      <c r="K23220" t="s">
        <v>66</v>
      </c>
      <c r="L23220">
        <v>1</v>
      </c>
      <c r="M23220" t="s">
        <v>26</v>
      </c>
      <c r="N23220">
        <v>1389</v>
      </c>
      <c r="O23220" s="72">
        <f>SUM($N$2:N23220)</f>
        <v>15885266</v>
      </c>
      <c r="P23220" t="s">
        <v>59</v>
      </c>
      <c r="Q23220" t="s">
        <v>60</v>
      </c>
      <c r="R23220">
        <v>560015</v>
      </c>
      <c r="S23220" t="s">
        <v>29</v>
      </c>
      <c r="T23220" t="b">
        <v>0</v>
      </c>
      <c r="AF23220" s="11" t="s">
        <v>59</v>
      </c>
      <c r="AG23220" s="12" t="str">
        <f t="shared" si="362"/>
        <v>KARNATAKA</v>
      </c>
      <c r="AH23220" s="11" t="s">
        <v>59</v>
      </c>
      <c r="AI23220" s="12" t="str">
        <f>_xlfn.XLOOKUP(AH23220,P:P,Q:Q)</f>
        <v>KARNATAKA</v>
      </c>
    </row>
    <row r="23221" spans="1:35" x14ac:dyDescent="0.3">
      <c r="A23221">
        <v>23220</v>
      </c>
      <c r="B23221" t="s">
        <v>28616</v>
      </c>
      <c r="C23221">
        <v>7096495</v>
      </c>
      <c r="D23221" t="s">
        <v>51</v>
      </c>
      <c r="E23221">
        <v>34</v>
      </c>
      <c r="F23221" s="1">
        <v>44840</v>
      </c>
      <c r="G23221" t="s">
        <v>21</v>
      </c>
      <c r="H23221" t="s">
        <v>22</v>
      </c>
      <c r="I23221" t="s">
        <v>28617</v>
      </c>
      <c r="J23221" t="s">
        <v>33</v>
      </c>
      <c r="K23221" t="s">
        <v>109</v>
      </c>
      <c r="L23221">
        <v>1</v>
      </c>
      <c r="M23221" t="s">
        <v>26</v>
      </c>
      <c r="N23221">
        <v>1199</v>
      </c>
      <c r="O23221" s="72">
        <f>SUM($N$2:N23221)</f>
        <v>15886465</v>
      </c>
      <c r="P23221" t="s">
        <v>28618</v>
      </c>
      <c r="Q23221" t="s">
        <v>247</v>
      </c>
      <c r="R23221">
        <v>845453</v>
      </c>
      <c r="S23221" t="s">
        <v>29</v>
      </c>
      <c r="T23221" t="b">
        <v>0</v>
      </c>
      <c r="AF23221" s="11" t="s">
        <v>28618</v>
      </c>
      <c r="AG23221" s="12" t="str">
        <f t="shared" si="362"/>
        <v>BIHAR</v>
      </c>
      <c r="AH23221" s="11" t="s">
        <v>28618</v>
      </c>
      <c r="AI23221" s="12" t="str">
        <f>_xlfn.XLOOKUP(AH23221,P:P,Q:Q)</f>
        <v>BIHAR</v>
      </c>
    </row>
    <row r="23222" spans="1:35" x14ac:dyDescent="0.3">
      <c r="A23222">
        <v>23221</v>
      </c>
      <c r="B23222" t="s">
        <v>28619</v>
      </c>
      <c r="C23222">
        <v>711805</v>
      </c>
      <c r="D23222" t="s">
        <v>20</v>
      </c>
      <c r="E23222">
        <v>68</v>
      </c>
      <c r="F23222" s="1">
        <v>44840</v>
      </c>
      <c r="G23222" t="s">
        <v>21</v>
      </c>
      <c r="H23222" t="s">
        <v>88</v>
      </c>
      <c r="I23222" t="s">
        <v>8251</v>
      </c>
      <c r="J23222" t="s">
        <v>33</v>
      </c>
      <c r="K23222" t="s">
        <v>39</v>
      </c>
      <c r="L23222">
        <v>1</v>
      </c>
      <c r="M23222" t="s">
        <v>26</v>
      </c>
      <c r="N23222">
        <v>671</v>
      </c>
      <c r="O23222" s="72">
        <f>SUM($N$2:N23222)</f>
        <v>15887136</v>
      </c>
      <c r="P23222" t="s">
        <v>85</v>
      </c>
      <c r="Q23222" t="s">
        <v>86</v>
      </c>
      <c r="R23222">
        <v>500023</v>
      </c>
      <c r="S23222" t="s">
        <v>29</v>
      </c>
      <c r="T23222" t="b">
        <v>0</v>
      </c>
      <c r="AF23222" s="11" t="s">
        <v>85</v>
      </c>
      <c r="AG23222" s="12" t="str">
        <f t="shared" si="362"/>
        <v>TELANGANA</v>
      </c>
      <c r="AH23222" s="11" t="s">
        <v>85</v>
      </c>
      <c r="AI23222" s="12" t="str">
        <f>_xlfn.XLOOKUP(AH23222,P:P,Q:Q)</f>
        <v>TELANGANA</v>
      </c>
    </row>
    <row r="23223" spans="1:35" x14ac:dyDescent="0.3">
      <c r="A23223">
        <v>23222</v>
      </c>
      <c r="B23223" t="s">
        <v>28620</v>
      </c>
      <c r="C23223">
        <v>2531617</v>
      </c>
      <c r="D23223" t="s">
        <v>20</v>
      </c>
      <c r="E23223">
        <v>25</v>
      </c>
      <c r="F23223" s="1">
        <v>44840</v>
      </c>
      <c r="G23223" t="s">
        <v>21</v>
      </c>
      <c r="H23223" t="s">
        <v>43</v>
      </c>
      <c r="I23223" t="s">
        <v>1801</v>
      </c>
      <c r="J23223" t="s">
        <v>24</v>
      </c>
      <c r="K23223" t="s">
        <v>66</v>
      </c>
      <c r="L23223">
        <v>1</v>
      </c>
      <c r="M23223" t="s">
        <v>26</v>
      </c>
      <c r="N23223">
        <v>533</v>
      </c>
      <c r="O23223" s="72">
        <f>SUM($N$2:N23223)</f>
        <v>15887669</v>
      </c>
      <c r="P23223" t="s">
        <v>21336</v>
      </c>
      <c r="Q23223" t="s">
        <v>70</v>
      </c>
      <c r="R23223">
        <v>534301</v>
      </c>
      <c r="S23223" t="s">
        <v>29</v>
      </c>
      <c r="T23223" t="b">
        <v>0</v>
      </c>
      <c r="AF23223" s="11" t="s">
        <v>21336</v>
      </c>
      <c r="AG23223" s="12" t="str">
        <f t="shared" si="362"/>
        <v>ANDHRA PRADESH</v>
      </c>
      <c r="AH23223" s="11" t="s">
        <v>21336</v>
      </c>
      <c r="AI23223" s="12" t="str">
        <f>_xlfn.XLOOKUP(AH23223,P:P,Q:Q)</f>
        <v>ANDHRA PRADESH</v>
      </c>
    </row>
    <row r="23224" spans="1:35" x14ac:dyDescent="0.3">
      <c r="A23224">
        <v>23223</v>
      </c>
      <c r="B23224" t="s">
        <v>28621</v>
      </c>
      <c r="C23224">
        <v>4096579</v>
      </c>
      <c r="D23224" t="s">
        <v>20</v>
      </c>
      <c r="E23224">
        <v>23</v>
      </c>
      <c r="F23224" s="1">
        <v>44840</v>
      </c>
      <c r="G23224" t="s">
        <v>21</v>
      </c>
      <c r="H23224" t="s">
        <v>31</v>
      </c>
      <c r="I23224" t="s">
        <v>8611</v>
      </c>
      <c r="J23224" t="s">
        <v>24</v>
      </c>
      <c r="K23224" t="s">
        <v>66</v>
      </c>
      <c r="L23224">
        <v>1</v>
      </c>
      <c r="M23224" t="s">
        <v>26</v>
      </c>
      <c r="N23224">
        <v>382</v>
      </c>
      <c r="O23224" s="72">
        <f>SUM($N$2:N23224)</f>
        <v>15888051</v>
      </c>
      <c r="P23224" t="s">
        <v>2470</v>
      </c>
      <c r="Q23224" t="s">
        <v>47</v>
      </c>
      <c r="R23224">
        <v>641608</v>
      </c>
      <c r="S23224" t="s">
        <v>29</v>
      </c>
      <c r="T23224" t="b">
        <v>0</v>
      </c>
      <c r="AF23224" s="11" t="s">
        <v>2470</v>
      </c>
      <c r="AG23224" s="12" t="str">
        <f t="shared" si="362"/>
        <v>TAMIL NADU</v>
      </c>
      <c r="AH23224" s="11" t="s">
        <v>2470</v>
      </c>
      <c r="AI23224" s="12" t="str">
        <f>_xlfn.XLOOKUP(AH23224,P:P,Q:Q)</f>
        <v>TAMIL NADU</v>
      </c>
    </row>
    <row r="23225" spans="1:35" x14ac:dyDescent="0.3">
      <c r="A23225">
        <v>23224</v>
      </c>
      <c r="B23225" t="s">
        <v>28622</v>
      </c>
      <c r="C23225">
        <v>7095774</v>
      </c>
      <c r="D23225" t="s">
        <v>20</v>
      </c>
      <c r="E23225">
        <v>29</v>
      </c>
      <c r="F23225" s="1">
        <v>44840</v>
      </c>
      <c r="G23225" t="s">
        <v>21</v>
      </c>
      <c r="H23225" t="s">
        <v>22</v>
      </c>
      <c r="I23225" t="s">
        <v>15658</v>
      </c>
      <c r="J23225" t="s">
        <v>33</v>
      </c>
      <c r="K23225" t="s">
        <v>25</v>
      </c>
      <c r="L23225">
        <v>1</v>
      </c>
      <c r="M23225" t="s">
        <v>26</v>
      </c>
      <c r="N23225">
        <v>759</v>
      </c>
      <c r="O23225" s="72">
        <f>SUM($N$2:N23225)</f>
        <v>15888810</v>
      </c>
      <c r="P23225" t="s">
        <v>110</v>
      </c>
      <c r="Q23225" t="s">
        <v>111</v>
      </c>
      <c r="R23225">
        <v>226010</v>
      </c>
      <c r="S23225" t="s">
        <v>29</v>
      </c>
      <c r="T23225" t="b">
        <v>0</v>
      </c>
      <c r="AF23225" s="11" t="s">
        <v>110</v>
      </c>
      <c r="AG23225" s="12" t="str">
        <f t="shared" si="362"/>
        <v>UTTAR PRADESH</v>
      </c>
      <c r="AH23225" s="11" t="s">
        <v>110</v>
      </c>
      <c r="AI23225" s="12" t="str">
        <f>_xlfn.XLOOKUP(AH23225,P:P,Q:Q)</f>
        <v>UTTAR PRADESH</v>
      </c>
    </row>
    <row r="23226" spans="1:35" x14ac:dyDescent="0.3">
      <c r="A23226">
        <v>23225</v>
      </c>
      <c r="B23226" t="s">
        <v>28623</v>
      </c>
      <c r="C23226">
        <v>3810669</v>
      </c>
      <c r="D23226" t="s">
        <v>51</v>
      </c>
      <c r="E23226">
        <v>72</v>
      </c>
      <c r="F23226" s="1">
        <v>44840</v>
      </c>
      <c r="G23226" t="s">
        <v>21</v>
      </c>
      <c r="H23226" t="s">
        <v>22</v>
      </c>
      <c r="I23226" t="s">
        <v>1842</v>
      </c>
      <c r="J23226" t="s">
        <v>33</v>
      </c>
      <c r="K23226" t="s">
        <v>45</v>
      </c>
      <c r="L23226">
        <v>1</v>
      </c>
      <c r="M23226" t="s">
        <v>26</v>
      </c>
      <c r="N23226">
        <v>1369</v>
      </c>
      <c r="O23226" s="72">
        <f>SUM($N$2:N23226)</f>
        <v>15890179</v>
      </c>
      <c r="P23226" t="s">
        <v>226</v>
      </c>
      <c r="Q23226" t="s">
        <v>60</v>
      </c>
      <c r="R23226">
        <v>560048</v>
      </c>
      <c r="S23226" t="s">
        <v>29</v>
      </c>
      <c r="T23226" t="b">
        <v>0</v>
      </c>
      <c r="AF23226" s="11" t="s">
        <v>226</v>
      </c>
      <c r="AG23226" s="12" t="str">
        <f t="shared" si="362"/>
        <v>KARNATAKA</v>
      </c>
      <c r="AH23226" s="11" t="s">
        <v>226</v>
      </c>
      <c r="AI23226" s="12" t="str">
        <f>_xlfn.XLOOKUP(AH23226,P:P,Q:Q)</f>
        <v>KARNATAKA</v>
      </c>
    </row>
    <row r="23227" spans="1:35" x14ac:dyDescent="0.3">
      <c r="A23227">
        <v>23226</v>
      </c>
      <c r="B23227" t="s">
        <v>28624</v>
      </c>
      <c r="C23227">
        <v>162124</v>
      </c>
      <c r="D23227" t="s">
        <v>20</v>
      </c>
      <c r="E23227">
        <v>21</v>
      </c>
      <c r="F23227" s="1">
        <v>44840</v>
      </c>
      <c r="G23227" t="s">
        <v>21</v>
      </c>
      <c r="H23227" t="s">
        <v>52</v>
      </c>
      <c r="I23227" t="s">
        <v>7274</v>
      </c>
      <c r="J23227" t="s">
        <v>33</v>
      </c>
      <c r="K23227" t="s">
        <v>25</v>
      </c>
      <c r="L23227">
        <v>1</v>
      </c>
      <c r="M23227" t="s">
        <v>26</v>
      </c>
      <c r="N23227">
        <v>632</v>
      </c>
      <c r="O23227" s="72">
        <f>SUM($N$2:N23227)</f>
        <v>15890811</v>
      </c>
      <c r="P23227" t="s">
        <v>135</v>
      </c>
      <c r="Q23227" t="s">
        <v>47</v>
      </c>
      <c r="R23227">
        <v>600128</v>
      </c>
      <c r="S23227" t="s">
        <v>29</v>
      </c>
      <c r="T23227" t="b">
        <v>0</v>
      </c>
      <c r="AF23227" s="11" t="s">
        <v>135</v>
      </c>
      <c r="AG23227" s="12" t="str">
        <f t="shared" si="362"/>
        <v>TAMIL NADU</v>
      </c>
      <c r="AH23227" s="11" t="s">
        <v>135</v>
      </c>
      <c r="AI23227" s="12" t="str">
        <f>_xlfn.XLOOKUP(AH23227,P:P,Q:Q)</f>
        <v>TAMIL NADU</v>
      </c>
    </row>
    <row r="23228" spans="1:35" x14ac:dyDescent="0.3">
      <c r="A23228">
        <v>23227</v>
      </c>
      <c r="B23228" t="s">
        <v>28625</v>
      </c>
      <c r="C23228">
        <v>1724405</v>
      </c>
      <c r="D23228" t="s">
        <v>20</v>
      </c>
      <c r="E23228">
        <v>23</v>
      </c>
      <c r="F23228" s="1">
        <v>44840</v>
      </c>
      <c r="G23228" t="s">
        <v>21</v>
      </c>
      <c r="H23228" t="s">
        <v>52</v>
      </c>
      <c r="I23228" t="s">
        <v>20844</v>
      </c>
      <c r="J23228" t="s">
        <v>33</v>
      </c>
      <c r="K23228" t="s">
        <v>66</v>
      </c>
      <c r="L23228">
        <v>1</v>
      </c>
      <c r="M23228" t="s">
        <v>26</v>
      </c>
      <c r="N23228">
        <v>969</v>
      </c>
      <c r="O23228" s="72">
        <f>SUM($N$2:N23228)</f>
        <v>15891780</v>
      </c>
      <c r="P23228" t="s">
        <v>28626</v>
      </c>
      <c r="Q23228" t="s">
        <v>47</v>
      </c>
      <c r="R23228">
        <v>627002</v>
      </c>
      <c r="S23228" t="s">
        <v>29</v>
      </c>
      <c r="T23228" t="b">
        <v>0</v>
      </c>
      <c r="AF23228" s="11" t="s">
        <v>28626</v>
      </c>
      <c r="AG23228" s="12" t="str">
        <f t="shared" si="362"/>
        <v>TAMIL NADU</v>
      </c>
      <c r="AH23228" s="11" t="s">
        <v>28626</v>
      </c>
      <c r="AI23228" s="12" t="str">
        <f>_xlfn.XLOOKUP(AH23228,P:P,Q:Q)</f>
        <v>TAMIL NADU</v>
      </c>
    </row>
    <row r="23229" spans="1:35" x14ac:dyDescent="0.3">
      <c r="A23229">
        <v>23228</v>
      </c>
      <c r="B23229" t="s">
        <v>28627</v>
      </c>
      <c r="C23229">
        <v>7953021</v>
      </c>
      <c r="D23229" t="s">
        <v>51</v>
      </c>
      <c r="E23229">
        <v>46</v>
      </c>
      <c r="F23229" s="1">
        <v>44840</v>
      </c>
      <c r="G23229" t="s">
        <v>286</v>
      </c>
      <c r="H23229" t="s">
        <v>22</v>
      </c>
      <c r="I23229" t="s">
        <v>587</v>
      </c>
      <c r="J23229" t="s">
        <v>33</v>
      </c>
      <c r="K23229" t="s">
        <v>109</v>
      </c>
      <c r="L23229">
        <v>1</v>
      </c>
      <c r="M23229" t="s">
        <v>26</v>
      </c>
      <c r="N23229">
        <v>646</v>
      </c>
      <c r="O23229" s="72">
        <f>SUM($N$2:N23229)</f>
        <v>15892426</v>
      </c>
      <c r="P23229" t="s">
        <v>2259</v>
      </c>
      <c r="Q23229" t="s">
        <v>111</v>
      </c>
      <c r="R23229">
        <v>203001</v>
      </c>
      <c r="S23229" t="s">
        <v>29</v>
      </c>
      <c r="T23229" t="b">
        <v>0</v>
      </c>
      <c r="AF23229" s="11" t="s">
        <v>2259</v>
      </c>
      <c r="AG23229" s="12" t="str">
        <f t="shared" si="362"/>
        <v>UTTAR PRADESH</v>
      </c>
      <c r="AH23229" s="11" t="s">
        <v>2259</v>
      </c>
      <c r="AI23229" s="12" t="str">
        <f>_xlfn.XLOOKUP(AH23229,P:P,Q:Q)</f>
        <v>UTTAR PRADESH</v>
      </c>
    </row>
    <row r="23230" spans="1:35" x14ac:dyDescent="0.3">
      <c r="A23230">
        <v>23229</v>
      </c>
      <c r="B23230" t="s">
        <v>28628</v>
      </c>
      <c r="C23230">
        <v>6210548</v>
      </c>
      <c r="D23230" t="s">
        <v>20</v>
      </c>
      <c r="E23230">
        <v>66</v>
      </c>
      <c r="F23230" s="1">
        <v>44840</v>
      </c>
      <c r="G23230" t="s">
        <v>21</v>
      </c>
      <c r="H23230" t="s">
        <v>43</v>
      </c>
      <c r="I23230" t="s">
        <v>6098</v>
      </c>
      <c r="J23230" t="s">
        <v>24</v>
      </c>
      <c r="K23230" t="s">
        <v>45</v>
      </c>
      <c r="L23230">
        <v>1</v>
      </c>
      <c r="M23230" t="s">
        <v>26</v>
      </c>
      <c r="N23230">
        <v>442</v>
      </c>
      <c r="O23230" s="72">
        <f>SUM($N$2:N23230)</f>
        <v>15892868</v>
      </c>
      <c r="P23230" t="s">
        <v>135</v>
      </c>
      <c r="Q23230" t="s">
        <v>47</v>
      </c>
      <c r="R23230">
        <v>600092</v>
      </c>
      <c r="S23230" t="s">
        <v>29</v>
      </c>
      <c r="T23230" t="b">
        <v>0</v>
      </c>
      <c r="AF23230" s="11" t="s">
        <v>135</v>
      </c>
      <c r="AG23230" s="12" t="str">
        <f t="shared" si="362"/>
        <v>TAMIL NADU</v>
      </c>
      <c r="AH23230" s="11" t="s">
        <v>135</v>
      </c>
      <c r="AI23230" s="12" t="str">
        <f>_xlfn.XLOOKUP(AH23230,P:P,Q:Q)</f>
        <v>TAMIL NADU</v>
      </c>
    </row>
    <row r="23231" spans="1:35" x14ac:dyDescent="0.3">
      <c r="A23231">
        <v>23230</v>
      </c>
      <c r="B23231" t="s">
        <v>28629</v>
      </c>
      <c r="C23231">
        <v>3215082</v>
      </c>
      <c r="D23231" t="s">
        <v>20</v>
      </c>
      <c r="E23231">
        <v>53</v>
      </c>
      <c r="F23231" s="1">
        <v>44840</v>
      </c>
      <c r="G23231" t="s">
        <v>286</v>
      </c>
      <c r="H23231" t="s">
        <v>52</v>
      </c>
      <c r="I23231" t="s">
        <v>1124</v>
      </c>
      <c r="J23231" t="s">
        <v>209</v>
      </c>
      <c r="K23231" t="s">
        <v>210</v>
      </c>
      <c r="L23231">
        <v>1</v>
      </c>
      <c r="M23231" t="s">
        <v>26</v>
      </c>
      <c r="N23231">
        <v>434</v>
      </c>
      <c r="O23231" s="72">
        <f>SUM($N$2:N23231)</f>
        <v>15893302</v>
      </c>
      <c r="P23231" t="s">
        <v>1096</v>
      </c>
      <c r="Q23231" t="s">
        <v>145</v>
      </c>
      <c r="R23231">
        <v>395009</v>
      </c>
      <c r="S23231" t="s">
        <v>29</v>
      </c>
      <c r="T23231" t="b">
        <v>0</v>
      </c>
      <c r="AF23231" s="11" t="s">
        <v>1096</v>
      </c>
      <c r="AG23231" s="12" t="str">
        <f t="shared" si="362"/>
        <v>GUJARAT</v>
      </c>
      <c r="AH23231" s="11" t="s">
        <v>1096</v>
      </c>
      <c r="AI23231" s="12" t="str">
        <f>_xlfn.XLOOKUP(AH23231,P:P,Q:Q)</f>
        <v>GUJARAT</v>
      </c>
    </row>
    <row r="23232" spans="1:35" x14ac:dyDescent="0.3">
      <c r="A23232">
        <v>23231</v>
      </c>
      <c r="B23232" t="s">
        <v>28630</v>
      </c>
      <c r="C23232">
        <v>5774487</v>
      </c>
      <c r="D23232" t="s">
        <v>20</v>
      </c>
      <c r="E23232">
        <v>68</v>
      </c>
      <c r="F23232" s="1">
        <v>44840</v>
      </c>
      <c r="G23232" t="s">
        <v>21</v>
      </c>
      <c r="H23232" t="s">
        <v>31</v>
      </c>
      <c r="I23232" t="s">
        <v>13482</v>
      </c>
      <c r="J23232" t="s">
        <v>24</v>
      </c>
      <c r="K23232" t="s">
        <v>39</v>
      </c>
      <c r="L23232">
        <v>1</v>
      </c>
      <c r="M23232" t="s">
        <v>26</v>
      </c>
      <c r="N23232">
        <v>357</v>
      </c>
      <c r="O23232" s="72">
        <f>SUM($N$2:N23232)</f>
        <v>15893659</v>
      </c>
      <c r="P23232" t="s">
        <v>59</v>
      </c>
      <c r="Q23232" t="s">
        <v>60</v>
      </c>
      <c r="R23232">
        <v>560100</v>
      </c>
      <c r="S23232" t="s">
        <v>29</v>
      </c>
      <c r="T23232" t="b">
        <v>0</v>
      </c>
      <c r="AF23232" s="11" t="s">
        <v>59</v>
      </c>
      <c r="AG23232" s="12" t="str">
        <f t="shared" si="362"/>
        <v>KARNATAKA</v>
      </c>
      <c r="AH23232" s="11" t="s">
        <v>59</v>
      </c>
      <c r="AI23232" s="12" t="str">
        <f>_xlfn.XLOOKUP(AH23232,P:P,Q:Q)</f>
        <v>KARNATAKA</v>
      </c>
    </row>
    <row r="23233" spans="1:35" x14ac:dyDescent="0.3">
      <c r="A23233">
        <v>23232</v>
      </c>
      <c r="B23233" t="s">
        <v>28630</v>
      </c>
      <c r="C23233">
        <v>5774487</v>
      </c>
      <c r="D23233" t="s">
        <v>20</v>
      </c>
      <c r="E23233">
        <v>68</v>
      </c>
      <c r="F23233" s="1">
        <v>44840</v>
      </c>
      <c r="G23233" t="s">
        <v>21</v>
      </c>
      <c r="H23233" t="s">
        <v>43</v>
      </c>
      <c r="I23233" t="s">
        <v>1014</v>
      </c>
      <c r="J23233" t="s">
        <v>24</v>
      </c>
      <c r="K23233" t="s">
        <v>39</v>
      </c>
      <c r="L23233">
        <v>1</v>
      </c>
      <c r="M23233" t="s">
        <v>26</v>
      </c>
      <c r="N23233">
        <v>383</v>
      </c>
      <c r="O23233" s="72">
        <f>SUM($N$2:N23233)</f>
        <v>15894042</v>
      </c>
      <c r="P23233" t="s">
        <v>103</v>
      </c>
      <c r="Q23233" t="s">
        <v>56</v>
      </c>
      <c r="R23233">
        <v>400016</v>
      </c>
      <c r="S23233" t="s">
        <v>29</v>
      </c>
      <c r="T23233" t="b">
        <v>0</v>
      </c>
      <c r="AF23233" s="11" t="s">
        <v>103</v>
      </c>
      <c r="AG23233" s="12" t="str">
        <f t="shared" si="362"/>
        <v>MAHARASHTRA</v>
      </c>
      <c r="AH23233" s="11" t="s">
        <v>103</v>
      </c>
      <c r="AI23233" s="12" t="str">
        <f>_xlfn.XLOOKUP(AH23233,P:P,Q:Q)</f>
        <v>MAHARASHTRA</v>
      </c>
    </row>
    <row r="23234" spans="1:35" x14ac:dyDescent="0.3">
      <c r="A23234">
        <v>23233</v>
      </c>
      <c r="B23234" t="s">
        <v>28630</v>
      </c>
      <c r="C23234">
        <v>5774487</v>
      </c>
      <c r="D23234" t="s">
        <v>20</v>
      </c>
      <c r="E23234">
        <v>32</v>
      </c>
      <c r="F23234" s="1">
        <v>44840</v>
      </c>
      <c r="G23234" t="s">
        <v>21</v>
      </c>
      <c r="H23234" t="s">
        <v>43</v>
      </c>
      <c r="I23234" t="s">
        <v>14335</v>
      </c>
      <c r="J23234" t="s">
        <v>24</v>
      </c>
      <c r="K23234" t="s">
        <v>45</v>
      </c>
      <c r="L23234">
        <v>1</v>
      </c>
      <c r="M23234" t="s">
        <v>26</v>
      </c>
      <c r="N23234">
        <v>416</v>
      </c>
      <c r="O23234" s="72">
        <f>SUM($N$2:N23234)</f>
        <v>15894458</v>
      </c>
      <c r="P23234" t="s">
        <v>169</v>
      </c>
      <c r="Q23234" t="s">
        <v>56</v>
      </c>
      <c r="R23234">
        <v>411015</v>
      </c>
      <c r="S23234" t="s">
        <v>29</v>
      </c>
      <c r="T23234" t="b">
        <v>0</v>
      </c>
      <c r="AF23234" s="11" t="s">
        <v>169</v>
      </c>
      <c r="AG23234" s="12" t="str">
        <f t="shared" si="362"/>
        <v>MAHARASHTRA</v>
      </c>
      <c r="AH23234" s="11" t="s">
        <v>169</v>
      </c>
      <c r="AI23234" s="12" t="str">
        <f>_xlfn.XLOOKUP(AH23234,P:P,Q:Q)</f>
        <v>MAHARASHTRA</v>
      </c>
    </row>
    <row r="23235" spans="1:35" x14ac:dyDescent="0.3">
      <c r="A23235">
        <v>23234</v>
      </c>
      <c r="B23235" t="s">
        <v>28631</v>
      </c>
      <c r="C23235">
        <v>594463</v>
      </c>
      <c r="D23235" t="s">
        <v>20</v>
      </c>
      <c r="E23235">
        <v>34</v>
      </c>
      <c r="F23235" s="1">
        <v>44840</v>
      </c>
      <c r="G23235" t="s">
        <v>21</v>
      </c>
      <c r="H23235" t="s">
        <v>52</v>
      </c>
      <c r="I23235" t="s">
        <v>3946</v>
      </c>
      <c r="J23235" t="s">
        <v>24</v>
      </c>
      <c r="K23235" t="s">
        <v>25</v>
      </c>
      <c r="L23235">
        <v>1</v>
      </c>
      <c r="M23235" t="s">
        <v>26</v>
      </c>
      <c r="N23235">
        <v>379</v>
      </c>
      <c r="O23235" s="72">
        <f>SUM($N$2:N23235)</f>
        <v>15894837</v>
      </c>
      <c r="P23235" t="s">
        <v>169</v>
      </c>
      <c r="Q23235" t="s">
        <v>56</v>
      </c>
      <c r="R23235">
        <v>411041</v>
      </c>
      <c r="S23235" t="s">
        <v>29</v>
      </c>
      <c r="T23235" t="b">
        <v>0</v>
      </c>
      <c r="AF23235" s="11" t="s">
        <v>169</v>
      </c>
      <c r="AG23235" s="12" t="str">
        <f t="shared" ref="AG23235:AG23298" si="363">VLOOKUP(AF23235,$P:$Q,2,FALSE)</f>
        <v>MAHARASHTRA</v>
      </c>
      <c r="AH23235" s="11" t="s">
        <v>169</v>
      </c>
      <c r="AI23235" s="12" t="str">
        <f>_xlfn.XLOOKUP(AH23235,P:P,Q:Q)</f>
        <v>MAHARASHTRA</v>
      </c>
    </row>
    <row r="23236" spans="1:35" x14ac:dyDescent="0.3">
      <c r="A23236">
        <v>23235</v>
      </c>
      <c r="B23236" t="s">
        <v>28632</v>
      </c>
      <c r="C23236">
        <v>1187533</v>
      </c>
      <c r="D23236" t="s">
        <v>20</v>
      </c>
      <c r="E23236">
        <v>78</v>
      </c>
      <c r="F23236" s="1">
        <v>44840</v>
      </c>
      <c r="G23236" t="s">
        <v>21</v>
      </c>
      <c r="H23236" t="s">
        <v>43</v>
      </c>
      <c r="I23236" t="s">
        <v>621</v>
      </c>
      <c r="J23236" t="s">
        <v>209</v>
      </c>
      <c r="K23236" t="s">
        <v>210</v>
      </c>
      <c r="L23236">
        <v>1</v>
      </c>
      <c r="M23236" t="s">
        <v>26</v>
      </c>
      <c r="N23236">
        <v>353</v>
      </c>
      <c r="O23236" s="72">
        <f>SUM($N$2:N23236)</f>
        <v>15895190</v>
      </c>
      <c r="P23236" t="s">
        <v>59</v>
      </c>
      <c r="Q23236" t="s">
        <v>60</v>
      </c>
      <c r="R23236">
        <v>560068</v>
      </c>
      <c r="S23236" t="s">
        <v>29</v>
      </c>
      <c r="T23236" t="b">
        <v>0</v>
      </c>
      <c r="AF23236" s="11" t="s">
        <v>59</v>
      </c>
      <c r="AG23236" s="12" t="str">
        <f t="shared" si="363"/>
        <v>KARNATAKA</v>
      </c>
      <c r="AH23236" s="11" t="s">
        <v>59</v>
      </c>
      <c r="AI23236" s="12" t="str">
        <f>_xlfn.XLOOKUP(AH23236,P:P,Q:Q)</f>
        <v>KARNATAKA</v>
      </c>
    </row>
    <row r="23237" spans="1:35" x14ac:dyDescent="0.3">
      <c r="A23237">
        <v>23236</v>
      </c>
      <c r="B23237" t="s">
        <v>28633</v>
      </c>
      <c r="C23237">
        <v>1267440</v>
      </c>
      <c r="D23237" t="s">
        <v>20</v>
      </c>
      <c r="E23237">
        <v>49</v>
      </c>
      <c r="F23237" s="1">
        <v>44840</v>
      </c>
      <c r="G23237" t="s">
        <v>21</v>
      </c>
      <c r="H23237" t="s">
        <v>52</v>
      </c>
      <c r="I23237" t="s">
        <v>28634</v>
      </c>
      <c r="J23237" t="s">
        <v>33</v>
      </c>
      <c r="K23237" t="s">
        <v>109</v>
      </c>
      <c r="L23237">
        <v>1</v>
      </c>
      <c r="M23237" t="s">
        <v>26</v>
      </c>
      <c r="N23237">
        <v>693</v>
      </c>
      <c r="O23237" s="72">
        <f>SUM($N$2:N23237)</f>
        <v>15895883</v>
      </c>
      <c r="P23237" t="s">
        <v>3374</v>
      </c>
      <c r="Q23237" t="s">
        <v>100</v>
      </c>
      <c r="R23237">
        <v>321001</v>
      </c>
      <c r="S23237" t="s">
        <v>29</v>
      </c>
      <c r="T23237" t="b">
        <v>0</v>
      </c>
      <c r="AF23237" s="11" t="s">
        <v>3374</v>
      </c>
      <c r="AG23237" s="12" t="str">
        <f t="shared" si="363"/>
        <v>RAJASTHAN</v>
      </c>
      <c r="AH23237" s="11" t="s">
        <v>3374</v>
      </c>
      <c r="AI23237" s="12" t="str">
        <f>_xlfn.XLOOKUP(AH23237,P:P,Q:Q)</f>
        <v>RAJASTHAN</v>
      </c>
    </row>
    <row r="23238" spans="1:35" x14ac:dyDescent="0.3">
      <c r="A23238">
        <v>23237</v>
      </c>
      <c r="B23238" t="s">
        <v>28635</v>
      </c>
      <c r="C23238">
        <v>9174115</v>
      </c>
      <c r="D23238" t="s">
        <v>20</v>
      </c>
      <c r="E23238">
        <v>48</v>
      </c>
      <c r="F23238" s="1">
        <v>44840</v>
      </c>
      <c r="G23238" t="s">
        <v>21</v>
      </c>
      <c r="H23238" t="s">
        <v>52</v>
      </c>
      <c r="I23238" t="s">
        <v>21765</v>
      </c>
      <c r="J23238" t="s">
        <v>24</v>
      </c>
      <c r="K23238" t="s">
        <v>66</v>
      </c>
      <c r="L23238">
        <v>1</v>
      </c>
      <c r="M23238" t="s">
        <v>26</v>
      </c>
      <c r="N23238">
        <v>729</v>
      </c>
      <c r="O23238" s="72">
        <f>SUM($N$2:N23238)</f>
        <v>15896612</v>
      </c>
      <c r="P23238" t="s">
        <v>277</v>
      </c>
      <c r="Q23238" t="s">
        <v>111</v>
      </c>
      <c r="R23238">
        <v>201305</v>
      </c>
      <c r="S23238" t="s">
        <v>29</v>
      </c>
      <c r="T23238" t="b">
        <v>0</v>
      </c>
      <c r="AF23238" s="11" t="s">
        <v>277</v>
      </c>
      <c r="AG23238" s="12" t="str">
        <f t="shared" si="363"/>
        <v>UTTAR PRADESH</v>
      </c>
      <c r="AH23238" s="11" t="s">
        <v>277</v>
      </c>
      <c r="AI23238" s="12" t="str">
        <f>_xlfn.XLOOKUP(AH23238,P:P,Q:Q)</f>
        <v>UTTAR PRADESH</v>
      </c>
    </row>
    <row r="23239" spans="1:35" x14ac:dyDescent="0.3">
      <c r="A23239">
        <v>23238</v>
      </c>
      <c r="B23239" t="s">
        <v>28636</v>
      </c>
      <c r="C23239">
        <v>5789630</v>
      </c>
      <c r="D23239" t="s">
        <v>20</v>
      </c>
      <c r="E23239">
        <v>51</v>
      </c>
      <c r="F23239" s="1">
        <v>44840</v>
      </c>
      <c r="G23239" t="s">
        <v>21</v>
      </c>
      <c r="H23239" t="s">
        <v>52</v>
      </c>
      <c r="I23239" t="s">
        <v>807</v>
      </c>
      <c r="J23239" t="s">
        <v>24</v>
      </c>
      <c r="K23239" t="s">
        <v>39</v>
      </c>
      <c r="L23239">
        <v>1</v>
      </c>
      <c r="M23239" t="s">
        <v>26</v>
      </c>
      <c r="N23239">
        <v>487</v>
      </c>
      <c r="O23239" s="72">
        <f>SUM($N$2:N23239)</f>
        <v>15897099</v>
      </c>
      <c r="P23239" t="s">
        <v>103</v>
      </c>
      <c r="Q23239" t="s">
        <v>56</v>
      </c>
      <c r="R23239">
        <v>400052</v>
      </c>
      <c r="S23239" t="s">
        <v>29</v>
      </c>
      <c r="T23239" t="b">
        <v>0</v>
      </c>
      <c r="AF23239" s="11" t="s">
        <v>103</v>
      </c>
      <c r="AG23239" s="12" t="str">
        <f t="shared" si="363"/>
        <v>MAHARASHTRA</v>
      </c>
      <c r="AH23239" s="11" t="s">
        <v>103</v>
      </c>
      <c r="AI23239" s="12" t="str">
        <f>_xlfn.XLOOKUP(AH23239,P:P,Q:Q)</f>
        <v>MAHARASHTRA</v>
      </c>
    </row>
    <row r="23240" spans="1:35" x14ac:dyDescent="0.3">
      <c r="A23240">
        <v>23239</v>
      </c>
      <c r="B23240" t="s">
        <v>28637</v>
      </c>
      <c r="C23240">
        <v>6553385</v>
      </c>
      <c r="D23240" t="s">
        <v>20</v>
      </c>
      <c r="E23240">
        <v>35</v>
      </c>
      <c r="F23240" s="1">
        <v>44840</v>
      </c>
      <c r="G23240" t="s">
        <v>21</v>
      </c>
      <c r="H23240" t="s">
        <v>31</v>
      </c>
      <c r="I23240" t="s">
        <v>21560</v>
      </c>
      <c r="J23240" t="s">
        <v>24</v>
      </c>
      <c r="K23240" t="s">
        <v>25</v>
      </c>
      <c r="L23240">
        <v>1</v>
      </c>
      <c r="M23240" t="s">
        <v>26</v>
      </c>
      <c r="N23240">
        <v>292</v>
      </c>
      <c r="O23240" s="72">
        <f>SUM($N$2:N23240)</f>
        <v>15897391</v>
      </c>
      <c r="P23240" t="s">
        <v>4850</v>
      </c>
      <c r="Q23240" t="s">
        <v>716</v>
      </c>
      <c r="R23240">
        <v>182121</v>
      </c>
      <c r="S23240" t="s">
        <v>29</v>
      </c>
      <c r="T23240" t="b">
        <v>0</v>
      </c>
      <c r="AF23240" s="11" t="s">
        <v>4850</v>
      </c>
      <c r="AG23240" s="12" t="str">
        <f t="shared" si="363"/>
        <v>JAMMU &amp; KASHMIR</v>
      </c>
      <c r="AH23240" s="11" t="s">
        <v>4850</v>
      </c>
      <c r="AI23240" s="12" t="str">
        <f>_xlfn.XLOOKUP(AH23240,P:P,Q:Q)</f>
        <v>JAMMU &amp; KASHMIR</v>
      </c>
    </row>
    <row r="23241" spans="1:35" x14ac:dyDescent="0.3">
      <c r="A23241">
        <v>23240</v>
      </c>
      <c r="B23241" t="s">
        <v>28638</v>
      </c>
      <c r="C23241">
        <v>3390402</v>
      </c>
      <c r="D23241" t="s">
        <v>51</v>
      </c>
      <c r="E23241">
        <v>61</v>
      </c>
      <c r="F23241" s="1">
        <v>44840</v>
      </c>
      <c r="G23241" t="s">
        <v>21</v>
      </c>
      <c r="H23241" t="s">
        <v>52</v>
      </c>
      <c r="I23241" t="s">
        <v>3482</v>
      </c>
      <c r="J23241" t="s">
        <v>33</v>
      </c>
      <c r="K23241" t="s">
        <v>34</v>
      </c>
      <c r="L23241">
        <v>1</v>
      </c>
      <c r="M23241" t="s">
        <v>26</v>
      </c>
      <c r="N23241">
        <v>613</v>
      </c>
      <c r="O23241" s="72">
        <f>SUM($N$2:N23241)</f>
        <v>15898004</v>
      </c>
      <c r="P23241" t="s">
        <v>335</v>
      </c>
      <c r="Q23241" t="s">
        <v>111</v>
      </c>
      <c r="R23241">
        <v>201310</v>
      </c>
      <c r="S23241" t="s">
        <v>29</v>
      </c>
      <c r="T23241" t="b">
        <v>0</v>
      </c>
      <c r="AF23241" s="11" t="s">
        <v>335</v>
      </c>
      <c r="AG23241" s="12" t="str">
        <f t="shared" si="363"/>
        <v>UTTAR PRADESH</v>
      </c>
      <c r="AH23241" s="11" t="s">
        <v>335</v>
      </c>
      <c r="AI23241" s="12" t="str">
        <f>_xlfn.XLOOKUP(AH23241,P:P,Q:Q)</f>
        <v>UTTAR PRADESH</v>
      </c>
    </row>
    <row r="23242" spans="1:35" x14ac:dyDescent="0.3">
      <c r="A23242">
        <v>23241</v>
      </c>
      <c r="B23242" t="s">
        <v>28639</v>
      </c>
      <c r="C23242">
        <v>6331458</v>
      </c>
      <c r="D23242" t="s">
        <v>20</v>
      </c>
      <c r="E23242">
        <v>37</v>
      </c>
      <c r="F23242" s="1">
        <v>44840</v>
      </c>
      <c r="G23242" t="s">
        <v>21</v>
      </c>
      <c r="H23242" t="s">
        <v>22</v>
      </c>
      <c r="I23242" t="s">
        <v>23118</v>
      </c>
      <c r="J23242" t="s">
        <v>24</v>
      </c>
      <c r="K23242" t="s">
        <v>39</v>
      </c>
      <c r="L23242">
        <v>1</v>
      </c>
      <c r="M23242" t="s">
        <v>26</v>
      </c>
      <c r="N23242">
        <v>442</v>
      </c>
      <c r="O23242" s="72">
        <f>SUM($N$2:N23242)</f>
        <v>15898446</v>
      </c>
      <c r="P23242" t="s">
        <v>5941</v>
      </c>
      <c r="Q23242" t="s">
        <v>95</v>
      </c>
      <c r="R23242">
        <v>756001</v>
      </c>
      <c r="S23242" t="s">
        <v>29</v>
      </c>
      <c r="T23242" t="b">
        <v>0</v>
      </c>
      <c r="AF23242" s="11" t="s">
        <v>5941</v>
      </c>
      <c r="AG23242" s="12" t="str">
        <f t="shared" si="363"/>
        <v>ODISHA</v>
      </c>
      <c r="AH23242" s="11" t="s">
        <v>5941</v>
      </c>
      <c r="AI23242" s="12" t="str">
        <f>_xlfn.XLOOKUP(AH23242,P:P,Q:Q)</f>
        <v>ODISHA</v>
      </c>
    </row>
    <row r="23243" spans="1:35" x14ac:dyDescent="0.3">
      <c r="A23243">
        <v>23242</v>
      </c>
      <c r="B23243" t="s">
        <v>28640</v>
      </c>
      <c r="C23243">
        <v>5761605</v>
      </c>
      <c r="D23243" t="s">
        <v>20</v>
      </c>
      <c r="E23243">
        <v>34</v>
      </c>
      <c r="F23243" s="1">
        <v>44840</v>
      </c>
      <c r="G23243" t="s">
        <v>21</v>
      </c>
      <c r="H23243" t="s">
        <v>43</v>
      </c>
      <c r="I23243" t="s">
        <v>16310</v>
      </c>
      <c r="J23243" t="s">
        <v>24</v>
      </c>
      <c r="K23243" t="s">
        <v>34</v>
      </c>
      <c r="L23243">
        <v>1</v>
      </c>
      <c r="M23243" t="s">
        <v>26</v>
      </c>
      <c r="N23243">
        <v>688</v>
      </c>
      <c r="O23243" s="72">
        <f>SUM($N$2:N23243)</f>
        <v>15899134</v>
      </c>
      <c r="P23243" t="s">
        <v>1809</v>
      </c>
      <c r="Q23243" t="s">
        <v>581</v>
      </c>
      <c r="R23243">
        <v>403006</v>
      </c>
      <c r="S23243" t="s">
        <v>29</v>
      </c>
      <c r="T23243" t="b">
        <v>0</v>
      </c>
      <c r="AF23243" s="11" t="s">
        <v>1809</v>
      </c>
      <c r="AG23243" s="12" t="str">
        <f t="shared" si="363"/>
        <v>GOA</v>
      </c>
      <c r="AH23243" s="11" t="s">
        <v>1809</v>
      </c>
      <c r="AI23243" s="12" t="str">
        <f>_xlfn.XLOOKUP(AH23243,P:P,Q:Q)</f>
        <v>GOA</v>
      </c>
    </row>
    <row r="23244" spans="1:35" x14ac:dyDescent="0.3">
      <c r="A23244">
        <v>23243</v>
      </c>
      <c r="B23244" t="s">
        <v>28641</v>
      </c>
      <c r="C23244">
        <v>8310821</v>
      </c>
      <c r="D23244" t="s">
        <v>20</v>
      </c>
      <c r="E23244">
        <v>49</v>
      </c>
      <c r="F23244" s="1">
        <v>44840</v>
      </c>
      <c r="G23244" t="s">
        <v>21</v>
      </c>
      <c r="H23244" t="s">
        <v>43</v>
      </c>
      <c r="I23244" t="s">
        <v>28642</v>
      </c>
      <c r="J23244" t="s">
        <v>33</v>
      </c>
      <c r="K23244" t="s">
        <v>25</v>
      </c>
      <c r="L23244">
        <v>1</v>
      </c>
      <c r="M23244" t="s">
        <v>26</v>
      </c>
      <c r="N23244">
        <v>999</v>
      </c>
      <c r="O23244" s="72">
        <f>SUM($N$2:N23244)</f>
        <v>15900133</v>
      </c>
      <c r="P23244" t="s">
        <v>226</v>
      </c>
      <c r="Q23244" t="s">
        <v>60</v>
      </c>
      <c r="R23244">
        <v>560022</v>
      </c>
      <c r="S23244" t="s">
        <v>29</v>
      </c>
      <c r="T23244" t="b">
        <v>0</v>
      </c>
      <c r="AF23244" s="11" t="s">
        <v>226</v>
      </c>
      <c r="AG23244" s="12" t="str">
        <f t="shared" si="363"/>
        <v>KARNATAKA</v>
      </c>
      <c r="AH23244" s="11" t="s">
        <v>226</v>
      </c>
      <c r="AI23244" s="12" t="str">
        <f>_xlfn.XLOOKUP(AH23244,P:P,Q:Q)</f>
        <v>KARNATAKA</v>
      </c>
    </row>
    <row r="23245" spans="1:35" x14ac:dyDescent="0.3">
      <c r="A23245">
        <v>23244</v>
      </c>
      <c r="B23245" t="s">
        <v>28643</v>
      </c>
      <c r="C23245">
        <v>5576592</v>
      </c>
      <c r="D23245" t="s">
        <v>20</v>
      </c>
      <c r="E23245">
        <v>33</v>
      </c>
      <c r="F23245" s="1">
        <v>44840</v>
      </c>
      <c r="G23245" t="s">
        <v>21</v>
      </c>
      <c r="H23245" t="s">
        <v>31</v>
      </c>
      <c r="I23245" t="s">
        <v>7381</v>
      </c>
      <c r="J23245" t="s">
        <v>24</v>
      </c>
      <c r="K23245" t="s">
        <v>45</v>
      </c>
      <c r="L23245">
        <v>1</v>
      </c>
      <c r="M23245" t="s">
        <v>26</v>
      </c>
      <c r="N23245">
        <v>453</v>
      </c>
      <c r="O23245" s="72">
        <f>SUM($N$2:N23245)</f>
        <v>15900586</v>
      </c>
      <c r="P23245" t="s">
        <v>8305</v>
      </c>
      <c r="Q23245" t="s">
        <v>73</v>
      </c>
      <c r="R23245">
        <v>695043</v>
      </c>
      <c r="S23245" t="s">
        <v>29</v>
      </c>
      <c r="T23245" t="b">
        <v>0</v>
      </c>
      <c r="AF23245" s="11" t="s">
        <v>8305</v>
      </c>
      <c r="AG23245" s="12" t="str">
        <f t="shared" si="363"/>
        <v>KERALA</v>
      </c>
      <c r="AH23245" s="11" t="s">
        <v>8305</v>
      </c>
      <c r="AI23245" s="12" t="str">
        <f>_xlfn.XLOOKUP(AH23245,P:P,Q:Q)</f>
        <v>KERALA</v>
      </c>
    </row>
    <row r="23246" spans="1:35" x14ac:dyDescent="0.3">
      <c r="A23246">
        <v>23245</v>
      </c>
      <c r="B23246" t="s">
        <v>28644</v>
      </c>
      <c r="C23246">
        <v>2548952</v>
      </c>
      <c r="D23246" t="s">
        <v>51</v>
      </c>
      <c r="E23246">
        <v>39</v>
      </c>
      <c r="F23246" s="1">
        <v>44840</v>
      </c>
      <c r="G23246" t="s">
        <v>21</v>
      </c>
      <c r="H23246" t="s">
        <v>88</v>
      </c>
      <c r="I23246" t="s">
        <v>15896</v>
      </c>
      <c r="J23246" t="s">
        <v>54</v>
      </c>
      <c r="K23246" t="s">
        <v>39</v>
      </c>
      <c r="L23246">
        <v>1</v>
      </c>
      <c r="M23246" t="s">
        <v>26</v>
      </c>
      <c r="N23246">
        <v>771</v>
      </c>
      <c r="O23246" s="72">
        <f>SUM($N$2:N23246)</f>
        <v>15901357</v>
      </c>
      <c r="P23246" t="s">
        <v>103</v>
      </c>
      <c r="Q23246" t="s">
        <v>56</v>
      </c>
      <c r="R23246">
        <v>400013</v>
      </c>
      <c r="S23246" t="s">
        <v>29</v>
      </c>
      <c r="T23246" t="b">
        <v>0</v>
      </c>
      <c r="AF23246" s="11" t="s">
        <v>103</v>
      </c>
      <c r="AG23246" s="12" t="str">
        <f t="shared" si="363"/>
        <v>MAHARASHTRA</v>
      </c>
      <c r="AH23246" s="11" t="s">
        <v>103</v>
      </c>
      <c r="AI23246" s="12" t="str">
        <f>_xlfn.XLOOKUP(AH23246,P:P,Q:Q)</f>
        <v>MAHARASHTRA</v>
      </c>
    </row>
    <row r="23247" spans="1:35" x14ac:dyDescent="0.3">
      <c r="A23247">
        <v>23246</v>
      </c>
      <c r="B23247" t="s">
        <v>28645</v>
      </c>
      <c r="C23247">
        <v>2967189</v>
      </c>
      <c r="D23247" t="s">
        <v>51</v>
      </c>
      <c r="E23247">
        <v>71</v>
      </c>
      <c r="F23247" s="1">
        <v>44840</v>
      </c>
      <c r="G23247" t="s">
        <v>21</v>
      </c>
      <c r="H23247" t="s">
        <v>52</v>
      </c>
      <c r="I23247" t="s">
        <v>4798</v>
      </c>
      <c r="J23247" t="s">
        <v>33</v>
      </c>
      <c r="K23247" t="s">
        <v>25</v>
      </c>
      <c r="L23247">
        <v>1</v>
      </c>
      <c r="M23247" t="s">
        <v>26</v>
      </c>
      <c r="N23247">
        <v>626</v>
      </c>
      <c r="O23247" s="72">
        <f>SUM($N$2:N23247)</f>
        <v>15901983</v>
      </c>
      <c r="P23247" t="s">
        <v>1691</v>
      </c>
      <c r="Q23247" t="s">
        <v>145</v>
      </c>
      <c r="R23247">
        <v>396195</v>
      </c>
      <c r="S23247" t="s">
        <v>29</v>
      </c>
      <c r="T23247" t="b">
        <v>0</v>
      </c>
      <c r="AF23247" s="11" t="s">
        <v>1691</v>
      </c>
      <c r="AG23247" s="12" t="str">
        <f t="shared" si="363"/>
        <v>GUJARAT</v>
      </c>
      <c r="AH23247" s="11" t="s">
        <v>1691</v>
      </c>
      <c r="AI23247" s="12" t="str">
        <f>_xlfn.XLOOKUP(AH23247,P:P,Q:Q)</f>
        <v>GUJARAT</v>
      </c>
    </row>
    <row r="23248" spans="1:35" x14ac:dyDescent="0.3">
      <c r="A23248">
        <v>23247</v>
      </c>
      <c r="B23248" t="s">
        <v>28645</v>
      </c>
      <c r="C23248">
        <v>2967189</v>
      </c>
      <c r="D23248" t="s">
        <v>20</v>
      </c>
      <c r="E23248">
        <v>30</v>
      </c>
      <c r="F23248" s="1">
        <v>44840</v>
      </c>
      <c r="G23248" t="s">
        <v>21</v>
      </c>
      <c r="H23248" t="s">
        <v>88</v>
      </c>
      <c r="I23248" t="s">
        <v>3338</v>
      </c>
      <c r="J23248" t="s">
        <v>33</v>
      </c>
      <c r="K23248" t="s">
        <v>39</v>
      </c>
      <c r="L23248">
        <v>1</v>
      </c>
      <c r="M23248" t="s">
        <v>26</v>
      </c>
      <c r="N23248">
        <v>967</v>
      </c>
      <c r="O23248" s="72">
        <f>SUM($N$2:N23248)</f>
        <v>15902950</v>
      </c>
      <c r="P23248" t="s">
        <v>12607</v>
      </c>
      <c r="Q23248" t="s">
        <v>47</v>
      </c>
      <c r="R23248">
        <v>628216</v>
      </c>
      <c r="S23248" t="s">
        <v>29</v>
      </c>
      <c r="T23248" t="b">
        <v>0</v>
      </c>
      <c r="AF23248" s="11" t="s">
        <v>12607</v>
      </c>
      <c r="AG23248" s="12" t="str">
        <f t="shared" si="363"/>
        <v>TAMIL NADU</v>
      </c>
      <c r="AH23248" s="11" t="s">
        <v>12607</v>
      </c>
      <c r="AI23248" s="12" t="str">
        <f>_xlfn.XLOOKUP(AH23248,P:P,Q:Q)</f>
        <v>TAMIL NADU</v>
      </c>
    </row>
    <row r="23249" spans="1:35" x14ac:dyDescent="0.3">
      <c r="A23249">
        <v>23248</v>
      </c>
      <c r="B23249" t="s">
        <v>28646</v>
      </c>
      <c r="C23249">
        <v>145815</v>
      </c>
      <c r="D23249" t="s">
        <v>20</v>
      </c>
      <c r="E23249">
        <v>27</v>
      </c>
      <c r="F23249" s="1">
        <v>44840</v>
      </c>
      <c r="G23249" t="s">
        <v>21</v>
      </c>
      <c r="H23249" t="s">
        <v>22</v>
      </c>
      <c r="I23249" t="s">
        <v>4021</v>
      </c>
      <c r="J23249" t="s">
        <v>33</v>
      </c>
      <c r="K23249" t="s">
        <v>34</v>
      </c>
      <c r="L23249">
        <v>1</v>
      </c>
      <c r="M23249" t="s">
        <v>26</v>
      </c>
      <c r="N23249">
        <v>715</v>
      </c>
      <c r="O23249" s="72">
        <f>SUM($N$2:N23249)</f>
        <v>15903665</v>
      </c>
      <c r="P23249" t="s">
        <v>6255</v>
      </c>
      <c r="Q23249" t="s">
        <v>56</v>
      </c>
      <c r="R23249">
        <v>400706</v>
      </c>
      <c r="S23249" t="s">
        <v>29</v>
      </c>
      <c r="T23249" t="b">
        <v>0</v>
      </c>
      <c r="AF23249" s="11" t="s">
        <v>6255</v>
      </c>
      <c r="AG23249" s="12" t="str">
        <f t="shared" si="363"/>
        <v>MAHARASHTRA</v>
      </c>
      <c r="AH23249" s="11" t="s">
        <v>6255</v>
      </c>
      <c r="AI23249" s="12" t="str">
        <f>_xlfn.XLOOKUP(AH23249,P:P,Q:Q)</f>
        <v>MAHARASHTRA</v>
      </c>
    </row>
    <row r="23250" spans="1:35" x14ac:dyDescent="0.3">
      <c r="A23250">
        <v>23249</v>
      </c>
      <c r="B23250" t="s">
        <v>28647</v>
      </c>
      <c r="C23250">
        <v>1469193</v>
      </c>
      <c r="D23250" t="s">
        <v>20</v>
      </c>
      <c r="E23250">
        <v>44</v>
      </c>
      <c r="F23250" s="1">
        <v>44840</v>
      </c>
      <c r="G23250" t="s">
        <v>21</v>
      </c>
      <c r="H23250" t="s">
        <v>22</v>
      </c>
      <c r="I23250" t="s">
        <v>20128</v>
      </c>
      <c r="J23250" t="s">
        <v>473</v>
      </c>
      <c r="K23250" t="s">
        <v>210</v>
      </c>
      <c r="L23250">
        <v>1</v>
      </c>
      <c r="M23250" t="s">
        <v>26</v>
      </c>
      <c r="N23250">
        <v>494</v>
      </c>
      <c r="O23250" s="72">
        <f>SUM($N$2:N23250)</f>
        <v>15904159</v>
      </c>
      <c r="P23250" t="s">
        <v>85</v>
      </c>
      <c r="Q23250" t="s">
        <v>86</v>
      </c>
      <c r="R23250">
        <v>500035</v>
      </c>
      <c r="S23250" t="s">
        <v>29</v>
      </c>
      <c r="T23250" t="b">
        <v>0</v>
      </c>
      <c r="AF23250" s="11" t="s">
        <v>85</v>
      </c>
      <c r="AG23250" s="12" t="str">
        <f t="shared" si="363"/>
        <v>TELANGANA</v>
      </c>
      <c r="AH23250" s="11" t="s">
        <v>85</v>
      </c>
      <c r="AI23250" s="12" t="str">
        <f>_xlfn.XLOOKUP(AH23250,P:P,Q:Q)</f>
        <v>TELANGANA</v>
      </c>
    </row>
    <row r="23251" spans="1:35" x14ac:dyDescent="0.3">
      <c r="A23251">
        <v>23250</v>
      </c>
      <c r="B23251" t="s">
        <v>28647</v>
      </c>
      <c r="C23251">
        <v>1469193</v>
      </c>
      <c r="D23251" t="s">
        <v>20</v>
      </c>
      <c r="E23251">
        <v>28</v>
      </c>
      <c r="F23251" s="1">
        <v>44840</v>
      </c>
      <c r="G23251" t="s">
        <v>21</v>
      </c>
      <c r="H23251" t="s">
        <v>43</v>
      </c>
      <c r="I23251" t="s">
        <v>21367</v>
      </c>
      <c r="J23251" t="s">
        <v>473</v>
      </c>
      <c r="K23251" t="s">
        <v>210</v>
      </c>
      <c r="L23251">
        <v>1</v>
      </c>
      <c r="M23251" t="s">
        <v>26</v>
      </c>
      <c r="N23251">
        <v>494</v>
      </c>
      <c r="O23251" s="72">
        <f>SUM($N$2:N23251)</f>
        <v>15904653</v>
      </c>
      <c r="P23251" t="s">
        <v>85</v>
      </c>
      <c r="Q23251" t="s">
        <v>86</v>
      </c>
      <c r="R23251">
        <v>500035</v>
      </c>
      <c r="S23251" t="s">
        <v>29</v>
      </c>
      <c r="T23251" t="b">
        <v>0</v>
      </c>
      <c r="AF23251" s="11" t="s">
        <v>85</v>
      </c>
      <c r="AG23251" s="12" t="str">
        <f t="shared" si="363"/>
        <v>TELANGANA</v>
      </c>
      <c r="AH23251" s="11" t="s">
        <v>85</v>
      </c>
      <c r="AI23251" s="12" t="str">
        <f>_xlfn.XLOOKUP(AH23251,P:P,Q:Q)</f>
        <v>TELANGANA</v>
      </c>
    </row>
    <row r="23252" spans="1:35" x14ac:dyDescent="0.3">
      <c r="A23252">
        <v>23251</v>
      </c>
      <c r="B23252" t="s">
        <v>28648</v>
      </c>
      <c r="C23252">
        <v>8928651</v>
      </c>
      <c r="D23252" t="s">
        <v>51</v>
      </c>
      <c r="E23252">
        <v>19</v>
      </c>
      <c r="F23252" s="1">
        <v>44840</v>
      </c>
      <c r="G23252" t="s">
        <v>21</v>
      </c>
      <c r="H23252" t="s">
        <v>62</v>
      </c>
      <c r="I23252" t="s">
        <v>15896</v>
      </c>
      <c r="J23252" t="s">
        <v>54</v>
      </c>
      <c r="K23252" t="s">
        <v>39</v>
      </c>
      <c r="L23252">
        <v>1</v>
      </c>
      <c r="M23252" t="s">
        <v>26</v>
      </c>
      <c r="N23252">
        <v>724</v>
      </c>
      <c r="O23252" s="72">
        <f>SUM($N$2:N23252)</f>
        <v>15905377</v>
      </c>
      <c r="P23252" t="s">
        <v>85</v>
      </c>
      <c r="Q23252" t="s">
        <v>86</v>
      </c>
      <c r="R23252">
        <v>500092</v>
      </c>
      <c r="S23252" t="s">
        <v>29</v>
      </c>
      <c r="T23252" t="b">
        <v>0</v>
      </c>
      <c r="AF23252" s="11" t="s">
        <v>85</v>
      </c>
      <c r="AG23252" s="12" t="str">
        <f t="shared" si="363"/>
        <v>TELANGANA</v>
      </c>
      <c r="AH23252" s="11" t="s">
        <v>85</v>
      </c>
      <c r="AI23252" s="12" t="str">
        <f>_xlfn.XLOOKUP(AH23252,P:P,Q:Q)</f>
        <v>TELANGANA</v>
      </c>
    </row>
    <row r="23253" spans="1:35" x14ac:dyDescent="0.3">
      <c r="A23253">
        <v>23252</v>
      </c>
      <c r="B23253" t="s">
        <v>28649</v>
      </c>
      <c r="C23253">
        <v>5819988</v>
      </c>
      <c r="D23253" t="s">
        <v>20</v>
      </c>
      <c r="E23253">
        <v>49</v>
      </c>
      <c r="F23253" s="1">
        <v>44840</v>
      </c>
      <c r="G23253" t="s">
        <v>21</v>
      </c>
      <c r="H23253" t="s">
        <v>43</v>
      </c>
      <c r="I23253" t="s">
        <v>28650</v>
      </c>
      <c r="J23253" t="s">
        <v>33</v>
      </c>
      <c r="K23253" t="s">
        <v>34</v>
      </c>
      <c r="L23253">
        <v>1</v>
      </c>
      <c r="M23253" t="s">
        <v>26</v>
      </c>
      <c r="N23253">
        <v>474</v>
      </c>
      <c r="O23253" s="72">
        <f>SUM($N$2:N23253)</f>
        <v>15905851</v>
      </c>
      <c r="P23253" t="s">
        <v>2318</v>
      </c>
      <c r="Q23253" t="s">
        <v>47</v>
      </c>
      <c r="R23253">
        <v>600021</v>
      </c>
      <c r="S23253" t="s">
        <v>29</v>
      </c>
      <c r="T23253" t="b">
        <v>0</v>
      </c>
      <c r="AF23253" s="11" t="s">
        <v>2318</v>
      </c>
      <c r="AG23253" s="12" t="str">
        <f t="shared" si="363"/>
        <v>TAMIL NADU</v>
      </c>
      <c r="AH23253" s="11" t="s">
        <v>2318</v>
      </c>
      <c r="AI23253" s="12" t="str">
        <f>_xlfn.XLOOKUP(AH23253,P:P,Q:Q)</f>
        <v>TAMIL NADU</v>
      </c>
    </row>
    <row r="23254" spans="1:35" x14ac:dyDescent="0.3">
      <c r="A23254">
        <v>23253</v>
      </c>
      <c r="B23254" t="s">
        <v>28651</v>
      </c>
      <c r="C23254">
        <v>2728971</v>
      </c>
      <c r="D23254" t="s">
        <v>20</v>
      </c>
      <c r="E23254">
        <v>39</v>
      </c>
      <c r="F23254" s="1">
        <v>44840</v>
      </c>
      <c r="G23254" t="s">
        <v>21</v>
      </c>
      <c r="H23254" t="s">
        <v>43</v>
      </c>
      <c r="I23254" t="s">
        <v>8742</v>
      </c>
      <c r="J23254" t="s">
        <v>75</v>
      </c>
      <c r="K23254" t="s">
        <v>34</v>
      </c>
      <c r="L23254">
        <v>1</v>
      </c>
      <c r="M23254" t="s">
        <v>26</v>
      </c>
      <c r="N23254">
        <v>493</v>
      </c>
      <c r="O23254" s="72">
        <f>SUM($N$2:N23254)</f>
        <v>15906344</v>
      </c>
      <c r="P23254" t="s">
        <v>387</v>
      </c>
      <c r="Q23254" t="s">
        <v>47</v>
      </c>
      <c r="R23254">
        <v>641014</v>
      </c>
      <c r="S23254" t="s">
        <v>29</v>
      </c>
      <c r="T23254" t="b">
        <v>0</v>
      </c>
      <c r="AF23254" s="11" t="s">
        <v>387</v>
      </c>
      <c r="AG23254" s="12" t="str">
        <f t="shared" si="363"/>
        <v>TAMIL NADU</v>
      </c>
      <c r="AH23254" s="11" t="s">
        <v>387</v>
      </c>
      <c r="AI23254" s="12" t="str">
        <f>_xlfn.XLOOKUP(AH23254,P:P,Q:Q)</f>
        <v>TAMIL NADU</v>
      </c>
    </row>
    <row r="23255" spans="1:35" x14ac:dyDescent="0.3">
      <c r="A23255">
        <v>23254</v>
      </c>
      <c r="B23255" t="s">
        <v>28652</v>
      </c>
      <c r="C23255">
        <v>7904789</v>
      </c>
      <c r="D23255" t="s">
        <v>51</v>
      </c>
      <c r="E23255">
        <v>40</v>
      </c>
      <c r="F23255" s="1">
        <v>44840</v>
      </c>
      <c r="G23255" t="s">
        <v>21</v>
      </c>
      <c r="H23255" t="s">
        <v>52</v>
      </c>
      <c r="I23255" t="s">
        <v>10473</v>
      </c>
      <c r="J23255" t="s">
        <v>33</v>
      </c>
      <c r="K23255" t="s">
        <v>66</v>
      </c>
      <c r="L23255">
        <v>1</v>
      </c>
      <c r="M23255" t="s">
        <v>26</v>
      </c>
      <c r="N23255">
        <v>852</v>
      </c>
      <c r="O23255" s="72">
        <f>SUM($N$2:N23255)</f>
        <v>15907196</v>
      </c>
      <c r="P23255" t="s">
        <v>941</v>
      </c>
      <c r="Q23255" t="s">
        <v>56</v>
      </c>
      <c r="R23255">
        <v>442001</v>
      </c>
      <c r="S23255" t="s">
        <v>29</v>
      </c>
      <c r="T23255" t="b">
        <v>0</v>
      </c>
      <c r="AF23255" s="11" t="s">
        <v>941</v>
      </c>
      <c r="AG23255" s="12" t="str">
        <f t="shared" si="363"/>
        <v>MAHARASHTRA</v>
      </c>
      <c r="AH23255" s="11" t="s">
        <v>941</v>
      </c>
      <c r="AI23255" s="12" t="str">
        <f>_xlfn.XLOOKUP(AH23255,P:P,Q:Q)</f>
        <v>MAHARASHTRA</v>
      </c>
    </row>
    <row r="23256" spans="1:35" x14ac:dyDescent="0.3">
      <c r="A23256">
        <v>23255</v>
      </c>
      <c r="B23256" t="s">
        <v>28653</v>
      </c>
      <c r="C23256">
        <v>874097</v>
      </c>
      <c r="D23256" t="s">
        <v>20</v>
      </c>
      <c r="E23256">
        <v>25</v>
      </c>
      <c r="F23256" s="1">
        <v>44840</v>
      </c>
      <c r="G23256" t="s">
        <v>21</v>
      </c>
      <c r="H23256" t="s">
        <v>43</v>
      </c>
      <c r="I23256" t="s">
        <v>15891</v>
      </c>
      <c r="J23256" t="s">
        <v>24</v>
      </c>
      <c r="K23256" t="s">
        <v>66</v>
      </c>
      <c r="L23256">
        <v>1</v>
      </c>
      <c r="M23256" t="s">
        <v>26</v>
      </c>
      <c r="N23256">
        <v>301</v>
      </c>
      <c r="O23256" s="72">
        <f>SUM($N$2:N23256)</f>
        <v>15907497</v>
      </c>
      <c r="P23256" t="s">
        <v>28654</v>
      </c>
      <c r="Q23256" t="s">
        <v>70</v>
      </c>
      <c r="R23256">
        <v>533288</v>
      </c>
      <c r="S23256" t="s">
        <v>29</v>
      </c>
      <c r="T23256" t="b">
        <v>0</v>
      </c>
      <c r="AF23256" s="11" t="s">
        <v>28654</v>
      </c>
      <c r="AG23256" s="12" t="str">
        <f t="shared" si="363"/>
        <v>ANDHRA PRADESH</v>
      </c>
      <c r="AH23256" s="11" t="s">
        <v>28654</v>
      </c>
      <c r="AI23256" s="12" t="str">
        <f>_xlfn.XLOOKUP(AH23256,P:P,Q:Q)</f>
        <v>ANDHRA PRADESH</v>
      </c>
    </row>
    <row r="23257" spans="1:35" x14ac:dyDescent="0.3">
      <c r="A23257">
        <v>23256</v>
      </c>
      <c r="B23257" t="s">
        <v>28655</v>
      </c>
      <c r="C23257">
        <v>3270827</v>
      </c>
      <c r="D23257" t="s">
        <v>20</v>
      </c>
      <c r="E23257">
        <v>26</v>
      </c>
      <c r="F23257" s="1">
        <v>44840</v>
      </c>
      <c r="G23257" t="s">
        <v>228</v>
      </c>
      <c r="H23257" t="s">
        <v>43</v>
      </c>
      <c r="I23257" t="s">
        <v>25125</v>
      </c>
      <c r="J23257" t="s">
        <v>24</v>
      </c>
      <c r="K23257" t="s">
        <v>66</v>
      </c>
      <c r="L23257">
        <v>1</v>
      </c>
      <c r="M23257" t="s">
        <v>26</v>
      </c>
      <c r="N23257">
        <v>345</v>
      </c>
      <c r="O23257" s="72">
        <f>SUM($N$2:N23257)</f>
        <v>15907842</v>
      </c>
      <c r="P23257" t="s">
        <v>169</v>
      </c>
      <c r="Q23257" t="s">
        <v>56</v>
      </c>
      <c r="R23257">
        <v>411011</v>
      </c>
      <c r="S23257" t="s">
        <v>29</v>
      </c>
      <c r="T23257" t="b">
        <v>0</v>
      </c>
      <c r="AF23257" s="11" t="s">
        <v>169</v>
      </c>
      <c r="AG23257" s="12" t="str">
        <f t="shared" si="363"/>
        <v>MAHARASHTRA</v>
      </c>
      <c r="AH23257" s="11" t="s">
        <v>169</v>
      </c>
      <c r="AI23257" s="12" t="str">
        <f>_xlfn.XLOOKUP(AH23257,P:P,Q:Q)</f>
        <v>MAHARASHTRA</v>
      </c>
    </row>
    <row r="23258" spans="1:35" x14ac:dyDescent="0.3">
      <c r="A23258">
        <v>23257</v>
      </c>
      <c r="B23258" t="s">
        <v>28656</v>
      </c>
      <c r="C23258">
        <v>2730381</v>
      </c>
      <c r="D23258" t="s">
        <v>20</v>
      </c>
      <c r="E23258">
        <v>71</v>
      </c>
      <c r="F23258" s="1">
        <v>44840</v>
      </c>
      <c r="G23258" t="s">
        <v>21</v>
      </c>
      <c r="H23258" t="s">
        <v>22</v>
      </c>
      <c r="I23258" t="s">
        <v>681</v>
      </c>
      <c r="J23258" t="s">
        <v>33</v>
      </c>
      <c r="K23258" t="s">
        <v>34</v>
      </c>
      <c r="L23258">
        <v>1</v>
      </c>
      <c r="M23258" t="s">
        <v>26</v>
      </c>
      <c r="N23258">
        <v>653</v>
      </c>
      <c r="O23258" s="72">
        <f>SUM($N$2:N23258)</f>
        <v>15908495</v>
      </c>
      <c r="P23258" t="s">
        <v>566</v>
      </c>
      <c r="Q23258" t="s">
        <v>126</v>
      </c>
      <c r="R23258">
        <v>474009</v>
      </c>
      <c r="S23258" t="s">
        <v>29</v>
      </c>
      <c r="T23258" t="b">
        <v>0</v>
      </c>
      <c r="AF23258" s="11" t="s">
        <v>566</v>
      </c>
      <c r="AG23258" s="12" t="str">
        <f t="shared" si="363"/>
        <v>MADHYA PRADESH</v>
      </c>
      <c r="AH23258" s="11" t="s">
        <v>566</v>
      </c>
      <c r="AI23258" s="12" t="str">
        <f>_xlfn.XLOOKUP(AH23258,P:P,Q:Q)</f>
        <v>MADHYA PRADESH</v>
      </c>
    </row>
    <row r="23259" spans="1:35" x14ac:dyDescent="0.3">
      <c r="A23259">
        <v>23258</v>
      </c>
      <c r="B23259" t="s">
        <v>28657</v>
      </c>
      <c r="C23259">
        <v>3837852</v>
      </c>
      <c r="D23259" t="s">
        <v>51</v>
      </c>
      <c r="E23259">
        <v>50</v>
      </c>
      <c r="F23259" s="1">
        <v>44840</v>
      </c>
      <c r="G23259" t="s">
        <v>21</v>
      </c>
      <c r="H23259" t="s">
        <v>22</v>
      </c>
      <c r="I23259" t="s">
        <v>6825</v>
      </c>
      <c r="J23259" t="s">
        <v>54</v>
      </c>
      <c r="K23259" t="s">
        <v>66</v>
      </c>
      <c r="L23259">
        <v>1</v>
      </c>
      <c r="M23259" t="s">
        <v>26</v>
      </c>
      <c r="N23259">
        <v>735</v>
      </c>
      <c r="O23259" s="72">
        <f>SUM($N$2:N23259)</f>
        <v>15909230</v>
      </c>
      <c r="P23259" t="s">
        <v>59</v>
      </c>
      <c r="Q23259" t="s">
        <v>60</v>
      </c>
      <c r="R23259">
        <v>560100</v>
      </c>
      <c r="S23259" t="s">
        <v>29</v>
      </c>
      <c r="T23259" t="b">
        <v>0</v>
      </c>
      <c r="AF23259" s="11" t="s">
        <v>59</v>
      </c>
      <c r="AG23259" s="12" t="str">
        <f t="shared" si="363"/>
        <v>KARNATAKA</v>
      </c>
      <c r="AH23259" s="11" t="s">
        <v>59</v>
      </c>
      <c r="AI23259" s="12" t="str">
        <f>_xlfn.XLOOKUP(AH23259,P:P,Q:Q)</f>
        <v>KARNATAKA</v>
      </c>
    </row>
    <row r="23260" spans="1:35" x14ac:dyDescent="0.3">
      <c r="A23260">
        <v>23259</v>
      </c>
      <c r="B23260" t="s">
        <v>28658</v>
      </c>
      <c r="C23260">
        <v>1948410</v>
      </c>
      <c r="D23260" t="s">
        <v>20</v>
      </c>
      <c r="E23260">
        <v>36</v>
      </c>
      <c r="F23260" s="1">
        <v>44840</v>
      </c>
      <c r="G23260" t="s">
        <v>21</v>
      </c>
      <c r="H23260" t="s">
        <v>52</v>
      </c>
      <c r="I23260" t="s">
        <v>14250</v>
      </c>
      <c r="J23260" t="s">
        <v>24</v>
      </c>
      <c r="K23260" t="s">
        <v>34</v>
      </c>
      <c r="L23260">
        <v>1</v>
      </c>
      <c r="M23260" t="s">
        <v>26</v>
      </c>
      <c r="N23260">
        <v>399</v>
      </c>
      <c r="O23260" s="72">
        <f>SUM($N$2:N23260)</f>
        <v>15909629</v>
      </c>
      <c r="P23260" t="s">
        <v>59</v>
      </c>
      <c r="Q23260" t="s">
        <v>60</v>
      </c>
      <c r="R23260">
        <v>560076</v>
      </c>
      <c r="S23260" t="s">
        <v>29</v>
      </c>
      <c r="T23260" t="b">
        <v>0</v>
      </c>
      <c r="AF23260" s="11" t="s">
        <v>59</v>
      </c>
      <c r="AG23260" s="12" t="str">
        <f t="shared" si="363"/>
        <v>KARNATAKA</v>
      </c>
      <c r="AH23260" s="11" t="s">
        <v>59</v>
      </c>
      <c r="AI23260" s="12" t="str">
        <f>_xlfn.XLOOKUP(AH23260,P:P,Q:Q)</f>
        <v>KARNATAKA</v>
      </c>
    </row>
    <row r="23261" spans="1:35" x14ac:dyDescent="0.3">
      <c r="A23261">
        <v>23260</v>
      </c>
      <c r="B23261" t="s">
        <v>28659</v>
      </c>
      <c r="C23261">
        <v>9944657</v>
      </c>
      <c r="D23261" t="s">
        <v>51</v>
      </c>
      <c r="E23261">
        <v>38</v>
      </c>
      <c r="F23261" s="1">
        <v>44840</v>
      </c>
      <c r="G23261" t="s">
        <v>21</v>
      </c>
      <c r="H23261" t="s">
        <v>88</v>
      </c>
      <c r="I23261" t="s">
        <v>6456</v>
      </c>
      <c r="J23261" t="s">
        <v>54</v>
      </c>
      <c r="K23261" t="s">
        <v>25</v>
      </c>
      <c r="L23261">
        <v>1</v>
      </c>
      <c r="M23261" t="s">
        <v>26</v>
      </c>
      <c r="N23261">
        <v>735</v>
      </c>
      <c r="O23261" s="72">
        <f>SUM($N$2:N23261)</f>
        <v>15910364</v>
      </c>
      <c r="P23261" t="s">
        <v>85</v>
      </c>
      <c r="Q23261" t="s">
        <v>86</v>
      </c>
      <c r="R23261">
        <v>500089</v>
      </c>
      <c r="S23261" t="s">
        <v>29</v>
      </c>
      <c r="T23261" t="b">
        <v>0</v>
      </c>
      <c r="AF23261" s="11" t="s">
        <v>85</v>
      </c>
      <c r="AG23261" s="12" t="str">
        <f t="shared" si="363"/>
        <v>TELANGANA</v>
      </c>
      <c r="AH23261" s="11" t="s">
        <v>85</v>
      </c>
      <c r="AI23261" s="12" t="str">
        <f>_xlfn.XLOOKUP(AH23261,P:P,Q:Q)</f>
        <v>TELANGANA</v>
      </c>
    </row>
    <row r="23262" spans="1:35" x14ac:dyDescent="0.3">
      <c r="A23262">
        <v>23261</v>
      </c>
      <c r="B23262" t="s">
        <v>28660</v>
      </c>
      <c r="C23262">
        <v>1648125</v>
      </c>
      <c r="D23262" t="s">
        <v>20</v>
      </c>
      <c r="E23262">
        <v>28</v>
      </c>
      <c r="F23262" s="1">
        <v>44840</v>
      </c>
      <c r="G23262" t="s">
        <v>21</v>
      </c>
      <c r="H23262" t="s">
        <v>22</v>
      </c>
      <c r="I23262" t="s">
        <v>3449</v>
      </c>
      <c r="J23262" t="s">
        <v>24</v>
      </c>
      <c r="K23262" t="s">
        <v>66</v>
      </c>
      <c r="L23262">
        <v>1</v>
      </c>
      <c r="M23262" t="s">
        <v>26</v>
      </c>
      <c r="N23262">
        <v>518</v>
      </c>
      <c r="O23262" s="72">
        <f>SUM($N$2:N23262)</f>
        <v>15910882</v>
      </c>
      <c r="P23262" t="s">
        <v>135</v>
      </c>
      <c r="Q23262" t="s">
        <v>47</v>
      </c>
      <c r="R23262">
        <v>600077</v>
      </c>
      <c r="S23262" t="s">
        <v>29</v>
      </c>
      <c r="T23262" t="b">
        <v>0</v>
      </c>
      <c r="AF23262" s="11" t="s">
        <v>135</v>
      </c>
      <c r="AG23262" s="12" t="str">
        <f t="shared" si="363"/>
        <v>TAMIL NADU</v>
      </c>
      <c r="AH23262" s="11" t="s">
        <v>135</v>
      </c>
      <c r="AI23262" s="12" t="str">
        <f>_xlfn.XLOOKUP(AH23262,P:P,Q:Q)</f>
        <v>TAMIL NADU</v>
      </c>
    </row>
    <row r="23263" spans="1:35" x14ac:dyDescent="0.3">
      <c r="A23263">
        <v>23262</v>
      </c>
      <c r="B23263" t="s">
        <v>28661</v>
      </c>
      <c r="C23263">
        <v>5257583</v>
      </c>
      <c r="D23263" t="s">
        <v>51</v>
      </c>
      <c r="E23263">
        <v>46</v>
      </c>
      <c r="F23263" s="1">
        <v>44840</v>
      </c>
      <c r="G23263" t="s">
        <v>21</v>
      </c>
      <c r="H23263" t="s">
        <v>88</v>
      </c>
      <c r="I23263" t="s">
        <v>16411</v>
      </c>
      <c r="J23263" t="s">
        <v>33</v>
      </c>
      <c r="K23263" t="s">
        <v>39</v>
      </c>
      <c r="L23263">
        <v>1</v>
      </c>
      <c r="M23263" t="s">
        <v>26</v>
      </c>
      <c r="N23263">
        <v>1138</v>
      </c>
      <c r="O23263" s="72">
        <f>SUM($N$2:N23263)</f>
        <v>15912020</v>
      </c>
      <c r="P23263" t="s">
        <v>169</v>
      </c>
      <c r="Q23263" t="s">
        <v>56</v>
      </c>
      <c r="R23263">
        <v>411030</v>
      </c>
      <c r="S23263" t="s">
        <v>29</v>
      </c>
      <c r="T23263" t="b">
        <v>0</v>
      </c>
      <c r="AF23263" s="11" t="s">
        <v>169</v>
      </c>
      <c r="AG23263" s="12" t="str">
        <f t="shared" si="363"/>
        <v>MAHARASHTRA</v>
      </c>
      <c r="AH23263" s="11" t="s">
        <v>169</v>
      </c>
      <c r="AI23263" s="12" t="str">
        <f>_xlfn.XLOOKUP(AH23263,P:P,Q:Q)</f>
        <v>MAHARASHTRA</v>
      </c>
    </row>
    <row r="23264" spans="1:35" x14ac:dyDescent="0.3">
      <c r="A23264">
        <v>23263</v>
      </c>
      <c r="B23264" t="s">
        <v>28662</v>
      </c>
      <c r="C23264">
        <v>3584006</v>
      </c>
      <c r="D23264" t="s">
        <v>20</v>
      </c>
      <c r="E23264">
        <v>42</v>
      </c>
      <c r="F23264" s="1">
        <v>44840</v>
      </c>
      <c r="G23264" t="s">
        <v>21</v>
      </c>
      <c r="H23264" t="s">
        <v>43</v>
      </c>
      <c r="I23264" t="s">
        <v>28663</v>
      </c>
      <c r="J23264" t="s">
        <v>24</v>
      </c>
      <c r="K23264" t="s">
        <v>25</v>
      </c>
      <c r="L23264">
        <v>1</v>
      </c>
      <c r="M23264" t="s">
        <v>26</v>
      </c>
      <c r="N23264">
        <v>301</v>
      </c>
      <c r="O23264" s="72">
        <f>SUM($N$2:N23264)</f>
        <v>15912321</v>
      </c>
      <c r="P23264" t="s">
        <v>460</v>
      </c>
      <c r="Q23264" t="s">
        <v>73</v>
      </c>
      <c r="R23264">
        <v>682034</v>
      </c>
      <c r="S23264" t="s">
        <v>29</v>
      </c>
      <c r="T23264" t="b">
        <v>0</v>
      </c>
      <c r="AF23264" s="11" t="s">
        <v>460</v>
      </c>
      <c r="AG23264" s="12" t="str">
        <f t="shared" si="363"/>
        <v>KERALA</v>
      </c>
      <c r="AH23264" s="11" t="s">
        <v>460</v>
      </c>
      <c r="AI23264" s="12" t="str">
        <f>_xlfn.XLOOKUP(AH23264,P:P,Q:Q)</f>
        <v>KERALA</v>
      </c>
    </row>
    <row r="23265" spans="1:35" x14ac:dyDescent="0.3">
      <c r="A23265">
        <v>23264</v>
      </c>
      <c r="B23265" t="s">
        <v>28664</v>
      </c>
      <c r="C23265">
        <v>3486035</v>
      </c>
      <c r="D23265" t="s">
        <v>51</v>
      </c>
      <c r="E23265">
        <v>63</v>
      </c>
      <c r="F23265" s="1">
        <v>44840</v>
      </c>
      <c r="G23265" t="s">
        <v>21</v>
      </c>
      <c r="H23265" t="s">
        <v>43</v>
      </c>
      <c r="I23265" t="s">
        <v>28665</v>
      </c>
      <c r="J23265" t="s">
        <v>33</v>
      </c>
      <c r="K23265" t="s">
        <v>45</v>
      </c>
      <c r="L23265">
        <v>1</v>
      </c>
      <c r="M23265" t="s">
        <v>26</v>
      </c>
      <c r="N23265">
        <v>775</v>
      </c>
      <c r="O23265" s="72">
        <f>SUM($N$2:N23265)</f>
        <v>15913096</v>
      </c>
      <c r="P23265" t="s">
        <v>135</v>
      </c>
      <c r="Q23265" t="s">
        <v>47</v>
      </c>
      <c r="R23265">
        <v>600095</v>
      </c>
      <c r="S23265" t="s">
        <v>29</v>
      </c>
      <c r="T23265" t="b">
        <v>0</v>
      </c>
      <c r="AF23265" s="11" t="s">
        <v>135</v>
      </c>
      <c r="AG23265" s="12" t="str">
        <f t="shared" si="363"/>
        <v>TAMIL NADU</v>
      </c>
      <c r="AH23265" s="11" t="s">
        <v>135</v>
      </c>
      <c r="AI23265" s="12" t="str">
        <f>_xlfn.XLOOKUP(AH23265,P:P,Q:Q)</f>
        <v>TAMIL NADU</v>
      </c>
    </row>
    <row r="23266" spans="1:35" x14ac:dyDescent="0.3">
      <c r="A23266">
        <v>23265</v>
      </c>
      <c r="B23266" t="s">
        <v>28666</v>
      </c>
      <c r="C23266">
        <v>5652450</v>
      </c>
      <c r="D23266" t="s">
        <v>51</v>
      </c>
      <c r="E23266">
        <v>39</v>
      </c>
      <c r="F23266" s="1">
        <v>44840</v>
      </c>
      <c r="G23266" t="s">
        <v>21</v>
      </c>
      <c r="H23266" t="s">
        <v>52</v>
      </c>
      <c r="I23266" t="s">
        <v>528</v>
      </c>
      <c r="J23266" t="s">
        <v>54</v>
      </c>
      <c r="K23266" t="s">
        <v>109</v>
      </c>
      <c r="L23266">
        <v>1</v>
      </c>
      <c r="M23266" t="s">
        <v>26</v>
      </c>
      <c r="N23266">
        <v>735</v>
      </c>
      <c r="O23266" s="72">
        <f>SUM($N$2:N23266)</f>
        <v>15913831</v>
      </c>
      <c r="P23266" t="s">
        <v>85</v>
      </c>
      <c r="Q23266" t="s">
        <v>86</v>
      </c>
      <c r="R23266">
        <v>500049</v>
      </c>
      <c r="S23266" t="s">
        <v>29</v>
      </c>
      <c r="T23266" t="b">
        <v>0</v>
      </c>
      <c r="AF23266" s="11" t="s">
        <v>85</v>
      </c>
      <c r="AG23266" s="12" t="str">
        <f t="shared" si="363"/>
        <v>TELANGANA</v>
      </c>
      <c r="AH23266" s="11" t="s">
        <v>85</v>
      </c>
      <c r="AI23266" s="12" t="str">
        <f>_xlfn.XLOOKUP(AH23266,P:P,Q:Q)</f>
        <v>TELANGANA</v>
      </c>
    </row>
    <row r="23267" spans="1:35" x14ac:dyDescent="0.3">
      <c r="A23267">
        <v>23266</v>
      </c>
      <c r="B23267" t="s">
        <v>28667</v>
      </c>
      <c r="C23267">
        <v>1834439</v>
      </c>
      <c r="D23267" t="s">
        <v>20</v>
      </c>
      <c r="E23267">
        <v>74</v>
      </c>
      <c r="F23267" s="1">
        <v>44840</v>
      </c>
      <c r="G23267" t="s">
        <v>21</v>
      </c>
      <c r="H23267" t="s">
        <v>31</v>
      </c>
      <c r="I23267" t="s">
        <v>940</v>
      </c>
      <c r="J23267" t="s">
        <v>33</v>
      </c>
      <c r="K23267" t="s">
        <v>45</v>
      </c>
      <c r="L23267">
        <v>1</v>
      </c>
      <c r="M23267" t="s">
        <v>26</v>
      </c>
      <c r="N23267">
        <v>968</v>
      </c>
      <c r="O23267" s="72">
        <f>SUM($N$2:N23267)</f>
        <v>15914799</v>
      </c>
      <c r="P23267" t="s">
        <v>110</v>
      </c>
      <c r="Q23267" t="s">
        <v>111</v>
      </c>
      <c r="R23267">
        <v>226016</v>
      </c>
      <c r="S23267" t="s">
        <v>29</v>
      </c>
      <c r="T23267" t="b">
        <v>0</v>
      </c>
      <c r="AF23267" s="11" t="s">
        <v>110</v>
      </c>
      <c r="AG23267" s="12" t="str">
        <f t="shared" si="363"/>
        <v>UTTAR PRADESH</v>
      </c>
      <c r="AH23267" s="11" t="s">
        <v>110</v>
      </c>
      <c r="AI23267" s="12" t="str">
        <f>_xlfn.XLOOKUP(AH23267,P:P,Q:Q)</f>
        <v>UTTAR PRADESH</v>
      </c>
    </row>
    <row r="23268" spans="1:35" x14ac:dyDescent="0.3">
      <c r="A23268">
        <v>23267</v>
      </c>
      <c r="B23268" t="s">
        <v>28668</v>
      </c>
      <c r="C23268">
        <v>2911639</v>
      </c>
      <c r="D23268" t="s">
        <v>20</v>
      </c>
      <c r="E23268">
        <v>43</v>
      </c>
      <c r="F23268" s="1">
        <v>44840</v>
      </c>
      <c r="G23268" t="s">
        <v>21</v>
      </c>
      <c r="H23268" t="s">
        <v>43</v>
      </c>
      <c r="I23268" t="s">
        <v>6345</v>
      </c>
      <c r="J23268" t="s">
        <v>24</v>
      </c>
      <c r="K23268" t="s">
        <v>25</v>
      </c>
      <c r="L23268">
        <v>1</v>
      </c>
      <c r="M23268" t="s">
        <v>26</v>
      </c>
      <c r="N23268">
        <v>348</v>
      </c>
      <c r="O23268" s="72">
        <f>SUM($N$2:N23268)</f>
        <v>15915147</v>
      </c>
      <c r="P23268" t="s">
        <v>230</v>
      </c>
      <c r="Q23268" t="s">
        <v>56</v>
      </c>
      <c r="R23268">
        <v>421306</v>
      </c>
      <c r="S23268" t="s">
        <v>29</v>
      </c>
      <c r="T23268" t="b">
        <v>0</v>
      </c>
      <c r="AF23268" s="11" t="s">
        <v>230</v>
      </c>
      <c r="AG23268" s="12" t="str">
        <f t="shared" si="363"/>
        <v>MAHARASHTRA</v>
      </c>
      <c r="AH23268" s="11" t="s">
        <v>230</v>
      </c>
      <c r="AI23268" s="12" t="str">
        <f>_xlfn.XLOOKUP(AH23268,P:P,Q:Q)</f>
        <v>MAHARASHTRA</v>
      </c>
    </row>
    <row r="23269" spans="1:35" x14ac:dyDescent="0.3">
      <c r="A23269">
        <v>23268</v>
      </c>
      <c r="B23269" t="s">
        <v>28669</v>
      </c>
      <c r="C23269">
        <v>1120053</v>
      </c>
      <c r="D23269" t="s">
        <v>51</v>
      </c>
      <c r="E23269">
        <v>35</v>
      </c>
      <c r="F23269" s="1">
        <v>44840</v>
      </c>
      <c r="G23269" t="s">
        <v>21</v>
      </c>
      <c r="H23269" t="s">
        <v>43</v>
      </c>
      <c r="I23269" t="s">
        <v>16751</v>
      </c>
      <c r="J23269" t="s">
        <v>54</v>
      </c>
      <c r="K23269" t="s">
        <v>25</v>
      </c>
      <c r="L23269">
        <v>1</v>
      </c>
      <c r="M23269" t="s">
        <v>26</v>
      </c>
      <c r="N23269">
        <v>761</v>
      </c>
      <c r="O23269" s="72">
        <f>SUM($N$2:N23269)</f>
        <v>15915908</v>
      </c>
      <c r="P23269" t="s">
        <v>59</v>
      </c>
      <c r="Q23269" t="s">
        <v>60</v>
      </c>
      <c r="R23269">
        <v>560050</v>
      </c>
      <c r="S23269" t="s">
        <v>29</v>
      </c>
      <c r="T23269" t="b">
        <v>0</v>
      </c>
      <c r="AF23269" s="11" t="s">
        <v>59</v>
      </c>
      <c r="AG23269" s="12" t="str">
        <f t="shared" si="363"/>
        <v>KARNATAKA</v>
      </c>
      <c r="AH23269" s="11" t="s">
        <v>59</v>
      </c>
      <c r="AI23269" s="12" t="str">
        <f>_xlfn.XLOOKUP(AH23269,P:P,Q:Q)</f>
        <v>KARNATAKA</v>
      </c>
    </row>
    <row r="23270" spans="1:35" x14ac:dyDescent="0.3">
      <c r="A23270">
        <v>23269</v>
      </c>
      <c r="B23270" t="s">
        <v>28670</v>
      </c>
      <c r="C23270">
        <v>8455412</v>
      </c>
      <c r="D23270" t="s">
        <v>20</v>
      </c>
      <c r="E23270">
        <v>23</v>
      </c>
      <c r="F23270" s="1">
        <v>44840</v>
      </c>
      <c r="G23270" t="s">
        <v>21</v>
      </c>
      <c r="H23270" t="s">
        <v>22</v>
      </c>
      <c r="I23270" t="s">
        <v>5022</v>
      </c>
      <c r="J23270" t="s">
        <v>24</v>
      </c>
      <c r="K23270" t="s">
        <v>45</v>
      </c>
      <c r="L23270">
        <v>1</v>
      </c>
      <c r="M23270" t="s">
        <v>26</v>
      </c>
      <c r="N23270">
        <v>458</v>
      </c>
      <c r="O23270" s="72">
        <f>SUM($N$2:N23270)</f>
        <v>15916366</v>
      </c>
      <c r="P23270" t="s">
        <v>4148</v>
      </c>
      <c r="Q23270" t="s">
        <v>47</v>
      </c>
      <c r="R23270">
        <v>629002</v>
      </c>
      <c r="S23270" t="s">
        <v>29</v>
      </c>
      <c r="T23270" t="b">
        <v>0</v>
      </c>
      <c r="AF23270" s="11" t="s">
        <v>4148</v>
      </c>
      <c r="AG23270" s="12" t="str">
        <f t="shared" si="363"/>
        <v>TAMIL NADU</v>
      </c>
      <c r="AH23270" s="11" t="s">
        <v>4148</v>
      </c>
      <c r="AI23270" s="12" t="str">
        <f>_xlfn.XLOOKUP(AH23270,P:P,Q:Q)</f>
        <v>TAMIL NADU</v>
      </c>
    </row>
    <row r="23271" spans="1:35" x14ac:dyDescent="0.3">
      <c r="A23271">
        <v>23270</v>
      </c>
      <c r="B23271" t="s">
        <v>28671</v>
      </c>
      <c r="C23271">
        <v>2562856</v>
      </c>
      <c r="D23271" t="s">
        <v>51</v>
      </c>
      <c r="E23271">
        <v>40</v>
      </c>
      <c r="F23271" s="1">
        <v>44840</v>
      </c>
      <c r="G23271" t="s">
        <v>21</v>
      </c>
      <c r="H23271" t="s">
        <v>22</v>
      </c>
      <c r="I23271" t="s">
        <v>1127</v>
      </c>
      <c r="J23271" t="s">
        <v>54</v>
      </c>
      <c r="K23271" t="s">
        <v>45</v>
      </c>
      <c r="L23271">
        <v>1</v>
      </c>
      <c r="M23271" t="s">
        <v>26</v>
      </c>
      <c r="N23271">
        <v>735</v>
      </c>
      <c r="O23271" s="72">
        <f>SUM($N$2:N23271)</f>
        <v>15917101</v>
      </c>
      <c r="P23271" t="s">
        <v>169</v>
      </c>
      <c r="Q23271" t="s">
        <v>56</v>
      </c>
      <c r="R23271">
        <v>411041</v>
      </c>
      <c r="S23271" t="s">
        <v>29</v>
      </c>
      <c r="T23271" t="b">
        <v>0</v>
      </c>
      <c r="AF23271" s="11" t="s">
        <v>169</v>
      </c>
      <c r="AG23271" s="12" t="str">
        <f t="shared" si="363"/>
        <v>MAHARASHTRA</v>
      </c>
      <c r="AH23271" s="11" t="s">
        <v>169</v>
      </c>
      <c r="AI23271" s="12" t="str">
        <f>_xlfn.XLOOKUP(AH23271,P:P,Q:Q)</f>
        <v>MAHARASHTRA</v>
      </c>
    </row>
    <row r="23272" spans="1:35" x14ac:dyDescent="0.3">
      <c r="A23272">
        <v>23271</v>
      </c>
      <c r="B23272" t="s">
        <v>28672</v>
      </c>
      <c r="C23272">
        <v>2375592</v>
      </c>
      <c r="D23272" t="s">
        <v>51</v>
      </c>
      <c r="E23272">
        <v>24</v>
      </c>
      <c r="F23272" s="1">
        <v>44840</v>
      </c>
      <c r="G23272" t="s">
        <v>21</v>
      </c>
      <c r="H23272" t="s">
        <v>43</v>
      </c>
      <c r="I23272" t="s">
        <v>1959</v>
      </c>
      <c r="J23272" t="s">
        <v>54</v>
      </c>
      <c r="K23272" t="s">
        <v>45</v>
      </c>
      <c r="L23272">
        <v>1</v>
      </c>
      <c r="M23272" t="s">
        <v>26</v>
      </c>
      <c r="N23272">
        <v>735</v>
      </c>
      <c r="O23272" s="72">
        <f>SUM($N$2:N23272)</f>
        <v>15917836</v>
      </c>
      <c r="P23272" t="s">
        <v>7809</v>
      </c>
      <c r="Q23272" t="s">
        <v>73</v>
      </c>
      <c r="R23272">
        <v>685584</v>
      </c>
      <c r="S23272" t="s">
        <v>29</v>
      </c>
      <c r="T23272" t="b">
        <v>0</v>
      </c>
      <c r="AF23272" s="11" t="s">
        <v>7809</v>
      </c>
      <c r="AG23272" s="12" t="str">
        <f t="shared" si="363"/>
        <v>KERALA</v>
      </c>
      <c r="AH23272" s="11" t="s">
        <v>7809</v>
      </c>
      <c r="AI23272" s="12" t="str">
        <f>_xlfn.XLOOKUP(AH23272,P:P,Q:Q)</f>
        <v>KERALA</v>
      </c>
    </row>
    <row r="23273" spans="1:35" x14ac:dyDescent="0.3">
      <c r="A23273">
        <v>23272</v>
      </c>
      <c r="B23273" t="s">
        <v>28673</v>
      </c>
      <c r="C23273">
        <v>2828389</v>
      </c>
      <c r="D23273" t="s">
        <v>51</v>
      </c>
      <c r="E23273">
        <v>19</v>
      </c>
      <c r="F23273" s="1">
        <v>44840</v>
      </c>
      <c r="G23273" t="s">
        <v>21</v>
      </c>
      <c r="H23273" t="s">
        <v>52</v>
      </c>
      <c r="I23273" t="s">
        <v>579</v>
      </c>
      <c r="J23273" t="s">
        <v>33</v>
      </c>
      <c r="K23273" t="s">
        <v>39</v>
      </c>
      <c r="L23273">
        <v>1</v>
      </c>
      <c r="M23273" t="s">
        <v>26</v>
      </c>
      <c r="N23273">
        <v>563</v>
      </c>
      <c r="O23273" s="72">
        <f>SUM($N$2:N23273)</f>
        <v>15918399</v>
      </c>
      <c r="P23273" t="s">
        <v>5941</v>
      </c>
      <c r="Q23273" t="s">
        <v>95</v>
      </c>
      <c r="R23273">
        <v>756001</v>
      </c>
      <c r="S23273" t="s">
        <v>29</v>
      </c>
      <c r="T23273" t="b">
        <v>0</v>
      </c>
      <c r="AF23273" s="11" t="s">
        <v>5941</v>
      </c>
      <c r="AG23273" s="12" t="str">
        <f t="shared" si="363"/>
        <v>ODISHA</v>
      </c>
      <c r="AH23273" s="11" t="s">
        <v>5941</v>
      </c>
      <c r="AI23273" s="12" t="str">
        <f>_xlfn.XLOOKUP(AH23273,P:P,Q:Q)</f>
        <v>ODISHA</v>
      </c>
    </row>
    <row r="23274" spans="1:35" x14ac:dyDescent="0.3">
      <c r="A23274">
        <v>23273</v>
      </c>
      <c r="B23274" t="s">
        <v>28674</v>
      </c>
      <c r="C23274">
        <v>3959968</v>
      </c>
      <c r="D23274" t="s">
        <v>20</v>
      </c>
      <c r="E23274">
        <v>28</v>
      </c>
      <c r="F23274" s="1">
        <v>44840</v>
      </c>
      <c r="G23274" t="s">
        <v>21</v>
      </c>
      <c r="H23274" t="s">
        <v>43</v>
      </c>
      <c r="I23274" t="s">
        <v>514</v>
      </c>
      <c r="J23274" t="s">
        <v>33</v>
      </c>
      <c r="K23274" t="s">
        <v>25</v>
      </c>
      <c r="L23274">
        <v>1</v>
      </c>
      <c r="M23274" t="s">
        <v>26</v>
      </c>
      <c r="N23274">
        <v>1122</v>
      </c>
      <c r="O23274" s="72">
        <f>SUM($N$2:N23274)</f>
        <v>15919521</v>
      </c>
      <c r="P23274" t="s">
        <v>35</v>
      </c>
      <c r="Q23274" t="s">
        <v>36</v>
      </c>
      <c r="R23274">
        <v>122016</v>
      </c>
      <c r="S23274" t="s">
        <v>29</v>
      </c>
      <c r="T23274" t="b">
        <v>0</v>
      </c>
      <c r="AF23274" s="11" t="s">
        <v>35</v>
      </c>
      <c r="AG23274" s="12" t="str">
        <f t="shared" si="363"/>
        <v>HARYANA</v>
      </c>
      <c r="AH23274" s="11" t="s">
        <v>35</v>
      </c>
      <c r="AI23274" s="12" t="str">
        <f>_xlfn.XLOOKUP(AH23274,P:P,Q:Q)</f>
        <v>HARYANA</v>
      </c>
    </row>
    <row r="23275" spans="1:35" x14ac:dyDescent="0.3">
      <c r="A23275">
        <v>23274</v>
      </c>
      <c r="B23275" t="s">
        <v>28675</v>
      </c>
      <c r="C23275">
        <v>2567376</v>
      </c>
      <c r="D23275" t="s">
        <v>20</v>
      </c>
      <c r="E23275">
        <v>34</v>
      </c>
      <c r="F23275" s="1">
        <v>44840</v>
      </c>
      <c r="G23275" t="s">
        <v>21</v>
      </c>
      <c r="H23275" t="s">
        <v>22</v>
      </c>
      <c r="I23275" t="s">
        <v>10057</v>
      </c>
      <c r="J23275" t="s">
        <v>24</v>
      </c>
      <c r="K23275" t="s">
        <v>109</v>
      </c>
      <c r="L23275">
        <v>1</v>
      </c>
      <c r="M23275" t="s">
        <v>26</v>
      </c>
      <c r="N23275">
        <v>471</v>
      </c>
      <c r="O23275" s="72">
        <f>SUM($N$2:N23275)</f>
        <v>15919992</v>
      </c>
      <c r="P23275" t="s">
        <v>28676</v>
      </c>
      <c r="Q23275" t="s">
        <v>70</v>
      </c>
      <c r="R23275">
        <v>522616</v>
      </c>
      <c r="S23275" t="s">
        <v>29</v>
      </c>
      <c r="T23275" t="b">
        <v>0</v>
      </c>
      <c r="AF23275" s="11" t="s">
        <v>28676</v>
      </c>
      <c r="AG23275" s="12" t="str">
        <f t="shared" si="363"/>
        <v>ANDHRA PRADESH</v>
      </c>
      <c r="AH23275" s="11" t="s">
        <v>28676</v>
      </c>
      <c r="AI23275" s="12" t="str">
        <f>_xlfn.XLOOKUP(AH23275,P:P,Q:Q)</f>
        <v>ANDHRA PRADESH</v>
      </c>
    </row>
    <row r="23276" spans="1:35" x14ac:dyDescent="0.3">
      <c r="A23276">
        <v>23275</v>
      </c>
      <c r="B23276" t="s">
        <v>28677</v>
      </c>
      <c r="C23276">
        <v>2275667</v>
      </c>
      <c r="D23276" t="s">
        <v>20</v>
      </c>
      <c r="E23276">
        <v>78</v>
      </c>
      <c r="F23276" s="1">
        <v>44840</v>
      </c>
      <c r="G23276" t="s">
        <v>21</v>
      </c>
      <c r="H23276" t="s">
        <v>43</v>
      </c>
      <c r="I23276" t="s">
        <v>15272</v>
      </c>
      <c r="J23276" t="s">
        <v>75</v>
      </c>
      <c r="K23276" t="s">
        <v>45</v>
      </c>
      <c r="L23276">
        <v>1</v>
      </c>
      <c r="M23276" t="s">
        <v>26</v>
      </c>
      <c r="N23276">
        <v>518</v>
      </c>
      <c r="O23276" s="72">
        <f>SUM($N$2:N23276)</f>
        <v>15920510</v>
      </c>
      <c r="P23276" t="s">
        <v>2457</v>
      </c>
      <c r="Q23276" t="s">
        <v>2366</v>
      </c>
      <c r="R23276">
        <v>793006</v>
      </c>
      <c r="S23276" t="s">
        <v>29</v>
      </c>
      <c r="T23276" t="b">
        <v>0</v>
      </c>
      <c r="AF23276" s="11" t="s">
        <v>2457</v>
      </c>
      <c r="AG23276" s="12" t="str">
        <f t="shared" si="363"/>
        <v>MEGHALAYA</v>
      </c>
      <c r="AH23276" s="11" t="s">
        <v>2457</v>
      </c>
      <c r="AI23276" s="12" t="str">
        <f>_xlfn.XLOOKUP(AH23276,P:P,Q:Q)</f>
        <v>MEGHALAYA</v>
      </c>
    </row>
    <row r="23277" spans="1:35" x14ac:dyDescent="0.3">
      <c r="A23277">
        <v>23276</v>
      </c>
      <c r="B23277" t="s">
        <v>28678</v>
      </c>
      <c r="C23277">
        <v>6026561</v>
      </c>
      <c r="D23277" t="s">
        <v>20</v>
      </c>
      <c r="E23277">
        <v>20</v>
      </c>
      <c r="F23277" s="1">
        <v>44840</v>
      </c>
      <c r="G23277" t="s">
        <v>21</v>
      </c>
      <c r="H23277" t="s">
        <v>22</v>
      </c>
      <c r="I23277" t="s">
        <v>7073</v>
      </c>
      <c r="J23277" t="s">
        <v>24</v>
      </c>
      <c r="K23277" t="s">
        <v>39</v>
      </c>
      <c r="L23277">
        <v>1</v>
      </c>
      <c r="M23277" t="s">
        <v>26</v>
      </c>
      <c r="N23277">
        <v>724</v>
      </c>
      <c r="O23277" s="72">
        <f>SUM($N$2:N23277)</f>
        <v>15921234</v>
      </c>
      <c r="P23277" t="s">
        <v>439</v>
      </c>
      <c r="Q23277" t="s">
        <v>145</v>
      </c>
      <c r="R23277">
        <v>391410</v>
      </c>
      <c r="S23277" t="s">
        <v>29</v>
      </c>
      <c r="T23277" t="b">
        <v>0</v>
      </c>
      <c r="AF23277" s="11" t="s">
        <v>439</v>
      </c>
      <c r="AG23277" s="12" t="str">
        <f t="shared" si="363"/>
        <v>GUJARAT</v>
      </c>
      <c r="AH23277" s="11" t="s">
        <v>439</v>
      </c>
      <c r="AI23277" s="12" t="str">
        <f>_xlfn.XLOOKUP(AH23277,P:P,Q:Q)</f>
        <v>GUJARAT</v>
      </c>
    </row>
    <row r="23278" spans="1:35" x14ac:dyDescent="0.3">
      <c r="A23278">
        <v>23277</v>
      </c>
      <c r="B23278" t="s">
        <v>28679</v>
      </c>
      <c r="C23278">
        <v>2976258</v>
      </c>
      <c r="D23278" t="s">
        <v>20</v>
      </c>
      <c r="E23278">
        <v>38</v>
      </c>
      <c r="F23278" s="1">
        <v>44840</v>
      </c>
      <c r="G23278" t="s">
        <v>21</v>
      </c>
      <c r="H23278" t="s">
        <v>22</v>
      </c>
      <c r="I23278" t="s">
        <v>861</v>
      </c>
      <c r="J23278" t="s">
        <v>209</v>
      </c>
      <c r="K23278" t="s">
        <v>210</v>
      </c>
      <c r="L23278">
        <v>1</v>
      </c>
      <c r="M23278" t="s">
        <v>26</v>
      </c>
      <c r="N23278">
        <v>424</v>
      </c>
      <c r="O23278" s="72">
        <f>SUM($N$2:N23278)</f>
        <v>15921658</v>
      </c>
      <c r="P23278" t="s">
        <v>915</v>
      </c>
      <c r="Q23278" t="s">
        <v>56</v>
      </c>
      <c r="R23278">
        <v>411020</v>
      </c>
      <c r="S23278" t="s">
        <v>29</v>
      </c>
      <c r="T23278" t="b">
        <v>0</v>
      </c>
      <c r="AF23278" s="11" t="s">
        <v>915</v>
      </c>
      <c r="AG23278" s="12" t="str">
        <f t="shared" si="363"/>
        <v>MAHARASHTRA</v>
      </c>
      <c r="AH23278" s="11" t="s">
        <v>915</v>
      </c>
      <c r="AI23278" s="12" t="str">
        <f>_xlfn.XLOOKUP(AH23278,P:P,Q:Q)</f>
        <v>MAHARASHTRA</v>
      </c>
    </row>
    <row r="23279" spans="1:35" x14ac:dyDescent="0.3">
      <c r="A23279">
        <v>23278</v>
      </c>
      <c r="B23279" t="s">
        <v>28680</v>
      </c>
      <c r="C23279">
        <v>1701431</v>
      </c>
      <c r="D23279" t="s">
        <v>20</v>
      </c>
      <c r="E23279">
        <v>26</v>
      </c>
      <c r="F23279" s="1">
        <v>44840</v>
      </c>
      <c r="G23279" t="s">
        <v>21</v>
      </c>
      <c r="H23279" t="s">
        <v>31</v>
      </c>
      <c r="I23279" t="s">
        <v>9464</v>
      </c>
      <c r="J23279" t="s">
        <v>24</v>
      </c>
      <c r="K23279" t="s">
        <v>98</v>
      </c>
      <c r="L23279">
        <v>1</v>
      </c>
      <c r="M23279" t="s">
        <v>26</v>
      </c>
      <c r="N23279">
        <v>549</v>
      </c>
      <c r="O23279" s="72">
        <f>SUM($N$2:N23279)</f>
        <v>15922207</v>
      </c>
      <c r="P23279" t="s">
        <v>257</v>
      </c>
      <c r="Q23279" t="s">
        <v>56</v>
      </c>
      <c r="R23279">
        <v>400708</v>
      </c>
      <c r="S23279" t="s">
        <v>29</v>
      </c>
      <c r="T23279" t="b">
        <v>0</v>
      </c>
      <c r="AF23279" s="11" t="s">
        <v>257</v>
      </c>
      <c r="AG23279" s="12" t="str">
        <f t="shared" si="363"/>
        <v>MAHARASHTRA</v>
      </c>
      <c r="AH23279" s="11" t="s">
        <v>257</v>
      </c>
      <c r="AI23279" s="12" t="str">
        <f>_xlfn.XLOOKUP(AH23279,P:P,Q:Q)</f>
        <v>MAHARASHTRA</v>
      </c>
    </row>
    <row r="23280" spans="1:35" x14ac:dyDescent="0.3">
      <c r="A23280">
        <v>23279</v>
      </c>
      <c r="B23280" t="s">
        <v>28681</v>
      </c>
      <c r="C23280">
        <v>4962612</v>
      </c>
      <c r="D23280" t="s">
        <v>20</v>
      </c>
      <c r="E23280">
        <v>51</v>
      </c>
      <c r="F23280" s="1">
        <v>44840</v>
      </c>
      <c r="G23280" t="s">
        <v>286</v>
      </c>
      <c r="H23280" t="s">
        <v>52</v>
      </c>
      <c r="I23280" t="s">
        <v>71</v>
      </c>
      <c r="J23280" t="s">
        <v>24</v>
      </c>
      <c r="K23280" t="s">
        <v>39</v>
      </c>
      <c r="L23280">
        <v>1</v>
      </c>
      <c r="M23280" t="s">
        <v>26</v>
      </c>
      <c r="N23280">
        <v>517</v>
      </c>
      <c r="O23280" s="72">
        <f>SUM($N$2:N23280)</f>
        <v>15922724</v>
      </c>
      <c r="P23280" t="s">
        <v>35</v>
      </c>
      <c r="Q23280" t="s">
        <v>36</v>
      </c>
      <c r="R23280">
        <v>122003</v>
      </c>
      <c r="S23280" t="s">
        <v>29</v>
      </c>
      <c r="T23280" t="b">
        <v>0</v>
      </c>
      <c r="AF23280" s="11" t="s">
        <v>35</v>
      </c>
      <c r="AG23280" s="12" t="str">
        <f t="shared" si="363"/>
        <v>HARYANA</v>
      </c>
      <c r="AH23280" s="11" t="s">
        <v>35</v>
      </c>
      <c r="AI23280" s="12" t="str">
        <f>_xlfn.XLOOKUP(AH23280,P:P,Q:Q)</f>
        <v>HARYANA</v>
      </c>
    </row>
    <row r="23281" spans="1:35" x14ac:dyDescent="0.3">
      <c r="A23281">
        <v>23280</v>
      </c>
      <c r="B23281" t="s">
        <v>28682</v>
      </c>
      <c r="C23281">
        <v>5616500</v>
      </c>
      <c r="D23281" t="s">
        <v>51</v>
      </c>
      <c r="E23281">
        <v>25</v>
      </c>
      <c r="F23281" s="1">
        <v>44840</v>
      </c>
      <c r="G23281" t="s">
        <v>21</v>
      </c>
      <c r="H23281" t="s">
        <v>43</v>
      </c>
      <c r="I23281" t="s">
        <v>1122</v>
      </c>
      <c r="J23281" t="s">
        <v>54</v>
      </c>
      <c r="K23281" t="s">
        <v>39</v>
      </c>
      <c r="L23281">
        <v>1</v>
      </c>
      <c r="M23281" t="s">
        <v>26</v>
      </c>
      <c r="N23281">
        <v>791</v>
      </c>
      <c r="O23281" s="72">
        <f>SUM($N$2:N23281)</f>
        <v>15923515</v>
      </c>
      <c r="P23281" t="s">
        <v>277</v>
      </c>
      <c r="Q23281" t="s">
        <v>111</v>
      </c>
      <c r="R23281">
        <v>201304</v>
      </c>
      <c r="S23281" t="s">
        <v>29</v>
      </c>
      <c r="T23281" t="b">
        <v>0</v>
      </c>
      <c r="AF23281" s="11" t="s">
        <v>277</v>
      </c>
      <c r="AG23281" s="12" t="str">
        <f t="shared" si="363"/>
        <v>UTTAR PRADESH</v>
      </c>
      <c r="AH23281" s="11" t="s">
        <v>277</v>
      </c>
      <c r="AI23281" s="12" t="str">
        <f>_xlfn.XLOOKUP(AH23281,P:P,Q:Q)</f>
        <v>UTTAR PRADESH</v>
      </c>
    </row>
    <row r="23282" spans="1:35" x14ac:dyDescent="0.3">
      <c r="A23282">
        <v>23281</v>
      </c>
      <c r="B23282" t="s">
        <v>28683</v>
      </c>
      <c r="C23282">
        <v>3474726</v>
      </c>
      <c r="D23282" t="s">
        <v>20</v>
      </c>
      <c r="E23282">
        <v>27</v>
      </c>
      <c r="F23282" s="1">
        <v>44840</v>
      </c>
      <c r="G23282" t="s">
        <v>21</v>
      </c>
      <c r="H23282" t="s">
        <v>43</v>
      </c>
      <c r="I23282" t="s">
        <v>3882</v>
      </c>
      <c r="J23282" t="s">
        <v>24</v>
      </c>
      <c r="K23282" t="s">
        <v>34</v>
      </c>
      <c r="L23282">
        <v>1</v>
      </c>
      <c r="M23282" t="s">
        <v>26</v>
      </c>
      <c r="N23282">
        <v>459</v>
      </c>
      <c r="O23282" s="72">
        <f>SUM($N$2:N23282)</f>
        <v>15923974</v>
      </c>
      <c r="P23282" t="s">
        <v>110</v>
      </c>
      <c r="Q23282" t="s">
        <v>111</v>
      </c>
      <c r="R23282">
        <v>226016</v>
      </c>
      <c r="S23282" t="s">
        <v>29</v>
      </c>
      <c r="T23282" t="b">
        <v>0</v>
      </c>
      <c r="AF23282" s="11" t="s">
        <v>110</v>
      </c>
      <c r="AG23282" s="12" t="str">
        <f t="shared" si="363"/>
        <v>UTTAR PRADESH</v>
      </c>
      <c r="AH23282" s="11" t="s">
        <v>110</v>
      </c>
      <c r="AI23282" s="12" t="str">
        <f>_xlfn.XLOOKUP(AH23282,P:P,Q:Q)</f>
        <v>UTTAR PRADESH</v>
      </c>
    </row>
    <row r="23283" spans="1:35" x14ac:dyDescent="0.3">
      <c r="A23283">
        <v>23282</v>
      </c>
      <c r="B23283" t="s">
        <v>28684</v>
      </c>
      <c r="C23283">
        <v>4805077</v>
      </c>
      <c r="D23283" t="s">
        <v>20</v>
      </c>
      <c r="E23283">
        <v>42</v>
      </c>
      <c r="F23283" s="1">
        <v>44840</v>
      </c>
      <c r="G23283" t="s">
        <v>21</v>
      </c>
      <c r="H23283" t="s">
        <v>43</v>
      </c>
      <c r="I23283" t="s">
        <v>1602</v>
      </c>
      <c r="J23283" t="s">
        <v>33</v>
      </c>
      <c r="K23283" t="s">
        <v>45</v>
      </c>
      <c r="L23283">
        <v>1</v>
      </c>
      <c r="M23283" t="s">
        <v>26</v>
      </c>
      <c r="N23283">
        <v>795</v>
      </c>
      <c r="O23283" s="72">
        <f>SUM($N$2:N23283)</f>
        <v>15924769</v>
      </c>
      <c r="P23283" t="s">
        <v>28685</v>
      </c>
      <c r="Q23283" t="s">
        <v>73</v>
      </c>
      <c r="R23283">
        <v>673571</v>
      </c>
      <c r="S23283" t="s">
        <v>29</v>
      </c>
      <c r="T23283" t="b">
        <v>0</v>
      </c>
      <c r="AF23283" s="11" t="s">
        <v>28685</v>
      </c>
      <c r="AG23283" s="12" t="str">
        <f t="shared" si="363"/>
        <v>KERALA</v>
      </c>
      <c r="AH23283" s="11" t="s">
        <v>28685</v>
      </c>
      <c r="AI23283" s="12" t="str">
        <f>_xlfn.XLOOKUP(AH23283,P:P,Q:Q)</f>
        <v>KERALA</v>
      </c>
    </row>
    <row r="23284" spans="1:35" x14ac:dyDescent="0.3">
      <c r="A23284">
        <v>23283</v>
      </c>
      <c r="B23284" t="s">
        <v>28686</v>
      </c>
      <c r="C23284">
        <v>6677383</v>
      </c>
      <c r="D23284" t="s">
        <v>51</v>
      </c>
      <c r="E23284">
        <v>27</v>
      </c>
      <c r="F23284" s="1">
        <v>44840</v>
      </c>
      <c r="G23284" t="s">
        <v>21</v>
      </c>
      <c r="H23284" t="s">
        <v>43</v>
      </c>
      <c r="I23284" t="s">
        <v>1536</v>
      </c>
      <c r="J23284" t="s">
        <v>54</v>
      </c>
      <c r="K23284" t="s">
        <v>34</v>
      </c>
      <c r="L23284">
        <v>1</v>
      </c>
      <c r="M23284" t="s">
        <v>26</v>
      </c>
      <c r="N23284">
        <v>399</v>
      </c>
      <c r="O23284" s="72">
        <f>SUM($N$2:N23284)</f>
        <v>15925168</v>
      </c>
      <c r="P23284" t="s">
        <v>2379</v>
      </c>
      <c r="Q23284" t="s">
        <v>36</v>
      </c>
      <c r="R23284">
        <v>124507</v>
      </c>
      <c r="S23284" t="s">
        <v>29</v>
      </c>
      <c r="T23284" t="b">
        <v>0</v>
      </c>
      <c r="AF23284" s="11" t="s">
        <v>2379</v>
      </c>
      <c r="AG23284" s="12" t="str">
        <f t="shared" si="363"/>
        <v>HARYANA</v>
      </c>
      <c r="AH23284" s="11" t="s">
        <v>2379</v>
      </c>
      <c r="AI23284" s="12" t="str">
        <f>_xlfn.XLOOKUP(AH23284,P:P,Q:Q)</f>
        <v>HARYANA</v>
      </c>
    </row>
    <row r="23285" spans="1:35" x14ac:dyDescent="0.3">
      <c r="A23285">
        <v>23284</v>
      </c>
      <c r="B23285" t="s">
        <v>28687</v>
      </c>
      <c r="C23285">
        <v>6641374</v>
      </c>
      <c r="D23285" t="s">
        <v>20</v>
      </c>
      <c r="E23285">
        <v>31</v>
      </c>
      <c r="F23285" s="1">
        <v>44840</v>
      </c>
      <c r="G23285" t="s">
        <v>21</v>
      </c>
      <c r="H23285" t="s">
        <v>43</v>
      </c>
      <c r="I23285" t="s">
        <v>12017</v>
      </c>
      <c r="J23285" t="s">
        <v>24</v>
      </c>
      <c r="K23285" t="s">
        <v>45</v>
      </c>
      <c r="L23285">
        <v>1</v>
      </c>
      <c r="M23285" t="s">
        <v>26</v>
      </c>
      <c r="N23285">
        <v>301</v>
      </c>
      <c r="O23285" s="72">
        <f>SUM($N$2:N23285)</f>
        <v>15925469</v>
      </c>
      <c r="P23285" t="s">
        <v>6973</v>
      </c>
      <c r="Q23285" t="s">
        <v>28</v>
      </c>
      <c r="R23285">
        <v>140301</v>
      </c>
      <c r="S23285" t="s">
        <v>29</v>
      </c>
      <c r="T23285" t="b">
        <v>0</v>
      </c>
      <c r="AF23285" s="11" t="s">
        <v>6973</v>
      </c>
      <c r="AG23285" s="12" t="str">
        <f t="shared" si="363"/>
        <v>PUNJAB</v>
      </c>
      <c r="AH23285" s="11" t="s">
        <v>6973</v>
      </c>
      <c r="AI23285" s="12" t="str">
        <f>_xlfn.XLOOKUP(AH23285,P:P,Q:Q)</f>
        <v>PUNJAB</v>
      </c>
    </row>
    <row r="23286" spans="1:35" x14ac:dyDescent="0.3">
      <c r="A23286">
        <v>23285</v>
      </c>
      <c r="B23286" t="s">
        <v>28688</v>
      </c>
      <c r="C23286">
        <v>5226914</v>
      </c>
      <c r="D23286" t="s">
        <v>20</v>
      </c>
      <c r="E23286">
        <v>48</v>
      </c>
      <c r="F23286" s="1">
        <v>44840</v>
      </c>
      <c r="G23286" t="s">
        <v>21</v>
      </c>
      <c r="H23286" t="s">
        <v>22</v>
      </c>
      <c r="I23286" t="s">
        <v>18172</v>
      </c>
      <c r="J23286" t="s">
        <v>24</v>
      </c>
      <c r="K23286" t="s">
        <v>25</v>
      </c>
      <c r="L23286">
        <v>1</v>
      </c>
      <c r="M23286" t="s">
        <v>26</v>
      </c>
      <c r="N23286">
        <v>521</v>
      </c>
      <c r="O23286" s="72">
        <f>SUM($N$2:N23286)</f>
        <v>15925990</v>
      </c>
      <c r="P23286" t="s">
        <v>510</v>
      </c>
      <c r="Q23286" t="s">
        <v>41</v>
      </c>
      <c r="R23286">
        <v>700136</v>
      </c>
      <c r="S23286" t="s">
        <v>29</v>
      </c>
      <c r="T23286" t="b">
        <v>0</v>
      </c>
      <c r="AF23286" s="11" t="s">
        <v>510</v>
      </c>
      <c r="AG23286" s="12" t="str">
        <f t="shared" si="363"/>
        <v>WEST BENGAL</v>
      </c>
      <c r="AH23286" s="11" t="s">
        <v>510</v>
      </c>
      <c r="AI23286" s="12" t="str">
        <f>_xlfn.XLOOKUP(AH23286,P:P,Q:Q)</f>
        <v>WEST BENGAL</v>
      </c>
    </row>
    <row r="23287" spans="1:35" x14ac:dyDescent="0.3">
      <c r="A23287">
        <v>23286</v>
      </c>
      <c r="B23287" t="s">
        <v>28689</v>
      </c>
      <c r="C23287">
        <v>4022714</v>
      </c>
      <c r="D23287" t="s">
        <v>51</v>
      </c>
      <c r="E23287">
        <v>44</v>
      </c>
      <c r="F23287" s="1">
        <v>44840</v>
      </c>
      <c r="G23287" t="s">
        <v>21</v>
      </c>
      <c r="H23287" t="s">
        <v>57</v>
      </c>
      <c r="I23287" t="s">
        <v>6164</v>
      </c>
      <c r="J23287" t="s">
        <v>33</v>
      </c>
      <c r="K23287" t="s">
        <v>109</v>
      </c>
      <c r="L23287">
        <v>1</v>
      </c>
      <c r="M23287" t="s">
        <v>26</v>
      </c>
      <c r="N23287">
        <v>1147</v>
      </c>
      <c r="O23287" s="72">
        <f>SUM($N$2:N23287)</f>
        <v>15927137</v>
      </c>
      <c r="P23287" t="s">
        <v>246</v>
      </c>
      <c r="Q23287" t="s">
        <v>247</v>
      </c>
      <c r="R23287">
        <v>801105</v>
      </c>
      <c r="S23287" t="s">
        <v>29</v>
      </c>
      <c r="T23287" t="b">
        <v>0</v>
      </c>
      <c r="AF23287" s="11" t="s">
        <v>246</v>
      </c>
      <c r="AG23287" s="12" t="str">
        <f t="shared" si="363"/>
        <v>BIHAR</v>
      </c>
      <c r="AH23287" s="11" t="s">
        <v>246</v>
      </c>
      <c r="AI23287" s="12" t="str">
        <f>_xlfn.XLOOKUP(AH23287,P:P,Q:Q)</f>
        <v>BIHAR</v>
      </c>
    </row>
    <row r="23288" spans="1:35" x14ac:dyDescent="0.3">
      <c r="A23288">
        <v>23287</v>
      </c>
      <c r="B23288" t="s">
        <v>28690</v>
      </c>
      <c r="C23288">
        <v>8050628</v>
      </c>
      <c r="D23288" t="s">
        <v>20</v>
      </c>
      <c r="E23288">
        <v>35</v>
      </c>
      <c r="F23288" s="1">
        <v>44840</v>
      </c>
      <c r="G23288" t="s">
        <v>21</v>
      </c>
      <c r="H23288" t="s">
        <v>43</v>
      </c>
      <c r="I23288" t="s">
        <v>1251</v>
      </c>
      <c r="J23288" t="s">
        <v>209</v>
      </c>
      <c r="K23288" t="s">
        <v>210</v>
      </c>
      <c r="L23288">
        <v>1</v>
      </c>
      <c r="M23288" t="s">
        <v>26</v>
      </c>
      <c r="N23288">
        <v>499</v>
      </c>
      <c r="O23288" s="72">
        <f>SUM($N$2:N23288)</f>
        <v>15927636</v>
      </c>
      <c r="P23288" t="s">
        <v>40</v>
      </c>
      <c r="Q23288" t="s">
        <v>41</v>
      </c>
      <c r="R23288">
        <v>700094</v>
      </c>
      <c r="S23288" t="s">
        <v>29</v>
      </c>
      <c r="T23288" t="b">
        <v>0</v>
      </c>
      <c r="AF23288" s="11" t="s">
        <v>40</v>
      </c>
      <c r="AG23288" s="12" t="str">
        <f t="shared" si="363"/>
        <v>WEST BENGAL</v>
      </c>
      <c r="AH23288" s="11" t="s">
        <v>40</v>
      </c>
      <c r="AI23288" s="12" t="str">
        <f>_xlfn.XLOOKUP(AH23288,P:P,Q:Q)</f>
        <v>WEST BENGAL</v>
      </c>
    </row>
    <row r="23289" spans="1:35" x14ac:dyDescent="0.3">
      <c r="A23289">
        <v>23288</v>
      </c>
      <c r="B23289" t="s">
        <v>28691</v>
      </c>
      <c r="C23289">
        <v>5937746</v>
      </c>
      <c r="D23289" t="s">
        <v>51</v>
      </c>
      <c r="E23289">
        <v>62</v>
      </c>
      <c r="F23289" s="1">
        <v>44840</v>
      </c>
      <c r="G23289" t="s">
        <v>21</v>
      </c>
      <c r="H23289" t="s">
        <v>88</v>
      </c>
      <c r="I23289" t="s">
        <v>5928</v>
      </c>
      <c r="J23289" t="s">
        <v>54</v>
      </c>
      <c r="K23289" t="s">
        <v>109</v>
      </c>
      <c r="L23289">
        <v>1</v>
      </c>
      <c r="M23289" t="s">
        <v>26</v>
      </c>
      <c r="N23289">
        <v>885</v>
      </c>
      <c r="O23289" s="72">
        <f>SUM($N$2:N23289)</f>
        <v>15928521</v>
      </c>
      <c r="P23289" t="s">
        <v>760</v>
      </c>
      <c r="Q23289" t="s">
        <v>126</v>
      </c>
      <c r="R23289">
        <v>462003</v>
      </c>
      <c r="S23289" t="s">
        <v>29</v>
      </c>
      <c r="T23289" t="b">
        <v>0</v>
      </c>
      <c r="AF23289" s="11" t="s">
        <v>760</v>
      </c>
      <c r="AG23289" s="12" t="str">
        <f t="shared" si="363"/>
        <v>MADHYA PRADESH</v>
      </c>
      <c r="AH23289" s="11" t="s">
        <v>760</v>
      </c>
      <c r="AI23289" s="12" t="str">
        <f>_xlfn.XLOOKUP(AH23289,P:P,Q:Q)</f>
        <v>MADHYA PRADESH</v>
      </c>
    </row>
    <row r="23290" spans="1:35" x14ac:dyDescent="0.3">
      <c r="A23290">
        <v>23289</v>
      </c>
      <c r="B23290" t="s">
        <v>28692</v>
      </c>
      <c r="C23290">
        <v>7858381</v>
      </c>
      <c r="D23290" t="s">
        <v>20</v>
      </c>
      <c r="E23290">
        <v>47</v>
      </c>
      <c r="F23290" s="1">
        <v>44840</v>
      </c>
      <c r="G23290" t="s">
        <v>21</v>
      </c>
      <c r="H23290" t="s">
        <v>43</v>
      </c>
      <c r="I23290" t="s">
        <v>2553</v>
      </c>
      <c r="J23290" t="s">
        <v>24</v>
      </c>
      <c r="K23290" t="s">
        <v>39</v>
      </c>
      <c r="L23290">
        <v>1</v>
      </c>
      <c r="M23290" t="s">
        <v>26</v>
      </c>
      <c r="N23290">
        <v>301</v>
      </c>
      <c r="O23290" s="72">
        <f>SUM($N$2:N23290)</f>
        <v>15928822</v>
      </c>
      <c r="P23290" t="s">
        <v>1305</v>
      </c>
      <c r="Q23290" t="s">
        <v>73</v>
      </c>
      <c r="R23290">
        <v>689614</v>
      </c>
      <c r="S23290" t="s">
        <v>29</v>
      </c>
      <c r="T23290" t="b">
        <v>0</v>
      </c>
      <c r="AF23290" s="11" t="s">
        <v>1305</v>
      </c>
      <c r="AG23290" s="12" t="str">
        <f t="shared" si="363"/>
        <v>KERALA</v>
      </c>
      <c r="AH23290" s="11" t="s">
        <v>1305</v>
      </c>
      <c r="AI23290" s="12" t="str">
        <f>_xlfn.XLOOKUP(AH23290,P:P,Q:Q)</f>
        <v>KERALA</v>
      </c>
    </row>
    <row r="23291" spans="1:35" x14ac:dyDescent="0.3">
      <c r="A23291">
        <v>23290</v>
      </c>
      <c r="B23291" t="s">
        <v>28692</v>
      </c>
      <c r="C23291">
        <v>7858381</v>
      </c>
      <c r="D23291" t="s">
        <v>20</v>
      </c>
      <c r="E23291">
        <v>24</v>
      </c>
      <c r="F23291" s="1">
        <v>44840</v>
      </c>
      <c r="G23291" t="s">
        <v>21</v>
      </c>
      <c r="H23291" t="s">
        <v>43</v>
      </c>
      <c r="I23291" t="s">
        <v>1496</v>
      </c>
      <c r="J23291" t="s">
        <v>24</v>
      </c>
      <c r="K23291" t="s">
        <v>66</v>
      </c>
      <c r="L23291">
        <v>1</v>
      </c>
      <c r="M23291" t="s">
        <v>26</v>
      </c>
      <c r="N23291">
        <v>492</v>
      </c>
      <c r="O23291" s="72">
        <f>SUM($N$2:N23291)</f>
        <v>15929314</v>
      </c>
      <c r="P23291" t="s">
        <v>358</v>
      </c>
      <c r="Q23291" t="s">
        <v>56</v>
      </c>
      <c r="R23291">
        <v>401105</v>
      </c>
      <c r="S23291" t="s">
        <v>29</v>
      </c>
      <c r="T23291" t="b">
        <v>0</v>
      </c>
      <c r="AF23291" s="11" t="s">
        <v>358</v>
      </c>
      <c r="AG23291" s="12" t="str">
        <f t="shared" si="363"/>
        <v>MAHARASHTRA</v>
      </c>
      <c r="AH23291" s="11" t="s">
        <v>358</v>
      </c>
      <c r="AI23291" s="12" t="str">
        <f>_xlfn.XLOOKUP(AH23291,P:P,Q:Q)</f>
        <v>MAHARASHTRA</v>
      </c>
    </row>
    <row r="23292" spans="1:35" x14ac:dyDescent="0.3">
      <c r="A23292">
        <v>23291</v>
      </c>
      <c r="B23292" t="s">
        <v>28693</v>
      </c>
      <c r="C23292">
        <v>9729565</v>
      </c>
      <c r="D23292" t="s">
        <v>20</v>
      </c>
      <c r="E23292">
        <v>31</v>
      </c>
      <c r="F23292" s="1">
        <v>44840</v>
      </c>
      <c r="G23292" t="s">
        <v>21</v>
      </c>
      <c r="H23292" t="s">
        <v>52</v>
      </c>
      <c r="I23292" t="s">
        <v>3695</v>
      </c>
      <c r="J23292" t="s">
        <v>24</v>
      </c>
      <c r="K23292" t="s">
        <v>98</v>
      </c>
      <c r="L23292">
        <v>1</v>
      </c>
      <c r="M23292" t="s">
        <v>26</v>
      </c>
      <c r="N23292">
        <v>325</v>
      </c>
      <c r="O23292" s="72">
        <f>SUM($N$2:N23292)</f>
        <v>15929639</v>
      </c>
      <c r="P23292" t="s">
        <v>5116</v>
      </c>
      <c r="Q23292" t="s">
        <v>56</v>
      </c>
      <c r="R23292">
        <v>413512</v>
      </c>
      <c r="S23292" t="s">
        <v>29</v>
      </c>
      <c r="T23292" t="b">
        <v>0</v>
      </c>
      <c r="AF23292" s="11" t="s">
        <v>5116</v>
      </c>
      <c r="AG23292" s="12" t="str">
        <f t="shared" si="363"/>
        <v>MAHARASHTRA</v>
      </c>
      <c r="AH23292" s="11" t="s">
        <v>5116</v>
      </c>
      <c r="AI23292" s="12" t="str">
        <f>_xlfn.XLOOKUP(AH23292,P:P,Q:Q)</f>
        <v>MAHARASHTRA</v>
      </c>
    </row>
    <row r="23293" spans="1:35" x14ac:dyDescent="0.3">
      <c r="A23293">
        <v>23292</v>
      </c>
      <c r="B23293" t="s">
        <v>28694</v>
      </c>
      <c r="C23293">
        <v>5014962</v>
      </c>
      <c r="D23293" t="s">
        <v>20</v>
      </c>
      <c r="E23293">
        <v>69</v>
      </c>
      <c r="F23293" s="1">
        <v>44840</v>
      </c>
      <c r="G23293" t="s">
        <v>21</v>
      </c>
      <c r="H23293" t="s">
        <v>52</v>
      </c>
      <c r="I23293" t="s">
        <v>28695</v>
      </c>
      <c r="J23293" t="s">
        <v>24</v>
      </c>
      <c r="K23293" t="s">
        <v>34</v>
      </c>
      <c r="L23293">
        <v>1</v>
      </c>
      <c r="M23293" t="s">
        <v>26</v>
      </c>
      <c r="N23293">
        <v>292</v>
      </c>
      <c r="O23293" s="72">
        <f>SUM($N$2:N23293)</f>
        <v>15929931</v>
      </c>
      <c r="P23293" t="s">
        <v>1082</v>
      </c>
      <c r="Q23293" t="s">
        <v>56</v>
      </c>
      <c r="R23293">
        <v>401305</v>
      </c>
      <c r="S23293" t="s">
        <v>29</v>
      </c>
      <c r="T23293" t="b">
        <v>0</v>
      </c>
      <c r="AF23293" s="11" t="s">
        <v>1082</v>
      </c>
      <c r="AG23293" s="12" t="str">
        <f t="shared" si="363"/>
        <v>MAHARASHTRA</v>
      </c>
      <c r="AH23293" s="11" t="s">
        <v>1082</v>
      </c>
      <c r="AI23293" s="12" t="str">
        <f>_xlfn.XLOOKUP(AH23293,P:P,Q:Q)</f>
        <v>MAHARASHTRA</v>
      </c>
    </row>
    <row r="23294" spans="1:35" x14ac:dyDescent="0.3">
      <c r="A23294">
        <v>23293</v>
      </c>
      <c r="B23294" t="s">
        <v>28696</v>
      </c>
      <c r="C23294">
        <v>71565</v>
      </c>
      <c r="D23294" t="s">
        <v>20</v>
      </c>
      <c r="E23294">
        <v>45</v>
      </c>
      <c r="F23294" s="1">
        <v>44840</v>
      </c>
      <c r="G23294" t="s">
        <v>21</v>
      </c>
      <c r="H23294" t="s">
        <v>22</v>
      </c>
      <c r="I23294" t="s">
        <v>14790</v>
      </c>
      <c r="J23294" t="s">
        <v>24</v>
      </c>
      <c r="K23294" t="s">
        <v>109</v>
      </c>
      <c r="L23294">
        <v>1</v>
      </c>
      <c r="M23294" t="s">
        <v>26</v>
      </c>
      <c r="N23294">
        <v>487</v>
      </c>
      <c r="O23294" s="72">
        <f>SUM($N$2:N23294)</f>
        <v>15930418</v>
      </c>
      <c r="P23294" t="s">
        <v>851</v>
      </c>
      <c r="Q23294" t="s">
        <v>111</v>
      </c>
      <c r="R23294">
        <v>261001</v>
      </c>
      <c r="S23294" t="s">
        <v>29</v>
      </c>
      <c r="T23294" t="b">
        <v>0</v>
      </c>
      <c r="AF23294" s="11" t="s">
        <v>851</v>
      </c>
      <c r="AG23294" s="12" t="str">
        <f t="shared" si="363"/>
        <v>UTTAR PRADESH</v>
      </c>
      <c r="AH23294" s="11" t="s">
        <v>851</v>
      </c>
      <c r="AI23294" s="12" t="str">
        <f>_xlfn.XLOOKUP(AH23294,P:P,Q:Q)</f>
        <v>UTTAR PRADESH</v>
      </c>
    </row>
    <row r="23295" spans="1:35" x14ac:dyDescent="0.3">
      <c r="A23295">
        <v>23294</v>
      </c>
      <c r="B23295" t="s">
        <v>28697</v>
      </c>
      <c r="C23295">
        <v>7617375</v>
      </c>
      <c r="D23295" t="s">
        <v>20</v>
      </c>
      <c r="E23295">
        <v>59</v>
      </c>
      <c r="F23295" s="1">
        <v>44840</v>
      </c>
      <c r="G23295" t="s">
        <v>21</v>
      </c>
      <c r="H23295" t="s">
        <v>52</v>
      </c>
      <c r="I23295" t="s">
        <v>8943</v>
      </c>
      <c r="J23295" t="s">
        <v>24</v>
      </c>
      <c r="K23295" t="s">
        <v>39</v>
      </c>
      <c r="L23295">
        <v>1</v>
      </c>
      <c r="M23295" t="s">
        <v>26</v>
      </c>
      <c r="N23295">
        <v>432</v>
      </c>
      <c r="O23295" s="72">
        <f>SUM($N$2:N23295)</f>
        <v>15930850</v>
      </c>
      <c r="P23295" t="s">
        <v>59</v>
      </c>
      <c r="Q23295" t="s">
        <v>60</v>
      </c>
      <c r="R23295">
        <v>560074</v>
      </c>
      <c r="S23295" t="s">
        <v>29</v>
      </c>
      <c r="T23295" t="b">
        <v>0</v>
      </c>
      <c r="AF23295" s="11" t="s">
        <v>59</v>
      </c>
      <c r="AG23295" s="12" t="str">
        <f t="shared" si="363"/>
        <v>KARNATAKA</v>
      </c>
      <c r="AH23295" s="11" t="s">
        <v>59</v>
      </c>
      <c r="AI23295" s="12" t="str">
        <f>_xlfn.XLOOKUP(AH23295,P:P,Q:Q)</f>
        <v>KARNATAKA</v>
      </c>
    </row>
    <row r="23296" spans="1:35" x14ac:dyDescent="0.3">
      <c r="A23296">
        <v>23295</v>
      </c>
      <c r="B23296" t="s">
        <v>28698</v>
      </c>
      <c r="C23296">
        <v>5095967</v>
      </c>
      <c r="D23296" t="s">
        <v>51</v>
      </c>
      <c r="E23296">
        <v>37</v>
      </c>
      <c r="F23296" s="1">
        <v>44840</v>
      </c>
      <c r="G23296" t="s">
        <v>21</v>
      </c>
      <c r="H23296" t="s">
        <v>43</v>
      </c>
      <c r="I23296" t="s">
        <v>3092</v>
      </c>
      <c r="J23296" t="s">
        <v>54</v>
      </c>
      <c r="K23296" t="s">
        <v>34</v>
      </c>
      <c r="L23296">
        <v>1</v>
      </c>
      <c r="M23296" t="s">
        <v>26</v>
      </c>
      <c r="N23296">
        <v>899</v>
      </c>
      <c r="O23296" s="72">
        <f>SUM($N$2:N23296)</f>
        <v>15931749</v>
      </c>
      <c r="P23296" t="s">
        <v>135</v>
      </c>
      <c r="Q23296" t="s">
        <v>47</v>
      </c>
      <c r="R23296">
        <v>600004</v>
      </c>
      <c r="S23296" t="s">
        <v>29</v>
      </c>
      <c r="T23296" t="b">
        <v>0</v>
      </c>
      <c r="AF23296" s="11" t="s">
        <v>135</v>
      </c>
      <c r="AG23296" s="12" t="str">
        <f t="shared" si="363"/>
        <v>TAMIL NADU</v>
      </c>
      <c r="AH23296" s="11" t="s">
        <v>135</v>
      </c>
      <c r="AI23296" s="12" t="str">
        <f>_xlfn.XLOOKUP(AH23296,P:P,Q:Q)</f>
        <v>TAMIL NADU</v>
      </c>
    </row>
    <row r="23297" spans="1:35" x14ac:dyDescent="0.3">
      <c r="A23297">
        <v>23296</v>
      </c>
      <c r="B23297" t="s">
        <v>28699</v>
      </c>
      <c r="C23297">
        <v>5139526</v>
      </c>
      <c r="D23297" t="s">
        <v>20</v>
      </c>
      <c r="E23297">
        <v>21</v>
      </c>
      <c r="F23297" s="1">
        <v>44840</v>
      </c>
      <c r="G23297" t="s">
        <v>21</v>
      </c>
      <c r="H23297" t="s">
        <v>22</v>
      </c>
      <c r="I23297" t="s">
        <v>4236</v>
      </c>
      <c r="J23297" t="s">
        <v>33</v>
      </c>
      <c r="K23297" t="s">
        <v>98</v>
      </c>
      <c r="L23297">
        <v>1</v>
      </c>
      <c r="M23297" t="s">
        <v>26</v>
      </c>
      <c r="N23297">
        <v>1033</v>
      </c>
      <c r="O23297" s="72">
        <f>SUM($N$2:N23297)</f>
        <v>15932782</v>
      </c>
      <c r="P23297" t="s">
        <v>85</v>
      </c>
      <c r="Q23297" t="s">
        <v>86</v>
      </c>
      <c r="R23297">
        <v>500070</v>
      </c>
      <c r="S23297" t="s">
        <v>29</v>
      </c>
      <c r="T23297" t="b">
        <v>0</v>
      </c>
      <c r="AF23297" s="11" t="s">
        <v>85</v>
      </c>
      <c r="AG23297" s="12" t="str">
        <f t="shared" si="363"/>
        <v>TELANGANA</v>
      </c>
      <c r="AH23297" s="11" t="s">
        <v>85</v>
      </c>
      <c r="AI23297" s="12" t="str">
        <f>_xlfn.XLOOKUP(AH23297,P:P,Q:Q)</f>
        <v>TELANGANA</v>
      </c>
    </row>
    <row r="23298" spans="1:35" x14ac:dyDescent="0.3">
      <c r="A23298">
        <v>23297</v>
      </c>
      <c r="B23298" t="s">
        <v>28700</v>
      </c>
      <c r="C23298">
        <v>4452143</v>
      </c>
      <c r="D23298" t="s">
        <v>51</v>
      </c>
      <c r="E23298">
        <v>59</v>
      </c>
      <c r="F23298" s="1">
        <v>44840</v>
      </c>
      <c r="G23298" t="s">
        <v>21</v>
      </c>
      <c r="H23298" t="s">
        <v>88</v>
      </c>
      <c r="I23298" t="s">
        <v>1813</v>
      </c>
      <c r="J23298" t="s">
        <v>33</v>
      </c>
      <c r="K23298" t="s">
        <v>34</v>
      </c>
      <c r="L23298">
        <v>1</v>
      </c>
      <c r="M23298" t="s">
        <v>26</v>
      </c>
      <c r="N23298">
        <v>1164</v>
      </c>
      <c r="O23298" s="72">
        <f>SUM($N$2:N23298)</f>
        <v>15933946</v>
      </c>
      <c r="P23298" t="s">
        <v>35</v>
      </c>
      <c r="Q23298" t="s">
        <v>36</v>
      </c>
      <c r="R23298">
        <v>122001</v>
      </c>
      <c r="S23298" t="s">
        <v>29</v>
      </c>
      <c r="T23298" t="b">
        <v>0</v>
      </c>
      <c r="AF23298" s="11" t="s">
        <v>35</v>
      </c>
      <c r="AG23298" s="12" t="str">
        <f t="shared" si="363"/>
        <v>HARYANA</v>
      </c>
      <c r="AH23298" s="11" t="s">
        <v>35</v>
      </c>
      <c r="AI23298" s="12" t="str">
        <f>_xlfn.XLOOKUP(AH23298,P:P,Q:Q)</f>
        <v>HARYANA</v>
      </c>
    </row>
    <row r="23299" spans="1:35" x14ac:dyDescent="0.3">
      <c r="A23299">
        <v>23298</v>
      </c>
      <c r="B23299" t="s">
        <v>28701</v>
      </c>
      <c r="C23299">
        <v>5630618</v>
      </c>
      <c r="D23299" t="s">
        <v>20</v>
      </c>
      <c r="E23299">
        <v>18</v>
      </c>
      <c r="F23299" s="1">
        <v>44840</v>
      </c>
      <c r="G23299" t="s">
        <v>21</v>
      </c>
      <c r="H23299" t="s">
        <v>22</v>
      </c>
      <c r="I23299" t="s">
        <v>18104</v>
      </c>
      <c r="J23299" t="s">
        <v>24</v>
      </c>
      <c r="K23299" t="s">
        <v>34</v>
      </c>
      <c r="L23299">
        <v>1</v>
      </c>
      <c r="M23299" t="s">
        <v>26</v>
      </c>
      <c r="N23299">
        <v>399</v>
      </c>
      <c r="O23299" s="72">
        <f>SUM($N$2:N23299)</f>
        <v>15934345</v>
      </c>
      <c r="P23299" t="s">
        <v>17952</v>
      </c>
      <c r="Q23299" t="s">
        <v>47</v>
      </c>
      <c r="R23299">
        <v>612001</v>
      </c>
      <c r="S23299" t="s">
        <v>29</v>
      </c>
      <c r="T23299" t="b">
        <v>0</v>
      </c>
      <c r="AF23299" s="11" t="s">
        <v>17952</v>
      </c>
      <c r="AG23299" s="12" t="str">
        <f t="shared" ref="AG23299:AG23362" si="364">VLOOKUP(AF23299,$P:$Q,2,FALSE)</f>
        <v>TAMIL NADU</v>
      </c>
      <c r="AH23299" s="11" t="s">
        <v>17952</v>
      </c>
      <c r="AI23299" s="12" t="str">
        <f>_xlfn.XLOOKUP(AH23299,P:P,Q:Q)</f>
        <v>TAMIL NADU</v>
      </c>
    </row>
    <row r="23300" spans="1:35" x14ac:dyDescent="0.3">
      <c r="A23300">
        <v>23299</v>
      </c>
      <c r="B23300" t="s">
        <v>28702</v>
      </c>
      <c r="C23300">
        <v>2142856</v>
      </c>
      <c r="D23300" t="s">
        <v>20</v>
      </c>
      <c r="E23300">
        <v>29</v>
      </c>
      <c r="F23300" s="1">
        <v>44840</v>
      </c>
      <c r="G23300" t="s">
        <v>21</v>
      </c>
      <c r="H23300" t="s">
        <v>43</v>
      </c>
      <c r="I23300" t="s">
        <v>3946</v>
      </c>
      <c r="J23300" t="s">
        <v>24</v>
      </c>
      <c r="K23300" t="s">
        <v>25</v>
      </c>
      <c r="L23300">
        <v>1</v>
      </c>
      <c r="M23300" t="s">
        <v>26</v>
      </c>
      <c r="N23300">
        <v>379</v>
      </c>
      <c r="O23300" s="72">
        <f>SUM($N$2:N23300)</f>
        <v>15934724</v>
      </c>
      <c r="P23300" t="s">
        <v>230</v>
      </c>
      <c r="Q23300" t="s">
        <v>56</v>
      </c>
      <c r="R23300">
        <v>421201</v>
      </c>
      <c r="S23300" t="s">
        <v>29</v>
      </c>
      <c r="T23300" t="b">
        <v>0</v>
      </c>
      <c r="AF23300" s="11" t="s">
        <v>230</v>
      </c>
      <c r="AG23300" s="12" t="str">
        <f t="shared" si="364"/>
        <v>MAHARASHTRA</v>
      </c>
      <c r="AH23300" s="11" t="s">
        <v>230</v>
      </c>
      <c r="AI23300" s="12" t="str">
        <f>_xlfn.XLOOKUP(AH23300,P:P,Q:Q)</f>
        <v>MAHARASHTRA</v>
      </c>
    </row>
    <row r="23301" spans="1:35" x14ac:dyDescent="0.3">
      <c r="A23301">
        <v>23300</v>
      </c>
      <c r="B23301" t="s">
        <v>28703</v>
      </c>
      <c r="C23301">
        <v>6235392</v>
      </c>
      <c r="D23301" t="s">
        <v>20</v>
      </c>
      <c r="E23301">
        <v>49</v>
      </c>
      <c r="F23301" s="1">
        <v>44840</v>
      </c>
      <c r="G23301" t="s">
        <v>21</v>
      </c>
      <c r="H23301" t="s">
        <v>31</v>
      </c>
      <c r="I23301" t="s">
        <v>17713</v>
      </c>
      <c r="J23301" t="s">
        <v>24</v>
      </c>
      <c r="K23301" t="s">
        <v>39</v>
      </c>
      <c r="L23301">
        <v>1</v>
      </c>
      <c r="M23301" t="s">
        <v>26</v>
      </c>
      <c r="N23301">
        <v>471</v>
      </c>
      <c r="O23301" s="72">
        <f>SUM($N$2:N23301)</f>
        <v>15935195</v>
      </c>
      <c r="P23301" t="s">
        <v>901</v>
      </c>
      <c r="Q23301" t="s">
        <v>73</v>
      </c>
      <c r="R23301">
        <v>678597</v>
      </c>
      <c r="S23301" t="s">
        <v>29</v>
      </c>
      <c r="T23301" t="b">
        <v>0</v>
      </c>
      <c r="AF23301" s="11" t="s">
        <v>901</v>
      </c>
      <c r="AG23301" s="12" t="str">
        <f t="shared" si="364"/>
        <v>KERALA</v>
      </c>
      <c r="AH23301" s="11" t="s">
        <v>901</v>
      </c>
      <c r="AI23301" s="12" t="str">
        <f>_xlfn.XLOOKUP(AH23301,P:P,Q:Q)</f>
        <v>KERALA</v>
      </c>
    </row>
    <row r="23302" spans="1:35" x14ac:dyDescent="0.3">
      <c r="A23302">
        <v>23301</v>
      </c>
      <c r="B23302" t="s">
        <v>28704</v>
      </c>
      <c r="C23302">
        <v>5653585</v>
      </c>
      <c r="D23302" t="s">
        <v>20</v>
      </c>
      <c r="E23302">
        <v>38</v>
      </c>
      <c r="F23302" s="1">
        <v>44840</v>
      </c>
      <c r="G23302" t="s">
        <v>21</v>
      </c>
      <c r="H23302" t="s">
        <v>43</v>
      </c>
      <c r="I23302" t="s">
        <v>613</v>
      </c>
      <c r="J23302" t="s">
        <v>33</v>
      </c>
      <c r="K23302" t="s">
        <v>45</v>
      </c>
      <c r="L23302">
        <v>1</v>
      </c>
      <c r="M23302" t="s">
        <v>26</v>
      </c>
      <c r="N23302">
        <v>759</v>
      </c>
      <c r="O23302" s="72">
        <f>SUM($N$2:N23302)</f>
        <v>15935954</v>
      </c>
      <c r="P23302" t="s">
        <v>9948</v>
      </c>
      <c r="Q23302" t="s">
        <v>111</v>
      </c>
      <c r="R23302">
        <v>245304</v>
      </c>
      <c r="S23302" t="s">
        <v>29</v>
      </c>
      <c r="T23302" t="b">
        <v>0</v>
      </c>
      <c r="AF23302" s="11" t="s">
        <v>9948</v>
      </c>
      <c r="AG23302" s="12" t="str">
        <f t="shared" si="364"/>
        <v>UTTAR PRADESH</v>
      </c>
      <c r="AH23302" s="11" t="s">
        <v>9948</v>
      </c>
      <c r="AI23302" s="12" t="str">
        <f>_xlfn.XLOOKUP(AH23302,P:P,Q:Q)</f>
        <v>UTTAR PRADESH</v>
      </c>
    </row>
    <row r="23303" spans="1:35" x14ac:dyDescent="0.3">
      <c r="A23303">
        <v>23302</v>
      </c>
      <c r="B23303" t="s">
        <v>28705</v>
      </c>
      <c r="C23303">
        <v>2772014</v>
      </c>
      <c r="D23303" t="s">
        <v>51</v>
      </c>
      <c r="E23303">
        <v>38</v>
      </c>
      <c r="F23303" s="1">
        <v>44840</v>
      </c>
      <c r="G23303" t="s">
        <v>21</v>
      </c>
      <c r="H23303" t="s">
        <v>43</v>
      </c>
      <c r="I23303" t="s">
        <v>3080</v>
      </c>
      <c r="J23303" t="s">
        <v>54</v>
      </c>
      <c r="K23303" t="s">
        <v>109</v>
      </c>
      <c r="L23303">
        <v>1</v>
      </c>
      <c r="M23303" t="s">
        <v>26</v>
      </c>
      <c r="N23303">
        <v>735</v>
      </c>
      <c r="O23303" s="72">
        <f>SUM($N$2:N23303)</f>
        <v>15936689</v>
      </c>
      <c r="P23303" t="s">
        <v>19514</v>
      </c>
      <c r="Q23303" t="s">
        <v>716</v>
      </c>
      <c r="R23303">
        <v>192101</v>
      </c>
      <c r="S23303" t="s">
        <v>29</v>
      </c>
      <c r="T23303" t="b">
        <v>0</v>
      </c>
      <c r="AF23303" s="11" t="s">
        <v>19514</v>
      </c>
      <c r="AG23303" s="12" t="str">
        <f t="shared" si="364"/>
        <v>JAMMU &amp; KASHMIR</v>
      </c>
      <c r="AH23303" s="11" t="s">
        <v>19514</v>
      </c>
      <c r="AI23303" s="12" t="str">
        <f>_xlfn.XLOOKUP(AH23303,P:P,Q:Q)</f>
        <v>JAMMU &amp; KASHMIR</v>
      </c>
    </row>
    <row r="23304" spans="1:35" x14ac:dyDescent="0.3">
      <c r="A23304">
        <v>23303</v>
      </c>
      <c r="B23304" t="s">
        <v>28706</v>
      </c>
      <c r="C23304">
        <v>6326319</v>
      </c>
      <c r="D23304" t="s">
        <v>20</v>
      </c>
      <c r="E23304">
        <v>21</v>
      </c>
      <c r="F23304" s="1">
        <v>44840</v>
      </c>
      <c r="G23304" t="s">
        <v>21</v>
      </c>
      <c r="H23304" t="s">
        <v>31</v>
      </c>
      <c r="I23304" t="s">
        <v>1197</v>
      </c>
      <c r="J23304" t="s">
        <v>33</v>
      </c>
      <c r="K23304" t="s">
        <v>109</v>
      </c>
      <c r="L23304">
        <v>1</v>
      </c>
      <c r="M23304" t="s">
        <v>26</v>
      </c>
      <c r="N23304">
        <v>967</v>
      </c>
      <c r="O23304" s="72">
        <f>SUM($N$2:N23304)</f>
        <v>15937656</v>
      </c>
      <c r="P23304" t="s">
        <v>19408</v>
      </c>
      <c r="Q23304" t="s">
        <v>47</v>
      </c>
      <c r="R23304">
        <v>624101</v>
      </c>
      <c r="S23304" t="s">
        <v>29</v>
      </c>
      <c r="T23304" t="b">
        <v>0</v>
      </c>
      <c r="AF23304" s="11" t="s">
        <v>19408</v>
      </c>
      <c r="AG23304" s="12" t="str">
        <f t="shared" si="364"/>
        <v>TAMIL NADU</v>
      </c>
      <c r="AH23304" s="11" t="s">
        <v>19408</v>
      </c>
      <c r="AI23304" s="12" t="str">
        <f>_xlfn.XLOOKUP(AH23304,P:P,Q:Q)</f>
        <v>TAMIL NADU</v>
      </c>
    </row>
    <row r="23305" spans="1:35" x14ac:dyDescent="0.3">
      <c r="A23305">
        <v>23304</v>
      </c>
      <c r="B23305" t="s">
        <v>28707</v>
      </c>
      <c r="C23305">
        <v>5282431</v>
      </c>
      <c r="D23305" t="s">
        <v>51</v>
      </c>
      <c r="E23305">
        <v>61</v>
      </c>
      <c r="F23305" s="1">
        <v>44840</v>
      </c>
      <c r="G23305" t="s">
        <v>21</v>
      </c>
      <c r="H23305" t="s">
        <v>43</v>
      </c>
      <c r="I23305" t="s">
        <v>13612</v>
      </c>
      <c r="J23305" t="s">
        <v>54</v>
      </c>
      <c r="K23305" t="s">
        <v>98</v>
      </c>
      <c r="L23305">
        <v>1</v>
      </c>
      <c r="M23305" t="s">
        <v>26</v>
      </c>
      <c r="N23305">
        <v>743</v>
      </c>
      <c r="O23305" s="72">
        <f>SUM($N$2:N23305)</f>
        <v>15938399</v>
      </c>
      <c r="P23305" t="s">
        <v>59</v>
      </c>
      <c r="Q23305" t="s">
        <v>60</v>
      </c>
      <c r="R23305">
        <v>560068</v>
      </c>
      <c r="S23305" t="s">
        <v>29</v>
      </c>
      <c r="T23305" t="b">
        <v>0</v>
      </c>
      <c r="AF23305" s="11" t="s">
        <v>59</v>
      </c>
      <c r="AG23305" s="12" t="str">
        <f t="shared" si="364"/>
        <v>KARNATAKA</v>
      </c>
      <c r="AH23305" s="11" t="s">
        <v>59</v>
      </c>
      <c r="AI23305" s="12" t="str">
        <f>_xlfn.XLOOKUP(AH23305,P:P,Q:Q)</f>
        <v>KARNATAKA</v>
      </c>
    </row>
    <row r="23306" spans="1:35" x14ac:dyDescent="0.3">
      <c r="A23306">
        <v>23305</v>
      </c>
      <c r="B23306" t="s">
        <v>28708</v>
      </c>
      <c r="C23306">
        <v>7016706</v>
      </c>
      <c r="D23306" t="s">
        <v>51</v>
      </c>
      <c r="E23306">
        <v>18</v>
      </c>
      <c r="F23306" s="1">
        <v>44840</v>
      </c>
      <c r="G23306" t="s">
        <v>228</v>
      </c>
      <c r="H23306" t="s">
        <v>43</v>
      </c>
      <c r="I23306" t="s">
        <v>26644</v>
      </c>
      <c r="J23306" t="s">
        <v>54</v>
      </c>
      <c r="K23306" t="s">
        <v>39</v>
      </c>
      <c r="L23306">
        <v>1</v>
      </c>
      <c r="M23306" t="s">
        <v>26</v>
      </c>
      <c r="N23306">
        <v>413</v>
      </c>
      <c r="O23306" s="72">
        <f>SUM($N$2:N23306)</f>
        <v>15938812</v>
      </c>
      <c r="P23306" t="s">
        <v>59</v>
      </c>
      <c r="Q23306" t="s">
        <v>60</v>
      </c>
      <c r="R23306">
        <v>560035</v>
      </c>
      <c r="S23306" t="s">
        <v>29</v>
      </c>
      <c r="T23306" t="b">
        <v>0</v>
      </c>
      <c r="AF23306" s="11" t="s">
        <v>59</v>
      </c>
      <c r="AG23306" s="12" t="str">
        <f t="shared" si="364"/>
        <v>KARNATAKA</v>
      </c>
      <c r="AH23306" s="11" t="s">
        <v>59</v>
      </c>
      <c r="AI23306" s="12" t="str">
        <f>_xlfn.XLOOKUP(AH23306,P:P,Q:Q)</f>
        <v>KARNATAKA</v>
      </c>
    </row>
    <row r="23307" spans="1:35" x14ac:dyDescent="0.3">
      <c r="A23307">
        <v>23306</v>
      </c>
      <c r="B23307" t="s">
        <v>28709</v>
      </c>
      <c r="C23307">
        <v>115297</v>
      </c>
      <c r="D23307" t="s">
        <v>20</v>
      </c>
      <c r="E23307">
        <v>36</v>
      </c>
      <c r="F23307" s="1">
        <v>44840</v>
      </c>
      <c r="G23307" t="s">
        <v>21</v>
      </c>
      <c r="H23307" t="s">
        <v>31</v>
      </c>
      <c r="I23307" t="s">
        <v>28710</v>
      </c>
      <c r="J23307" t="s">
        <v>24</v>
      </c>
      <c r="K23307" t="s">
        <v>25</v>
      </c>
      <c r="L23307">
        <v>1</v>
      </c>
      <c r="M23307" t="s">
        <v>26</v>
      </c>
      <c r="N23307">
        <v>417</v>
      </c>
      <c r="O23307" s="72">
        <f>SUM($N$2:N23307)</f>
        <v>15939229</v>
      </c>
      <c r="P23307" t="s">
        <v>69</v>
      </c>
      <c r="Q23307" t="s">
        <v>70</v>
      </c>
      <c r="R23307">
        <v>520008</v>
      </c>
      <c r="S23307" t="s">
        <v>29</v>
      </c>
      <c r="T23307" t="b">
        <v>0</v>
      </c>
      <c r="AF23307" s="11" t="s">
        <v>69</v>
      </c>
      <c r="AG23307" s="12" t="str">
        <f t="shared" si="364"/>
        <v>ANDHRA PRADESH</v>
      </c>
      <c r="AH23307" s="11" t="s">
        <v>69</v>
      </c>
      <c r="AI23307" s="12" t="str">
        <f>_xlfn.XLOOKUP(AH23307,P:P,Q:Q)</f>
        <v>ANDHRA PRADESH</v>
      </c>
    </row>
    <row r="23308" spans="1:35" x14ac:dyDescent="0.3">
      <c r="A23308">
        <v>23307</v>
      </c>
      <c r="B23308" t="s">
        <v>28711</v>
      </c>
      <c r="C23308">
        <v>3574416</v>
      </c>
      <c r="D23308" t="s">
        <v>20</v>
      </c>
      <c r="E23308">
        <v>34</v>
      </c>
      <c r="F23308" s="1">
        <v>44840</v>
      </c>
      <c r="G23308" t="s">
        <v>21</v>
      </c>
      <c r="H23308" t="s">
        <v>43</v>
      </c>
      <c r="I23308" t="s">
        <v>476</v>
      </c>
      <c r="J23308" t="s">
        <v>24</v>
      </c>
      <c r="K23308" t="s">
        <v>34</v>
      </c>
      <c r="L23308">
        <v>1</v>
      </c>
      <c r="M23308" t="s">
        <v>26</v>
      </c>
      <c r="N23308">
        <v>449</v>
      </c>
      <c r="O23308" s="72">
        <f>SUM($N$2:N23308)</f>
        <v>15939678</v>
      </c>
      <c r="P23308" t="s">
        <v>2887</v>
      </c>
      <c r="Q23308" t="s">
        <v>36</v>
      </c>
      <c r="R23308">
        <v>121002</v>
      </c>
      <c r="S23308" t="s">
        <v>29</v>
      </c>
      <c r="T23308" t="b">
        <v>0</v>
      </c>
      <c r="AF23308" s="11" t="s">
        <v>2887</v>
      </c>
      <c r="AG23308" s="12" t="str">
        <f t="shared" si="364"/>
        <v>HARYANA</v>
      </c>
      <c r="AH23308" s="11" t="s">
        <v>2887</v>
      </c>
      <c r="AI23308" s="12" t="str">
        <f>_xlfn.XLOOKUP(AH23308,P:P,Q:Q)</f>
        <v>HARYANA</v>
      </c>
    </row>
    <row r="23309" spans="1:35" x14ac:dyDescent="0.3">
      <c r="A23309">
        <v>23308</v>
      </c>
      <c r="B23309" t="s">
        <v>28712</v>
      </c>
      <c r="C23309">
        <v>9205667</v>
      </c>
      <c r="D23309" t="s">
        <v>20</v>
      </c>
      <c r="E23309">
        <v>27</v>
      </c>
      <c r="F23309" s="1">
        <v>44840</v>
      </c>
      <c r="G23309" t="s">
        <v>21</v>
      </c>
      <c r="H23309" t="s">
        <v>43</v>
      </c>
      <c r="I23309" t="s">
        <v>18104</v>
      </c>
      <c r="J23309" t="s">
        <v>24</v>
      </c>
      <c r="K23309" t="s">
        <v>34</v>
      </c>
      <c r="L23309">
        <v>1</v>
      </c>
      <c r="M23309" t="s">
        <v>26</v>
      </c>
      <c r="N23309">
        <v>471</v>
      </c>
      <c r="O23309" s="72">
        <f>SUM($N$2:N23309)</f>
        <v>15940149</v>
      </c>
      <c r="P23309" t="s">
        <v>9476</v>
      </c>
      <c r="Q23309" t="s">
        <v>60</v>
      </c>
      <c r="R23309">
        <v>562114</v>
      </c>
      <c r="S23309" t="s">
        <v>29</v>
      </c>
      <c r="T23309" t="b">
        <v>0</v>
      </c>
      <c r="AF23309" s="11" t="s">
        <v>9476</v>
      </c>
      <c r="AG23309" s="12" t="str">
        <f t="shared" si="364"/>
        <v>KARNATAKA</v>
      </c>
      <c r="AH23309" s="11" t="s">
        <v>9476</v>
      </c>
      <c r="AI23309" s="12" t="str">
        <f>_xlfn.XLOOKUP(AH23309,P:P,Q:Q)</f>
        <v>KARNATAKA</v>
      </c>
    </row>
    <row r="23310" spans="1:35" x14ac:dyDescent="0.3">
      <c r="A23310">
        <v>23309</v>
      </c>
      <c r="B23310" t="s">
        <v>28713</v>
      </c>
      <c r="C23310">
        <v>8980009</v>
      </c>
      <c r="D23310" t="s">
        <v>51</v>
      </c>
      <c r="E23310">
        <v>19</v>
      </c>
      <c r="F23310" s="1">
        <v>44840</v>
      </c>
      <c r="G23310" t="s">
        <v>21</v>
      </c>
      <c r="H23310" t="s">
        <v>43</v>
      </c>
      <c r="I23310" t="s">
        <v>1122</v>
      </c>
      <c r="J23310" t="s">
        <v>54</v>
      </c>
      <c r="K23310" t="s">
        <v>39</v>
      </c>
      <c r="L23310">
        <v>1</v>
      </c>
      <c r="M23310" t="s">
        <v>26</v>
      </c>
      <c r="N23310">
        <v>791</v>
      </c>
      <c r="O23310" s="72">
        <f>SUM($N$2:N23310)</f>
        <v>15940940</v>
      </c>
      <c r="P23310" t="s">
        <v>35</v>
      </c>
      <c r="Q23310" t="s">
        <v>36</v>
      </c>
      <c r="R23310">
        <v>122001</v>
      </c>
      <c r="S23310" t="s">
        <v>29</v>
      </c>
      <c r="T23310" t="b">
        <v>0</v>
      </c>
      <c r="AF23310" s="11" t="s">
        <v>35</v>
      </c>
      <c r="AG23310" s="12" t="str">
        <f t="shared" si="364"/>
        <v>HARYANA</v>
      </c>
      <c r="AH23310" s="11" t="s">
        <v>35</v>
      </c>
      <c r="AI23310" s="12" t="str">
        <f>_xlfn.XLOOKUP(AH23310,P:P,Q:Q)</f>
        <v>HARYANA</v>
      </c>
    </row>
    <row r="23311" spans="1:35" x14ac:dyDescent="0.3">
      <c r="A23311">
        <v>23310</v>
      </c>
      <c r="B23311" t="s">
        <v>28714</v>
      </c>
      <c r="C23311">
        <v>1387923</v>
      </c>
      <c r="D23311" t="s">
        <v>20</v>
      </c>
      <c r="E23311">
        <v>35</v>
      </c>
      <c r="F23311" s="1">
        <v>44840</v>
      </c>
      <c r="G23311" t="s">
        <v>21</v>
      </c>
      <c r="H23311" t="s">
        <v>22</v>
      </c>
      <c r="I23311" t="s">
        <v>7073</v>
      </c>
      <c r="J23311" t="s">
        <v>24</v>
      </c>
      <c r="K23311" t="s">
        <v>39</v>
      </c>
      <c r="L23311">
        <v>1</v>
      </c>
      <c r="M23311" t="s">
        <v>26</v>
      </c>
      <c r="N23311">
        <v>771</v>
      </c>
      <c r="O23311" s="72">
        <f>SUM($N$2:N23311)</f>
        <v>15941711</v>
      </c>
      <c r="P23311" t="s">
        <v>59</v>
      </c>
      <c r="Q23311" t="s">
        <v>60</v>
      </c>
      <c r="R23311">
        <v>560097</v>
      </c>
      <c r="S23311" t="s">
        <v>29</v>
      </c>
      <c r="T23311" t="b">
        <v>0</v>
      </c>
      <c r="AF23311" s="11" t="s">
        <v>59</v>
      </c>
      <c r="AG23311" s="12" t="str">
        <f t="shared" si="364"/>
        <v>KARNATAKA</v>
      </c>
      <c r="AH23311" s="11" t="s">
        <v>59</v>
      </c>
      <c r="AI23311" s="12" t="str">
        <f>_xlfn.XLOOKUP(AH23311,P:P,Q:Q)</f>
        <v>KARNATAKA</v>
      </c>
    </row>
    <row r="23312" spans="1:35" x14ac:dyDescent="0.3">
      <c r="A23312">
        <v>23311</v>
      </c>
      <c r="B23312" t="s">
        <v>28715</v>
      </c>
      <c r="C23312">
        <v>3974982</v>
      </c>
      <c r="D23312" t="s">
        <v>20</v>
      </c>
      <c r="E23312">
        <v>25</v>
      </c>
      <c r="F23312" s="1">
        <v>44840</v>
      </c>
      <c r="G23312" t="s">
        <v>21</v>
      </c>
      <c r="H23312" t="s">
        <v>88</v>
      </c>
      <c r="I23312" t="s">
        <v>28716</v>
      </c>
      <c r="J23312" t="s">
        <v>24</v>
      </c>
      <c r="K23312" t="s">
        <v>34</v>
      </c>
      <c r="L23312">
        <v>1</v>
      </c>
      <c r="M23312" t="s">
        <v>26</v>
      </c>
      <c r="N23312">
        <v>549</v>
      </c>
      <c r="O23312" s="72">
        <f>SUM($N$2:N23312)</f>
        <v>15942260</v>
      </c>
      <c r="P23312" t="s">
        <v>27</v>
      </c>
      <c r="Q23312" t="s">
        <v>28</v>
      </c>
      <c r="R23312">
        <v>140301</v>
      </c>
      <c r="S23312" t="s">
        <v>29</v>
      </c>
      <c r="T23312" t="b">
        <v>0</v>
      </c>
      <c r="AF23312" s="11" t="s">
        <v>27</v>
      </c>
      <c r="AG23312" s="12" t="str">
        <f t="shared" si="364"/>
        <v>PUNJAB</v>
      </c>
      <c r="AH23312" s="11" t="s">
        <v>27</v>
      </c>
      <c r="AI23312" s="12" t="str">
        <f>_xlfn.XLOOKUP(AH23312,P:P,Q:Q)</f>
        <v>PUNJAB</v>
      </c>
    </row>
    <row r="23313" spans="1:35" x14ac:dyDescent="0.3">
      <c r="A23313">
        <v>23312</v>
      </c>
      <c r="B23313" t="s">
        <v>28717</v>
      </c>
      <c r="C23313">
        <v>6351946</v>
      </c>
      <c r="D23313" t="s">
        <v>20</v>
      </c>
      <c r="E23313">
        <v>20</v>
      </c>
      <c r="F23313" s="1">
        <v>44840</v>
      </c>
      <c r="G23313" t="s">
        <v>21</v>
      </c>
      <c r="H23313" t="s">
        <v>43</v>
      </c>
      <c r="I23313" t="s">
        <v>1940</v>
      </c>
      <c r="J23313" t="s">
        <v>33</v>
      </c>
      <c r="K23313" t="s">
        <v>39</v>
      </c>
      <c r="L23313">
        <v>1</v>
      </c>
      <c r="M23313" t="s">
        <v>26</v>
      </c>
      <c r="N23313">
        <v>759</v>
      </c>
      <c r="O23313" s="72">
        <f>SUM($N$2:N23313)</f>
        <v>15943019</v>
      </c>
      <c r="P23313" t="s">
        <v>8936</v>
      </c>
      <c r="Q23313" t="s">
        <v>922</v>
      </c>
      <c r="R23313">
        <v>495677</v>
      </c>
      <c r="S23313" t="s">
        <v>29</v>
      </c>
      <c r="T23313" t="b">
        <v>0</v>
      </c>
      <c r="AF23313" s="11" t="s">
        <v>8936</v>
      </c>
      <c r="AG23313" s="12" t="str">
        <f t="shared" si="364"/>
        <v>CHHATTISGARH</v>
      </c>
      <c r="AH23313" s="11" t="s">
        <v>8936</v>
      </c>
      <c r="AI23313" s="12" t="str">
        <f>_xlfn.XLOOKUP(AH23313,P:P,Q:Q)</f>
        <v>CHHATTISGARH</v>
      </c>
    </row>
    <row r="23314" spans="1:35" x14ac:dyDescent="0.3">
      <c r="A23314">
        <v>23313</v>
      </c>
      <c r="B23314" t="s">
        <v>28718</v>
      </c>
      <c r="C23314">
        <v>1846960</v>
      </c>
      <c r="D23314" t="s">
        <v>20</v>
      </c>
      <c r="E23314">
        <v>21</v>
      </c>
      <c r="F23314" s="1">
        <v>44840</v>
      </c>
      <c r="G23314" t="s">
        <v>21</v>
      </c>
      <c r="H23314" t="s">
        <v>22</v>
      </c>
      <c r="I23314" t="s">
        <v>28719</v>
      </c>
      <c r="J23314" t="s">
        <v>75</v>
      </c>
      <c r="K23314" t="s">
        <v>45</v>
      </c>
      <c r="L23314">
        <v>1</v>
      </c>
      <c r="M23314" t="s">
        <v>26</v>
      </c>
      <c r="N23314">
        <v>568</v>
      </c>
      <c r="O23314" s="72">
        <f>SUM($N$2:N23314)</f>
        <v>15943587</v>
      </c>
      <c r="P23314" t="s">
        <v>90</v>
      </c>
      <c r="Q23314" t="s">
        <v>91</v>
      </c>
      <c r="R23314">
        <v>110085</v>
      </c>
      <c r="S23314" t="s">
        <v>29</v>
      </c>
      <c r="T23314" t="b">
        <v>0</v>
      </c>
      <c r="AF23314" s="11" t="s">
        <v>90</v>
      </c>
      <c r="AG23314" s="12" t="str">
        <f t="shared" si="364"/>
        <v>DELHI</v>
      </c>
      <c r="AH23314" s="11" t="s">
        <v>90</v>
      </c>
      <c r="AI23314" s="12" t="str">
        <f>_xlfn.XLOOKUP(AH23314,P:P,Q:Q)</f>
        <v>DELHI</v>
      </c>
    </row>
    <row r="23315" spans="1:35" x14ac:dyDescent="0.3">
      <c r="A23315">
        <v>23314</v>
      </c>
      <c r="B23315" t="s">
        <v>28720</v>
      </c>
      <c r="C23315">
        <v>3321434</v>
      </c>
      <c r="D23315" t="s">
        <v>20</v>
      </c>
      <c r="E23315">
        <v>63</v>
      </c>
      <c r="F23315" s="1">
        <v>44840</v>
      </c>
      <c r="G23315" t="s">
        <v>21</v>
      </c>
      <c r="H23315" t="s">
        <v>52</v>
      </c>
      <c r="I23315" t="s">
        <v>28721</v>
      </c>
      <c r="J23315" t="s">
        <v>24</v>
      </c>
      <c r="K23315" t="s">
        <v>109</v>
      </c>
      <c r="L23315">
        <v>1</v>
      </c>
      <c r="M23315" t="s">
        <v>26</v>
      </c>
      <c r="N23315">
        <v>487</v>
      </c>
      <c r="O23315" s="72">
        <f>SUM($N$2:N23315)</f>
        <v>15944074</v>
      </c>
      <c r="P23315" t="s">
        <v>79</v>
      </c>
      <c r="Q23315" t="s">
        <v>80</v>
      </c>
      <c r="R23315">
        <v>781035</v>
      </c>
      <c r="S23315" t="s">
        <v>29</v>
      </c>
      <c r="T23315" t="b">
        <v>0</v>
      </c>
      <c r="AF23315" s="11" t="s">
        <v>79</v>
      </c>
      <c r="AG23315" s="12" t="str">
        <f t="shared" si="364"/>
        <v>ASSAM</v>
      </c>
      <c r="AH23315" s="11" t="s">
        <v>79</v>
      </c>
      <c r="AI23315" s="12" t="str">
        <f>_xlfn.XLOOKUP(AH23315,P:P,Q:Q)</f>
        <v>ASSAM</v>
      </c>
    </row>
    <row r="23316" spans="1:35" x14ac:dyDescent="0.3">
      <c r="A23316">
        <v>23315</v>
      </c>
      <c r="B23316" t="s">
        <v>28722</v>
      </c>
      <c r="C23316">
        <v>6156341</v>
      </c>
      <c r="D23316" t="s">
        <v>51</v>
      </c>
      <c r="E23316">
        <v>68</v>
      </c>
      <c r="F23316" s="1">
        <v>44840</v>
      </c>
      <c r="G23316" t="s">
        <v>21</v>
      </c>
      <c r="H23316" t="s">
        <v>52</v>
      </c>
      <c r="I23316" t="s">
        <v>2827</v>
      </c>
      <c r="J23316" t="s">
        <v>54</v>
      </c>
      <c r="K23316" t="s">
        <v>66</v>
      </c>
      <c r="L23316">
        <v>1</v>
      </c>
      <c r="M23316" t="s">
        <v>26</v>
      </c>
      <c r="N23316">
        <v>807</v>
      </c>
      <c r="O23316" s="72">
        <f>SUM($N$2:N23316)</f>
        <v>15944881</v>
      </c>
      <c r="P23316" t="s">
        <v>387</v>
      </c>
      <c r="Q23316" t="s">
        <v>47</v>
      </c>
      <c r="R23316">
        <v>641022</v>
      </c>
      <c r="S23316" t="s">
        <v>29</v>
      </c>
      <c r="T23316" t="b">
        <v>0</v>
      </c>
      <c r="AF23316" s="11" t="s">
        <v>387</v>
      </c>
      <c r="AG23316" s="12" t="str">
        <f t="shared" si="364"/>
        <v>TAMIL NADU</v>
      </c>
      <c r="AH23316" s="11" t="s">
        <v>387</v>
      </c>
      <c r="AI23316" s="12" t="str">
        <f>_xlfn.XLOOKUP(AH23316,P:P,Q:Q)</f>
        <v>TAMIL NADU</v>
      </c>
    </row>
    <row r="23317" spans="1:35" x14ac:dyDescent="0.3">
      <c r="A23317">
        <v>23316</v>
      </c>
      <c r="B23317" t="s">
        <v>28723</v>
      </c>
      <c r="C23317">
        <v>674673</v>
      </c>
      <c r="D23317" t="s">
        <v>20</v>
      </c>
      <c r="E23317">
        <v>27</v>
      </c>
      <c r="F23317" s="1">
        <v>44840</v>
      </c>
      <c r="G23317" t="s">
        <v>21</v>
      </c>
      <c r="H23317" t="s">
        <v>22</v>
      </c>
      <c r="I23317" t="s">
        <v>28724</v>
      </c>
      <c r="J23317" t="s">
        <v>75</v>
      </c>
      <c r="K23317" t="s">
        <v>109</v>
      </c>
      <c r="L23317">
        <v>1</v>
      </c>
      <c r="M23317" t="s">
        <v>26</v>
      </c>
      <c r="N23317">
        <v>497</v>
      </c>
      <c r="O23317" s="72">
        <f>SUM($N$2:N23317)</f>
        <v>15945378</v>
      </c>
      <c r="P23317" t="s">
        <v>90</v>
      </c>
      <c r="Q23317" t="s">
        <v>91</v>
      </c>
      <c r="R23317">
        <v>110018</v>
      </c>
      <c r="S23317" t="s">
        <v>29</v>
      </c>
      <c r="T23317" t="b">
        <v>0</v>
      </c>
      <c r="AF23317" s="11" t="s">
        <v>90</v>
      </c>
      <c r="AG23317" s="12" t="str">
        <f t="shared" si="364"/>
        <v>DELHI</v>
      </c>
      <c r="AH23317" s="11" t="s">
        <v>90</v>
      </c>
      <c r="AI23317" s="12" t="str">
        <f>_xlfn.XLOOKUP(AH23317,P:P,Q:Q)</f>
        <v>DELHI</v>
      </c>
    </row>
    <row r="23318" spans="1:35" x14ac:dyDescent="0.3">
      <c r="A23318">
        <v>23317</v>
      </c>
      <c r="B23318" t="s">
        <v>28725</v>
      </c>
      <c r="C23318">
        <v>2137666</v>
      </c>
      <c r="D23318" t="s">
        <v>20</v>
      </c>
      <c r="E23318">
        <v>36</v>
      </c>
      <c r="F23318" s="1">
        <v>44840</v>
      </c>
      <c r="G23318" t="s">
        <v>21</v>
      </c>
      <c r="H23318" t="s">
        <v>43</v>
      </c>
      <c r="I23318" t="s">
        <v>971</v>
      </c>
      <c r="J23318" t="s">
        <v>209</v>
      </c>
      <c r="K23318" t="s">
        <v>210</v>
      </c>
      <c r="L23318">
        <v>1</v>
      </c>
      <c r="M23318" t="s">
        <v>26</v>
      </c>
      <c r="N23318">
        <v>819</v>
      </c>
      <c r="O23318" s="72">
        <f>SUM($N$2:N23318)</f>
        <v>15946197</v>
      </c>
      <c r="P23318" t="s">
        <v>14488</v>
      </c>
      <c r="Q23318" t="s">
        <v>70</v>
      </c>
      <c r="R23318">
        <v>533450</v>
      </c>
      <c r="S23318" t="s">
        <v>29</v>
      </c>
      <c r="T23318" t="b">
        <v>0</v>
      </c>
      <c r="AF23318" s="11" t="s">
        <v>14488</v>
      </c>
      <c r="AG23318" s="12" t="str">
        <f t="shared" si="364"/>
        <v>ANDHRA PRADESH</v>
      </c>
      <c r="AH23318" s="11" t="s">
        <v>14488</v>
      </c>
      <c r="AI23318" s="12" t="str">
        <f>_xlfn.XLOOKUP(AH23318,P:P,Q:Q)</f>
        <v>ANDHRA PRADESH</v>
      </c>
    </row>
    <row r="23319" spans="1:35" x14ac:dyDescent="0.3">
      <c r="A23319">
        <v>23318</v>
      </c>
      <c r="B23319" t="s">
        <v>28726</v>
      </c>
      <c r="C23319">
        <v>5825713</v>
      </c>
      <c r="D23319" t="s">
        <v>51</v>
      </c>
      <c r="E23319">
        <v>20</v>
      </c>
      <c r="F23319" s="1">
        <v>44840</v>
      </c>
      <c r="G23319" t="s">
        <v>21</v>
      </c>
      <c r="H23319" t="s">
        <v>57</v>
      </c>
      <c r="I23319" t="s">
        <v>19888</v>
      </c>
      <c r="J23319" t="s">
        <v>33</v>
      </c>
      <c r="K23319" t="s">
        <v>98</v>
      </c>
      <c r="L23319">
        <v>1</v>
      </c>
      <c r="M23319" t="s">
        <v>26</v>
      </c>
      <c r="N23319">
        <v>1463</v>
      </c>
      <c r="O23319" s="72">
        <f>SUM($N$2:N23319)</f>
        <v>15947660</v>
      </c>
      <c r="P23319" t="s">
        <v>24149</v>
      </c>
      <c r="Q23319" t="s">
        <v>100</v>
      </c>
      <c r="R23319">
        <v>314001</v>
      </c>
      <c r="S23319" t="s">
        <v>29</v>
      </c>
      <c r="T23319" t="b">
        <v>0</v>
      </c>
      <c r="AF23319" s="11" t="s">
        <v>24149</v>
      </c>
      <c r="AG23319" s="12" t="str">
        <f t="shared" si="364"/>
        <v>RAJASTHAN</v>
      </c>
      <c r="AH23319" s="11" t="s">
        <v>24149</v>
      </c>
      <c r="AI23319" s="12" t="str">
        <f>_xlfn.XLOOKUP(AH23319,P:P,Q:Q)</f>
        <v>RAJASTHAN</v>
      </c>
    </row>
    <row r="23320" spans="1:35" x14ac:dyDescent="0.3">
      <c r="A23320">
        <v>23319</v>
      </c>
      <c r="B23320" t="s">
        <v>28727</v>
      </c>
      <c r="C23320">
        <v>3173682</v>
      </c>
      <c r="D23320" t="s">
        <v>20</v>
      </c>
      <c r="E23320">
        <v>23</v>
      </c>
      <c r="F23320" s="1">
        <v>44840</v>
      </c>
      <c r="G23320" t="s">
        <v>21</v>
      </c>
      <c r="H23320" t="s">
        <v>43</v>
      </c>
      <c r="I23320" t="s">
        <v>9364</v>
      </c>
      <c r="J23320" t="s">
        <v>33</v>
      </c>
      <c r="K23320" t="s">
        <v>66</v>
      </c>
      <c r="L23320">
        <v>1</v>
      </c>
      <c r="M23320" t="s">
        <v>26</v>
      </c>
      <c r="N23320">
        <v>612</v>
      </c>
      <c r="O23320" s="72">
        <f>SUM($N$2:N23320)</f>
        <v>15948272</v>
      </c>
      <c r="P23320" t="s">
        <v>8818</v>
      </c>
      <c r="Q23320" t="s">
        <v>247</v>
      </c>
      <c r="R23320">
        <v>845401</v>
      </c>
      <c r="S23320" t="s">
        <v>29</v>
      </c>
      <c r="T23320" t="b">
        <v>0</v>
      </c>
      <c r="AF23320" s="11" t="s">
        <v>8818</v>
      </c>
      <c r="AG23320" s="12" t="str">
        <f t="shared" si="364"/>
        <v>BIHAR</v>
      </c>
      <c r="AH23320" s="11" t="s">
        <v>8818</v>
      </c>
      <c r="AI23320" s="12" t="str">
        <f>_xlfn.XLOOKUP(AH23320,P:P,Q:Q)</f>
        <v>BIHAR</v>
      </c>
    </row>
    <row r="23321" spans="1:35" x14ac:dyDescent="0.3">
      <c r="A23321">
        <v>23320</v>
      </c>
      <c r="B23321" t="s">
        <v>28728</v>
      </c>
      <c r="C23321">
        <v>4033518</v>
      </c>
      <c r="D23321" t="s">
        <v>20</v>
      </c>
      <c r="E23321">
        <v>31</v>
      </c>
      <c r="F23321" s="1">
        <v>44840</v>
      </c>
      <c r="G23321" t="s">
        <v>21</v>
      </c>
      <c r="H23321" t="s">
        <v>43</v>
      </c>
      <c r="I23321" t="s">
        <v>14335</v>
      </c>
      <c r="J23321" t="s">
        <v>24</v>
      </c>
      <c r="K23321" t="s">
        <v>45</v>
      </c>
      <c r="L23321">
        <v>1</v>
      </c>
      <c r="M23321" t="s">
        <v>26</v>
      </c>
      <c r="N23321">
        <v>416</v>
      </c>
      <c r="O23321" s="72">
        <f>SUM($N$2:N23321)</f>
        <v>15948688</v>
      </c>
      <c r="P23321" t="s">
        <v>40</v>
      </c>
      <c r="Q23321" t="s">
        <v>41</v>
      </c>
      <c r="R23321">
        <v>700066</v>
      </c>
      <c r="S23321" t="s">
        <v>29</v>
      </c>
      <c r="T23321" t="b">
        <v>0</v>
      </c>
      <c r="AF23321" s="11" t="s">
        <v>40</v>
      </c>
      <c r="AG23321" s="12" t="str">
        <f t="shared" si="364"/>
        <v>WEST BENGAL</v>
      </c>
      <c r="AH23321" s="11" t="s">
        <v>40</v>
      </c>
      <c r="AI23321" s="12" t="str">
        <f>_xlfn.XLOOKUP(AH23321,P:P,Q:Q)</f>
        <v>WEST BENGAL</v>
      </c>
    </row>
    <row r="23322" spans="1:35" x14ac:dyDescent="0.3">
      <c r="A23322">
        <v>23321</v>
      </c>
      <c r="B23322" t="s">
        <v>28729</v>
      </c>
      <c r="C23322">
        <v>8400754</v>
      </c>
      <c r="D23322" t="s">
        <v>51</v>
      </c>
      <c r="E23322">
        <v>23</v>
      </c>
      <c r="F23322" s="1">
        <v>44840</v>
      </c>
      <c r="G23322" t="s">
        <v>21</v>
      </c>
      <c r="H23322" t="s">
        <v>43</v>
      </c>
      <c r="I23322" t="s">
        <v>53</v>
      </c>
      <c r="J23322" t="s">
        <v>54</v>
      </c>
      <c r="K23322" t="s">
        <v>25</v>
      </c>
      <c r="L23322">
        <v>1</v>
      </c>
      <c r="M23322" t="s">
        <v>26</v>
      </c>
      <c r="N23322">
        <v>725</v>
      </c>
      <c r="O23322" s="72">
        <f>SUM($N$2:N23322)</f>
        <v>15949413</v>
      </c>
      <c r="P23322" t="s">
        <v>59</v>
      </c>
      <c r="Q23322" t="s">
        <v>60</v>
      </c>
      <c r="R23322">
        <v>560045</v>
      </c>
      <c r="S23322" t="s">
        <v>29</v>
      </c>
      <c r="T23322" t="b">
        <v>0</v>
      </c>
      <c r="AF23322" s="11" t="s">
        <v>59</v>
      </c>
      <c r="AG23322" s="12" t="str">
        <f t="shared" si="364"/>
        <v>KARNATAKA</v>
      </c>
      <c r="AH23322" s="11" t="s">
        <v>59</v>
      </c>
      <c r="AI23322" s="12" t="str">
        <f>_xlfn.XLOOKUP(AH23322,P:P,Q:Q)</f>
        <v>KARNATAKA</v>
      </c>
    </row>
    <row r="23323" spans="1:35" x14ac:dyDescent="0.3">
      <c r="A23323">
        <v>23322</v>
      </c>
      <c r="B23323" t="s">
        <v>28730</v>
      </c>
      <c r="C23323">
        <v>2867777</v>
      </c>
      <c r="D23323" t="s">
        <v>20</v>
      </c>
      <c r="E23323">
        <v>37</v>
      </c>
      <c r="F23323" s="1">
        <v>44840</v>
      </c>
      <c r="G23323" t="s">
        <v>228</v>
      </c>
      <c r="H23323" t="s">
        <v>43</v>
      </c>
      <c r="I23323" t="s">
        <v>27573</v>
      </c>
      <c r="J23323" t="s">
        <v>33</v>
      </c>
      <c r="K23323" t="s">
        <v>45</v>
      </c>
      <c r="L23323">
        <v>1</v>
      </c>
      <c r="M23323" t="s">
        <v>26</v>
      </c>
      <c r="N23323">
        <v>1063</v>
      </c>
      <c r="O23323" s="72">
        <f>SUM($N$2:N23323)</f>
        <v>15950476</v>
      </c>
      <c r="P23323" t="s">
        <v>4403</v>
      </c>
      <c r="Q23323" t="s">
        <v>111</v>
      </c>
      <c r="R23323">
        <v>245205</v>
      </c>
      <c r="S23323" t="s">
        <v>29</v>
      </c>
      <c r="T23323" t="b">
        <v>0</v>
      </c>
      <c r="AF23323" s="11" t="s">
        <v>4403</v>
      </c>
      <c r="AG23323" s="12" t="str">
        <f t="shared" si="364"/>
        <v>UTTAR PRADESH</v>
      </c>
      <c r="AH23323" s="11" t="s">
        <v>4403</v>
      </c>
      <c r="AI23323" s="12" t="str">
        <f>_xlfn.XLOOKUP(AH23323,P:P,Q:Q)</f>
        <v>UTTAR PRADESH</v>
      </c>
    </row>
    <row r="23324" spans="1:35" x14ac:dyDescent="0.3">
      <c r="A23324">
        <v>23323</v>
      </c>
      <c r="B23324" t="s">
        <v>28731</v>
      </c>
      <c r="C23324">
        <v>3270372</v>
      </c>
      <c r="D23324" t="s">
        <v>51</v>
      </c>
      <c r="E23324">
        <v>35</v>
      </c>
      <c r="F23324" s="1">
        <v>44840</v>
      </c>
      <c r="G23324" t="s">
        <v>21</v>
      </c>
      <c r="H23324" t="s">
        <v>43</v>
      </c>
      <c r="I23324" t="s">
        <v>12409</v>
      </c>
      <c r="J23324" t="s">
        <v>33</v>
      </c>
      <c r="K23324" t="s">
        <v>25</v>
      </c>
      <c r="L23324">
        <v>1</v>
      </c>
      <c r="M23324" t="s">
        <v>26</v>
      </c>
      <c r="N23324">
        <v>1149</v>
      </c>
      <c r="O23324" s="72">
        <f>SUM($N$2:N23324)</f>
        <v>15951625</v>
      </c>
      <c r="P23324" t="s">
        <v>5362</v>
      </c>
      <c r="Q23324" t="s">
        <v>86</v>
      </c>
      <c r="R23324">
        <v>500094</v>
      </c>
      <c r="S23324" t="s">
        <v>29</v>
      </c>
      <c r="T23324" t="b">
        <v>0</v>
      </c>
      <c r="AF23324" s="11" t="s">
        <v>5362</v>
      </c>
      <c r="AG23324" s="12" t="str">
        <f t="shared" si="364"/>
        <v>TELANGANA</v>
      </c>
      <c r="AH23324" s="11" t="s">
        <v>5362</v>
      </c>
      <c r="AI23324" s="12" t="str">
        <f>_xlfn.XLOOKUP(AH23324,P:P,Q:Q)</f>
        <v>TELANGANA</v>
      </c>
    </row>
    <row r="23325" spans="1:35" x14ac:dyDescent="0.3">
      <c r="A23325">
        <v>23324</v>
      </c>
      <c r="B23325" t="s">
        <v>28732</v>
      </c>
      <c r="C23325">
        <v>3448080</v>
      </c>
      <c r="D23325" t="s">
        <v>20</v>
      </c>
      <c r="E23325">
        <v>34</v>
      </c>
      <c r="F23325" s="1">
        <v>44840</v>
      </c>
      <c r="G23325" t="s">
        <v>21</v>
      </c>
      <c r="H23325" t="s">
        <v>22</v>
      </c>
      <c r="I23325" t="s">
        <v>63</v>
      </c>
      <c r="J23325" t="s">
        <v>24</v>
      </c>
      <c r="K23325" t="s">
        <v>45</v>
      </c>
      <c r="L23325">
        <v>1</v>
      </c>
      <c r="M23325" t="s">
        <v>26</v>
      </c>
      <c r="N23325">
        <v>435</v>
      </c>
      <c r="O23325" s="72">
        <f>SUM($N$2:N23325)</f>
        <v>15952060</v>
      </c>
      <c r="P23325" t="s">
        <v>277</v>
      </c>
      <c r="Q23325" t="s">
        <v>111</v>
      </c>
      <c r="R23325">
        <v>201301</v>
      </c>
      <c r="S23325" t="s">
        <v>29</v>
      </c>
      <c r="T23325" t="b">
        <v>0</v>
      </c>
      <c r="AF23325" s="11" t="s">
        <v>277</v>
      </c>
      <c r="AG23325" s="12" t="str">
        <f t="shared" si="364"/>
        <v>UTTAR PRADESH</v>
      </c>
      <c r="AH23325" s="11" t="s">
        <v>277</v>
      </c>
      <c r="AI23325" s="12" t="str">
        <f>_xlfn.XLOOKUP(AH23325,P:P,Q:Q)</f>
        <v>UTTAR PRADESH</v>
      </c>
    </row>
    <row r="23326" spans="1:35" x14ac:dyDescent="0.3">
      <c r="A23326">
        <v>23325</v>
      </c>
      <c r="B23326" t="s">
        <v>28733</v>
      </c>
      <c r="C23326">
        <v>6535007</v>
      </c>
      <c r="D23326" t="s">
        <v>20</v>
      </c>
      <c r="E23326">
        <v>22</v>
      </c>
      <c r="F23326" s="1">
        <v>44840</v>
      </c>
      <c r="G23326" t="s">
        <v>21</v>
      </c>
      <c r="H23326" t="s">
        <v>52</v>
      </c>
      <c r="I23326" t="s">
        <v>3360</v>
      </c>
      <c r="J23326" t="s">
        <v>24</v>
      </c>
      <c r="K23326" t="s">
        <v>34</v>
      </c>
      <c r="L23326">
        <v>1</v>
      </c>
      <c r="M23326" t="s">
        <v>26</v>
      </c>
      <c r="N23326">
        <v>301</v>
      </c>
      <c r="O23326" s="72">
        <f>SUM($N$2:N23326)</f>
        <v>15952361</v>
      </c>
      <c r="P23326" t="s">
        <v>9860</v>
      </c>
      <c r="Q23326" t="s">
        <v>70</v>
      </c>
      <c r="R23326">
        <v>531001</v>
      </c>
      <c r="S23326" t="s">
        <v>29</v>
      </c>
      <c r="T23326" t="b">
        <v>0</v>
      </c>
      <c r="AF23326" s="11" t="s">
        <v>9860</v>
      </c>
      <c r="AG23326" s="12" t="str">
        <f t="shared" si="364"/>
        <v>ANDHRA PRADESH</v>
      </c>
      <c r="AH23326" s="11" t="s">
        <v>9860</v>
      </c>
      <c r="AI23326" s="12" t="str">
        <f>_xlfn.XLOOKUP(AH23326,P:P,Q:Q)</f>
        <v>ANDHRA PRADESH</v>
      </c>
    </row>
    <row r="23327" spans="1:35" x14ac:dyDescent="0.3">
      <c r="A23327">
        <v>23326</v>
      </c>
      <c r="B23327" t="s">
        <v>28734</v>
      </c>
      <c r="C23327">
        <v>3759920</v>
      </c>
      <c r="D23327" t="s">
        <v>20</v>
      </c>
      <c r="E23327">
        <v>20</v>
      </c>
      <c r="F23327" s="1">
        <v>44840</v>
      </c>
      <c r="G23327" t="s">
        <v>21</v>
      </c>
      <c r="H23327" t="s">
        <v>22</v>
      </c>
      <c r="I23327" t="s">
        <v>1757</v>
      </c>
      <c r="J23327" t="s">
        <v>33</v>
      </c>
      <c r="K23327" t="s">
        <v>34</v>
      </c>
      <c r="L23327">
        <v>1</v>
      </c>
      <c r="M23327" t="s">
        <v>26</v>
      </c>
      <c r="N23327">
        <v>1115</v>
      </c>
      <c r="O23327" s="72">
        <f>SUM($N$2:N23327)</f>
        <v>15953476</v>
      </c>
      <c r="P23327" t="s">
        <v>350</v>
      </c>
      <c r="Q23327" t="s">
        <v>100</v>
      </c>
      <c r="R23327">
        <v>302016</v>
      </c>
      <c r="S23327" t="s">
        <v>29</v>
      </c>
      <c r="T23327" t="b">
        <v>0</v>
      </c>
      <c r="AF23327" s="11" t="s">
        <v>350</v>
      </c>
      <c r="AG23327" s="12" t="str">
        <f t="shared" si="364"/>
        <v>RAJASTHAN</v>
      </c>
      <c r="AH23327" s="11" t="s">
        <v>350</v>
      </c>
      <c r="AI23327" s="12" t="str">
        <f>_xlfn.XLOOKUP(AH23327,P:P,Q:Q)</f>
        <v>RAJASTHAN</v>
      </c>
    </row>
    <row r="23328" spans="1:35" x14ac:dyDescent="0.3">
      <c r="A23328">
        <v>23327</v>
      </c>
      <c r="B23328" t="s">
        <v>28735</v>
      </c>
      <c r="C23328">
        <v>7327636</v>
      </c>
      <c r="D23328" t="s">
        <v>20</v>
      </c>
      <c r="E23328">
        <v>61</v>
      </c>
      <c r="F23328" s="1">
        <v>44840</v>
      </c>
      <c r="G23328" t="s">
        <v>21</v>
      </c>
      <c r="H23328" t="s">
        <v>43</v>
      </c>
      <c r="I23328" t="s">
        <v>16754</v>
      </c>
      <c r="J23328" t="s">
        <v>24</v>
      </c>
      <c r="K23328" t="s">
        <v>25</v>
      </c>
      <c r="L23328">
        <v>1</v>
      </c>
      <c r="M23328" t="s">
        <v>26</v>
      </c>
      <c r="N23328">
        <v>499</v>
      </c>
      <c r="O23328" s="72">
        <f>SUM($N$2:N23328)</f>
        <v>15953975</v>
      </c>
      <c r="P23328" t="s">
        <v>28337</v>
      </c>
      <c r="Q23328" t="s">
        <v>73</v>
      </c>
      <c r="R23328">
        <v>680555</v>
      </c>
      <c r="S23328" t="s">
        <v>29</v>
      </c>
      <c r="T23328" t="b">
        <v>0</v>
      </c>
      <c r="AF23328" s="11" t="s">
        <v>28337</v>
      </c>
      <c r="AG23328" s="12" t="str">
        <f t="shared" si="364"/>
        <v>KERALA</v>
      </c>
      <c r="AH23328" s="11" t="s">
        <v>28337</v>
      </c>
      <c r="AI23328" s="12" t="str">
        <f>_xlfn.XLOOKUP(AH23328,P:P,Q:Q)</f>
        <v>KERALA</v>
      </c>
    </row>
    <row r="23329" spans="1:35" x14ac:dyDescent="0.3">
      <c r="A23329">
        <v>23328</v>
      </c>
      <c r="B23329" t="s">
        <v>28736</v>
      </c>
      <c r="C23329">
        <v>1615622</v>
      </c>
      <c r="D23329" t="s">
        <v>20</v>
      </c>
      <c r="E23329">
        <v>22</v>
      </c>
      <c r="F23329" s="1">
        <v>44840</v>
      </c>
      <c r="G23329" t="s">
        <v>21</v>
      </c>
      <c r="H23329" t="s">
        <v>52</v>
      </c>
      <c r="I23329" t="s">
        <v>415</v>
      </c>
      <c r="J23329" t="s">
        <v>33</v>
      </c>
      <c r="K23329" t="s">
        <v>45</v>
      </c>
      <c r="L23329">
        <v>1</v>
      </c>
      <c r="M23329" t="s">
        <v>26</v>
      </c>
      <c r="N23329">
        <v>1186</v>
      </c>
      <c r="O23329" s="72">
        <f>SUM($N$2:N23329)</f>
        <v>15955161</v>
      </c>
      <c r="P23329" t="s">
        <v>665</v>
      </c>
      <c r="Q23329" t="s">
        <v>666</v>
      </c>
      <c r="R23329">
        <v>795001</v>
      </c>
      <c r="S23329" t="s">
        <v>29</v>
      </c>
      <c r="T23329" t="b">
        <v>0</v>
      </c>
      <c r="AF23329" s="11" t="s">
        <v>665</v>
      </c>
      <c r="AG23329" s="12" t="str">
        <f t="shared" si="364"/>
        <v>MANIPUR</v>
      </c>
      <c r="AH23329" s="11" t="s">
        <v>665</v>
      </c>
      <c r="AI23329" s="12" t="str">
        <f>_xlfn.XLOOKUP(AH23329,P:P,Q:Q)</f>
        <v>MANIPUR</v>
      </c>
    </row>
    <row r="23330" spans="1:35" x14ac:dyDescent="0.3">
      <c r="A23330">
        <v>23329</v>
      </c>
      <c r="B23330" t="s">
        <v>28737</v>
      </c>
      <c r="C23330">
        <v>7932161</v>
      </c>
      <c r="D23330" t="s">
        <v>51</v>
      </c>
      <c r="E23330">
        <v>23</v>
      </c>
      <c r="F23330" s="1">
        <v>44840</v>
      </c>
      <c r="G23330" t="s">
        <v>21</v>
      </c>
      <c r="H23330" t="s">
        <v>43</v>
      </c>
      <c r="I23330" t="s">
        <v>53</v>
      </c>
      <c r="J23330" t="s">
        <v>54</v>
      </c>
      <c r="K23330" t="s">
        <v>25</v>
      </c>
      <c r="L23330">
        <v>1</v>
      </c>
      <c r="M23330" t="s">
        <v>26</v>
      </c>
      <c r="N23330">
        <v>735</v>
      </c>
      <c r="O23330" s="72">
        <f>SUM($N$2:N23330)</f>
        <v>15955896</v>
      </c>
      <c r="P23330" t="s">
        <v>72</v>
      </c>
      <c r="Q23330" t="s">
        <v>73</v>
      </c>
      <c r="R23330">
        <v>695582</v>
      </c>
      <c r="S23330" t="s">
        <v>29</v>
      </c>
      <c r="T23330" t="b">
        <v>0</v>
      </c>
      <c r="AF23330" s="11" t="s">
        <v>72</v>
      </c>
      <c r="AG23330" s="12" t="str">
        <f t="shared" si="364"/>
        <v>KERALA</v>
      </c>
      <c r="AH23330" s="11" t="s">
        <v>72</v>
      </c>
      <c r="AI23330" s="12" t="str">
        <f>_xlfn.XLOOKUP(AH23330,P:P,Q:Q)</f>
        <v>KERALA</v>
      </c>
    </row>
    <row r="23331" spans="1:35" x14ac:dyDescent="0.3">
      <c r="A23331">
        <v>23330</v>
      </c>
      <c r="B23331" t="s">
        <v>28738</v>
      </c>
      <c r="C23331">
        <v>2789533</v>
      </c>
      <c r="D23331" t="s">
        <v>51</v>
      </c>
      <c r="E23331">
        <v>49</v>
      </c>
      <c r="F23331" s="1">
        <v>44840</v>
      </c>
      <c r="G23331" t="s">
        <v>21</v>
      </c>
      <c r="H23331" t="s">
        <v>22</v>
      </c>
      <c r="I23331" t="s">
        <v>3425</v>
      </c>
      <c r="J23331" t="s">
        <v>54</v>
      </c>
      <c r="K23331" t="s">
        <v>25</v>
      </c>
      <c r="L23331">
        <v>1</v>
      </c>
      <c r="M23331" t="s">
        <v>26</v>
      </c>
      <c r="N23331">
        <v>899</v>
      </c>
      <c r="O23331" s="72">
        <f>SUM($N$2:N23331)</f>
        <v>15956795</v>
      </c>
      <c r="P23331" t="s">
        <v>300</v>
      </c>
      <c r="Q23331" t="s">
        <v>70</v>
      </c>
      <c r="R23331">
        <v>530046</v>
      </c>
      <c r="S23331" t="s">
        <v>29</v>
      </c>
      <c r="T23331" t="b">
        <v>0</v>
      </c>
      <c r="AF23331" s="11" t="s">
        <v>300</v>
      </c>
      <c r="AG23331" s="12" t="str">
        <f t="shared" si="364"/>
        <v>ANDHRA PRADESH</v>
      </c>
      <c r="AH23331" s="11" t="s">
        <v>300</v>
      </c>
      <c r="AI23331" s="12" t="str">
        <f>_xlfn.XLOOKUP(AH23331,P:P,Q:Q)</f>
        <v>ANDHRA PRADESH</v>
      </c>
    </row>
    <row r="23332" spans="1:35" x14ac:dyDescent="0.3">
      <c r="A23332">
        <v>23331</v>
      </c>
      <c r="B23332" t="s">
        <v>28739</v>
      </c>
      <c r="C23332">
        <v>1562015</v>
      </c>
      <c r="D23332" t="s">
        <v>20</v>
      </c>
      <c r="E23332">
        <v>36</v>
      </c>
      <c r="F23332" s="1">
        <v>44840</v>
      </c>
      <c r="G23332" t="s">
        <v>21</v>
      </c>
      <c r="H23332" t="s">
        <v>52</v>
      </c>
      <c r="I23332" t="s">
        <v>9533</v>
      </c>
      <c r="J23332" t="s">
        <v>33</v>
      </c>
      <c r="K23332" t="s">
        <v>34</v>
      </c>
      <c r="L23332">
        <v>1</v>
      </c>
      <c r="M23332" t="s">
        <v>26</v>
      </c>
      <c r="N23332">
        <v>999</v>
      </c>
      <c r="O23332" s="72">
        <f>SUM($N$2:N23332)</f>
        <v>15957794</v>
      </c>
      <c r="P23332" t="s">
        <v>387</v>
      </c>
      <c r="Q23332" t="s">
        <v>47</v>
      </c>
      <c r="R23332">
        <v>641041</v>
      </c>
      <c r="S23332" t="s">
        <v>29</v>
      </c>
      <c r="T23332" t="b">
        <v>0</v>
      </c>
      <c r="AF23332" s="11" t="s">
        <v>387</v>
      </c>
      <c r="AG23332" s="12" t="str">
        <f t="shared" si="364"/>
        <v>TAMIL NADU</v>
      </c>
      <c r="AH23332" s="11" t="s">
        <v>387</v>
      </c>
      <c r="AI23332" s="12" t="str">
        <f>_xlfn.XLOOKUP(AH23332,P:P,Q:Q)</f>
        <v>TAMIL NADU</v>
      </c>
    </row>
    <row r="23333" spans="1:35" x14ac:dyDescent="0.3">
      <c r="A23333">
        <v>23332</v>
      </c>
      <c r="B23333" t="s">
        <v>28740</v>
      </c>
      <c r="C23333">
        <v>2696058</v>
      </c>
      <c r="D23333" t="s">
        <v>51</v>
      </c>
      <c r="E23333">
        <v>45</v>
      </c>
      <c r="F23333" s="1">
        <v>44840</v>
      </c>
      <c r="G23333" t="s">
        <v>21</v>
      </c>
      <c r="H23333" t="s">
        <v>43</v>
      </c>
      <c r="I23333" t="s">
        <v>1089</v>
      </c>
      <c r="J23333" t="s">
        <v>33</v>
      </c>
      <c r="K23333" t="s">
        <v>25</v>
      </c>
      <c r="L23333">
        <v>1</v>
      </c>
      <c r="M23333" t="s">
        <v>26</v>
      </c>
      <c r="N23333">
        <v>955</v>
      </c>
      <c r="O23333" s="72">
        <f>SUM($N$2:N23333)</f>
        <v>15958749</v>
      </c>
      <c r="P23333" t="s">
        <v>24965</v>
      </c>
      <c r="Q23333" t="s">
        <v>86</v>
      </c>
      <c r="R23333">
        <v>507111</v>
      </c>
      <c r="S23333" t="s">
        <v>29</v>
      </c>
      <c r="T23333" t="b">
        <v>0</v>
      </c>
      <c r="AF23333" s="11" t="s">
        <v>24965</v>
      </c>
      <c r="AG23333" s="12" t="str">
        <f t="shared" si="364"/>
        <v>TELANGANA</v>
      </c>
      <c r="AH23333" s="11" t="s">
        <v>24965</v>
      </c>
      <c r="AI23333" s="12" t="str">
        <f>_xlfn.XLOOKUP(AH23333,P:P,Q:Q)</f>
        <v>TELANGANA</v>
      </c>
    </row>
    <row r="23334" spans="1:35" x14ac:dyDescent="0.3">
      <c r="A23334">
        <v>23333</v>
      </c>
      <c r="B23334" t="s">
        <v>28741</v>
      </c>
      <c r="C23334">
        <v>6315640</v>
      </c>
      <c r="D23334" t="s">
        <v>20</v>
      </c>
      <c r="E23334">
        <v>66</v>
      </c>
      <c r="F23334" s="1">
        <v>44840</v>
      </c>
      <c r="G23334" t="s">
        <v>21</v>
      </c>
      <c r="H23334" t="s">
        <v>43</v>
      </c>
      <c r="I23334" t="s">
        <v>16332</v>
      </c>
      <c r="J23334" t="s">
        <v>33</v>
      </c>
      <c r="K23334" t="s">
        <v>45</v>
      </c>
      <c r="L23334">
        <v>1</v>
      </c>
      <c r="M23334" t="s">
        <v>26</v>
      </c>
      <c r="N23334">
        <v>969</v>
      </c>
      <c r="O23334" s="72">
        <f>SUM($N$2:N23334)</f>
        <v>15959718</v>
      </c>
      <c r="P23334" t="s">
        <v>6014</v>
      </c>
      <c r="Q23334" t="s">
        <v>70</v>
      </c>
      <c r="R23334">
        <v>530045</v>
      </c>
      <c r="S23334" t="s">
        <v>29</v>
      </c>
      <c r="T23334" t="b">
        <v>0</v>
      </c>
      <c r="AF23334" s="11" t="s">
        <v>6014</v>
      </c>
      <c r="AG23334" s="12" t="str">
        <f t="shared" si="364"/>
        <v>ANDHRA PRADESH</v>
      </c>
      <c r="AH23334" s="11" t="s">
        <v>6014</v>
      </c>
      <c r="AI23334" s="12" t="str">
        <f>_xlfn.XLOOKUP(AH23334,P:P,Q:Q)</f>
        <v>ANDHRA PRADESH</v>
      </c>
    </row>
    <row r="23335" spans="1:35" x14ac:dyDescent="0.3">
      <c r="A23335">
        <v>23334</v>
      </c>
      <c r="B23335" t="s">
        <v>28742</v>
      </c>
      <c r="C23335">
        <v>2769744</v>
      </c>
      <c r="D23335" t="s">
        <v>51</v>
      </c>
      <c r="E23335">
        <v>43</v>
      </c>
      <c r="F23335" s="1">
        <v>44840</v>
      </c>
      <c r="G23335" t="s">
        <v>21</v>
      </c>
      <c r="H23335" t="s">
        <v>43</v>
      </c>
      <c r="I23335" t="s">
        <v>504</v>
      </c>
      <c r="J23335" t="s">
        <v>54</v>
      </c>
      <c r="K23335" t="s">
        <v>66</v>
      </c>
      <c r="L23335">
        <v>1</v>
      </c>
      <c r="M23335" t="s">
        <v>26</v>
      </c>
      <c r="N23335">
        <v>899</v>
      </c>
      <c r="O23335" s="72">
        <f>SUM($N$2:N23335)</f>
        <v>15960617</v>
      </c>
      <c r="P23335" t="s">
        <v>387</v>
      </c>
      <c r="Q23335" t="s">
        <v>47</v>
      </c>
      <c r="R23335">
        <v>641004</v>
      </c>
      <c r="S23335" t="s">
        <v>29</v>
      </c>
      <c r="T23335" t="b">
        <v>0</v>
      </c>
      <c r="AF23335" s="11" t="s">
        <v>387</v>
      </c>
      <c r="AG23335" s="12" t="str">
        <f t="shared" si="364"/>
        <v>TAMIL NADU</v>
      </c>
      <c r="AH23335" s="11" t="s">
        <v>387</v>
      </c>
      <c r="AI23335" s="12" t="str">
        <f>_xlfn.XLOOKUP(AH23335,P:P,Q:Q)</f>
        <v>TAMIL NADU</v>
      </c>
    </row>
    <row r="23336" spans="1:35" x14ac:dyDescent="0.3">
      <c r="A23336">
        <v>23335</v>
      </c>
      <c r="B23336" t="s">
        <v>28743</v>
      </c>
      <c r="C23336">
        <v>4665071</v>
      </c>
      <c r="D23336" t="s">
        <v>20</v>
      </c>
      <c r="E23336">
        <v>24</v>
      </c>
      <c r="F23336" s="1">
        <v>44840</v>
      </c>
      <c r="G23336" t="s">
        <v>21</v>
      </c>
      <c r="H23336" t="s">
        <v>22</v>
      </c>
      <c r="I23336" t="s">
        <v>7838</v>
      </c>
      <c r="J23336" t="s">
        <v>24</v>
      </c>
      <c r="K23336" t="s">
        <v>25</v>
      </c>
      <c r="L23336">
        <v>1</v>
      </c>
      <c r="M23336" t="s">
        <v>26</v>
      </c>
      <c r="N23336">
        <v>496</v>
      </c>
      <c r="O23336" s="72">
        <f>SUM($N$2:N23336)</f>
        <v>15961113</v>
      </c>
      <c r="P23336" t="s">
        <v>4804</v>
      </c>
      <c r="Q23336" t="s">
        <v>80</v>
      </c>
      <c r="R23336">
        <v>782435</v>
      </c>
      <c r="S23336" t="s">
        <v>29</v>
      </c>
      <c r="T23336" t="b">
        <v>0</v>
      </c>
      <c r="AF23336" s="11" t="s">
        <v>4804</v>
      </c>
      <c r="AG23336" s="12" t="str">
        <f t="shared" si="364"/>
        <v>ASSAM</v>
      </c>
      <c r="AH23336" s="11" t="s">
        <v>4804</v>
      </c>
      <c r="AI23336" s="12" t="str">
        <f>_xlfn.XLOOKUP(AH23336,P:P,Q:Q)</f>
        <v>ASSAM</v>
      </c>
    </row>
    <row r="23337" spans="1:35" x14ac:dyDescent="0.3">
      <c r="A23337">
        <v>23336</v>
      </c>
      <c r="B23337" t="s">
        <v>28744</v>
      </c>
      <c r="C23337">
        <v>5919</v>
      </c>
      <c r="D23337" t="s">
        <v>51</v>
      </c>
      <c r="E23337">
        <v>27</v>
      </c>
      <c r="F23337" s="1">
        <v>44840</v>
      </c>
      <c r="G23337" t="s">
        <v>21</v>
      </c>
      <c r="H23337" t="s">
        <v>22</v>
      </c>
      <c r="I23337" t="s">
        <v>53</v>
      </c>
      <c r="J23337" t="s">
        <v>54</v>
      </c>
      <c r="K23337" t="s">
        <v>25</v>
      </c>
      <c r="L23337">
        <v>1</v>
      </c>
      <c r="M23337" t="s">
        <v>26</v>
      </c>
      <c r="N23337">
        <v>715</v>
      </c>
      <c r="O23337" s="72">
        <f>SUM($N$2:N23337)</f>
        <v>15961828</v>
      </c>
      <c r="P23337" t="s">
        <v>169</v>
      </c>
      <c r="Q23337" t="s">
        <v>56</v>
      </c>
      <c r="R23337">
        <v>411027</v>
      </c>
      <c r="S23337" t="s">
        <v>29</v>
      </c>
      <c r="T23337" t="b">
        <v>0</v>
      </c>
      <c r="AF23337" s="11" t="s">
        <v>169</v>
      </c>
      <c r="AG23337" s="12" t="str">
        <f t="shared" si="364"/>
        <v>MAHARASHTRA</v>
      </c>
      <c r="AH23337" s="11" t="s">
        <v>169</v>
      </c>
      <c r="AI23337" s="12" t="str">
        <f>_xlfn.XLOOKUP(AH23337,P:P,Q:Q)</f>
        <v>MAHARASHTRA</v>
      </c>
    </row>
    <row r="23338" spans="1:35" x14ac:dyDescent="0.3">
      <c r="A23338">
        <v>23337</v>
      </c>
      <c r="B23338" t="s">
        <v>28745</v>
      </c>
      <c r="C23338">
        <v>5958546</v>
      </c>
      <c r="D23338" t="s">
        <v>20</v>
      </c>
      <c r="E23338">
        <v>52</v>
      </c>
      <c r="F23338" s="1">
        <v>44840</v>
      </c>
      <c r="G23338" t="s">
        <v>21</v>
      </c>
      <c r="H23338" t="s">
        <v>22</v>
      </c>
      <c r="I23338" t="s">
        <v>11415</v>
      </c>
      <c r="J23338" t="s">
        <v>24</v>
      </c>
      <c r="K23338" t="s">
        <v>39</v>
      </c>
      <c r="L23338">
        <v>1</v>
      </c>
      <c r="M23338" t="s">
        <v>26</v>
      </c>
      <c r="N23338">
        <v>396</v>
      </c>
      <c r="O23338" s="72">
        <f>SUM($N$2:N23338)</f>
        <v>15962224</v>
      </c>
      <c r="P23338" t="s">
        <v>59</v>
      </c>
      <c r="Q23338" t="s">
        <v>60</v>
      </c>
      <c r="R23338">
        <v>560100</v>
      </c>
      <c r="S23338" t="s">
        <v>29</v>
      </c>
      <c r="T23338" t="b">
        <v>0</v>
      </c>
      <c r="AF23338" s="11" t="s">
        <v>59</v>
      </c>
      <c r="AG23338" s="12" t="str">
        <f t="shared" si="364"/>
        <v>KARNATAKA</v>
      </c>
      <c r="AH23338" s="11" t="s">
        <v>59</v>
      </c>
      <c r="AI23338" s="12" t="str">
        <f>_xlfn.XLOOKUP(AH23338,P:P,Q:Q)</f>
        <v>KARNATAKA</v>
      </c>
    </row>
    <row r="23339" spans="1:35" x14ac:dyDescent="0.3">
      <c r="A23339">
        <v>23338</v>
      </c>
      <c r="B23339" t="s">
        <v>28746</v>
      </c>
      <c r="C23339">
        <v>5564114</v>
      </c>
      <c r="D23339" t="s">
        <v>51</v>
      </c>
      <c r="E23339">
        <v>38</v>
      </c>
      <c r="F23339" s="1">
        <v>44840</v>
      </c>
      <c r="G23339" t="s">
        <v>21</v>
      </c>
      <c r="H23339" t="s">
        <v>52</v>
      </c>
      <c r="I23339" t="s">
        <v>28747</v>
      </c>
      <c r="J23339" t="s">
        <v>33</v>
      </c>
      <c r="K23339" t="s">
        <v>34</v>
      </c>
      <c r="L23339">
        <v>1</v>
      </c>
      <c r="M23339" t="s">
        <v>26</v>
      </c>
      <c r="N23339">
        <v>974</v>
      </c>
      <c r="O23339" s="72">
        <f>SUM($N$2:N23339)</f>
        <v>15963198</v>
      </c>
      <c r="P23339" t="s">
        <v>15080</v>
      </c>
      <c r="Q23339" t="s">
        <v>100</v>
      </c>
      <c r="R23339">
        <v>312620</v>
      </c>
      <c r="S23339" t="s">
        <v>29</v>
      </c>
      <c r="T23339" t="b">
        <v>0</v>
      </c>
      <c r="AF23339" s="11" t="s">
        <v>15080</v>
      </c>
      <c r="AG23339" s="12" t="str">
        <f t="shared" si="364"/>
        <v>RAJASTHAN</v>
      </c>
      <c r="AH23339" s="11" t="s">
        <v>15080</v>
      </c>
      <c r="AI23339" s="12" t="str">
        <f>_xlfn.XLOOKUP(AH23339,P:P,Q:Q)</f>
        <v>RAJASTHAN</v>
      </c>
    </row>
    <row r="23340" spans="1:35" x14ac:dyDescent="0.3">
      <c r="A23340">
        <v>23339</v>
      </c>
      <c r="B23340" t="s">
        <v>28746</v>
      </c>
      <c r="C23340">
        <v>5564114</v>
      </c>
      <c r="D23340" t="s">
        <v>20</v>
      </c>
      <c r="E23340">
        <v>36</v>
      </c>
      <c r="F23340" s="1">
        <v>44840</v>
      </c>
      <c r="G23340" t="s">
        <v>21</v>
      </c>
      <c r="H23340" t="s">
        <v>31</v>
      </c>
      <c r="I23340" t="s">
        <v>7789</v>
      </c>
      <c r="J23340" t="s">
        <v>24</v>
      </c>
      <c r="K23340" t="s">
        <v>45</v>
      </c>
      <c r="L23340">
        <v>1</v>
      </c>
      <c r="M23340" t="s">
        <v>26</v>
      </c>
      <c r="N23340">
        <v>459</v>
      </c>
      <c r="O23340" s="72">
        <f>SUM($N$2:N23340)</f>
        <v>15963657</v>
      </c>
      <c r="P23340" t="s">
        <v>85</v>
      </c>
      <c r="Q23340" t="s">
        <v>86</v>
      </c>
      <c r="R23340">
        <v>500076</v>
      </c>
      <c r="S23340" t="s">
        <v>29</v>
      </c>
      <c r="T23340" t="b">
        <v>0</v>
      </c>
      <c r="AF23340" s="11" t="s">
        <v>85</v>
      </c>
      <c r="AG23340" s="12" t="str">
        <f t="shared" si="364"/>
        <v>TELANGANA</v>
      </c>
      <c r="AH23340" s="11" t="s">
        <v>85</v>
      </c>
      <c r="AI23340" s="12" t="str">
        <f>_xlfn.XLOOKUP(AH23340,P:P,Q:Q)</f>
        <v>TELANGANA</v>
      </c>
    </row>
    <row r="23341" spans="1:35" x14ac:dyDescent="0.3">
      <c r="A23341">
        <v>23340</v>
      </c>
      <c r="B23341" t="s">
        <v>28748</v>
      </c>
      <c r="C23341">
        <v>3815531</v>
      </c>
      <c r="D23341" t="s">
        <v>20</v>
      </c>
      <c r="E23341">
        <v>42</v>
      </c>
      <c r="F23341" s="1">
        <v>44840</v>
      </c>
      <c r="G23341" t="s">
        <v>21</v>
      </c>
      <c r="H23341" t="s">
        <v>43</v>
      </c>
      <c r="I23341" t="s">
        <v>44</v>
      </c>
      <c r="J23341" t="s">
        <v>33</v>
      </c>
      <c r="K23341" t="s">
        <v>45</v>
      </c>
      <c r="L23341">
        <v>1</v>
      </c>
      <c r="M23341" t="s">
        <v>26</v>
      </c>
      <c r="N23341">
        <v>837</v>
      </c>
      <c r="O23341" s="72">
        <f>SUM($N$2:N23341)</f>
        <v>15964494</v>
      </c>
      <c r="P23341" t="s">
        <v>125</v>
      </c>
      <c r="Q23341" t="s">
        <v>126</v>
      </c>
      <c r="R23341">
        <v>452016</v>
      </c>
      <c r="S23341" t="s">
        <v>29</v>
      </c>
      <c r="T23341" t="b">
        <v>0</v>
      </c>
      <c r="AF23341" s="11" t="s">
        <v>125</v>
      </c>
      <c r="AG23341" s="12" t="str">
        <f t="shared" si="364"/>
        <v>MADHYA PRADESH</v>
      </c>
      <c r="AH23341" s="11" t="s">
        <v>125</v>
      </c>
      <c r="AI23341" s="12" t="str">
        <f>_xlfn.XLOOKUP(AH23341,P:P,Q:Q)</f>
        <v>MADHYA PRADESH</v>
      </c>
    </row>
    <row r="23342" spans="1:35" x14ac:dyDescent="0.3">
      <c r="A23342">
        <v>23341</v>
      </c>
      <c r="B23342" t="s">
        <v>28749</v>
      </c>
      <c r="C23342">
        <v>5295658</v>
      </c>
      <c r="D23342" t="s">
        <v>20</v>
      </c>
      <c r="E23342">
        <v>37</v>
      </c>
      <c r="F23342" s="1">
        <v>44840</v>
      </c>
      <c r="G23342" t="s">
        <v>21</v>
      </c>
      <c r="H23342" t="s">
        <v>43</v>
      </c>
      <c r="I23342" t="s">
        <v>6361</v>
      </c>
      <c r="J23342" t="s">
        <v>75</v>
      </c>
      <c r="K23342" t="s">
        <v>45</v>
      </c>
      <c r="L23342">
        <v>1</v>
      </c>
      <c r="M23342" t="s">
        <v>26</v>
      </c>
      <c r="N23342">
        <v>518</v>
      </c>
      <c r="O23342" s="72">
        <f>SUM($N$2:N23342)</f>
        <v>15965012</v>
      </c>
      <c r="P23342" t="s">
        <v>8305</v>
      </c>
      <c r="Q23342" t="s">
        <v>73</v>
      </c>
      <c r="R23342">
        <v>695011</v>
      </c>
      <c r="S23342" t="s">
        <v>29</v>
      </c>
      <c r="T23342" t="b">
        <v>0</v>
      </c>
      <c r="AF23342" s="11" t="s">
        <v>8305</v>
      </c>
      <c r="AG23342" s="12" t="str">
        <f t="shared" si="364"/>
        <v>KERALA</v>
      </c>
      <c r="AH23342" s="11" t="s">
        <v>8305</v>
      </c>
      <c r="AI23342" s="12" t="str">
        <f>_xlfn.XLOOKUP(AH23342,P:P,Q:Q)</f>
        <v>KERALA</v>
      </c>
    </row>
    <row r="23343" spans="1:35" x14ac:dyDescent="0.3">
      <c r="A23343">
        <v>23342</v>
      </c>
      <c r="B23343" t="s">
        <v>28750</v>
      </c>
      <c r="C23343">
        <v>5871274</v>
      </c>
      <c r="D23343" t="s">
        <v>51</v>
      </c>
      <c r="E23343">
        <v>26</v>
      </c>
      <c r="F23343" s="1">
        <v>44840</v>
      </c>
      <c r="G23343" t="s">
        <v>228</v>
      </c>
      <c r="H23343" t="s">
        <v>22</v>
      </c>
      <c r="I23343" t="s">
        <v>192</v>
      </c>
      <c r="J23343" t="s">
        <v>33</v>
      </c>
      <c r="K23343" t="s">
        <v>45</v>
      </c>
      <c r="L23343">
        <v>1</v>
      </c>
      <c r="M23343" t="s">
        <v>26</v>
      </c>
      <c r="N23343">
        <v>646</v>
      </c>
      <c r="O23343" s="72">
        <f>SUM($N$2:N23343)</f>
        <v>15965658</v>
      </c>
      <c r="P23343" t="s">
        <v>169</v>
      </c>
      <c r="Q23343" t="s">
        <v>56</v>
      </c>
      <c r="R23343">
        <v>411007</v>
      </c>
      <c r="S23343" t="s">
        <v>29</v>
      </c>
      <c r="T23343" t="b">
        <v>0</v>
      </c>
      <c r="AF23343" s="11" t="s">
        <v>169</v>
      </c>
      <c r="AG23343" s="12" t="str">
        <f t="shared" si="364"/>
        <v>MAHARASHTRA</v>
      </c>
      <c r="AH23343" s="11" t="s">
        <v>169</v>
      </c>
      <c r="AI23343" s="12" t="str">
        <f>_xlfn.XLOOKUP(AH23343,P:P,Q:Q)</f>
        <v>MAHARASHTRA</v>
      </c>
    </row>
    <row r="23344" spans="1:35" x14ac:dyDescent="0.3">
      <c r="A23344">
        <v>23343</v>
      </c>
      <c r="B23344" t="s">
        <v>28751</v>
      </c>
      <c r="C23344">
        <v>2380315</v>
      </c>
      <c r="D23344" t="s">
        <v>20</v>
      </c>
      <c r="E23344">
        <v>23</v>
      </c>
      <c r="F23344" s="1">
        <v>44840</v>
      </c>
      <c r="G23344" t="s">
        <v>21</v>
      </c>
      <c r="H23344" t="s">
        <v>43</v>
      </c>
      <c r="I23344" t="s">
        <v>21120</v>
      </c>
      <c r="J23344" t="s">
        <v>75</v>
      </c>
      <c r="K23344" t="s">
        <v>109</v>
      </c>
      <c r="L23344">
        <v>1</v>
      </c>
      <c r="M23344" t="s">
        <v>26</v>
      </c>
      <c r="N23344">
        <v>676</v>
      </c>
      <c r="O23344" s="72">
        <f>SUM($N$2:N23344)</f>
        <v>15966334</v>
      </c>
      <c r="P23344" t="s">
        <v>226</v>
      </c>
      <c r="Q23344" t="s">
        <v>60</v>
      </c>
      <c r="R23344">
        <v>560013</v>
      </c>
      <c r="S23344" t="s">
        <v>29</v>
      </c>
      <c r="T23344" t="b">
        <v>0</v>
      </c>
      <c r="AF23344" s="11" t="s">
        <v>226</v>
      </c>
      <c r="AG23344" s="12" t="str">
        <f t="shared" si="364"/>
        <v>KARNATAKA</v>
      </c>
      <c r="AH23344" s="11" t="s">
        <v>226</v>
      </c>
      <c r="AI23344" s="12" t="str">
        <f>_xlfn.XLOOKUP(AH23344,P:P,Q:Q)</f>
        <v>KARNATAKA</v>
      </c>
    </row>
    <row r="23345" spans="1:35" x14ac:dyDescent="0.3">
      <c r="A23345">
        <v>23344</v>
      </c>
      <c r="B23345" t="s">
        <v>28752</v>
      </c>
      <c r="C23345">
        <v>3656170</v>
      </c>
      <c r="D23345" t="s">
        <v>20</v>
      </c>
      <c r="E23345">
        <v>69</v>
      </c>
      <c r="F23345" s="1">
        <v>44840</v>
      </c>
      <c r="G23345" t="s">
        <v>21</v>
      </c>
      <c r="H23345" t="s">
        <v>22</v>
      </c>
      <c r="I23345" t="s">
        <v>4000</v>
      </c>
      <c r="J23345" t="s">
        <v>24</v>
      </c>
      <c r="K23345" t="s">
        <v>66</v>
      </c>
      <c r="L23345">
        <v>1</v>
      </c>
      <c r="M23345" t="s">
        <v>26</v>
      </c>
      <c r="N23345">
        <v>725</v>
      </c>
      <c r="O23345" s="72">
        <f>SUM($N$2:N23345)</f>
        <v>15967059</v>
      </c>
      <c r="P23345" t="s">
        <v>510</v>
      </c>
      <c r="Q23345" t="s">
        <v>41</v>
      </c>
      <c r="R23345">
        <v>700127</v>
      </c>
      <c r="S23345" t="s">
        <v>29</v>
      </c>
      <c r="T23345" t="b">
        <v>0</v>
      </c>
      <c r="AF23345" s="11" t="s">
        <v>510</v>
      </c>
      <c r="AG23345" s="12" t="str">
        <f t="shared" si="364"/>
        <v>WEST BENGAL</v>
      </c>
      <c r="AH23345" s="11" t="s">
        <v>510</v>
      </c>
      <c r="AI23345" s="12" t="str">
        <f>_xlfn.XLOOKUP(AH23345,P:P,Q:Q)</f>
        <v>WEST BENGAL</v>
      </c>
    </row>
    <row r="23346" spans="1:35" x14ac:dyDescent="0.3">
      <c r="A23346">
        <v>23345</v>
      </c>
      <c r="B23346" t="s">
        <v>28753</v>
      </c>
      <c r="C23346">
        <v>1017770</v>
      </c>
      <c r="D23346" t="s">
        <v>51</v>
      </c>
      <c r="E23346">
        <v>18</v>
      </c>
      <c r="F23346" s="1">
        <v>44840</v>
      </c>
      <c r="G23346" t="s">
        <v>21</v>
      </c>
      <c r="H23346" t="s">
        <v>22</v>
      </c>
      <c r="I23346" t="s">
        <v>17700</v>
      </c>
      <c r="J23346" t="s">
        <v>33</v>
      </c>
      <c r="K23346" t="s">
        <v>39</v>
      </c>
      <c r="L23346">
        <v>1</v>
      </c>
      <c r="M23346" t="s">
        <v>26</v>
      </c>
      <c r="N23346">
        <v>852</v>
      </c>
      <c r="O23346" s="72">
        <f>SUM($N$2:N23346)</f>
        <v>15967911</v>
      </c>
      <c r="P23346" t="s">
        <v>3996</v>
      </c>
      <c r="Q23346" t="s">
        <v>86</v>
      </c>
      <c r="R23346">
        <v>505185</v>
      </c>
      <c r="S23346" t="s">
        <v>29</v>
      </c>
      <c r="T23346" t="b">
        <v>0</v>
      </c>
      <c r="AF23346" s="11" t="s">
        <v>3996</v>
      </c>
      <c r="AG23346" s="12" t="str">
        <f t="shared" si="364"/>
        <v>TELANGANA</v>
      </c>
      <c r="AH23346" s="11" t="s">
        <v>3996</v>
      </c>
      <c r="AI23346" s="12" t="str">
        <f>_xlfn.XLOOKUP(AH23346,P:P,Q:Q)</f>
        <v>TELANGANA</v>
      </c>
    </row>
    <row r="23347" spans="1:35" x14ac:dyDescent="0.3">
      <c r="A23347">
        <v>23346</v>
      </c>
      <c r="B23347" t="s">
        <v>28754</v>
      </c>
      <c r="C23347">
        <v>7392113</v>
      </c>
      <c r="D23347" t="s">
        <v>20</v>
      </c>
      <c r="E23347">
        <v>44</v>
      </c>
      <c r="F23347" s="1">
        <v>44840</v>
      </c>
      <c r="G23347" t="s">
        <v>21</v>
      </c>
      <c r="H23347" t="s">
        <v>43</v>
      </c>
      <c r="I23347" t="s">
        <v>21603</v>
      </c>
      <c r="J23347" t="s">
        <v>24</v>
      </c>
      <c r="K23347" t="s">
        <v>850</v>
      </c>
      <c r="L23347">
        <v>1</v>
      </c>
      <c r="M23347" t="s">
        <v>26</v>
      </c>
      <c r="N23347">
        <v>760</v>
      </c>
      <c r="O23347" s="72">
        <f>SUM($N$2:N23347)</f>
        <v>15968671</v>
      </c>
      <c r="P23347" t="s">
        <v>660</v>
      </c>
      <c r="Q23347" t="s">
        <v>56</v>
      </c>
      <c r="R23347">
        <v>440016</v>
      </c>
      <c r="S23347" t="s">
        <v>29</v>
      </c>
      <c r="T23347" t="b">
        <v>0</v>
      </c>
      <c r="AF23347" s="11" t="s">
        <v>660</v>
      </c>
      <c r="AG23347" s="12" t="str">
        <f t="shared" si="364"/>
        <v>MAHARASHTRA</v>
      </c>
      <c r="AH23347" s="11" t="s">
        <v>660</v>
      </c>
      <c r="AI23347" s="12" t="str">
        <f>_xlfn.XLOOKUP(AH23347,P:P,Q:Q)</f>
        <v>MAHARASHTRA</v>
      </c>
    </row>
    <row r="23348" spans="1:35" x14ac:dyDescent="0.3">
      <c r="A23348">
        <v>23347</v>
      </c>
      <c r="B23348" t="s">
        <v>28755</v>
      </c>
      <c r="C23348">
        <v>4820698</v>
      </c>
      <c r="D23348" t="s">
        <v>20</v>
      </c>
      <c r="E23348">
        <v>46</v>
      </c>
      <c r="F23348" s="1">
        <v>44840</v>
      </c>
      <c r="G23348" t="s">
        <v>21</v>
      </c>
      <c r="H23348" t="s">
        <v>52</v>
      </c>
      <c r="I23348" t="s">
        <v>3459</v>
      </c>
      <c r="J23348" t="s">
        <v>24</v>
      </c>
      <c r="K23348" t="s">
        <v>34</v>
      </c>
      <c r="L23348">
        <v>1</v>
      </c>
      <c r="M23348" t="s">
        <v>26</v>
      </c>
      <c r="N23348">
        <v>397</v>
      </c>
      <c r="O23348" s="72">
        <f>SUM($N$2:N23348)</f>
        <v>15969068</v>
      </c>
      <c r="P23348" t="s">
        <v>1325</v>
      </c>
      <c r="Q23348" t="s">
        <v>126</v>
      </c>
      <c r="R23348">
        <v>462042</v>
      </c>
      <c r="S23348" t="s">
        <v>29</v>
      </c>
      <c r="T23348" t="b">
        <v>0</v>
      </c>
      <c r="AF23348" s="11" t="s">
        <v>1325</v>
      </c>
      <c r="AG23348" s="12" t="str">
        <f t="shared" si="364"/>
        <v>MADHYA PRADESH</v>
      </c>
      <c r="AH23348" s="11" t="s">
        <v>1325</v>
      </c>
      <c r="AI23348" s="12" t="str">
        <f>_xlfn.XLOOKUP(AH23348,P:P,Q:Q)</f>
        <v>MADHYA PRADESH</v>
      </c>
    </row>
    <row r="23349" spans="1:35" x14ac:dyDescent="0.3">
      <c r="A23349">
        <v>23348</v>
      </c>
      <c r="B23349" t="s">
        <v>28756</v>
      </c>
      <c r="C23349">
        <v>1706632</v>
      </c>
      <c r="D23349" t="s">
        <v>51</v>
      </c>
      <c r="E23349">
        <v>45</v>
      </c>
      <c r="F23349" s="1">
        <v>44840</v>
      </c>
      <c r="G23349" t="s">
        <v>21</v>
      </c>
      <c r="H23349" t="s">
        <v>43</v>
      </c>
      <c r="I23349" t="s">
        <v>3742</v>
      </c>
      <c r="J23349" t="s">
        <v>509</v>
      </c>
      <c r="K23349" t="s">
        <v>45</v>
      </c>
      <c r="L23349">
        <v>1</v>
      </c>
      <c r="M23349" t="s">
        <v>26</v>
      </c>
      <c r="N23349">
        <v>791</v>
      </c>
      <c r="O23349" s="72">
        <f>SUM($N$2:N23349)</f>
        <v>15969859</v>
      </c>
      <c r="P23349" t="s">
        <v>17368</v>
      </c>
      <c r="Q23349" t="s">
        <v>145</v>
      </c>
      <c r="R23349">
        <v>384265</v>
      </c>
      <c r="S23349" t="s">
        <v>29</v>
      </c>
      <c r="T23349" t="b">
        <v>0</v>
      </c>
      <c r="AF23349" s="11" t="s">
        <v>17368</v>
      </c>
      <c r="AG23349" s="12" t="str">
        <f t="shared" si="364"/>
        <v>MAHARASHTRA</v>
      </c>
      <c r="AH23349" s="11" t="s">
        <v>17368</v>
      </c>
      <c r="AI23349" s="12" t="str">
        <f>_xlfn.XLOOKUP(AH23349,P:P,Q:Q)</f>
        <v>MAHARASHTRA</v>
      </c>
    </row>
    <row r="23350" spans="1:35" x14ac:dyDescent="0.3">
      <c r="A23350">
        <v>23349</v>
      </c>
      <c r="B23350" t="s">
        <v>28757</v>
      </c>
      <c r="C23350">
        <v>6048769</v>
      </c>
      <c r="D23350" t="s">
        <v>20</v>
      </c>
      <c r="E23350">
        <v>78</v>
      </c>
      <c r="F23350" s="1">
        <v>44840</v>
      </c>
      <c r="G23350" t="s">
        <v>21</v>
      </c>
      <c r="H23350" t="s">
        <v>52</v>
      </c>
      <c r="I23350" t="s">
        <v>1806</v>
      </c>
      <c r="J23350" t="s">
        <v>33</v>
      </c>
      <c r="K23350" t="s">
        <v>34</v>
      </c>
      <c r="L23350">
        <v>1</v>
      </c>
      <c r="M23350" t="s">
        <v>26</v>
      </c>
      <c r="N23350">
        <v>657</v>
      </c>
      <c r="O23350" s="72">
        <f>SUM($N$2:N23350)</f>
        <v>15970516</v>
      </c>
      <c r="P23350" t="s">
        <v>17631</v>
      </c>
      <c r="Q23350" t="s">
        <v>111</v>
      </c>
      <c r="R23350">
        <v>227405</v>
      </c>
      <c r="S23350" t="s">
        <v>29</v>
      </c>
      <c r="T23350" t="b">
        <v>0</v>
      </c>
      <c r="AF23350" s="11" t="s">
        <v>17631</v>
      </c>
      <c r="AG23350" s="12" t="str">
        <f t="shared" si="364"/>
        <v>UTTAR PRADESH</v>
      </c>
      <c r="AH23350" s="11" t="s">
        <v>17631</v>
      </c>
      <c r="AI23350" s="12" t="str">
        <f>_xlfn.XLOOKUP(AH23350,P:P,Q:Q)</f>
        <v>UTTAR PRADESH</v>
      </c>
    </row>
    <row r="23351" spans="1:35" x14ac:dyDescent="0.3">
      <c r="A23351">
        <v>23350</v>
      </c>
      <c r="B23351" t="s">
        <v>28758</v>
      </c>
      <c r="C23351">
        <v>3549105</v>
      </c>
      <c r="D23351" t="s">
        <v>20</v>
      </c>
      <c r="E23351">
        <v>71</v>
      </c>
      <c r="F23351" s="1">
        <v>44840</v>
      </c>
      <c r="G23351" t="s">
        <v>228</v>
      </c>
      <c r="H23351" t="s">
        <v>88</v>
      </c>
      <c r="I23351" t="s">
        <v>6096</v>
      </c>
      <c r="J23351" t="s">
        <v>24</v>
      </c>
      <c r="K23351" t="s">
        <v>66</v>
      </c>
      <c r="L23351">
        <v>1</v>
      </c>
      <c r="M23351" t="s">
        <v>26</v>
      </c>
      <c r="N23351">
        <v>406</v>
      </c>
      <c r="O23351" s="72">
        <f>SUM($N$2:N23351)</f>
        <v>15970922</v>
      </c>
      <c r="P23351" t="s">
        <v>7256</v>
      </c>
      <c r="Q23351" t="s">
        <v>100</v>
      </c>
      <c r="R23351">
        <v>332001</v>
      </c>
      <c r="S23351" t="s">
        <v>29</v>
      </c>
      <c r="T23351" t="b">
        <v>0</v>
      </c>
      <c r="AF23351" s="11" t="s">
        <v>7256</v>
      </c>
      <c r="AG23351" s="12" t="str">
        <f t="shared" si="364"/>
        <v>RAJASTHAN</v>
      </c>
      <c r="AH23351" s="11" t="s">
        <v>7256</v>
      </c>
      <c r="AI23351" s="12" t="str">
        <f>_xlfn.XLOOKUP(AH23351,P:P,Q:Q)</f>
        <v>RAJASTHAN</v>
      </c>
    </row>
    <row r="23352" spans="1:35" x14ac:dyDescent="0.3">
      <c r="A23352">
        <v>23351</v>
      </c>
      <c r="B23352" t="s">
        <v>28759</v>
      </c>
      <c r="C23352">
        <v>4793479</v>
      </c>
      <c r="D23352" t="s">
        <v>51</v>
      </c>
      <c r="E23352">
        <v>44</v>
      </c>
      <c r="F23352" s="1">
        <v>44840</v>
      </c>
      <c r="G23352" t="s">
        <v>21</v>
      </c>
      <c r="H23352" t="s">
        <v>62</v>
      </c>
      <c r="I23352" t="s">
        <v>2382</v>
      </c>
      <c r="J23352" t="s">
        <v>54</v>
      </c>
      <c r="K23352" t="s">
        <v>98</v>
      </c>
      <c r="L23352">
        <v>1</v>
      </c>
      <c r="M23352" t="s">
        <v>26</v>
      </c>
      <c r="N23352">
        <v>735</v>
      </c>
      <c r="O23352" s="72">
        <f>SUM($N$2:N23352)</f>
        <v>15971657</v>
      </c>
      <c r="P23352" t="s">
        <v>59</v>
      </c>
      <c r="Q23352" t="s">
        <v>60</v>
      </c>
      <c r="R23352">
        <v>560072</v>
      </c>
      <c r="S23352" t="s">
        <v>29</v>
      </c>
      <c r="T23352" t="b">
        <v>0</v>
      </c>
      <c r="AF23352" s="11" t="s">
        <v>59</v>
      </c>
      <c r="AG23352" s="12" t="str">
        <f t="shared" si="364"/>
        <v>KARNATAKA</v>
      </c>
      <c r="AH23352" s="11" t="s">
        <v>59</v>
      </c>
      <c r="AI23352" s="12" t="str">
        <f>_xlfn.XLOOKUP(AH23352,P:P,Q:Q)</f>
        <v>KARNATAKA</v>
      </c>
    </row>
    <row r="23353" spans="1:35" x14ac:dyDescent="0.3">
      <c r="A23353">
        <v>23352</v>
      </c>
      <c r="B23353" t="s">
        <v>28760</v>
      </c>
      <c r="C23353">
        <v>8651148</v>
      </c>
      <c r="D23353" t="s">
        <v>51</v>
      </c>
      <c r="E23353">
        <v>39</v>
      </c>
      <c r="F23353" s="1">
        <v>44840</v>
      </c>
      <c r="G23353" t="s">
        <v>21</v>
      </c>
      <c r="H23353" t="s">
        <v>22</v>
      </c>
      <c r="I23353" t="s">
        <v>2761</v>
      </c>
      <c r="J23353" t="s">
        <v>54</v>
      </c>
      <c r="K23353" t="s">
        <v>39</v>
      </c>
      <c r="L23353">
        <v>1</v>
      </c>
      <c r="M23353" t="s">
        <v>26</v>
      </c>
      <c r="N23353">
        <v>735</v>
      </c>
      <c r="O23353" s="72">
        <f>SUM($N$2:N23353)</f>
        <v>15972392</v>
      </c>
      <c r="P23353" t="s">
        <v>346</v>
      </c>
      <c r="Q23353" t="s">
        <v>60</v>
      </c>
      <c r="R23353">
        <v>570023</v>
      </c>
      <c r="S23353" t="s">
        <v>29</v>
      </c>
      <c r="T23353" t="b">
        <v>0</v>
      </c>
      <c r="AF23353" s="11" t="s">
        <v>346</v>
      </c>
      <c r="AG23353" s="12" t="str">
        <f t="shared" si="364"/>
        <v>KARNATAKA</v>
      </c>
      <c r="AH23353" s="11" t="s">
        <v>346</v>
      </c>
      <c r="AI23353" s="12" t="str">
        <f>_xlfn.XLOOKUP(AH23353,P:P,Q:Q)</f>
        <v>KARNATAKA</v>
      </c>
    </row>
    <row r="23354" spans="1:35" x14ac:dyDescent="0.3">
      <c r="A23354">
        <v>23353</v>
      </c>
      <c r="B23354" t="s">
        <v>28761</v>
      </c>
      <c r="C23354">
        <v>6679290</v>
      </c>
      <c r="D23354" t="s">
        <v>51</v>
      </c>
      <c r="E23354">
        <v>45</v>
      </c>
      <c r="F23354" s="1">
        <v>44840</v>
      </c>
      <c r="G23354" t="s">
        <v>21</v>
      </c>
      <c r="H23354" t="s">
        <v>52</v>
      </c>
      <c r="I23354" t="s">
        <v>53</v>
      </c>
      <c r="J23354" t="s">
        <v>54</v>
      </c>
      <c r="K23354" t="s">
        <v>25</v>
      </c>
      <c r="L23354">
        <v>1</v>
      </c>
      <c r="M23354" t="s">
        <v>26</v>
      </c>
      <c r="N23354">
        <v>724</v>
      </c>
      <c r="O23354" s="72">
        <f>SUM($N$2:N23354)</f>
        <v>15973116</v>
      </c>
      <c r="P23354" t="s">
        <v>1911</v>
      </c>
      <c r="Q23354" t="s">
        <v>922</v>
      </c>
      <c r="R23354">
        <v>492001</v>
      </c>
      <c r="S23354" t="s">
        <v>29</v>
      </c>
      <c r="T23354" t="b">
        <v>0</v>
      </c>
      <c r="AF23354" s="11" t="s">
        <v>1911</v>
      </c>
      <c r="AG23354" s="12" t="str">
        <f t="shared" si="364"/>
        <v>CHHATTISGARH</v>
      </c>
      <c r="AH23354" s="11" t="s">
        <v>1911</v>
      </c>
      <c r="AI23354" s="12" t="str">
        <f>_xlfn.XLOOKUP(AH23354,P:P,Q:Q)</f>
        <v>CHHATTISGARH</v>
      </c>
    </row>
    <row r="23355" spans="1:35" x14ac:dyDescent="0.3">
      <c r="A23355">
        <v>23354</v>
      </c>
      <c r="B23355" t="s">
        <v>28762</v>
      </c>
      <c r="C23355">
        <v>4365417</v>
      </c>
      <c r="D23355" t="s">
        <v>20</v>
      </c>
      <c r="E23355">
        <v>40</v>
      </c>
      <c r="F23355" s="1">
        <v>44840</v>
      </c>
      <c r="G23355" t="s">
        <v>286</v>
      </c>
      <c r="H23355" t="s">
        <v>57</v>
      </c>
      <c r="I23355" t="s">
        <v>20573</v>
      </c>
      <c r="J23355" t="s">
        <v>24</v>
      </c>
      <c r="K23355" t="s">
        <v>109</v>
      </c>
      <c r="L23355">
        <v>1</v>
      </c>
      <c r="M23355" t="s">
        <v>26</v>
      </c>
      <c r="N23355">
        <v>534</v>
      </c>
      <c r="O23355" s="72">
        <f>SUM($N$2:N23355)</f>
        <v>15973650</v>
      </c>
      <c r="P23355" t="s">
        <v>40</v>
      </c>
      <c r="Q23355" t="s">
        <v>41</v>
      </c>
      <c r="R23355">
        <v>700084</v>
      </c>
      <c r="S23355" t="s">
        <v>29</v>
      </c>
      <c r="T23355" t="b">
        <v>0</v>
      </c>
      <c r="AF23355" s="11" t="s">
        <v>40</v>
      </c>
      <c r="AG23355" s="12" t="str">
        <f t="shared" si="364"/>
        <v>WEST BENGAL</v>
      </c>
      <c r="AH23355" s="11" t="s">
        <v>40</v>
      </c>
      <c r="AI23355" s="12" t="str">
        <f>_xlfn.XLOOKUP(AH23355,P:P,Q:Q)</f>
        <v>WEST BENGAL</v>
      </c>
    </row>
    <row r="23356" spans="1:35" x14ac:dyDescent="0.3">
      <c r="A23356">
        <v>23355</v>
      </c>
      <c r="B23356" t="s">
        <v>28763</v>
      </c>
      <c r="C23356">
        <v>4064313</v>
      </c>
      <c r="D23356" t="s">
        <v>51</v>
      </c>
      <c r="E23356">
        <v>25</v>
      </c>
      <c r="F23356" s="1">
        <v>44840</v>
      </c>
      <c r="G23356" t="s">
        <v>21</v>
      </c>
      <c r="H23356" t="s">
        <v>52</v>
      </c>
      <c r="I23356" t="s">
        <v>28764</v>
      </c>
      <c r="J23356" t="s">
        <v>33</v>
      </c>
      <c r="K23356" t="s">
        <v>45</v>
      </c>
      <c r="L23356">
        <v>1</v>
      </c>
      <c r="M23356" t="s">
        <v>26</v>
      </c>
      <c r="N23356">
        <v>962</v>
      </c>
      <c r="O23356" s="72">
        <f>SUM($N$2:N23356)</f>
        <v>15974612</v>
      </c>
      <c r="P23356" t="s">
        <v>90</v>
      </c>
      <c r="Q23356" t="s">
        <v>91</v>
      </c>
      <c r="R23356">
        <v>110095</v>
      </c>
      <c r="S23356" t="s">
        <v>29</v>
      </c>
      <c r="T23356" t="b">
        <v>0</v>
      </c>
      <c r="AF23356" s="11" t="s">
        <v>90</v>
      </c>
      <c r="AG23356" s="12" t="str">
        <f t="shared" si="364"/>
        <v>DELHI</v>
      </c>
      <c r="AH23356" s="11" t="s">
        <v>90</v>
      </c>
      <c r="AI23356" s="12" t="str">
        <f>_xlfn.XLOOKUP(AH23356,P:P,Q:Q)</f>
        <v>DELHI</v>
      </c>
    </row>
    <row r="23357" spans="1:35" x14ac:dyDescent="0.3">
      <c r="A23357">
        <v>23356</v>
      </c>
      <c r="B23357" t="s">
        <v>28765</v>
      </c>
      <c r="C23357">
        <v>4295124</v>
      </c>
      <c r="D23357" t="s">
        <v>20</v>
      </c>
      <c r="E23357">
        <v>45</v>
      </c>
      <c r="F23357" s="1">
        <v>44840</v>
      </c>
      <c r="G23357" t="s">
        <v>21</v>
      </c>
      <c r="H23357" t="s">
        <v>22</v>
      </c>
      <c r="I23357" t="s">
        <v>2389</v>
      </c>
      <c r="J23357" t="s">
        <v>24</v>
      </c>
      <c r="K23357" t="s">
        <v>66</v>
      </c>
      <c r="L23357">
        <v>1</v>
      </c>
      <c r="M23357" t="s">
        <v>26</v>
      </c>
      <c r="N23357">
        <v>399</v>
      </c>
      <c r="O23357" s="72">
        <f>SUM($N$2:N23357)</f>
        <v>15975011</v>
      </c>
      <c r="P23357" t="s">
        <v>59</v>
      </c>
      <c r="Q23357" t="s">
        <v>60</v>
      </c>
      <c r="R23357">
        <v>560091</v>
      </c>
      <c r="S23357" t="s">
        <v>29</v>
      </c>
      <c r="T23357" t="b">
        <v>0</v>
      </c>
      <c r="AF23357" s="11" t="s">
        <v>59</v>
      </c>
      <c r="AG23357" s="12" t="str">
        <f t="shared" si="364"/>
        <v>KARNATAKA</v>
      </c>
      <c r="AH23357" s="11" t="s">
        <v>59</v>
      </c>
      <c r="AI23357" s="12" t="str">
        <f>_xlfn.XLOOKUP(AH23357,P:P,Q:Q)</f>
        <v>KARNATAKA</v>
      </c>
    </row>
    <row r="23358" spans="1:35" x14ac:dyDescent="0.3">
      <c r="A23358">
        <v>23357</v>
      </c>
      <c r="B23358" t="s">
        <v>28766</v>
      </c>
      <c r="C23358">
        <v>5806621</v>
      </c>
      <c r="D23358" t="s">
        <v>20</v>
      </c>
      <c r="E23358">
        <v>52</v>
      </c>
      <c r="F23358" s="1">
        <v>44840</v>
      </c>
      <c r="G23358" t="s">
        <v>21</v>
      </c>
      <c r="H23358" t="s">
        <v>22</v>
      </c>
      <c r="I23358" t="s">
        <v>19888</v>
      </c>
      <c r="J23358" t="s">
        <v>33</v>
      </c>
      <c r="K23358" t="s">
        <v>98</v>
      </c>
      <c r="L23358">
        <v>1</v>
      </c>
      <c r="M23358" t="s">
        <v>26</v>
      </c>
      <c r="N23358">
        <v>1473</v>
      </c>
      <c r="O23358" s="72">
        <f>SUM($N$2:N23358)</f>
        <v>15976484</v>
      </c>
      <c r="P23358" t="s">
        <v>1294</v>
      </c>
      <c r="Q23358" t="s">
        <v>56</v>
      </c>
      <c r="R23358">
        <v>400710</v>
      </c>
      <c r="S23358" t="s">
        <v>29</v>
      </c>
      <c r="T23358" t="b">
        <v>0</v>
      </c>
      <c r="AF23358" s="11" t="s">
        <v>1294</v>
      </c>
      <c r="AG23358" s="12" t="str">
        <f t="shared" si="364"/>
        <v>MAHARASHTRA</v>
      </c>
      <c r="AH23358" s="11" t="s">
        <v>1294</v>
      </c>
      <c r="AI23358" s="12" t="str">
        <f>_xlfn.XLOOKUP(AH23358,P:P,Q:Q)</f>
        <v>MAHARASHTRA</v>
      </c>
    </row>
    <row r="23359" spans="1:35" x14ac:dyDescent="0.3">
      <c r="A23359">
        <v>23358</v>
      </c>
      <c r="B23359" t="s">
        <v>28767</v>
      </c>
      <c r="C23359">
        <v>5368094</v>
      </c>
      <c r="D23359" t="s">
        <v>20</v>
      </c>
      <c r="E23359">
        <v>38</v>
      </c>
      <c r="F23359" s="1">
        <v>44840</v>
      </c>
      <c r="G23359" t="s">
        <v>21</v>
      </c>
      <c r="H23359" t="s">
        <v>22</v>
      </c>
      <c r="I23359" t="s">
        <v>22443</v>
      </c>
      <c r="J23359" t="s">
        <v>24</v>
      </c>
      <c r="K23359" t="s">
        <v>25</v>
      </c>
      <c r="L23359">
        <v>1</v>
      </c>
      <c r="M23359" t="s">
        <v>26</v>
      </c>
      <c r="N23359">
        <v>301</v>
      </c>
      <c r="O23359" s="72">
        <f>SUM($N$2:N23359)</f>
        <v>15976785</v>
      </c>
      <c r="P23359" t="s">
        <v>103</v>
      </c>
      <c r="Q23359" t="s">
        <v>56</v>
      </c>
      <c r="R23359">
        <v>400101</v>
      </c>
      <c r="S23359" t="s">
        <v>29</v>
      </c>
      <c r="T23359" t="b">
        <v>0</v>
      </c>
      <c r="AF23359" s="11" t="s">
        <v>103</v>
      </c>
      <c r="AG23359" s="12" t="str">
        <f t="shared" si="364"/>
        <v>MAHARASHTRA</v>
      </c>
      <c r="AH23359" s="11" t="s">
        <v>103</v>
      </c>
      <c r="AI23359" s="12" t="str">
        <f>_xlfn.XLOOKUP(AH23359,P:P,Q:Q)</f>
        <v>MAHARASHTRA</v>
      </c>
    </row>
    <row r="23360" spans="1:35" x14ac:dyDescent="0.3">
      <c r="A23360">
        <v>23359</v>
      </c>
      <c r="B23360" t="s">
        <v>28768</v>
      </c>
      <c r="C23360">
        <v>3875773</v>
      </c>
      <c r="D23360" t="s">
        <v>51</v>
      </c>
      <c r="E23360">
        <v>21</v>
      </c>
      <c r="F23360" s="1">
        <v>44840</v>
      </c>
      <c r="G23360" t="s">
        <v>21</v>
      </c>
      <c r="H23360" t="s">
        <v>52</v>
      </c>
      <c r="I23360" t="s">
        <v>28769</v>
      </c>
      <c r="J23360" t="s">
        <v>54</v>
      </c>
      <c r="K23360" t="s">
        <v>25</v>
      </c>
      <c r="L23360">
        <v>1</v>
      </c>
      <c r="M23360" t="s">
        <v>26</v>
      </c>
      <c r="N23360">
        <v>1136</v>
      </c>
      <c r="O23360" s="72">
        <f>SUM($N$2:N23360)</f>
        <v>15977921</v>
      </c>
      <c r="P23360" t="s">
        <v>59</v>
      </c>
      <c r="Q23360" t="s">
        <v>60</v>
      </c>
      <c r="R23360">
        <v>560017</v>
      </c>
      <c r="S23360" t="s">
        <v>29</v>
      </c>
      <c r="T23360" t="b">
        <v>0</v>
      </c>
      <c r="AF23360" s="11" t="s">
        <v>59</v>
      </c>
      <c r="AG23360" s="12" t="str">
        <f t="shared" si="364"/>
        <v>KARNATAKA</v>
      </c>
      <c r="AH23360" s="11" t="s">
        <v>59</v>
      </c>
      <c r="AI23360" s="12" t="str">
        <f>_xlfn.XLOOKUP(AH23360,P:P,Q:Q)</f>
        <v>KARNATAKA</v>
      </c>
    </row>
    <row r="23361" spans="1:35" x14ac:dyDescent="0.3">
      <c r="A23361">
        <v>23360</v>
      </c>
      <c r="B23361" t="s">
        <v>28770</v>
      </c>
      <c r="C23361">
        <v>4540214</v>
      </c>
      <c r="D23361" t="s">
        <v>20</v>
      </c>
      <c r="E23361">
        <v>37</v>
      </c>
      <c r="F23361" s="1">
        <v>44840</v>
      </c>
      <c r="G23361" t="s">
        <v>21</v>
      </c>
      <c r="H23361" t="s">
        <v>52</v>
      </c>
      <c r="I23361" t="s">
        <v>2571</v>
      </c>
      <c r="J23361" t="s">
        <v>33</v>
      </c>
      <c r="K23361" t="s">
        <v>39</v>
      </c>
      <c r="L23361">
        <v>1</v>
      </c>
      <c r="M23361" t="s">
        <v>26</v>
      </c>
      <c r="N23361">
        <v>1079</v>
      </c>
      <c r="O23361" s="72">
        <f>SUM($N$2:N23361)</f>
        <v>15979000</v>
      </c>
      <c r="P23361" t="s">
        <v>2334</v>
      </c>
      <c r="Q23361" t="s">
        <v>111</v>
      </c>
      <c r="R23361">
        <v>273013</v>
      </c>
      <c r="S23361" t="s">
        <v>29</v>
      </c>
      <c r="T23361" t="b">
        <v>0</v>
      </c>
      <c r="AF23361" s="11" t="s">
        <v>2334</v>
      </c>
      <c r="AG23361" s="12" t="str">
        <f t="shared" si="364"/>
        <v>UTTAR PRADESH</v>
      </c>
      <c r="AH23361" s="11" t="s">
        <v>2334</v>
      </c>
      <c r="AI23361" s="12" t="str">
        <f>_xlfn.XLOOKUP(AH23361,P:P,Q:Q)</f>
        <v>UTTAR PRADESH</v>
      </c>
    </row>
    <row r="23362" spans="1:35" x14ac:dyDescent="0.3">
      <c r="A23362">
        <v>23361</v>
      </c>
      <c r="B23362" t="s">
        <v>28771</v>
      </c>
      <c r="C23362">
        <v>8375002</v>
      </c>
      <c r="D23362" t="s">
        <v>51</v>
      </c>
      <c r="E23362">
        <v>30</v>
      </c>
      <c r="F23362" s="1">
        <v>44840</v>
      </c>
      <c r="G23362" t="s">
        <v>286</v>
      </c>
      <c r="H23362" t="s">
        <v>52</v>
      </c>
      <c r="I23362" t="s">
        <v>7428</v>
      </c>
      <c r="J23362" t="s">
        <v>54</v>
      </c>
      <c r="K23362" t="s">
        <v>34</v>
      </c>
      <c r="L23362">
        <v>1</v>
      </c>
      <c r="M23362" t="s">
        <v>26</v>
      </c>
      <c r="N23362">
        <v>735</v>
      </c>
      <c r="O23362" s="72">
        <f>SUM($N$2:N23362)</f>
        <v>15979735</v>
      </c>
      <c r="P23362" t="s">
        <v>59</v>
      </c>
      <c r="Q23362" t="s">
        <v>60</v>
      </c>
      <c r="R23362">
        <v>560078</v>
      </c>
      <c r="S23362" t="s">
        <v>29</v>
      </c>
      <c r="T23362" t="b">
        <v>0</v>
      </c>
      <c r="AF23362" s="11" t="s">
        <v>59</v>
      </c>
      <c r="AG23362" s="12" t="str">
        <f t="shared" si="364"/>
        <v>KARNATAKA</v>
      </c>
      <c r="AH23362" s="11" t="s">
        <v>59</v>
      </c>
      <c r="AI23362" s="12" t="str">
        <f>_xlfn.XLOOKUP(AH23362,P:P,Q:Q)</f>
        <v>KARNATAKA</v>
      </c>
    </row>
    <row r="23363" spans="1:35" x14ac:dyDescent="0.3">
      <c r="A23363">
        <v>23362</v>
      </c>
      <c r="B23363" t="s">
        <v>28772</v>
      </c>
      <c r="C23363">
        <v>1993993</v>
      </c>
      <c r="D23363" t="s">
        <v>51</v>
      </c>
      <c r="E23363">
        <v>50</v>
      </c>
      <c r="F23363" s="1">
        <v>44840</v>
      </c>
      <c r="G23363" t="s">
        <v>21</v>
      </c>
      <c r="H23363" t="s">
        <v>43</v>
      </c>
      <c r="I23363" t="s">
        <v>11382</v>
      </c>
      <c r="J23363" t="s">
        <v>33</v>
      </c>
      <c r="K23363" t="s">
        <v>45</v>
      </c>
      <c r="L23363">
        <v>1</v>
      </c>
      <c r="M23363" t="s">
        <v>26</v>
      </c>
      <c r="N23363">
        <v>1199</v>
      </c>
      <c r="O23363" s="72">
        <f>SUM($N$2:N23363)</f>
        <v>15980934</v>
      </c>
      <c r="P23363" t="s">
        <v>85</v>
      </c>
      <c r="Q23363" t="s">
        <v>86</v>
      </c>
      <c r="R23363">
        <v>500070</v>
      </c>
      <c r="S23363" t="s">
        <v>29</v>
      </c>
      <c r="T23363" t="b">
        <v>0</v>
      </c>
      <c r="AF23363" s="11" t="s">
        <v>85</v>
      </c>
      <c r="AG23363" s="12" t="str">
        <f t="shared" ref="AG23363:AG23426" si="365">VLOOKUP(AF23363,$P:$Q,2,FALSE)</f>
        <v>TELANGANA</v>
      </c>
      <c r="AH23363" s="11" t="s">
        <v>85</v>
      </c>
      <c r="AI23363" s="12" t="str">
        <f>_xlfn.XLOOKUP(AH23363,P:P,Q:Q)</f>
        <v>TELANGANA</v>
      </c>
    </row>
    <row r="23364" spans="1:35" x14ac:dyDescent="0.3">
      <c r="A23364">
        <v>23363</v>
      </c>
      <c r="B23364" t="s">
        <v>28773</v>
      </c>
      <c r="C23364">
        <v>8708593</v>
      </c>
      <c r="D23364" t="s">
        <v>20</v>
      </c>
      <c r="E23364">
        <v>54</v>
      </c>
      <c r="F23364" s="1">
        <v>44840</v>
      </c>
      <c r="G23364" t="s">
        <v>21</v>
      </c>
      <c r="H23364" t="s">
        <v>52</v>
      </c>
      <c r="I23364" t="s">
        <v>21765</v>
      </c>
      <c r="J23364" t="s">
        <v>24</v>
      </c>
      <c r="K23364" t="s">
        <v>66</v>
      </c>
      <c r="L23364">
        <v>1</v>
      </c>
      <c r="M23364" t="s">
        <v>26</v>
      </c>
      <c r="N23364">
        <v>729</v>
      </c>
      <c r="O23364" s="72">
        <f>SUM($N$2:N23364)</f>
        <v>15981663</v>
      </c>
      <c r="P23364" t="s">
        <v>1305</v>
      </c>
      <c r="Q23364" t="s">
        <v>73</v>
      </c>
      <c r="R23364">
        <v>689691</v>
      </c>
      <c r="S23364" t="s">
        <v>29</v>
      </c>
      <c r="T23364" t="b">
        <v>0</v>
      </c>
      <c r="AF23364" s="11" t="s">
        <v>1305</v>
      </c>
      <c r="AG23364" s="12" t="str">
        <f t="shared" si="365"/>
        <v>KERALA</v>
      </c>
      <c r="AH23364" s="11" t="s">
        <v>1305</v>
      </c>
      <c r="AI23364" s="12" t="str">
        <f>_xlfn.XLOOKUP(AH23364,P:P,Q:Q)</f>
        <v>KERALA</v>
      </c>
    </row>
    <row r="23365" spans="1:35" x14ac:dyDescent="0.3">
      <c r="A23365">
        <v>23364</v>
      </c>
      <c r="B23365" t="s">
        <v>28774</v>
      </c>
      <c r="C23365">
        <v>3196947</v>
      </c>
      <c r="D23365" t="s">
        <v>20</v>
      </c>
      <c r="E23365">
        <v>32</v>
      </c>
      <c r="F23365" s="1">
        <v>44840</v>
      </c>
      <c r="G23365" t="s">
        <v>21</v>
      </c>
      <c r="H23365" t="s">
        <v>43</v>
      </c>
      <c r="I23365" t="s">
        <v>451</v>
      </c>
      <c r="J23365" t="s">
        <v>24</v>
      </c>
      <c r="K23365" t="s">
        <v>66</v>
      </c>
      <c r="L23365">
        <v>1</v>
      </c>
      <c r="M23365" t="s">
        <v>26</v>
      </c>
      <c r="N23365">
        <v>429</v>
      </c>
      <c r="O23365" s="72">
        <f>SUM($N$2:N23365)</f>
        <v>15982092</v>
      </c>
      <c r="P23365" t="s">
        <v>938</v>
      </c>
      <c r="Q23365" t="s">
        <v>73</v>
      </c>
      <c r="R23365">
        <v>673008</v>
      </c>
      <c r="S23365" t="s">
        <v>29</v>
      </c>
      <c r="T23365" t="b">
        <v>0</v>
      </c>
      <c r="AF23365" s="11" t="s">
        <v>938</v>
      </c>
      <c r="AG23365" s="12" t="str">
        <f t="shared" si="365"/>
        <v>KERALA</v>
      </c>
      <c r="AH23365" s="11" t="s">
        <v>938</v>
      </c>
      <c r="AI23365" s="12" t="str">
        <f>_xlfn.XLOOKUP(AH23365,P:P,Q:Q)</f>
        <v>KERALA</v>
      </c>
    </row>
    <row r="23366" spans="1:35" x14ac:dyDescent="0.3">
      <c r="A23366">
        <v>23365</v>
      </c>
      <c r="B23366" t="s">
        <v>28775</v>
      </c>
      <c r="C23366">
        <v>2538774</v>
      </c>
      <c r="D23366" t="s">
        <v>20</v>
      </c>
      <c r="E23366">
        <v>43</v>
      </c>
      <c r="F23366" s="1">
        <v>44840</v>
      </c>
      <c r="G23366" t="s">
        <v>21</v>
      </c>
      <c r="H23366" t="s">
        <v>88</v>
      </c>
      <c r="I23366" t="s">
        <v>28776</v>
      </c>
      <c r="J23366" t="s">
        <v>33</v>
      </c>
      <c r="K23366" t="s">
        <v>66</v>
      </c>
      <c r="L23366">
        <v>1</v>
      </c>
      <c r="M23366" t="s">
        <v>26</v>
      </c>
      <c r="N23366">
        <v>1096</v>
      </c>
      <c r="O23366" s="72">
        <f>SUM($N$2:N23366)</f>
        <v>15983188</v>
      </c>
      <c r="P23366" t="s">
        <v>21448</v>
      </c>
      <c r="Q23366" t="s">
        <v>788</v>
      </c>
      <c r="R23366">
        <v>799131</v>
      </c>
      <c r="S23366" t="s">
        <v>29</v>
      </c>
      <c r="T23366" t="b">
        <v>0</v>
      </c>
      <c r="AF23366" s="11" t="s">
        <v>21448</v>
      </c>
      <c r="AG23366" s="12" t="str">
        <f t="shared" si="365"/>
        <v>TRIPURA</v>
      </c>
      <c r="AH23366" s="11" t="s">
        <v>21448</v>
      </c>
      <c r="AI23366" s="12" t="str">
        <f>_xlfn.XLOOKUP(AH23366,P:P,Q:Q)</f>
        <v>TRIPURA</v>
      </c>
    </row>
    <row r="23367" spans="1:35" x14ac:dyDescent="0.3">
      <c r="A23367">
        <v>23366</v>
      </c>
      <c r="B23367" t="s">
        <v>28777</v>
      </c>
      <c r="C23367">
        <v>1755426</v>
      </c>
      <c r="D23367" t="s">
        <v>51</v>
      </c>
      <c r="E23367">
        <v>40</v>
      </c>
      <c r="F23367" s="1">
        <v>44840</v>
      </c>
      <c r="G23367" t="s">
        <v>21</v>
      </c>
      <c r="H23367" t="s">
        <v>43</v>
      </c>
      <c r="I23367" t="s">
        <v>5618</v>
      </c>
      <c r="J23367" t="s">
        <v>54</v>
      </c>
      <c r="K23367" t="s">
        <v>66</v>
      </c>
      <c r="L23367">
        <v>1</v>
      </c>
      <c r="M23367" t="s">
        <v>26</v>
      </c>
      <c r="N23367">
        <v>908</v>
      </c>
      <c r="O23367" s="72">
        <f>SUM($N$2:N23367)</f>
        <v>15984096</v>
      </c>
      <c r="P23367" t="s">
        <v>5251</v>
      </c>
      <c r="Q23367" t="s">
        <v>145</v>
      </c>
      <c r="R23367">
        <v>380013</v>
      </c>
      <c r="S23367" t="s">
        <v>29</v>
      </c>
      <c r="T23367" t="b">
        <v>0</v>
      </c>
      <c r="AF23367" s="11" t="s">
        <v>5251</v>
      </c>
      <c r="AG23367" s="12" t="str">
        <f t="shared" si="365"/>
        <v>GUJARAT</v>
      </c>
      <c r="AH23367" s="11" t="s">
        <v>5251</v>
      </c>
      <c r="AI23367" s="12" t="str">
        <f>_xlfn.XLOOKUP(AH23367,P:P,Q:Q)</f>
        <v>GUJARAT</v>
      </c>
    </row>
    <row r="23368" spans="1:35" x14ac:dyDescent="0.3">
      <c r="A23368">
        <v>23367</v>
      </c>
      <c r="B23368" t="s">
        <v>28778</v>
      </c>
      <c r="C23368">
        <v>3321735</v>
      </c>
      <c r="D23368" t="s">
        <v>20</v>
      </c>
      <c r="E23368">
        <v>32</v>
      </c>
      <c r="F23368" s="1">
        <v>44840</v>
      </c>
      <c r="G23368" t="s">
        <v>21</v>
      </c>
      <c r="H23368" t="s">
        <v>22</v>
      </c>
      <c r="I23368" t="s">
        <v>6935</v>
      </c>
      <c r="J23368" t="s">
        <v>24</v>
      </c>
      <c r="K23368" t="s">
        <v>66</v>
      </c>
      <c r="L23368">
        <v>1</v>
      </c>
      <c r="M23368" t="s">
        <v>26</v>
      </c>
      <c r="N23368">
        <v>487</v>
      </c>
      <c r="O23368" s="72">
        <f>SUM($N$2:N23368)</f>
        <v>15984583</v>
      </c>
      <c r="P23368" t="s">
        <v>90</v>
      </c>
      <c r="Q23368" t="s">
        <v>91</v>
      </c>
      <c r="R23368">
        <v>110019</v>
      </c>
      <c r="S23368" t="s">
        <v>29</v>
      </c>
      <c r="T23368" t="b">
        <v>0</v>
      </c>
      <c r="AF23368" s="11" t="s">
        <v>90</v>
      </c>
      <c r="AG23368" s="12" t="str">
        <f t="shared" si="365"/>
        <v>DELHI</v>
      </c>
      <c r="AH23368" s="11" t="s">
        <v>90</v>
      </c>
      <c r="AI23368" s="12" t="str">
        <f>_xlfn.XLOOKUP(AH23368,P:P,Q:Q)</f>
        <v>DELHI</v>
      </c>
    </row>
    <row r="23369" spans="1:35" x14ac:dyDescent="0.3">
      <c r="A23369">
        <v>23368</v>
      </c>
      <c r="B23369" t="s">
        <v>28779</v>
      </c>
      <c r="C23369">
        <v>9061260</v>
      </c>
      <c r="D23369" t="s">
        <v>20</v>
      </c>
      <c r="E23369">
        <v>26</v>
      </c>
      <c r="F23369" s="1">
        <v>44840</v>
      </c>
      <c r="G23369" t="s">
        <v>21</v>
      </c>
      <c r="H23369" t="s">
        <v>43</v>
      </c>
      <c r="I23369" t="s">
        <v>2350</v>
      </c>
      <c r="J23369" t="s">
        <v>33</v>
      </c>
      <c r="K23369" t="s">
        <v>98</v>
      </c>
      <c r="L23369">
        <v>1</v>
      </c>
      <c r="M23369" t="s">
        <v>26</v>
      </c>
      <c r="N23369">
        <v>969</v>
      </c>
      <c r="O23369" s="72">
        <f>SUM($N$2:N23369)</f>
        <v>15985552</v>
      </c>
      <c r="P23369" t="s">
        <v>2097</v>
      </c>
      <c r="Q23369" t="s">
        <v>111</v>
      </c>
      <c r="R23369">
        <v>201002</v>
      </c>
      <c r="S23369" t="s">
        <v>29</v>
      </c>
      <c r="T23369" t="b">
        <v>0</v>
      </c>
      <c r="AF23369" s="11" t="s">
        <v>2097</v>
      </c>
      <c r="AG23369" s="12" t="str">
        <f t="shared" si="365"/>
        <v>UTTAR PRADESH</v>
      </c>
      <c r="AH23369" s="11" t="s">
        <v>2097</v>
      </c>
      <c r="AI23369" s="12" t="str">
        <f>_xlfn.XLOOKUP(AH23369,P:P,Q:Q)</f>
        <v>UTTAR PRADESH</v>
      </c>
    </row>
    <row r="23370" spans="1:35" x14ac:dyDescent="0.3">
      <c r="A23370">
        <v>23369</v>
      </c>
      <c r="B23370" t="s">
        <v>28780</v>
      </c>
      <c r="C23370">
        <v>1489794</v>
      </c>
      <c r="D23370" t="s">
        <v>20</v>
      </c>
      <c r="E23370">
        <v>48</v>
      </c>
      <c r="F23370" s="1">
        <v>44840</v>
      </c>
      <c r="G23370" t="s">
        <v>21</v>
      </c>
      <c r="H23370" t="s">
        <v>52</v>
      </c>
      <c r="I23370" t="s">
        <v>476</v>
      </c>
      <c r="J23370" t="s">
        <v>24</v>
      </c>
      <c r="K23370" t="s">
        <v>34</v>
      </c>
      <c r="L23370">
        <v>1</v>
      </c>
      <c r="M23370" t="s">
        <v>26</v>
      </c>
      <c r="N23370">
        <v>449</v>
      </c>
      <c r="O23370" s="72">
        <f>SUM($N$2:N23370)</f>
        <v>15986001</v>
      </c>
      <c r="P23370" t="s">
        <v>103</v>
      </c>
      <c r="Q23370" t="s">
        <v>56</v>
      </c>
      <c r="R23370">
        <v>400060</v>
      </c>
      <c r="S23370" t="s">
        <v>29</v>
      </c>
      <c r="T23370" t="b">
        <v>0</v>
      </c>
      <c r="AF23370" s="11" t="s">
        <v>103</v>
      </c>
      <c r="AG23370" s="12" t="str">
        <f t="shared" si="365"/>
        <v>MAHARASHTRA</v>
      </c>
      <c r="AH23370" s="11" t="s">
        <v>103</v>
      </c>
      <c r="AI23370" s="12" t="str">
        <f>_xlfn.XLOOKUP(AH23370,P:P,Q:Q)</f>
        <v>MAHARASHTRA</v>
      </c>
    </row>
    <row r="23371" spans="1:35" x14ac:dyDescent="0.3">
      <c r="A23371">
        <v>23370</v>
      </c>
      <c r="B23371" t="s">
        <v>28780</v>
      </c>
      <c r="C23371">
        <v>1489794</v>
      </c>
      <c r="D23371" t="s">
        <v>20</v>
      </c>
      <c r="E23371">
        <v>61</v>
      </c>
      <c r="F23371" s="1">
        <v>44840</v>
      </c>
      <c r="G23371" t="s">
        <v>21</v>
      </c>
      <c r="H23371" t="s">
        <v>43</v>
      </c>
      <c r="I23371" t="s">
        <v>2398</v>
      </c>
      <c r="J23371" t="s">
        <v>24</v>
      </c>
      <c r="K23371" t="s">
        <v>45</v>
      </c>
      <c r="L23371">
        <v>1</v>
      </c>
      <c r="M23371" t="s">
        <v>26</v>
      </c>
      <c r="N23371">
        <v>387</v>
      </c>
      <c r="O23371" s="72">
        <f>SUM($N$2:N23371)</f>
        <v>15986388</v>
      </c>
      <c r="P23371" t="s">
        <v>4136</v>
      </c>
      <c r="Q23371" t="s">
        <v>56</v>
      </c>
      <c r="R23371">
        <v>444602</v>
      </c>
      <c r="S23371" t="s">
        <v>29</v>
      </c>
      <c r="T23371" t="b">
        <v>0</v>
      </c>
      <c r="AF23371" s="11" t="s">
        <v>4136</v>
      </c>
      <c r="AG23371" s="12" t="str">
        <f t="shared" si="365"/>
        <v>MAHARASHTRA</v>
      </c>
      <c r="AH23371" s="11" t="s">
        <v>4136</v>
      </c>
      <c r="AI23371" s="12" t="str">
        <f>_xlfn.XLOOKUP(AH23371,P:P,Q:Q)</f>
        <v>MAHARASHTRA</v>
      </c>
    </row>
    <row r="23372" spans="1:35" x14ac:dyDescent="0.3">
      <c r="A23372">
        <v>23371</v>
      </c>
      <c r="B23372" t="s">
        <v>28781</v>
      </c>
      <c r="C23372">
        <v>1678869</v>
      </c>
      <c r="D23372" t="s">
        <v>20</v>
      </c>
      <c r="E23372">
        <v>69</v>
      </c>
      <c r="F23372" s="1">
        <v>44840</v>
      </c>
      <c r="G23372" t="s">
        <v>21</v>
      </c>
      <c r="H23372" t="s">
        <v>52</v>
      </c>
      <c r="I23372" t="s">
        <v>14065</v>
      </c>
      <c r="J23372" t="s">
        <v>75</v>
      </c>
      <c r="K23372" t="s">
        <v>34</v>
      </c>
      <c r="L23372">
        <v>1</v>
      </c>
      <c r="M23372" t="s">
        <v>26</v>
      </c>
      <c r="N23372">
        <v>758</v>
      </c>
      <c r="O23372" s="72">
        <f>SUM($N$2:N23372)</f>
        <v>15987146</v>
      </c>
      <c r="P23372" t="s">
        <v>35</v>
      </c>
      <c r="Q23372" t="s">
        <v>36</v>
      </c>
      <c r="R23372">
        <v>122004</v>
      </c>
      <c r="S23372" t="s">
        <v>29</v>
      </c>
      <c r="T23372" t="b">
        <v>0</v>
      </c>
      <c r="AF23372" s="11" t="s">
        <v>35</v>
      </c>
      <c r="AG23372" s="12" t="str">
        <f t="shared" si="365"/>
        <v>HARYANA</v>
      </c>
      <c r="AH23372" s="11" t="s">
        <v>35</v>
      </c>
      <c r="AI23372" s="12" t="str">
        <f>_xlfn.XLOOKUP(AH23372,P:P,Q:Q)</f>
        <v>HARYANA</v>
      </c>
    </row>
    <row r="23373" spans="1:35" x14ac:dyDescent="0.3">
      <c r="A23373">
        <v>23372</v>
      </c>
      <c r="B23373" t="s">
        <v>28782</v>
      </c>
      <c r="C23373">
        <v>2212580</v>
      </c>
      <c r="D23373" t="s">
        <v>20</v>
      </c>
      <c r="E23373">
        <v>48</v>
      </c>
      <c r="F23373" s="1">
        <v>44840</v>
      </c>
      <c r="G23373" t="s">
        <v>21</v>
      </c>
      <c r="H23373" t="s">
        <v>62</v>
      </c>
      <c r="I23373" t="s">
        <v>28783</v>
      </c>
      <c r="J23373" t="s">
        <v>24</v>
      </c>
      <c r="K23373" t="s">
        <v>98</v>
      </c>
      <c r="L23373">
        <v>1</v>
      </c>
      <c r="M23373" t="s">
        <v>26</v>
      </c>
      <c r="N23373">
        <v>330</v>
      </c>
      <c r="O23373" s="72">
        <f>SUM($N$2:N23373)</f>
        <v>15987476</v>
      </c>
      <c r="P23373" t="s">
        <v>5116</v>
      </c>
      <c r="Q23373" t="s">
        <v>56</v>
      </c>
      <c r="R23373">
        <v>413512</v>
      </c>
      <c r="S23373" t="s">
        <v>29</v>
      </c>
      <c r="T23373" t="b">
        <v>0</v>
      </c>
      <c r="AF23373" s="11" t="s">
        <v>5116</v>
      </c>
      <c r="AG23373" s="12" t="str">
        <f t="shared" si="365"/>
        <v>MAHARASHTRA</v>
      </c>
      <c r="AH23373" s="11" t="s">
        <v>5116</v>
      </c>
      <c r="AI23373" s="12" t="str">
        <f>_xlfn.XLOOKUP(AH23373,P:P,Q:Q)</f>
        <v>MAHARASHTRA</v>
      </c>
    </row>
    <row r="23374" spans="1:35" x14ac:dyDescent="0.3">
      <c r="A23374">
        <v>23373</v>
      </c>
      <c r="B23374" t="s">
        <v>28782</v>
      </c>
      <c r="C23374">
        <v>2212580</v>
      </c>
      <c r="D23374" t="s">
        <v>20</v>
      </c>
      <c r="E23374">
        <v>34</v>
      </c>
      <c r="F23374" s="1">
        <v>44840</v>
      </c>
      <c r="G23374" t="s">
        <v>21</v>
      </c>
      <c r="H23374" t="s">
        <v>22</v>
      </c>
      <c r="I23374" t="s">
        <v>568</v>
      </c>
      <c r="J23374" t="s">
        <v>24</v>
      </c>
      <c r="K23374" t="s">
        <v>34</v>
      </c>
      <c r="L23374">
        <v>1</v>
      </c>
      <c r="M23374" t="s">
        <v>26</v>
      </c>
      <c r="N23374">
        <v>342</v>
      </c>
      <c r="O23374" s="72">
        <f>SUM($N$2:N23374)</f>
        <v>15987818</v>
      </c>
      <c r="P23374" t="s">
        <v>358</v>
      </c>
      <c r="Q23374" t="s">
        <v>56</v>
      </c>
      <c r="R23374">
        <v>400605</v>
      </c>
      <c r="S23374" t="s">
        <v>29</v>
      </c>
      <c r="T23374" t="b">
        <v>0</v>
      </c>
      <c r="AF23374" s="11" t="s">
        <v>358</v>
      </c>
      <c r="AG23374" s="12" t="str">
        <f t="shared" si="365"/>
        <v>MAHARASHTRA</v>
      </c>
      <c r="AH23374" s="11" t="s">
        <v>358</v>
      </c>
      <c r="AI23374" s="12" t="str">
        <f>_xlfn.XLOOKUP(AH23374,P:P,Q:Q)</f>
        <v>MAHARASHTRA</v>
      </c>
    </row>
    <row r="23375" spans="1:35" x14ac:dyDescent="0.3">
      <c r="A23375">
        <v>23374</v>
      </c>
      <c r="B23375" t="s">
        <v>28782</v>
      </c>
      <c r="C23375">
        <v>2212580</v>
      </c>
      <c r="D23375" t="s">
        <v>20</v>
      </c>
      <c r="E23375">
        <v>48</v>
      </c>
      <c r="F23375" s="1">
        <v>44840</v>
      </c>
      <c r="G23375" t="s">
        <v>21</v>
      </c>
      <c r="H23375" t="s">
        <v>43</v>
      </c>
      <c r="I23375" t="s">
        <v>2386</v>
      </c>
      <c r="J23375" t="s">
        <v>24</v>
      </c>
      <c r="K23375" t="s">
        <v>34</v>
      </c>
      <c r="L23375">
        <v>1</v>
      </c>
      <c r="M23375" t="s">
        <v>26</v>
      </c>
      <c r="N23375">
        <v>424</v>
      </c>
      <c r="O23375" s="72">
        <f>SUM($N$2:N23375)</f>
        <v>15988242</v>
      </c>
      <c r="P23375" t="s">
        <v>1888</v>
      </c>
      <c r="Q23375" t="s">
        <v>41</v>
      </c>
      <c r="R23375">
        <v>700091</v>
      </c>
      <c r="S23375" t="s">
        <v>29</v>
      </c>
      <c r="T23375" t="b">
        <v>0</v>
      </c>
      <c r="AF23375" s="11" t="s">
        <v>1888</v>
      </c>
      <c r="AG23375" s="12" t="str">
        <f t="shared" si="365"/>
        <v>WEST BENGAL</v>
      </c>
      <c r="AH23375" s="11" t="s">
        <v>1888</v>
      </c>
      <c r="AI23375" s="12" t="str">
        <f>_xlfn.XLOOKUP(AH23375,P:P,Q:Q)</f>
        <v>WEST BENGAL</v>
      </c>
    </row>
    <row r="23376" spans="1:35" x14ac:dyDescent="0.3">
      <c r="A23376">
        <v>23375</v>
      </c>
      <c r="B23376" t="s">
        <v>28784</v>
      </c>
      <c r="C23376">
        <v>5770720</v>
      </c>
      <c r="D23376" t="s">
        <v>51</v>
      </c>
      <c r="E23376">
        <v>47</v>
      </c>
      <c r="F23376" s="1">
        <v>44840</v>
      </c>
      <c r="G23376" t="s">
        <v>21</v>
      </c>
      <c r="H23376" t="s">
        <v>43</v>
      </c>
      <c r="I23376" t="s">
        <v>9499</v>
      </c>
      <c r="J23376" t="s">
        <v>54</v>
      </c>
      <c r="K23376" t="s">
        <v>66</v>
      </c>
      <c r="L23376">
        <v>1</v>
      </c>
      <c r="M23376" t="s">
        <v>26</v>
      </c>
      <c r="N23376">
        <v>1168</v>
      </c>
      <c r="O23376" s="72">
        <f>SUM($N$2:N23376)</f>
        <v>15989410</v>
      </c>
      <c r="P23376" t="s">
        <v>85</v>
      </c>
      <c r="Q23376" t="s">
        <v>86</v>
      </c>
      <c r="R23376">
        <v>500016</v>
      </c>
      <c r="S23376" t="s">
        <v>29</v>
      </c>
      <c r="T23376" t="b">
        <v>0</v>
      </c>
      <c r="AF23376" s="11" t="s">
        <v>85</v>
      </c>
      <c r="AG23376" s="12" t="str">
        <f t="shared" si="365"/>
        <v>TELANGANA</v>
      </c>
      <c r="AH23376" s="11" t="s">
        <v>85</v>
      </c>
      <c r="AI23376" s="12" t="str">
        <f>_xlfn.XLOOKUP(AH23376,P:P,Q:Q)</f>
        <v>TELANGANA</v>
      </c>
    </row>
    <row r="23377" spans="1:35" x14ac:dyDescent="0.3">
      <c r="A23377">
        <v>23376</v>
      </c>
      <c r="B23377" t="s">
        <v>28785</v>
      </c>
      <c r="C23377">
        <v>3201700</v>
      </c>
      <c r="D23377" t="s">
        <v>51</v>
      </c>
      <c r="E23377">
        <v>44</v>
      </c>
      <c r="F23377" s="1">
        <v>44840</v>
      </c>
      <c r="G23377" t="s">
        <v>21</v>
      </c>
      <c r="H23377" t="s">
        <v>22</v>
      </c>
      <c r="I23377" t="s">
        <v>23427</v>
      </c>
      <c r="J23377" t="s">
        <v>33</v>
      </c>
      <c r="K23377" t="s">
        <v>45</v>
      </c>
      <c r="L23377">
        <v>1</v>
      </c>
      <c r="M23377" t="s">
        <v>26</v>
      </c>
      <c r="N23377">
        <v>501</v>
      </c>
      <c r="O23377" s="72">
        <f>SUM($N$2:N23377)</f>
        <v>15989911</v>
      </c>
      <c r="P23377" t="s">
        <v>11610</v>
      </c>
      <c r="Q23377" t="s">
        <v>47</v>
      </c>
      <c r="R23377">
        <v>630002</v>
      </c>
      <c r="S23377" t="s">
        <v>29</v>
      </c>
      <c r="T23377" t="b">
        <v>0</v>
      </c>
      <c r="AF23377" s="11" t="s">
        <v>11610</v>
      </c>
      <c r="AG23377" s="12" t="str">
        <f t="shared" si="365"/>
        <v>TAMIL NADU</v>
      </c>
      <c r="AH23377" s="11" t="s">
        <v>11610</v>
      </c>
      <c r="AI23377" s="12" t="str">
        <f>_xlfn.XLOOKUP(AH23377,P:P,Q:Q)</f>
        <v>TAMIL NADU</v>
      </c>
    </row>
    <row r="23378" spans="1:35" x14ac:dyDescent="0.3">
      <c r="A23378">
        <v>23377</v>
      </c>
      <c r="B23378" t="s">
        <v>28786</v>
      </c>
      <c r="C23378">
        <v>1273230</v>
      </c>
      <c r="D23378" t="s">
        <v>20</v>
      </c>
      <c r="E23378">
        <v>62</v>
      </c>
      <c r="F23378" s="1">
        <v>44840</v>
      </c>
      <c r="G23378" t="s">
        <v>21</v>
      </c>
      <c r="H23378" t="s">
        <v>57</v>
      </c>
      <c r="I23378" t="s">
        <v>2048</v>
      </c>
      <c r="J23378" t="s">
        <v>24</v>
      </c>
      <c r="K23378" t="s">
        <v>221</v>
      </c>
      <c r="L23378">
        <v>1</v>
      </c>
      <c r="M23378" t="s">
        <v>26</v>
      </c>
      <c r="N23378">
        <v>764</v>
      </c>
      <c r="O23378" s="72">
        <f>SUM($N$2:N23378)</f>
        <v>15990675</v>
      </c>
      <c r="P23378" t="s">
        <v>135</v>
      </c>
      <c r="Q23378" t="s">
        <v>47</v>
      </c>
      <c r="R23378">
        <v>600012</v>
      </c>
      <c r="S23378" t="s">
        <v>29</v>
      </c>
      <c r="T23378" t="b">
        <v>0</v>
      </c>
      <c r="AF23378" s="11" t="s">
        <v>135</v>
      </c>
      <c r="AG23378" s="12" t="str">
        <f t="shared" si="365"/>
        <v>TAMIL NADU</v>
      </c>
      <c r="AH23378" s="11" t="s">
        <v>135</v>
      </c>
      <c r="AI23378" s="12" t="str">
        <f>_xlfn.XLOOKUP(AH23378,P:P,Q:Q)</f>
        <v>TAMIL NADU</v>
      </c>
    </row>
    <row r="23379" spans="1:35" x14ac:dyDescent="0.3">
      <c r="A23379">
        <v>23378</v>
      </c>
      <c r="B23379" t="s">
        <v>28787</v>
      </c>
      <c r="C23379">
        <v>5880576</v>
      </c>
      <c r="D23379" t="s">
        <v>20</v>
      </c>
      <c r="E23379">
        <v>45</v>
      </c>
      <c r="F23379" s="1">
        <v>44840</v>
      </c>
      <c r="G23379" t="s">
        <v>21</v>
      </c>
      <c r="H23379" t="s">
        <v>22</v>
      </c>
      <c r="I23379" t="s">
        <v>3164</v>
      </c>
      <c r="J23379" t="s">
        <v>24</v>
      </c>
      <c r="K23379" t="s">
        <v>109</v>
      </c>
      <c r="L23379">
        <v>1</v>
      </c>
      <c r="M23379" t="s">
        <v>26</v>
      </c>
      <c r="N23379">
        <v>533</v>
      </c>
      <c r="O23379" s="72">
        <f>SUM($N$2:N23379)</f>
        <v>15991208</v>
      </c>
      <c r="P23379" t="s">
        <v>300</v>
      </c>
      <c r="Q23379" t="s">
        <v>70</v>
      </c>
      <c r="R23379">
        <v>530051</v>
      </c>
      <c r="S23379" t="s">
        <v>29</v>
      </c>
      <c r="T23379" t="b">
        <v>0</v>
      </c>
      <c r="AF23379" s="11" t="s">
        <v>300</v>
      </c>
      <c r="AG23379" s="12" t="str">
        <f t="shared" si="365"/>
        <v>ANDHRA PRADESH</v>
      </c>
      <c r="AH23379" s="11" t="s">
        <v>300</v>
      </c>
      <c r="AI23379" s="12" t="str">
        <f>_xlfn.XLOOKUP(AH23379,P:P,Q:Q)</f>
        <v>ANDHRA PRADESH</v>
      </c>
    </row>
    <row r="23380" spans="1:35" x14ac:dyDescent="0.3">
      <c r="A23380">
        <v>23379</v>
      </c>
      <c r="B23380" t="s">
        <v>28788</v>
      </c>
      <c r="C23380">
        <v>2898996</v>
      </c>
      <c r="D23380" t="s">
        <v>51</v>
      </c>
      <c r="E23380">
        <v>32</v>
      </c>
      <c r="F23380" s="1">
        <v>44840</v>
      </c>
      <c r="G23380" t="s">
        <v>21</v>
      </c>
      <c r="H23380" t="s">
        <v>31</v>
      </c>
      <c r="I23380" t="s">
        <v>22210</v>
      </c>
      <c r="J23380" t="s">
        <v>33</v>
      </c>
      <c r="K23380" t="s">
        <v>45</v>
      </c>
      <c r="L23380">
        <v>1</v>
      </c>
      <c r="M23380" t="s">
        <v>26</v>
      </c>
      <c r="N23380">
        <v>1399</v>
      </c>
      <c r="O23380" s="72">
        <f>SUM($N$2:N23380)</f>
        <v>15992607</v>
      </c>
      <c r="P23380" t="s">
        <v>665</v>
      </c>
      <c r="Q23380" t="s">
        <v>666</v>
      </c>
      <c r="R23380">
        <v>795005</v>
      </c>
      <c r="S23380" t="s">
        <v>29</v>
      </c>
      <c r="T23380" t="b">
        <v>0</v>
      </c>
      <c r="AF23380" s="11" t="s">
        <v>665</v>
      </c>
      <c r="AG23380" s="12" t="str">
        <f t="shared" si="365"/>
        <v>MANIPUR</v>
      </c>
      <c r="AH23380" s="11" t="s">
        <v>665</v>
      </c>
      <c r="AI23380" s="12" t="str">
        <f>_xlfn.XLOOKUP(AH23380,P:P,Q:Q)</f>
        <v>MANIPUR</v>
      </c>
    </row>
    <row r="23381" spans="1:35" x14ac:dyDescent="0.3">
      <c r="A23381">
        <v>23380</v>
      </c>
      <c r="B23381" t="s">
        <v>28789</v>
      </c>
      <c r="C23381">
        <v>7326059</v>
      </c>
      <c r="D23381" t="s">
        <v>20</v>
      </c>
      <c r="E23381">
        <v>19</v>
      </c>
      <c r="F23381" s="1">
        <v>44840</v>
      </c>
      <c r="G23381" t="s">
        <v>21</v>
      </c>
      <c r="H23381" t="s">
        <v>43</v>
      </c>
      <c r="I23381" t="s">
        <v>1406</v>
      </c>
      <c r="J23381" t="s">
        <v>209</v>
      </c>
      <c r="K23381" t="s">
        <v>210</v>
      </c>
      <c r="L23381">
        <v>1</v>
      </c>
      <c r="M23381" t="s">
        <v>26</v>
      </c>
      <c r="N23381">
        <v>1129</v>
      </c>
      <c r="O23381" s="72">
        <f>SUM($N$2:N23381)</f>
        <v>15993736</v>
      </c>
      <c r="P23381" t="s">
        <v>129</v>
      </c>
      <c r="Q23381" t="s">
        <v>60</v>
      </c>
      <c r="R23381">
        <v>577004</v>
      </c>
      <c r="S23381" t="s">
        <v>29</v>
      </c>
      <c r="T23381" t="b">
        <v>0</v>
      </c>
      <c r="AF23381" s="11" t="s">
        <v>129</v>
      </c>
      <c r="AG23381" s="12" t="str">
        <f t="shared" si="365"/>
        <v>KARNATAKA</v>
      </c>
      <c r="AH23381" s="11" t="s">
        <v>129</v>
      </c>
      <c r="AI23381" s="12" t="str">
        <f>_xlfn.XLOOKUP(AH23381,P:P,Q:Q)</f>
        <v>KARNATAKA</v>
      </c>
    </row>
    <row r="23382" spans="1:35" x14ac:dyDescent="0.3">
      <c r="A23382">
        <v>23381</v>
      </c>
      <c r="B23382" t="s">
        <v>28790</v>
      </c>
      <c r="C23382">
        <v>3909345</v>
      </c>
      <c r="D23382" t="s">
        <v>20</v>
      </c>
      <c r="E23382">
        <v>35</v>
      </c>
      <c r="F23382" s="1">
        <v>44840</v>
      </c>
      <c r="G23382" t="s">
        <v>21</v>
      </c>
      <c r="H23382" t="s">
        <v>22</v>
      </c>
      <c r="I23382" t="s">
        <v>396</v>
      </c>
      <c r="J23382" t="s">
        <v>33</v>
      </c>
      <c r="K23382" t="s">
        <v>34</v>
      </c>
      <c r="L23382">
        <v>1</v>
      </c>
      <c r="M23382" t="s">
        <v>26</v>
      </c>
      <c r="N23382">
        <v>698</v>
      </c>
      <c r="O23382" s="72">
        <f>SUM($N$2:N23382)</f>
        <v>15994434</v>
      </c>
      <c r="P23382" t="s">
        <v>187</v>
      </c>
      <c r="Q23382" t="s">
        <v>111</v>
      </c>
      <c r="R23382">
        <v>221003</v>
      </c>
      <c r="S23382" t="s">
        <v>29</v>
      </c>
      <c r="T23382" t="b">
        <v>0</v>
      </c>
      <c r="AF23382" s="11" t="s">
        <v>187</v>
      </c>
      <c r="AG23382" s="12" t="str">
        <f t="shared" si="365"/>
        <v>UTTAR PRADESH</v>
      </c>
      <c r="AH23382" s="11" t="s">
        <v>187</v>
      </c>
      <c r="AI23382" s="12" t="str">
        <f>_xlfn.XLOOKUP(AH23382,P:P,Q:Q)</f>
        <v>UTTAR PRADESH</v>
      </c>
    </row>
    <row r="23383" spans="1:35" x14ac:dyDescent="0.3">
      <c r="A23383">
        <v>23382</v>
      </c>
      <c r="B23383" t="s">
        <v>28791</v>
      </c>
      <c r="C23383">
        <v>6864210</v>
      </c>
      <c r="D23383" t="s">
        <v>51</v>
      </c>
      <c r="E23383">
        <v>41</v>
      </c>
      <c r="F23383" s="1">
        <v>44840</v>
      </c>
      <c r="G23383" t="s">
        <v>21</v>
      </c>
      <c r="H23383" t="s">
        <v>52</v>
      </c>
      <c r="I23383" t="s">
        <v>2571</v>
      </c>
      <c r="J23383" t="s">
        <v>33</v>
      </c>
      <c r="K23383" t="s">
        <v>39</v>
      </c>
      <c r="L23383">
        <v>1</v>
      </c>
      <c r="M23383" t="s">
        <v>26</v>
      </c>
      <c r="N23383">
        <v>1079</v>
      </c>
      <c r="O23383" s="72">
        <f>SUM($N$2:N23383)</f>
        <v>15995513</v>
      </c>
      <c r="P23383" t="s">
        <v>28792</v>
      </c>
      <c r="Q23383" t="s">
        <v>111</v>
      </c>
      <c r="R23383">
        <v>243301</v>
      </c>
      <c r="S23383" t="s">
        <v>29</v>
      </c>
      <c r="T23383" t="b">
        <v>0</v>
      </c>
      <c r="AF23383" s="11" t="s">
        <v>28792</v>
      </c>
      <c r="AG23383" s="12" t="str">
        <f t="shared" si="365"/>
        <v>UTTAR PRADESH</v>
      </c>
      <c r="AH23383" s="11" t="s">
        <v>28792</v>
      </c>
      <c r="AI23383" s="12" t="str">
        <f>_xlfn.XLOOKUP(AH23383,P:P,Q:Q)</f>
        <v>UTTAR PRADESH</v>
      </c>
    </row>
    <row r="23384" spans="1:35" x14ac:dyDescent="0.3">
      <c r="A23384">
        <v>23383</v>
      </c>
      <c r="B23384" t="s">
        <v>28793</v>
      </c>
      <c r="C23384">
        <v>6164913</v>
      </c>
      <c r="D23384" t="s">
        <v>51</v>
      </c>
      <c r="E23384">
        <v>22</v>
      </c>
      <c r="F23384" s="1">
        <v>44840</v>
      </c>
      <c r="G23384" t="s">
        <v>21</v>
      </c>
      <c r="H23384" t="s">
        <v>43</v>
      </c>
      <c r="I23384" t="s">
        <v>407</v>
      </c>
      <c r="J23384" t="s">
        <v>33</v>
      </c>
      <c r="K23384" t="s">
        <v>45</v>
      </c>
      <c r="L23384">
        <v>1</v>
      </c>
      <c r="M23384" t="s">
        <v>26</v>
      </c>
      <c r="N23384">
        <v>1079</v>
      </c>
      <c r="O23384" s="72">
        <f>SUM($N$2:N23384)</f>
        <v>15996592</v>
      </c>
      <c r="P23384" t="s">
        <v>1633</v>
      </c>
      <c r="Q23384" t="s">
        <v>247</v>
      </c>
      <c r="R23384">
        <v>854328</v>
      </c>
      <c r="S23384" t="s">
        <v>29</v>
      </c>
      <c r="T23384" t="b">
        <v>0</v>
      </c>
      <c r="AF23384" s="11" t="s">
        <v>1633</v>
      </c>
      <c r="AG23384" s="12" t="str">
        <f t="shared" si="365"/>
        <v>BIHAR</v>
      </c>
      <c r="AH23384" s="11" t="s">
        <v>1633</v>
      </c>
      <c r="AI23384" s="12" t="str">
        <f>_xlfn.XLOOKUP(AH23384,P:P,Q:Q)</f>
        <v>BIHAR</v>
      </c>
    </row>
    <row r="23385" spans="1:35" x14ac:dyDescent="0.3">
      <c r="A23385">
        <v>23384</v>
      </c>
      <c r="B23385" t="s">
        <v>28794</v>
      </c>
      <c r="C23385">
        <v>9120391</v>
      </c>
      <c r="D23385" t="s">
        <v>51</v>
      </c>
      <c r="E23385">
        <v>41</v>
      </c>
      <c r="F23385" s="1">
        <v>44840</v>
      </c>
      <c r="G23385" t="s">
        <v>21</v>
      </c>
      <c r="H23385" t="s">
        <v>43</v>
      </c>
      <c r="I23385" t="s">
        <v>18268</v>
      </c>
      <c r="J23385" t="s">
        <v>33</v>
      </c>
      <c r="K23385" t="s">
        <v>45</v>
      </c>
      <c r="L23385">
        <v>1</v>
      </c>
      <c r="M23385" t="s">
        <v>26</v>
      </c>
      <c r="N23385">
        <v>850</v>
      </c>
      <c r="O23385" s="72">
        <f>SUM($N$2:N23385)</f>
        <v>15997442</v>
      </c>
      <c r="P23385" t="s">
        <v>1869</v>
      </c>
      <c r="Q23385" t="s">
        <v>716</v>
      </c>
      <c r="R23385">
        <v>181152</v>
      </c>
      <c r="S23385" t="s">
        <v>29</v>
      </c>
      <c r="T23385" t="b">
        <v>0</v>
      </c>
      <c r="AF23385" s="11" t="s">
        <v>1869</v>
      </c>
      <c r="AG23385" s="12" t="str">
        <f t="shared" si="365"/>
        <v>JAMMU &amp; KASHMIR</v>
      </c>
      <c r="AH23385" s="11" t="s">
        <v>1869</v>
      </c>
      <c r="AI23385" s="12" t="str">
        <f>_xlfn.XLOOKUP(AH23385,P:P,Q:Q)</f>
        <v>JAMMU &amp; KASHMIR</v>
      </c>
    </row>
    <row r="23386" spans="1:35" x14ac:dyDescent="0.3">
      <c r="A23386">
        <v>23385</v>
      </c>
      <c r="B23386" t="s">
        <v>28795</v>
      </c>
      <c r="C23386">
        <v>8477530</v>
      </c>
      <c r="D23386" t="s">
        <v>20</v>
      </c>
      <c r="E23386">
        <v>73</v>
      </c>
      <c r="F23386" s="1">
        <v>44840</v>
      </c>
      <c r="G23386" t="s">
        <v>21</v>
      </c>
      <c r="H23386" t="s">
        <v>22</v>
      </c>
      <c r="I23386" t="s">
        <v>4000</v>
      </c>
      <c r="J23386" t="s">
        <v>24</v>
      </c>
      <c r="K23386" t="s">
        <v>66</v>
      </c>
      <c r="L23386">
        <v>1</v>
      </c>
      <c r="M23386" t="s">
        <v>26</v>
      </c>
      <c r="N23386">
        <v>725</v>
      </c>
      <c r="O23386" s="72">
        <f>SUM($N$2:N23386)</f>
        <v>15998167</v>
      </c>
      <c r="P23386" t="s">
        <v>7598</v>
      </c>
      <c r="Q23386" t="s">
        <v>111</v>
      </c>
      <c r="R23386">
        <v>202001</v>
      </c>
      <c r="S23386" t="s">
        <v>29</v>
      </c>
      <c r="T23386" t="b">
        <v>0</v>
      </c>
      <c r="AF23386" s="11" t="s">
        <v>7598</v>
      </c>
      <c r="AG23386" s="12" t="str">
        <f t="shared" si="365"/>
        <v>UTTAR PRADESH</v>
      </c>
      <c r="AH23386" s="11" t="s">
        <v>7598</v>
      </c>
      <c r="AI23386" s="12" t="str">
        <f>_xlfn.XLOOKUP(AH23386,P:P,Q:Q)</f>
        <v>UTTAR PRADESH</v>
      </c>
    </row>
    <row r="23387" spans="1:35" x14ac:dyDescent="0.3">
      <c r="A23387">
        <v>23386</v>
      </c>
      <c r="B23387" t="s">
        <v>28796</v>
      </c>
      <c r="C23387">
        <v>7656171</v>
      </c>
      <c r="D23387" t="s">
        <v>20</v>
      </c>
      <c r="E23387">
        <v>36</v>
      </c>
      <c r="F23387" s="1">
        <v>44840</v>
      </c>
      <c r="G23387" t="s">
        <v>21</v>
      </c>
      <c r="H23387" t="s">
        <v>43</v>
      </c>
      <c r="I23387" t="s">
        <v>2856</v>
      </c>
      <c r="J23387" t="s">
        <v>33</v>
      </c>
      <c r="K23387" t="s">
        <v>34</v>
      </c>
      <c r="L23387">
        <v>1</v>
      </c>
      <c r="M23387" t="s">
        <v>26</v>
      </c>
      <c r="N23387">
        <v>799</v>
      </c>
      <c r="O23387" s="72">
        <f>SUM($N$2:N23387)</f>
        <v>15998966</v>
      </c>
      <c r="P23387" t="s">
        <v>257</v>
      </c>
      <c r="Q23387" t="s">
        <v>56</v>
      </c>
      <c r="R23387">
        <v>410209</v>
      </c>
      <c r="S23387" t="s">
        <v>29</v>
      </c>
      <c r="T23387" t="b">
        <v>0</v>
      </c>
      <c r="AF23387" s="11" t="s">
        <v>257</v>
      </c>
      <c r="AG23387" s="12" t="str">
        <f t="shared" si="365"/>
        <v>MAHARASHTRA</v>
      </c>
      <c r="AH23387" s="11" t="s">
        <v>257</v>
      </c>
      <c r="AI23387" s="12" t="str">
        <f>_xlfn.XLOOKUP(AH23387,P:P,Q:Q)</f>
        <v>MAHARASHTRA</v>
      </c>
    </row>
    <row r="23388" spans="1:35" x14ac:dyDescent="0.3">
      <c r="A23388">
        <v>23387</v>
      </c>
      <c r="B23388" t="s">
        <v>28797</v>
      </c>
      <c r="C23388">
        <v>6494325</v>
      </c>
      <c r="D23388" t="s">
        <v>20</v>
      </c>
      <c r="E23388">
        <v>24</v>
      </c>
      <c r="F23388" s="1">
        <v>44840</v>
      </c>
      <c r="G23388" t="s">
        <v>21</v>
      </c>
      <c r="H23388" t="s">
        <v>52</v>
      </c>
      <c r="I23388" t="s">
        <v>1680</v>
      </c>
      <c r="J23388" t="s">
        <v>24</v>
      </c>
      <c r="K23388" t="s">
        <v>109</v>
      </c>
      <c r="L23388">
        <v>1</v>
      </c>
      <c r="M23388" t="s">
        <v>26</v>
      </c>
      <c r="N23388">
        <v>487</v>
      </c>
      <c r="O23388" s="72">
        <f>SUM($N$2:N23388)</f>
        <v>15999453</v>
      </c>
      <c r="P23388" t="s">
        <v>110</v>
      </c>
      <c r="Q23388" t="s">
        <v>111</v>
      </c>
      <c r="R23388">
        <v>226016</v>
      </c>
      <c r="S23388" t="s">
        <v>29</v>
      </c>
      <c r="T23388" t="b">
        <v>0</v>
      </c>
      <c r="AF23388" s="11" t="s">
        <v>110</v>
      </c>
      <c r="AG23388" s="12" t="str">
        <f t="shared" si="365"/>
        <v>UTTAR PRADESH</v>
      </c>
      <c r="AH23388" s="11" t="s">
        <v>110</v>
      </c>
      <c r="AI23388" s="12" t="str">
        <f>_xlfn.XLOOKUP(AH23388,P:P,Q:Q)</f>
        <v>UTTAR PRADESH</v>
      </c>
    </row>
    <row r="23389" spans="1:35" x14ac:dyDescent="0.3">
      <c r="A23389">
        <v>23388</v>
      </c>
      <c r="B23389" t="s">
        <v>28798</v>
      </c>
      <c r="C23389">
        <v>1311682</v>
      </c>
      <c r="D23389" t="s">
        <v>20</v>
      </c>
      <c r="E23389">
        <v>45</v>
      </c>
      <c r="F23389" s="1">
        <v>44840</v>
      </c>
      <c r="G23389" t="s">
        <v>21</v>
      </c>
      <c r="H23389" t="s">
        <v>22</v>
      </c>
      <c r="I23389" t="s">
        <v>21560</v>
      </c>
      <c r="J23389" t="s">
        <v>24</v>
      </c>
      <c r="K23389" t="s">
        <v>25</v>
      </c>
      <c r="L23389">
        <v>1</v>
      </c>
      <c r="M23389" t="s">
        <v>26</v>
      </c>
      <c r="N23389">
        <v>301</v>
      </c>
      <c r="O23389" s="72">
        <f>SUM($N$2:N23389)</f>
        <v>15999754</v>
      </c>
      <c r="P23389" t="s">
        <v>21170</v>
      </c>
      <c r="Q23389" t="s">
        <v>56</v>
      </c>
      <c r="R23389">
        <v>402109</v>
      </c>
      <c r="S23389" t="s">
        <v>29</v>
      </c>
      <c r="T23389" t="b">
        <v>0</v>
      </c>
      <c r="AF23389" s="11" t="s">
        <v>21170</v>
      </c>
      <c r="AG23389" s="12" t="str">
        <f t="shared" si="365"/>
        <v>MAHARASHTRA</v>
      </c>
      <c r="AH23389" s="11" t="s">
        <v>21170</v>
      </c>
      <c r="AI23389" s="12" t="str">
        <f>_xlfn.XLOOKUP(AH23389,P:P,Q:Q)</f>
        <v>MAHARASHTRA</v>
      </c>
    </row>
    <row r="23390" spans="1:35" x14ac:dyDescent="0.3">
      <c r="A23390">
        <v>23389</v>
      </c>
      <c r="B23390" t="s">
        <v>28799</v>
      </c>
      <c r="C23390">
        <v>491505</v>
      </c>
      <c r="D23390" t="s">
        <v>20</v>
      </c>
      <c r="E23390">
        <v>43</v>
      </c>
      <c r="F23390" s="1">
        <v>44840</v>
      </c>
      <c r="G23390" t="s">
        <v>21</v>
      </c>
      <c r="H23390" t="s">
        <v>43</v>
      </c>
      <c r="I23390" t="s">
        <v>5186</v>
      </c>
      <c r="J23390" t="s">
        <v>24</v>
      </c>
      <c r="K23390" t="s">
        <v>25</v>
      </c>
      <c r="L23390">
        <v>1</v>
      </c>
      <c r="M23390" t="s">
        <v>26</v>
      </c>
      <c r="N23390">
        <v>399</v>
      </c>
      <c r="O23390" s="72">
        <f>SUM($N$2:N23390)</f>
        <v>16000153</v>
      </c>
      <c r="P23390" t="s">
        <v>110</v>
      </c>
      <c r="Q23390" t="s">
        <v>111</v>
      </c>
      <c r="R23390">
        <v>226005</v>
      </c>
      <c r="S23390" t="s">
        <v>29</v>
      </c>
      <c r="T23390" t="b">
        <v>0</v>
      </c>
      <c r="AF23390" s="11" t="s">
        <v>110</v>
      </c>
      <c r="AG23390" s="12" t="str">
        <f t="shared" si="365"/>
        <v>UTTAR PRADESH</v>
      </c>
      <c r="AH23390" s="11" t="s">
        <v>110</v>
      </c>
      <c r="AI23390" s="12" t="str">
        <f>_xlfn.XLOOKUP(AH23390,P:P,Q:Q)</f>
        <v>UTTAR PRADESH</v>
      </c>
    </row>
    <row r="23391" spans="1:35" x14ac:dyDescent="0.3">
      <c r="A23391">
        <v>23390</v>
      </c>
      <c r="B23391" t="s">
        <v>28800</v>
      </c>
      <c r="C23391">
        <v>1059340</v>
      </c>
      <c r="D23391" t="s">
        <v>20</v>
      </c>
      <c r="E23391">
        <v>45</v>
      </c>
      <c r="F23391" s="1">
        <v>44840</v>
      </c>
      <c r="G23391" t="s">
        <v>21</v>
      </c>
      <c r="H23391" t="s">
        <v>52</v>
      </c>
      <c r="I23391" t="s">
        <v>28801</v>
      </c>
      <c r="J23391" t="s">
        <v>24</v>
      </c>
      <c r="K23391" t="s">
        <v>45</v>
      </c>
      <c r="L23391">
        <v>1</v>
      </c>
      <c r="M23391" t="s">
        <v>26</v>
      </c>
      <c r="N23391">
        <v>448</v>
      </c>
      <c r="O23391" s="72">
        <f>SUM($N$2:N23391)</f>
        <v>16000601</v>
      </c>
      <c r="P23391" t="s">
        <v>103</v>
      </c>
      <c r="Q23391" t="s">
        <v>56</v>
      </c>
      <c r="R23391">
        <v>400097</v>
      </c>
      <c r="S23391" t="s">
        <v>29</v>
      </c>
      <c r="T23391" t="b">
        <v>0</v>
      </c>
      <c r="AF23391" s="11" t="s">
        <v>103</v>
      </c>
      <c r="AG23391" s="12" t="str">
        <f t="shared" si="365"/>
        <v>MAHARASHTRA</v>
      </c>
      <c r="AH23391" s="11" t="s">
        <v>103</v>
      </c>
      <c r="AI23391" s="12" t="str">
        <f>_xlfn.XLOOKUP(AH23391,P:P,Q:Q)</f>
        <v>MAHARASHTRA</v>
      </c>
    </row>
    <row r="23392" spans="1:35" x14ac:dyDescent="0.3">
      <c r="A23392">
        <v>23391</v>
      </c>
      <c r="B23392" t="s">
        <v>28802</v>
      </c>
      <c r="C23392">
        <v>6435151</v>
      </c>
      <c r="D23392" t="s">
        <v>20</v>
      </c>
      <c r="E23392">
        <v>22</v>
      </c>
      <c r="F23392" s="1">
        <v>44840</v>
      </c>
      <c r="G23392" t="s">
        <v>21</v>
      </c>
      <c r="H23392" t="s">
        <v>43</v>
      </c>
      <c r="I23392" t="s">
        <v>874</v>
      </c>
      <c r="J23392" t="s">
        <v>75</v>
      </c>
      <c r="K23392" t="s">
        <v>25</v>
      </c>
      <c r="L23392">
        <v>1</v>
      </c>
      <c r="M23392" t="s">
        <v>26</v>
      </c>
      <c r="N23392">
        <v>545</v>
      </c>
      <c r="O23392" s="72">
        <f>SUM($N$2:N23392)</f>
        <v>16001146</v>
      </c>
      <c r="P23392" t="s">
        <v>135</v>
      </c>
      <c r="Q23392" t="s">
        <v>47</v>
      </c>
      <c r="R23392">
        <v>600039</v>
      </c>
      <c r="S23392" t="s">
        <v>29</v>
      </c>
      <c r="T23392" t="b">
        <v>0</v>
      </c>
      <c r="AF23392" s="11" t="s">
        <v>135</v>
      </c>
      <c r="AG23392" s="12" t="str">
        <f t="shared" si="365"/>
        <v>TAMIL NADU</v>
      </c>
      <c r="AH23392" s="11" t="s">
        <v>135</v>
      </c>
      <c r="AI23392" s="12" t="str">
        <f>_xlfn.XLOOKUP(AH23392,P:P,Q:Q)</f>
        <v>TAMIL NADU</v>
      </c>
    </row>
    <row r="23393" spans="1:35" x14ac:dyDescent="0.3">
      <c r="A23393">
        <v>23392</v>
      </c>
      <c r="B23393" t="s">
        <v>28803</v>
      </c>
      <c r="C23393">
        <v>9137226</v>
      </c>
      <c r="D23393" t="s">
        <v>20</v>
      </c>
      <c r="E23393">
        <v>42</v>
      </c>
      <c r="F23393" s="1">
        <v>44840</v>
      </c>
      <c r="G23393" t="s">
        <v>286</v>
      </c>
      <c r="H23393" t="s">
        <v>22</v>
      </c>
      <c r="I23393" t="s">
        <v>451</v>
      </c>
      <c r="J23393" t="s">
        <v>24</v>
      </c>
      <c r="K23393" t="s">
        <v>66</v>
      </c>
      <c r="L23393">
        <v>1</v>
      </c>
      <c r="M23393" t="s">
        <v>26</v>
      </c>
      <c r="N23393">
        <v>457</v>
      </c>
      <c r="O23393" s="72">
        <f>SUM($N$2:N23393)</f>
        <v>16001603</v>
      </c>
      <c r="P23393" t="s">
        <v>246</v>
      </c>
      <c r="Q23393" t="s">
        <v>247</v>
      </c>
      <c r="R23393">
        <v>800020</v>
      </c>
      <c r="S23393" t="s">
        <v>29</v>
      </c>
      <c r="T23393" t="b">
        <v>0</v>
      </c>
      <c r="AF23393" s="11" t="s">
        <v>246</v>
      </c>
      <c r="AG23393" s="12" t="str">
        <f t="shared" si="365"/>
        <v>BIHAR</v>
      </c>
      <c r="AH23393" s="11" t="s">
        <v>246</v>
      </c>
      <c r="AI23393" s="12" t="str">
        <f>_xlfn.XLOOKUP(AH23393,P:P,Q:Q)</f>
        <v>BIHAR</v>
      </c>
    </row>
    <row r="23394" spans="1:35" x14ac:dyDescent="0.3">
      <c r="A23394">
        <v>23393</v>
      </c>
      <c r="B23394" t="s">
        <v>28804</v>
      </c>
      <c r="C23394">
        <v>282642</v>
      </c>
      <c r="D23394" t="s">
        <v>51</v>
      </c>
      <c r="E23394">
        <v>35</v>
      </c>
      <c r="F23394" s="1">
        <v>44840</v>
      </c>
      <c r="G23394" t="s">
        <v>21</v>
      </c>
      <c r="H23394" t="s">
        <v>22</v>
      </c>
      <c r="I23394" t="s">
        <v>412</v>
      </c>
      <c r="J23394" t="s">
        <v>33</v>
      </c>
      <c r="K23394" t="s">
        <v>39</v>
      </c>
      <c r="L23394">
        <v>1</v>
      </c>
      <c r="M23394" t="s">
        <v>26</v>
      </c>
      <c r="N23394">
        <v>646</v>
      </c>
      <c r="O23394" s="72">
        <f>SUM($N$2:N23394)</f>
        <v>16002249</v>
      </c>
      <c r="P23394" t="s">
        <v>26232</v>
      </c>
      <c r="Q23394" t="s">
        <v>56</v>
      </c>
      <c r="R23394">
        <v>421201</v>
      </c>
      <c r="S23394" t="s">
        <v>29</v>
      </c>
      <c r="T23394" t="b">
        <v>0</v>
      </c>
      <c r="AF23394" s="11" t="s">
        <v>26232</v>
      </c>
      <c r="AG23394" s="12" t="str">
        <f t="shared" si="365"/>
        <v>MAHARASHTRA</v>
      </c>
      <c r="AH23394" s="11" t="s">
        <v>26232</v>
      </c>
      <c r="AI23394" s="12" t="str">
        <f>_xlfn.XLOOKUP(AH23394,P:P,Q:Q)</f>
        <v>MAHARASHTRA</v>
      </c>
    </row>
    <row r="23395" spans="1:35" x14ac:dyDescent="0.3">
      <c r="A23395">
        <v>23394</v>
      </c>
      <c r="B23395" t="s">
        <v>28805</v>
      </c>
      <c r="C23395">
        <v>2076555</v>
      </c>
      <c r="D23395" t="s">
        <v>20</v>
      </c>
      <c r="E23395">
        <v>57</v>
      </c>
      <c r="F23395" s="1">
        <v>44840</v>
      </c>
      <c r="G23395" t="s">
        <v>21</v>
      </c>
      <c r="H23395" t="s">
        <v>43</v>
      </c>
      <c r="I23395" t="s">
        <v>15068</v>
      </c>
      <c r="J23395" t="s">
        <v>75</v>
      </c>
      <c r="K23395" t="s">
        <v>25</v>
      </c>
      <c r="L23395">
        <v>1</v>
      </c>
      <c r="M23395" t="s">
        <v>26</v>
      </c>
      <c r="N23395">
        <v>572</v>
      </c>
      <c r="O23395" s="72">
        <f>SUM($N$2:N23395)</f>
        <v>16002821</v>
      </c>
      <c r="P23395" t="s">
        <v>103</v>
      </c>
      <c r="Q23395" t="s">
        <v>56</v>
      </c>
      <c r="R23395">
        <v>400028</v>
      </c>
      <c r="S23395" t="s">
        <v>29</v>
      </c>
      <c r="T23395" t="b">
        <v>0</v>
      </c>
      <c r="AF23395" s="11" t="s">
        <v>103</v>
      </c>
      <c r="AG23395" s="12" t="str">
        <f t="shared" si="365"/>
        <v>MAHARASHTRA</v>
      </c>
      <c r="AH23395" s="11" t="s">
        <v>103</v>
      </c>
      <c r="AI23395" s="12" t="str">
        <f>_xlfn.XLOOKUP(AH23395,P:P,Q:Q)</f>
        <v>MAHARASHTRA</v>
      </c>
    </row>
    <row r="23396" spans="1:35" x14ac:dyDescent="0.3">
      <c r="A23396">
        <v>23395</v>
      </c>
      <c r="B23396" t="s">
        <v>28806</v>
      </c>
      <c r="C23396">
        <v>9107350</v>
      </c>
      <c r="D23396" t="s">
        <v>51</v>
      </c>
      <c r="E23396">
        <v>31</v>
      </c>
      <c r="F23396" s="1">
        <v>44840</v>
      </c>
      <c r="G23396" t="s">
        <v>21</v>
      </c>
      <c r="H23396" t="s">
        <v>43</v>
      </c>
      <c r="I23396" t="s">
        <v>16751</v>
      </c>
      <c r="J23396" t="s">
        <v>54</v>
      </c>
      <c r="K23396" t="s">
        <v>25</v>
      </c>
      <c r="L23396">
        <v>1</v>
      </c>
      <c r="M23396" t="s">
        <v>26</v>
      </c>
      <c r="N23396">
        <v>771</v>
      </c>
      <c r="O23396" s="72">
        <f>SUM($N$2:N23396)</f>
        <v>16003592</v>
      </c>
      <c r="P23396" t="s">
        <v>901</v>
      </c>
      <c r="Q23396" t="s">
        <v>73</v>
      </c>
      <c r="R23396">
        <v>678013</v>
      </c>
      <c r="S23396" t="s">
        <v>29</v>
      </c>
      <c r="T23396" t="b">
        <v>0</v>
      </c>
      <c r="AF23396" s="11" t="s">
        <v>901</v>
      </c>
      <c r="AG23396" s="12" t="str">
        <f t="shared" si="365"/>
        <v>KERALA</v>
      </c>
      <c r="AH23396" s="11" t="s">
        <v>901</v>
      </c>
      <c r="AI23396" s="12" t="str">
        <f>_xlfn.XLOOKUP(AH23396,P:P,Q:Q)</f>
        <v>KERALA</v>
      </c>
    </row>
    <row r="23397" spans="1:35" x14ac:dyDescent="0.3">
      <c r="A23397">
        <v>23396</v>
      </c>
      <c r="B23397" t="s">
        <v>28807</v>
      </c>
      <c r="C23397">
        <v>5462975</v>
      </c>
      <c r="D23397" t="s">
        <v>20</v>
      </c>
      <c r="E23397">
        <v>38</v>
      </c>
      <c r="F23397" s="1">
        <v>44840</v>
      </c>
      <c r="G23397" t="s">
        <v>21</v>
      </c>
      <c r="H23397" t="s">
        <v>43</v>
      </c>
      <c r="I23397" t="s">
        <v>17713</v>
      </c>
      <c r="J23397" t="s">
        <v>24</v>
      </c>
      <c r="K23397" t="s">
        <v>39</v>
      </c>
      <c r="L23397">
        <v>1</v>
      </c>
      <c r="M23397" t="s">
        <v>26</v>
      </c>
      <c r="N23397">
        <v>442</v>
      </c>
      <c r="O23397" s="72">
        <f>SUM($N$2:N23397)</f>
        <v>16004034</v>
      </c>
      <c r="P23397" t="s">
        <v>117</v>
      </c>
      <c r="Q23397" t="s">
        <v>47</v>
      </c>
      <c r="R23397">
        <v>625001</v>
      </c>
      <c r="S23397" t="s">
        <v>29</v>
      </c>
      <c r="T23397" t="b">
        <v>0</v>
      </c>
      <c r="AF23397" s="11" t="s">
        <v>117</v>
      </c>
      <c r="AG23397" s="12" t="str">
        <f t="shared" si="365"/>
        <v>TAMIL NADU</v>
      </c>
      <c r="AH23397" s="11" t="s">
        <v>117</v>
      </c>
      <c r="AI23397" s="12" t="str">
        <f>_xlfn.XLOOKUP(AH23397,P:P,Q:Q)</f>
        <v>TAMIL NADU</v>
      </c>
    </row>
    <row r="23398" spans="1:35" x14ac:dyDescent="0.3">
      <c r="A23398">
        <v>23397</v>
      </c>
      <c r="B23398" t="s">
        <v>28808</v>
      </c>
      <c r="C23398">
        <v>1177320</v>
      </c>
      <c r="D23398" t="s">
        <v>51</v>
      </c>
      <c r="E23398">
        <v>74</v>
      </c>
      <c r="F23398" s="1">
        <v>44840</v>
      </c>
      <c r="G23398" t="s">
        <v>21</v>
      </c>
      <c r="H23398" t="s">
        <v>62</v>
      </c>
      <c r="I23398" t="s">
        <v>750</v>
      </c>
      <c r="J23398" t="s">
        <v>54</v>
      </c>
      <c r="K23398" t="s">
        <v>66</v>
      </c>
      <c r="L23398">
        <v>1</v>
      </c>
      <c r="M23398" t="s">
        <v>26</v>
      </c>
      <c r="N23398">
        <v>735</v>
      </c>
      <c r="O23398" s="72">
        <f>SUM($N$2:N23398)</f>
        <v>16004769</v>
      </c>
      <c r="P23398" t="s">
        <v>257</v>
      </c>
      <c r="Q23398" t="s">
        <v>56</v>
      </c>
      <c r="R23398">
        <v>400708</v>
      </c>
      <c r="S23398" t="s">
        <v>29</v>
      </c>
      <c r="T23398" t="b">
        <v>0</v>
      </c>
      <c r="AF23398" s="11" t="s">
        <v>257</v>
      </c>
      <c r="AG23398" s="12" t="str">
        <f t="shared" si="365"/>
        <v>MAHARASHTRA</v>
      </c>
      <c r="AH23398" s="11" t="s">
        <v>257</v>
      </c>
      <c r="AI23398" s="12" t="str">
        <f>_xlfn.XLOOKUP(AH23398,P:P,Q:Q)</f>
        <v>MAHARASHTRA</v>
      </c>
    </row>
    <row r="23399" spans="1:35" x14ac:dyDescent="0.3">
      <c r="A23399">
        <v>23398</v>
      </c>
      <c r="B23399" t="s">
        <v>28809</v>
      </c>
      <c r="C23399">
        <v>1973999</v>
      </c>
      <c r="D23399" t="s">
        <v>20</v>
      </c>
      <c r="E23399">
        <v>22</v>
      </c>
      <c r="F23399" s="1">
        <v>44840</v>
      </c>
      <c r="G23399" t="s">
        <v>21</v>
      </c>
      <c r="H23399" t="s">
        <v>57</v>
      </c>
      <c r="I23399" t="s">
        <v>9195</v>
      </c>
      <c r="J23399" t="s">
        <v>33</v>
      </c>
      <c r="K23399" t="s">
        <v>45</v>
      </c>
      <c r="L23399">
        <v>1</v>
      </c>
      <c r="M23399" t="s">
        <v>26</v>
      </c>
      <c r="N23399">
        <v>999</v>
      </c>
      <c r="O23399" s="72">
        <f>SUM($N$2:N23399)</f>
        <v>16005768</v>
      </c>
      <c r="P23399" t="s">
        <v>135</v>
      </c>
      <c r="Q23399" t="s">
        <v>47</v>
      </c>
      <c r="R23399">
        <v>600095</v>
      </c>
      <c r="S23399" t="s">
        <v>29</v>
      </c>
      <c r="T23399" t="b">
        <v>0</v>
      </c>
      <c r="AF23399" s="11" t="s">
        <v>135</v>
      </c>
      <c r="AG23399" s="12" t="str">
        <f t="shared" si="365"/>
        <v>TAMIL NADU</v>
      </c>
      <c r="AH23399" s="11" t="s">
        <v>135</v>
      </c>
      <c r="AI23399" s="12" t="str">
        <f>_xlfn.XLOOKUP(AH23399,P:P,Q:Q)</f>
        <v>TAMIL NADU</v>
      </c>
    </row>
    <row r="23400" spans="1:35" x14ac:dyDescent="0.3">
      <c r="A23400">
        <v>23399</v>
      </c>
      <c r="B23400" t="s">
        <v>28810</v>
      </c>
      <c r="C23400">
        <v>4351897</v>
      </c>
      <c r="D23400" t="s">
        <v>51</v>
      </c>
      <c r="E23400">
        <v>39</v>
      </c>
      <c r="F23400" s="1">
        <v>44840</v>
      </c>
      <c r="G23400" t="s">
        <v>21</v>
      </c>
      <c r="H23400" t="s">
        <v>57</v>
      </c>
      <c r="I23400" t="s">
        <v>6732</v>
      </c>
      <c r="J23400" t="s">
        <v>33</v>
      </c>
      <c r="K23400" t="s">
        <v>25</v>
      </c>
      <c r="L23400">
        <v>1</v>
      </c>
      <c r="M23400" t="s">
        <v>26</v>
      </c>
      <c r="N23400">
        <v>650</v>
      </c>
      <c r="O23400" s="72">
        <f>SUM($N$2:N23400)</f>
        <v>16006418</v>
      </c>
      <c r="P23400" t="s">
        <v>2244</v>
      </c>
      <c r="Q23400" t="s">
        <v>41</v>
      </c>
      <c r="R23400">
        <v>713212</v>
      </c>
      <c r="S23400" t="s">
        <v>29</v>
      </c>
      <c r="T23400" t="b">
        <v>0</v>
      </c>
      <c r="AF23400" s="11" t="s">
        <v>2244</v>
      </c>
      <c r="AG23400" s="12" t="str">
        <f t="shared" si="365"/>
        <v>WEST BENGAL</v>
      </c>
      <c r="AH23400" s="11" t="s">
        <v>2244</v>
      </c>
      <c r="AI23400" s="12" t="str">
        <f>_xlfn.XLOOKUP(AH23400,P:P,Q:Q)</f>
        <v>WEST BENGAL</v>
      </c>
    </row>
    <row r="23401" spans="1:35" x14ac:dyDescent="0.3">
      <c r="A23401">
        <v>23400</v>
      </c>
      <c r="B23401" t="s">
        <v>28811</v>
      </c>
      <c r="C23401">
        <v>4604362</v>
      </c>
      <c r="D23401" t="s">
        <v>51</v>
      </c>
      <c r="E23401">
        <v>28</v>
      </c>
      <c r="F23401" s="1">
        <v>44840</v>
      </c>
      <c r="G23401" t="s">
        <v>21</v>
      </c>
      <c r="H23401" t="s">
        <v>52</v>
      </c>
      <c r="I23401" t="s">
        <v>14302</v>
      </c>
      <c r="J23401" t="s">
        <v>33</v>
      </c>
      <c r="K23401" t="s">
        <v>98</v>
      </c>
      <c r="L23401">
        <v>1</v>
      </c>
      <c r="M23401" t="s">
        <v>26</v>
      </c>
      <c r="N23401">
        <v>999</v>
      </c>
      <c r="O23401" s="72">
        <f>SUM($N$2:N23401)</f>
        <v>16007417</v>
      </c>
      <c r="P23401" t="s">
        <v>829</v>
      </c>
      <c r="Q23401" t="s">
        <v>91</v>
      </c>
      <c r="R23401">
        <v>110049</v>
      </c>
      <c r="S23401" t="s">
        <v>29</v>
      </c>
      <c r="T23401" t="b">
        <v>0</v>
      </c>
      <c r="AF23401" s="11" t="s">
        <v>829</v>
      </c>
      <c r="AG23401" s="12" t="str">
        <f t="shared" si="365"/>
        <v>DELHI</v>
      </c>
      <c r="AH23401" s="11" t="s">
        <v>829</v>
      </c>
      <c r="AI23401" s="12" t="str">
        <f>_xlfn.XLOOKUP(AH23401,P:P,Q:Q)</f>
        <v>DELHI</v>
      </c>
    </row>
    <row r="23402" spans="1:35" x14ac:dyDescent="0.3">
      <c r="A23402">
        <v>23401</v>
      </c>
      <c r="B23402" t="s">
        <v>28812</v>
      </c>
      <c r="C23402">
        <v>4667494</v>
      </c>
      <c r="D23402" t="s">
        <v>20</v>
      </c>
      <c r="E23402">
        <v>45</v>
      </c>
      <c r="F23402" s="1">
        <v>44840</v>
      </c>
      <c r="G23402" t="s">
        <v>21</v>
      </c>
      <c r="H23402" t="s">
        <v>57</v>
      </c>
      <c r="I23402" t="s">
        <v>8283</v>
      </c>
      <c r="J23402" t="s">
        <v>75</v>
      </c>
      <c r="K23402" t="s">
        <v>34</v>
      </c>
      <c r="L23402">
        <v>1</v>
      </c>
      <c r="M23402" t="s">
        <v>26</v>
      </c>
      <c r="N23402">
        <v>758</v>
      </c>
      <c r="O23402" s="72">
        <f>SUM($N$2:N23402)</f>
        <v>16008175</v>
      </c>
      <c r="P23402" t="s">
        <v>85</v>
      </c>
      <c r="Q23402" t="s">
        <v>86</v>
      </c>
      <c r="R23402">
        <v>500072</v>
      </c>
      <c r="S23402" t="s">
        <v>29</v>
      </c>
      <c r="T23402" t="b">
        <v>0</v>
      </c>
      <c r="AF23402" s="11" t="s">
        <v>85</v>
      </c>
      <c r="AG23402" s="12" t="str">
        <f t="shared" si="365"/>
        <v>TELANGANA</v>
      </c>
      <c r="AH23402" s="11" t="s">
        <v>85</v>
      </c>
      <c r="AI23402" s="12" t="str">
        <f>_xlfn.XLOOKUP(AH23402,P:P,Q:Q)</f>
        <v>TELANGANA</v>
      </c>
    </row>
    <row r="23403" spans="1:35" x14ac:dyDescent="0.3">
      <c r="A23403">
        <v>23402</v>
      </c>
      <c r="B23403" t="s">
        <v>28813</v>
      </c>
      <c r="C23403">
        <v>8892543</v>
      </c>
      <c r="D23403" t="s">
        <v>20</v>
      </c>
      <c r="E23403">
        <v>55</v>
      </c>
      <c r="F23403" s="1">
        <v>44840</v>
      </c>
      <c r="G23403" t="s">
        <v>21</v>
      </c>
      <c r="H23403" t="s">
        <v>52</v>
      </c>
      <c r="I23403" t="s">
        <v>27437</v>
      </c>
      <c r="J23403" t="s">
        <v>33</v>
      </c>
      <c r="K23403" t="s">
        <v>39</v>
      </c>
      <c r="L23403">
        <v>1</v>
      </c>
      <c r="M23403" t="s">
        <v>26</v>
      </c>
      <c r="N23403">
        <v>1096</v>
      </c>
      <c r="O23403" s="72">
        <f>SUM($N$2:N23403)</f>
        <v>16009271</v>
      </c>
      <c r="P23403" t="s">
        <v>59</v>
      </c>
      <c r="Q23403" t="s">
        <v>60</v>
      </c>
      <c r="R23403">
        <v>560068</v>
      </c>
      <c r="S23403" t="s">
        <v>29</v>
      </c>
      <c r="T23403" t="b">
        <v>0</v>
      </c>
      <c r="AF23403" s="11" t="s">
        <v>59</v>
      </c>
      <c r="AG23403" s="12" t="str">
        <f t="shared" si="365"/>
        <v>KARNATAKA</v>
      </c>
      <c r="AH23403" s="11" t="s">
        <v>59</v>
      </c>
      <c r="AI23403" s="12" t="str">
        <f>_xlfn.XLOOKUP(AH23403,P:P,Q:Q)</f>
        <v>KARNATAKA</v>
      </c>
    </row>
    <row r="23404" spans="1:35" x14ac:dyDescent="0.3">
      <c r="A23404">
        <v>23403</v>
      </c>
      <c r="B23404" t="s">
        <v>28814</v>
      </c>
      <c r="C23404">
        <v>6857176</v>
      </c>
      <c r="D23404" t="s">
        <v>51</v>
      </c>
      <c r="E23404">
        <v>22</v>
      </c>
      <c r="F23404" s="1">
        <v>44840</v>
      </c>
      <c r="G23404" t="s">
        <v>21</v>
      </c>
      <c r="H23404" t="s">
        <v>31</v>
      </c>
      <c r="I23404" t="s">
        <v>53</v>
      </c>
      <c r="J23404" t="s">
        <v>54</v>
      </c>
      <c r="K23404" t="s">
        <v>25</v>
      </c>
      <c r="L23404">
        <v>1</v>
      </c>
      <c r="M23404" t="s">
        <v>26</v>
      </c>
      <c r="N23404">
        <v>724</v>
      </c>
      <c r="O23404" s="72">
        <f>SUM($N$2:N23404)</f>
        <v>16009995</v>
      </c>
      <c r="P23404" t="s">
        <v>254</v>
      </c>
      <c r="Q23404" t="s">
        <v>60</v>
      </c>
      <c r="R23404">
        <v>560068</v>
      </c>
      <c r="S23404" t="s">
        <v>29</v>
      </c>
      <c r="T23404" t="b">
        <v>0</v>
      </c>
      <c r="AF23404" s="11" t="s">
        <v>254</v>
      </c>
      <c r="AG23404" s="12" t="str">
        <f t="shared" si="365"/>
        <v>KARNATAKA</v>
      </c>
      <c r="AH23404" s="11" t="s">
        <v>254</v>
      </c>
      <c r="AI23404" s="12" t="str">
        <f>_xlfn.XLOOKUP(AH23404,P:P,Q:Q)</f>
        <v>KARNATAKA</v>
      </c>
    </row>
    <row r="23405" spans="1:35" x14ac:dyDescent="0.3">
      <c r="A23405">
        <v>23404</v>
      </c>
      <c r="B23405" t="s">
        <v>28815</v>
      </c>
      <c r="C23405">
        <v>1900141</v>
      </c>
      <c r="D23405" t="s">
        <v>20</v>
      </c>
      <c r="E23405">
        <v>40</v>
      </c>
      <c r="F23405" s="1">
        <v>44840</v>
      </c>
      <c r="G23405" t="s">
        <v>21</v>
      </c>
      <c r="H23405" t="s">
        <v>22</v>
      </c>
      <c r="I23405" t="s">
        <v>28816</v>
      </c>
      <c r="J23405" t="s">
        <v>24</v>
      </c>
      <c r="K23405" t="s">
        <v>109</v>
      </c>
      <c r="L23405">
        <v>1</v>
      </c>
      <c r="M23405" t="s">
        <v>26</v>
      </c>
      <c r="N23405">
        <v>459</v>
      </c>
      <c r="O23405" s="72">
        <f>SUM($N$2:N23405)</f>
        <v>16010454</v>
      </c>
      <c r="P23405" t="s">
        <v>28817</v>
      </c>
      <c r="Q23405" t="s">
        <v>581</v>
      </c>
      <c r="R23405">
        <v>403521</v>
      </c>
      <c r="S23405" t="s">
        <v>29</v>
      </c>
      <c r="T23405" t="b">
        <v>0</v>
      </c>
      <c r="AF23405" s="11" t="s">
        <v>28817</v>
      </c>
      <c r="AG23405" s="12" t="str">
        <f t="shared" si="365"/>
        <v>GOA</v>
      </c>
      <c r="AH23405" s="11" t="s">
        <v>28817</v>
      </c>
      <c r="AI23405" s="12" t="str">
        <f>_xlfn.XLOOKUP(AH23405,P:P,Q:Q)</f>
        <v>GOA</v>
      </c>
    </row>
    <row r="23406" spans="1:35" x14ac:dyDescent="0.3">
      <c r="A23406">
        <v>23405</v>
      </c>
      <c r="B23406" t="s">
        <v>28818</v>
      </c>
      <c r="C23406">
        <v>1755719</v>
      </c>
      <c r="D23406" t="s">
        <v>20</v>
      </c>
      <c r="E23406">
        <v>78</v>
      </c>
      <c r="F23406" s="1">
        <v>44840</v>
      </c>
      <c r="G23406" t="s">
        <v>21</v>
      </c>
      <c r="H23406" t="s">
        <v>43</v>
      </c>
      <c r="I23406" t="s">
        <v>533</v>
      </c>
      <c r="J23406" t="s">
        <v>33</v>
      </c>
      <c r="K23406" t="s">
        <v>109</v>
      </c>
      <c r="L23406">
        <v>1</v>
      </c>
      <c r="M23406" t="s">
        <v>26</v>
      </c>
      <c r="N23406">
        <v>968</v>
      </c>
      <c r="O23406" s="72">
        <f>SUM($N$2:N23406)</f>
        <v>16011422</v>
      </c>
      <c r="P23406" t="s">
        <v>1785</v>
      </c>
      <c r="Q23406" t="s">
        <v>238</v>
      </c>
      <c r="R23406">
        <v>831011</v>
      </c>
      <c r="S23406" t="s">
        <v>29</v>
      </c>
      <c r="T23406" t="b">
        <v>0</v>
      </c>
      <c r="AF23406" s="11" t="s">
        <v>1785</v>
      </c>
      <c r="AG23406" s="12" t="str">
        <f t="shared" si="365"/>
        <v>JHARKHAND</v>
      </c>
      <c r="AH23406" s="11" t="s">
        <v>1785</v>
      </c>
      <c r="AI23406" s="12" t="str">
        <f>_xlfn.XLOOKUP(AH23406,P:P,Q:Q)</f>
        <v>JHARKHAND</v>
      </c>
    </row>
    <row r="23407" spans="1:35" x14ac:dyDescent="0.3">
      <c r="A23407">
        <v>23406</v>
      </c>
      <c r="B23407" t="s">
        <v>28819</v>
      </c>
      <c r="C23407">
        <v>765923</v>
      </c>
      <c r="D23407" t="s">
        <v>51</v>
      </c>
      <c r="E23407">
        <v>41</v>
      </c>
      <c r="F23407" s="1">
        <v>44840</v>
      </c>
      <c r="G23407" t="s">
        <v>21</v>
      </c>
      <c r="H23407" t="s">
        <v>52</v>
      </c>
      <c r="I23407" t="s">
        <v>750</v>
      </c>
      <c r="J23407" t="s">
        <v>54</v>
      </c>
      <c r="K23407" t="s">
        <v>66</v>
      </c>
      <c r="L23407">
        <v>1</v>
      </c>
      <c r="M23407" t="s">
        <v>26</v>
      </c>
      <c r="N23407">
        <v>735</v>
      </c>
      <c r="O23407" s="72">
        <f>SUM($N$2:N23407)</f>
        <v>16012157</v>
      </c>
      <c r="P23407" t="s">
        <v>59</v>
      </c>
      <c r="Q23407" t="s">
        <v>60</v>
      </c>
      <c r="R23407">
        <v>560073</v>
      </c>
      <c r="S23407" t="s">
        <v>29</v>
      </c>
      <c r="T23407" t="b">
        <v>0</v>
      </c>
      <c r="AF23407" s="11" t="s">
        <v>59</v>
      </c>
      <c r="AG23407" s="12" t="str">
        <f t="shared" si="365"/>
        <v>KARNATAKA</v>
      </c>
      <c r="AH23407" s="11" t="s">
        <v>59</v>
      </c>
      <c r="AI23407" s="12" t="str">
        <f>_xlfn.XLOOKUP(AH23407,P:P,Q:Q)</f>
        <v>KARNATAKA</v>
      </c>
    </row>
    <row r="23408" spans="1:35" x14ac:dyDescent="0.3">
      <c r="A23408">
        <v>23407</v>
      </c>
      <c r="B23408" t="s">
        <v>28820</v>
      </c>
      <c r="C23408">
        <v>2584628</v>
      </c>
      <c r="D23408" t="s">
        <v>51</v>
      </c>
      <c r="E23408">
        <v>27</v>
      </c>
      <c r="F23408" s="1">
        <v>44840</v>
      </c>
      <c r="G23408" t="s">
        <v>21</v>
      </c>
      <c r="H23408" t="s">
        <v>43</v>
      </c>
      <c r="I23408" t="s">
        <v>1602</v>
      </c>
      <c r="J23408" t="s">
        <v>33</v>
      </c>
      <c r="K23408" t="s">
        <v>45</v>
      </c>
      <c r="L23408">
        <v>1</v>
      </c>
      <c r="M23408" t="s">
        <v>26</v>
      </c>
      <c r="N23408">
        <v>799</v>
      </c>
      <c r="O23408" s="72">
        <f>SUM($N$2:N23408)</f>
        <v>16012956</v>
      </c>
      <c r="P23408" t="s">
        <v>1501</v>
      </c>
      <c r="Q23408" t="s">
        <v>111</v>
      </c>
      <c r="R23408">
        <v>243003</v>
      </c>
      <c r="S23408" t="s">
        <v>29</v>
      </c>
      <c r="T23408" t="b">
        <v>0</v>
      </c>
      <c r="AF23408" s="11" t="s">
        <v>1501</v>
      </c>
      <c r="AG23408" s="12" t="str">
        <f t="shared" si="365"/>
        <v>UTTAR PRADESH</v>
      </c>
      <c r="AH23408" s="11" t="s">
        <v>1501</v>
      </c>
      <c r="AI23408" s="12" t="str">
        <f>_xlfn.XLOOKUP(AH23408,P:P,Q:Q)</f>
        <v>UTTAR PRADESH</v>
      </c>
    </row>
    <row r="23409" spans="1:35" x14ac:dyDescent="0.3">
      <c r="A23409">
        <v>23408</v>
      </c>
      <c r="B23409" t="s">
        <v>28820</v>
      </c>
      <c r="C23409">
        <v>2584628</v>
      </c>
      <c r="D23409" t="s">
        <v>20</v>
      </c>
      <c r="E23409">
        <v>39</v>
      </c>
      <c r="F23409" s="1">
        <v>44840</v>
      </c>
      <c r="G23409" t="s">
        <v>21</v>
      </c>
      <c r="H23409" t="s">
        <v>22</v>
      </c>
      <c r="I23409" t="s">
        <v>769</v>
      </c>
      <c r="J23409" t="s">
        <v>24</v>
      </c>
      <c r="K23409" t="s">
        <v>45</v>
      </c>
      <c r="L23409">
        <v>1</v>
      </c>
      <c r="M23409" t="s">
        <v>26</v>
      </c>
      <c r="N23409">
        <v>533</v>
      </c>
      <c r="O23409" s="72">
        <f>SUM($N$2:N23409)</f>
        <v>16013489</v>
      </c>
      <c r="P23409" t="s">
        <v>1709</v>
      </c>
      <c r="Q23409" t="s">
        <v>56</v>
      </c>
      <c r="R23409">
        <v>422009</v>
      </c>
      <c r="S23409" t="s">
        <v>29</v>
      </c>
      <c r="T23409" t="b">
        <v>0</v>
      </c>
      <c r="AF23409" s="11" t="s">
        <v>1709</v>
      </c>
      <c r="AG23409" s="12" t="str">
        <f t="shared" si="365"/>
        <v>MAHARASHTRA</v>
      </c>
      <c r="AH23409" s="11" t="s">
        <v>1709</v>
      </c>
      <c r="AI23409" s="12" t="str">
        <f>_xlfn.XLOOKUP(AH23409,P:P,Q:Q)</f>
        <v>MAHARASHTRA</v>
      </c>
    </row>
    <row r="23410" spans="1:35" x14ac:dyDescent="0.3">
      <c r="A23410">
        <v>23409</v>
      </c>
      <c r="B23410" t="s">
        <v>28820</v>
      </c>
      <c r="C23410">
        <v>2584628</v>
      </c>
      <c r="D23410" t="s">
        <v>20</v>
      </c>
      <c r="E23410">
        <v>48</v>
      </c>
      <c r="F23410" s="1">
        <v>44840</v>
      </c>
      <c r="G23410" t="s">
        <v>21</v>
      </c>
      <c r="H23410" t="s">
        <v>52</v>
      </c>
      <c r="I23410" t="s">
        <v>8739</v>
      </c>
      <c r="J23410" t="s">
        <v>24</v>
      </c>
      <c r="K23410" t="s">
        <v>25</v>
      </c>
      <c r="L23410">
        <v>1</v>
      </c>
      <c r="M23410" t="s">
        <v>26</v>
      </c>
      <c r="N23410">
        <v>635</v>
      </c>
      <c r="O23410" s="72">
        <f>SUM($N$2:N23410)</f>
        <v>16014124</v>
      </c>
      <c r="P23410" t="s">
        <v>103</v>
      </c>
      <c r="Q23410" t="s">
        <v>56</v>
      </c>
      <c r="R23410">
        <v>400078</v>
      </c>
      <c r="S23410" t="s">
        <v>29</v>
      </c>
      <c r="T23410" t="b">
        <v>0</v>
      </c>
      <c r="AF23410" s="11" t="s">
        <v>103</v>
      </c>
      <c r="AG23410" s="12" t="str">
        <f t="shared" si="365"/>
        <v>MAHARASHTRA</v>
      </c>
      <c r="AH23410" s="11" t="s">
        <v>103</v>
      </c>
      <c r="AI23410" s="12" t="str">
        <f>_xlfn.XLOOKUP(AH23410,P:P,Q:Q)</f>
        <v>MAHARASHTRA</v>
      </c>
    </row>
    <row r="23411" spans="1:35" x14ac:dyDescent="0.3">
      <c r="A23411">
        <v>23410</v>
      </c>
      <c r="B23411" t="s">
        <v>28821</v>
      </c>
      <c r="C23411">
        <v>5480358</v>
      </c>
      <c r="D23411" t="s">
        <v>20</v>
      </c>
      <c r="E23411">
        <v>32</v>
      </c>
      <c r="F23411" s="1">
        <v>44840</v>
      </c>
      <c r="G23411" t="s">
        <v>21</v>
      </c>
      <c r="H23411" t="s">
        <v>43</v>
      </c>
      <c r="I23411" t="s">
        <v>8940</v>
      </c>
      <c r="J23411" t="s">
        <v>24</v>
      </c>
      <c r="K23411" t="s">
        <v>45</v>
      </c>
      <c r="L23411">
        <v>1</v>
      </c>
      <c r="M23411" t="s">
        <v>26</v>
      </c>
      <c r="N23411">
        <v>725</v>
      </c>
      <c r="O23411" s="72">
        <f>SUM($N$2:N23411)</f>
        <v>16014849</v>
      </c>
      <c r="P23411" t="s">
        <v>7036</v>
      </c>
      <c r="Q23411" t="s">
        <v>73</v>
      </c>
      <c r="R23411">
        <v>680569</v>
      </c>
      <c r="S23411" t="s">
        <v>29</v>
      </c>
      <c r="T23411" t="b">
        <v>0</v>
      </c>
      <c r="AF23411" s="11" t="s">
        <v>7036</v>
      </c>
      <c r="AG23411" s="12" t="str">
        <f t="shared" si="365"/>
        <v>KERALA</v>
      </c>
      <c r="AH23411" s="11" t="s">
        <v>7036</v>
      </c>
      <c r="AI23411" s="12" t="str">
        <f>_xlfn.XLOOKUP(AH23411,P:P,Q:Q)</f>
        <v>KERALA</v>
      </c>
    </row>
    <row r="23412" spans="1:35" x14ac:dyDescent="0.3">
      <c r="A23412">
        <v>23411</v>
      </c>
      <c r="B23412" t="s">
        <v>28822</v>
      </c>
      <c r="C23412">
        <v>2042861</v>
      </c>
      <c r="D23412" t="s">
        <v>51</v>
      </c>
      <c r="E23412">
        <v>24</v>
      </c>
      <c r="F23412" s="1">
        <v>44840</v>
      </c>
      <c r="G23412" t="s">
        <v>21</v>
      </c>
      <c r="H23412" t="s">
        <v>88</v>
      </c>
      <c r="I23412" t="s">
        <v>53</v>
      </c>
      <c r="J23412" t="s">
        <v>54</v>
      </c>
      <c r="K23412" t="s">
        <v>25</v>
      </c>
      <c r="L23412">
        <v>1</v>
      </c>
      <c r="M23412" t="s">
        <v>26</v>
      </c>
      <c r="N23412">
        <v>715</v>
      </c>
      <c r="O23412" s="72">
        <f>SUM($N$2:N23412)</f>
        <v>16015564</v>
      </c>
      <c r="P23412" t="s">
        <v>1082</v>
      </c>
      <c r="Q23412" t="s">
        <v>56</v>
      </c>
      <c r="R23412">
        <v>401208</v>
      </c>
      <c r="S23412" t="s">
        <v>29</v>
      </c>
      <c r="T23412" t="b">
        <v>0</v>
      </c>
      <c r="AF23412" s="11" t="s">
        <v>1082</v>
      </c>
      <c r="AG23412" s="12" t="str">
        <f t="shared" si="365"/>
        <v>MAHARASHTRA</v>
      </c>
      <c r="AH23412" s="11" t="s">
        <v>1082</v>
      </c>
      <c r="AI23412" s="12" t="str">
        <f>_xlfn.XLOOKUP(AH23412,P:P,Q:Q)</f>
        <v>MAHARASHTRA</v>
      </c>
    </row>
    <row r="23413" spans="1:35" x14ac:dyDescent="0.3">
      <c r="A23413">
        <v>23412</v>
      </c>
      <c r="B23413" t="s">
        <v>28823</v>
      </c>
      <c r="C23413">
        <v>1389547</v>
      </c>
      <c r="D23413" t="s">
        <v>51</v>
      </c>
      <c r="E23413">
        <v>37</v>
      </c>
      <c r="F23413" s="1">
        <v>44840</v>
      </c>
      <c r="G23413" t="s">
        <v>21</v>
      </c>
      <c r="H23413" t="s">
        <v>43</v>
      </c>
      <c r="I23413" t="s">
        <v>3080</v>
      </c>
      <c r="J23413" t="s">
        <v>54</v>
      </c>
      <c r="K23413" t="s">
        <v>109</v>
      </c>
      <c r="L23413">
        <v>1</v>
      </c>
      <c r="M23413" t="s">
        <v>26</v>
      </c>
      <c r="N23413">
        <v>771</v>
      </c>
      <c r="O23413" s="72">
        <f>SUM($N$2:N23413)</f>
        <v>16016335</v>
      </c>
      <c r="P23413" t="s">
        <v>103</v>
      </c>
      <c r="Q23413" t="s">
        <v>56</v>
      </c>
      <c r="R23413">
        <v>400067</v>
      </c>
      <c r="S23413" t="s">
        <v>29</v>
      </c>
      <c r="T23413" t="b">
        <v>0</v>
      </c>
      <c r="AF23413" s="11" t="s">
        <v>103</v>
      </c>
      <c r="AG23413" s="12" t="str">
        <f t="shared" si="365"/>
        <v>MAHARASHTRA</v>
      </c>
      <c r="AH23413" s="11" t="s">
        <v>103</v>
      </c>
      <c r="AI23413" s="12" t="str">
        <f>_xlfn.XLOOKUP(AH23413,P:P,Q:Q)</f>
        <v>MAHARASHTRA</v>
      </c>
    </row>
    <row r="23414" spans="1:35" x14ac:dyDescent="0.3">
      <c r="A23414">
        <v>23413</v>
      </c>
      <c r="B23414" t="s">
        <v>28824</v>
      </c>
      <c r="C23414">
        <v>6681716</v>
      </c>
      <c r="D23414" t="s">
        <v>51</v>
      </c>
      <c r="E23414">
        <v>23</v>
      </c>
      <c r="F23414" s="1">
        <v>44840</v>
      </c>
      <c r="G23414" t="s">
        <v>21</v>
      </c>
      <c r="H23414" t="s">
        <v>31</v>
      </c>
      <c r="I23414" t="s">
        <v>53</v>
      </c>
      <c r="J23414" t="s">
        <v>54</v>
      </c>
      <c r="K23414" t="s">
        <v>25</v>
      </c>
      <c r="L23414">
        <v>1</v>
      </c>
      <c r="M23414" t="s">
        <v>26</v>
      </c>
      <c r="N23414">
        <v>735</v>
      </c>
      <c r="O23414" s="72">
        <f>SUM($N$2:N23414)</f>
        <v>16017070</v>
      </c>
      <c r="P23414" t="s">
        <v>59</v>
      </c>
      <c r="Q23414" t="s">
        <v>60</v>
      </c>
      <c r="R23414">
        <v>560078</v>
      </c>
      <c r="S23414" t="s">
        <v>29</v>
      </c>
      <c r="T23414" t="b">
        <v>0</v>
      </c>
      <c r="AF23414" s="11" t="s">
        <v>59</v>
      </c>
      <c r="AG23414" s="12" t="str">
        <f t="shared" si="365"/>
        <v>KARNATAKA</v>
      </c>
      <c r="AH23414" s="11" t="s">
        <v>59</v>
      </c>
      <c r="AI23414" s="12" t="str">
        <f>_xlfn.XLOOKUP(AH23414,P:P,Q:Q)</f>
        <v>KARNATAKA</v>
      </c>
    </row>
    <row r="23415" spans="1:35" x14ac:dyDescent="0.3">
      <c r="A23415">
        <v>23414</v>
      </c>
      <c r="B23415" t="s">
        <v>28825</v>
      </c>
      <c r="C23415">
        <v>3260155</v>
      </c>
      <c r="D23415" t="s">
        <v>20</v>
      </c>
      <c r="E23415">
        <v>25</v>
      </c>
      <c r="F23415" s="1">
        <v>44840</v>
      </c>
      <c r="G23415" t="s">
        <v>21</v>
      </c>
      <c r="H23415" t="s">
        <v>31</v>
      </c>
      <c r="I23415" t="s">
        <v>6767</v>
      </c>
      <c r="J23415" t="s">
        <v>24</v>
      </c>
      <c r="K23415" t="s">
        <v>45</v>
      </c>
      <c r="L23415">
        <v>1</v>
      </c>
      <c r="M23415" t="s">
        <v>26</v>
      </c>
      <c r="N23415">
        <v>301</v>
      </c>
      <c r="O23415" s="72">
        <f>SUM($N$2:N23415)</f>
        <v>16017371</v>
      </c>
      <c r="P23415" t="s">
        <v>59</v>
      </c>
      <c r="Q23415" t="s">
        <v>60</v>
      </c>
      <c r="R23415">
        <v>560063</v>
      </c>
      <c r="S23415" t="s">
        <v>29</v>
      </c>
      <c r="T23415" t="b">
        <v>0</v>
      </c>
      <c r="AF23415" s="11" t="s">
        <v>59</v>
      </c>
      <c r="AG23415" s="12" t="str">
        <f t="shared" si="365"/>
        <v>KARNATAKA</v>
      </c>
      <c r="AH23415" s="11" t="s">
        <v>59</v>
      </c>
      <c r="AI23415" s="12" t="str">
        <f>_xlfn.XLOOKUP(AH23415,P:P,Q:Q)</f>
        <v>KARNATAKA</v>
      </c>
    </row>
    <row r="23416" spans="1:35" x14ac:dyDescent="0.3">
      <c r="A23416">
        <v>23415</v>
      </c>
      <c r="B23416" t="s">
        <v>28825</v>
      </c>
      <c r="C23416">
        <v>3260155</v>
      </c>
      <c r="D23416" t="s">
        <v>20</v>
      </c>
      <c r="E23416">
        <v>43</v>
      </c>
      <c r="F23416" s="1">
        <v>44840</v>
      </c>
      <c r="G23416" t="s">
        <v>21</v>
      </c>
      <c r="H23416" t="s">
        <v>43</v>
      </c>
      <c r="I23416" t="s">
        <v>1389</v>
      </c>
      <c r="J23416" t="s">
        <v>24</v>
      </c>
      <c r="K23416" t="s">
        <v>45</v>
      </c>
      <c r="L23416">
        <v>1</v>
      </c>
      <c r="M23416" t="s">
        <v>26</v>
      </c>
      <c r="N23416">
        <v>379</v>
      </c>
      <c r="O23416" s="72">
        <f>SUM($N$2:N23416)</f>
        <v>16017750</v>
      </c>
      <c r="P23416" t="s">
        <v>8299</v>
      </c>
      <c r="Q23416" t="s">
        <v>60</v>
      </c>
      <c r="R23416">
        <v>581308</v>
      </c>
      <c r="S23416" t="s">
        <v>29</v>
      </c>
      <c r="T23416" t="b">
        <v>0</v>
      </c>
      <c r="AF23416" s="11" t="s">
        <v>8299</v>
      </c>
      <c r="AG23416" s="12" t="str">
        <f t="shared" si="365"/>
        <v>KARNATAKA</v>
      </c>
      <c r="AH23416" s="11" t="s">
        <v>8299</v>
      </c>
      <c r="AI23416" s="12" t="str">
        <f>_xlfn.XLOOKUP(AH23416,P:P,Q:Q)</f>
        <v>KARNATAKA</v>
      </c>
    </row>
    <row r="23417" spans="1:35" x14ac:dyDescent="0.3">
      <c r="A23417">
        <v>23416</v>
      </c>
      <c r="B23417" t="s">
        <v>28826</v>
      </c>
      <c r="C23417">
        <v>7767831</v>
      </c>
      <c r="D23417" t="s">
        <v>51</v>
      </c>
      <c r="E23417">
        <v>40</v>
      </c>
      <c r="F23417" s="1">
        <v>44840</v>
      </c>
      <c r="G23417" t="s">
        <v>21</v>
      </c>
      <c r="H23417" t="s">
        <v>52</v>
      </c>
      <c r="I23417" t="s">
        <v>528</v>
      </c>
      <c r="J23417" t="s">
        <v>54</v>
      </c>
      <c r="K23417" t="s">
        <v>109</v>
      </c>
      <c r="L23417">
        <v>1</v>
      </c>
      <c r="M23417" t="s">
        <v>26</v>
      </c>
      <c r="N23417">
        <v>735</v>
      </c>
      <c r="O23417" s="72">
        <f>SUM($N$2:N23417)</f>
        <v>16018485</v>
      </c>
      <c r="P23417" t="s">
        <v>169</v>
      </c>
      <c r="Q23417" t="s">
        <v>56</v>
      </c>
      <c r="R23417">
        <v>411048</v>
      </c>
      <c r="S23417" t="s">
        <v>29</v>
      </c>
      <c r="T23417" t="b">
        <v>0</v>
      </c>
      <c r="AF23417" s="11" t="s">
        <v>169</v>
      </c>
      <c r="AG23417" s="12" t="str">
        <f t="shared" si="365"/>
        <v>MAHARASHTRA</v>
      </c>
      <c r="AH23417" s="11" t="s">
        <v>169</v>
      </c>
      <c r="AI23417" s="12" t="str">
        <f>_xlfn.XLOOKUP(AH23417,P:P,Q:Q)</f>
        <v>MAHARASHTRA</v>
      </c>
    </row>
    <row r="23418" spans="1:35" x14ac:dyDescent="0.3">
      <c r="A23418">
        <v>23417</v>
      </c>
      <c r="B23418" t="s">
        <v>28827</v>
      </c>
      <c r="C23418">
        <v>1008358</v>
      </c>
      <c r="D23418" t="s">
        <v>20</v>
      </c>
      <c r="E23418">
        <v>33</v>
      </c>
      <c r="F23418" s="1">
        <v>44840</v>
      </c>
      <c r="G23418" t="s">
        <v>21</v>
      </c>
      <c r="H23418" t="s">
        <v>52</v>
      </c>
      <c r="I23418" t="s">
        <v>186</v>
      </c>
      <c r="J23418" t="s">
        <v>24</v>
      </c>
      <c r="K23418" t="s">
        <v>45</v>
      </c>
      <c r="L23418">
        <v>1</v>
      </c>
      <c r="M23418" t="s">
        <v>26</v>
      </c>
      <c r="N23418">
        <v>292</v>
      </c>
      <c r="O23418" s="72">
        <f>SUM($N$2:N23418)</f>
        <v>16018777</v>
      </c>
      <c r="P23418" t="s">
        <v>59</v>
      </c>
      <c r="Q23418" t="s">
        <v>60</v>
      </c>
      <c r="R23418">
        <v>560032</v>
      </c>
      <c r="S23418" t="s">
        <v>29</v>
      </c>
      <c r="T23418" t="b">
        <v>0</v>
      </c>
      <c r="AF23418" s="11" t="s">
        <v>59</v>
      </c>
      <c r="AG23418" s="12" t="str">
        <f t="shared" si="365"/>
        <v>KARNATAKA</v>
      </c>
      <c r="AH23418" s="11" t="s">
        <v>59</v>
      </c>
      <c r="AI23418" s="12" t="str">
        <f>_xlfn.XLOOKUP(AH23418,P:P,Q:Q)</f>
        <v>KARNATAKA</v>
      </c>
    </row>
    <row r="23419" spans="1:35" x14ac:dyDescent="0.3">
      <c r="A23419">
        <v>23418</v>
      </c>
      <c r="B23419" t="s">
        <v>28828</v>
      </c>
      <c r="C23419">
        <v>7084275</v>
      </c>
      <c r="D23419" t="s">
        <v>20</v>
      </c>
      <c r="E23419">
        <v>25</v>
      </c>
      <c r="F23419" s="1">
        <v>44840</v>
      </c>
      <c r="G23419" t="s">
        <v>286</v>
      </c>
      <c r="H23419" t="s">
        <v>43</v>
      </c>
      <c r="I23419" t="s">
        <v>14387</v>
      </c>
      <c r="J23419" t="s">
        <v>33</v>
      </c>
      <c r="K23419" t="s">
        <v>34</v>
      </c>
      <c r="L23419">
        <v>1</v>
      </c>
      <c r="M23419" t="s">
        <v>26</v>
      </c>
      <c r="N23419">
        <v>1096</v>
      </c>
      <c r="O23419" s="72">
        <f>SUM($N$2:N23419)</f>
        <v>16019873</v>
      </c>
      <c r="P23419" t="s">
        <v>28829</v>
      </c>
      <c r="Q23419" t="s">
        <v>111</v>
      </c>
      <c r="R23419">
        <v>232331</v>
      </c>
      <c r="S23419" t="s">
        <v>29</v>
      </c>
      <c r="T23419" t="b">
        <v>0</v>
      </c>
      <c r="AF23419" s="11" t="s">
        <v>28829</v>
      </c>
      <c r="AG23419" s="12" t="str">
        <f t="shared" si="365"/>
        <v>UTTAR PRADESH</v>
      </c>
      <c r="AH23419" s="11" t="s">
        <v>28829</v>
      </c>
      <c r="AI23419" s="12" t="str">
        <f>_xlfn.XLOOKUP(AH23419,P:P,Q:Q)</f>
        <v>UTTAR PRADESH</v>
      </c>
    </row>
    <row r="23420" spans="1:35" x14ac:dyDescent="0.3">
      <c r="A23420">
        <v>23419</v>
      </c>
      <c r="B23420" t="s">
        <v>28830</v>
      </c>
      <c r="C23420">
        <v>4971299</v>
      </c>
      <c r="D23420" t="s">
        <v>51</v>
      </c>
      <c r="E23420">
        <v>37</v>
      </c>
      <c r="F23420" s="1">
        <v>44840</v>
      </c>
      <c r="G23420" t="s">
        <v>21</v>
      </c>
      <c r="H23420" t="s">
        <v>43</v>
      </c>
      <c r="I23420" t="s">
        <v>11267</v>
      </c>
      <c r="J23420" t="s">
        <v>54</v>
      </c>
      <c r="K23420" t="s">
        <v>25</v>
      </c>
      <c r="L23420">
        <v>1</v>
      </c>
      <c r="M23420" t="s">
        <v>26</v>
      </c>
      <c r="N23420">
        <v>735</v>
      </c>
      <c r="O23420" s="72">
        <f>SUM($N$2:N23420)</f>
        <v>16020608</v>
      </c>
      <c r="P23420" t="s">
        <v>135</v>
      </c>
      <c r="Q23420" t="s">
        <v>47</v>
      </c>
      <c r="R23420">
        <v>600073</v>
      </c>
      <c r="S23420" t="s">
        <v>29</v>
      </c>
      <c r="T23420" t="b">
        <v>0</v>
      </c>
      <c r="AF23420" s="11" t="s">
        <v>135</v>
      </c>
      <c r="AG23420" s="12" t="str">
        <f t="shared" si="365"/>
        <v>TAMIL NADU</v>
      </c>
      <c r="AH23420" s="11" t="s">
        <v>135</v>
      </c>
      <c r="AI23420" s="12" t="str">
        <f>_xlfn.XLOOKUP(AH23420,P:P,Q:Q)</f>
        <v>TAMIL NADU</v>
      </c>
    </row>
    <row r="23421" spans="1:35" x14ac:dyDescent="0.3">
      <c r="A23421">
        <v>23420</v>
      </c>
      <c r="B23421" t="s">
        <v>28831</v>
      </c>
      <c r="C23421">
        <v>4387217</v>
      </c>
      <c r="D23421" t="s">
        <v>51</v>
      </c>
      <c r="E23421">
        <v>36</v>
      </c>
      <c r="F23421" s="1">
        <v>44840</v>
      </c>
      <c r="G23421" t="s">
        <v>21</v>
      </c>
      <c r="H23421" t="s">
        <v>22</v>
      </c>
      <c r="I23421" t="s">
        <v>528</v>
      </c>
      <c r="J23421" t="s">
        <v>54</v>
      </c>
      <c r="K23421" t="s">
        <v>109</v>
      </c>
      <c r="L23421">
        <v>1</v>
      </c>
      <c r="M23421" t="s">
        <v>26</v>
      </c>
      <c r="N23421">
        <v>735</v>
      </c>
      <c r="O23421" s="72">
        <f>SUM($N$2:N23421)</f>
        <v>16021343</v>
      </c>
      <c r="P23421" t="s">
        <v>169</v>
      </c>
      <c r="Q23421" t="s">
        <v>56</v>
      </c>
      <c r="R23421">
        <v>411021</v>
      </c>
      <c r="S23421" t="s">
        <v>29</v>
      </c>
      <c r="T23421" t="b">
        <v>0</v>
      </c>
      <c r="AF23421" s="11" t="s">
        <v>169</v>
      </c>
      <c r="AG23421" s="12" t="str">
        <f t="shared" si="365"/>
        <v>MAHARASHTRA</v>
      </c>
      <c r="AH23421" s="11" t="s">
        <v>169</v>
      </c>
      <c r="AI23421" s="12" t="str">
        <f>_xlfn.XLOOKUP(AH23421,P:P,Q:Q)</f>
        <v>MAHARASHTRA</v>
      </c>
    </row>
    <row r="23422" spans="1:35" x14ac:dyDescent="0.3">
      <c r="A23422">
        <v>23421</v>
      </c>
      <c r="B23422" t="s">
        <v>28832</v>
      </c>
      <c r="C23422">
        <v>6119159</v>
      </c>
      <c r="D23422" t="s">
        <v>51</v>
      </c>
      <c r="E23422">
        <v>28</v>
      </c>
      <c r="F23422" s="1">
        <v>44840</v>
      </c>
      <c r="G23422" t="s">
        <v>21</v>
      </c>
      <c r="H23422" t="s">
        <v>52</v>
      </c>
      <c r="I23422" t="s">
        <v>22667</v>
      </c>
      <c r="J23422" t="s">
        <v>54</v>
      </c>
      <c r="K23422" t="s">
        <v>34</v>
      </c>
      <c r="L23422">
        <v>1</v>
      </c>
      <c r="M23422" t="s">
        <v>26</v>
      </c>
      <c r="N23422">
        <v>899</v>
      </c>
      <c r="O23422" s="72">
        <f>SUM($N$2:N23422)</f>
        <v>16022242</v>
      </c>
      <c r="P23422" t="s">
        <v>59</v>
      </c>
      <c r="Q23422" t="s">
        <v>60</v>
      </c>
      <c r="R23422">
        <v>560087</v>
      </c>
      <c r="S23422" t="s">
        <v>29</v>
      </c>
      <c r="T23422" t="b">
        <v>0</v>
      </c>
      <c r="AF23422" s="11" t="s">
        <v>59</v>
      </c>
      <c r="AG23422" s="12" t="str">
        <f t="shared" si="365"/>
        <v>KARNATAKA</v>
      </c>
      <c r="AH23422" s="11" t="s">
        <v>59</v>
      </c>
      <c r="AI23422" s="12" t="str">
        <f>_xlfn.XLOOKUP(AH23422,P:P,Q:Q)</f>
        <v>KARNATAKA</v>
      </c>
    </row>
    <row r="23423" spans="1:35" x14ac:dyDescent="0.3">
      <c r="A23423">
        <v>23422</v>
      </c>
      <c r="B23423" t="s">
        <v>28833</v>
      </c>
      <c r="C23423">
        <v>6128123</v>
      </c>
      <c r="D23423" t="s">
        <v>20</v>
      </c>
      <c r="E23423">
        <v>47</v>
      </c>
      <c r="F23423" s="1">
        <v>44840</v>
      </c>
      <c r="G23423" t="s">
        <v>21</v>
      </c>
      <c r="H23423" t="s">
        <v>43</v>
      </c>
      <c r="I23423" t="s">
        <v>17705</v>
      </c>
      <c r="J23423" t="s">
        <v>24</v>
      </c>
      <c r="K23423" t="s">
        <v>39</v>
      </c>
      <c r="L23423">
        <v>1</v>
      </c>
      <c r="M23423" t="s">
        <v>26</v>
      </c>
      <c r="N23423">
        <v>563</v>
      </c>
      <c r="O23423" s="72">
        <f>SUM($N$2:N23423)</f>
        <v>16022805</v>
      </c>
      <c r="P23423" t="s">
        <v>1325</v>
      </c>
      <c r="Q23423" t="s">
        <v>126</v>
      </c>
      <c r="R23423">
        <v>462023</v>
      </c>
      <c r="S23423" t="s">
        <v>29</v>
      </c>
      <c r="T23423" t="b">
        <v>0</v>
      </c>
      <c r="AF23423" s="11" t="s">
        <v>1325</v>
      </c>
      <c r="AG23423" s="12" t="str">
        <f t="shared" si="365"/>
        <v>MADHYA PRADESH</v>
      </c>
      <c r="AH23423" s="11" t="s">
        <v>1325</v>
      </c>
      <c r="AI23423" s="12" t="str">
        <f>_xlfn.XLOOKUP(AH23423,P:P,Q:Q)</f>
        <v>MADHYA PRADESH</v>
      </c>
    </row>
    <row r="23424" spans="1:35" x14ac:dyDescent="0.3">
      <c r="A23424">
        <v>23423</v>
      </c>
      <c r="B23424" t="s">
        <v>28834</v>
      </c>
      <c r="C23424">
        <v>3849799</v>
      </c>
      <c r="D23424" t="s">
        <v>20</v>
      </c>
      <c r="E23424">
        <v>39</v>
      </c>
      <c r="F23424" s="1">
        <v>44840</v>
      </c>
      <c r="G23424" t="s">
        <v>21</v>
      </c>
      <c r="H23424" t="s">
        <v>43</v>
      </c>
      <c r="I23424" t="s">
        <v>5943</v>
      </c>
      <c r="J23424" t="s">
        <v>75</v>
      </c>
      <c r="K23424" t="s">
        <v>98</v>
      </c>
      <c r="L23424">
        <v>1</v>
      </c>
      <c r="M23424" t="s">
        <v>26</v>
      </c>
      <c r="N23424">
        <v>432</v>
      </c>
      <c r="O23424" s="72">
        <f>SUM($N$2:N23424)</f>
        <v>16023237</v>
      </c>
      <c r="P23424" t="s">
        <v>144</v>
      </c>
      <c r="Q23424" t="s">
        <v>145</v>
      </c>
      <c r="R23424">
        <v>382455</v>
      </c>
      <c r="S23424" t="s">
        <v>29</v>
      </c>
      <c r="T23424" t="b">
        <v>0</v>
      </c>
      <c r="AF23424" s="11" t="s">
        <v>144</v>
      </c>
      <c r="AG23424" s="12" t="str">
        <f t="shared" si="365"/>
        <v>GUJARAT</v>
      </c>
      <c r="AH23424" s="11" t="s">
        <v>144</v>
      </c>
      <c r="AI23424" s="12" t="str">
        <f>_xlfn.XLOOKUP(AH23424,P:P,Q:Q)</f>
        <v>GUJARAT</v>
      </c>
    </row>
    <row r="23425" spans="1:35" x14ac:dyDescent="0.3">
      <c r="A23425">
        <v>23424</v>
      </c>
      <c r="B23425" t="s">
        <v>28834</v>
      </c>
      <c r="C23425">
        <v>3849799</v>
      </c>
      <c r="D23425" t="s">
        <v>20</v>
      </c>
      <c r="E23425">
        <v>49</v>
      </c>
      <c r="F23425" s="1">
        <v>44840</v>
      </c>
      <c r="G23425" t="s">
        <v>21</v>
      </c>
      <c r="H23425" t="s">
        <v>52</v>
      </c>
      <c r="I23425" t="s">
        <v>7891</v>
      </c>
      <c r="J23425" t="s">
        <v>24</v>
      </c>
      <c r="K23425" t="s">
        <v>45</v>
      </c>
      <c r="L23425">
        <v>1</v>
      </c>
      <c r="M23425" t="s">
        <v>26</v>
      </c>
      <c r="N23425">
        <v>376</v>
      </c>
      <c r="O23425" s="72">
        <f>SUM($N$2:N23425)</f>
        <v>16023613</v>
      </c>
      <c r="P23425" t="s">
        <v>26931</v>
      </c>
      <c r="Q23425" t="s">
        <v>47</v>
      </c>
      <c r="R23425">
        <v>641105</v>
      </c>
      <c r="S23425" t="s">
        <v>29</v>
      </c>
      <c r="T23425" t="b">
        <v>0</v>
      </c>
      <c r="AF23425" s="11" t="s">
        <v>26931</v>
      </c>
      <c r="AG23425" s="12" t="str">
        <f t="shared" si="365"/>
        <v>TAMIL NADU</v>
      </c>
      <c r="AH23425" s="11" t="s">
        <v>26931</v>
      </c>
      <c r="AI23425" s="12" t="str">
        <f>_xlfn.XLOOKUP(AH23425,P:P,Q:Q)</f>
        <v>TAMIL NADU</v>
      </c>
    </row>
    <row r="23426" spans="1:35" x14ac:dyDescent="0.3">
      <c r="A23426">
        <v>23425</v>
      </c>
      <c r="B23426" t="s">
        <v>28834</v>
      </c>
      <c r="C23426">
        <v>3849799</v>
      </c>
      <c r="D23426" t="s">
        <v>20</v>
      </c>
      <c r="E23426">
        <v>37</v>
      </c>
      <c r="F23426" s="1">
        <v>44840</v>
      </c>
      <c r="G23426" t="s">
        <v>21</v>
      </c>
      <c r="H23426" t="s">
        <v>57</v>
      </c>
      <c r="I23426" t="s">
        <v>2491</v>
      </c>
      <c r="J23426" t="s">
        <v>24</v>
      </c>
      <c r="K23426" t="s">
        <v>25</v>
      </c>
      <c r="L23426">
        <v>1</v>
      </c>
      <c r="M23426" t="s">
        <v>26</v>
      </c>
      <c r="N23426">
        <v>517</v>
      </c>
      <c r="O23426" s="72">
        <f>SUM($N$2:N23426)</f>
        <v>16024130</v>
      </c>
      <c r="P23426" t="s">
        <v>129</v>
      </c>
      <c r="Q23426" t="s">
        <v>60</v>
      </c>
      <c r="R23426">
        <v>577004</v>
      </c>
      <c r="S23426" t="s">
        <v>29</v>
      </c>
      <c r="T23426" t="b">
        <v>0</v>
      </c>
      <c r="AF23426" s="11" t="s">
        <v>129</v>
      </c>
      <c r="AG23426" s="12" t="str">
        <f t="shared" si="365"/>
        <v>KARNATAKA</v>
      </c>
      <c r="AH23426" s="11" t="s">
        <v>129</v>
      </c>
      <c r="AI23426" s="12" t="str">
        <f>_xlfn.XLOOKUP(AH23426,P:P,Q:Q)</f>
        <v>KARNATAKA</v>
      </c>
    </row>
    <row r="23427" spans="1:35" x14ac:dyDescent="0.3">
      <c r="A23427">
        <v>23426</v>
      </c>
      <c r="B23427" t="s">
        <v>28835</v>
      </c>
      <c r="C23427">
        <v>6516694</v>
      </c>
      <c r="D23427" t="s">
        <v>51</v>
      </c>
      <c r="E23427">
        <v>34</v>
      </c>
      <c r="F23427" s="1">
        <v>44840</v>
      </c>
      <c r="G23427" t="s">
        <v>21</v>
      </c>
      <c r="H23427" t="s">
        <v>88</v>
      </c>
      <c r="I23427" t="s">
        <v>14684</v>
      </c>
      <c r="J23427" t="s">
        <v>54</v>
      </c>
      <c r="K23427" t="s">
        <v>25</v>
      </c>
      <c r="L23427">
        <v>1</v>
      </c>
      <c r="M23427" t="s">
        <v>26</v>
      </c>
      <c r="N23427">
        <v>721</v>
      </c>
      <c r="O23427" s="72">
        <f>SUM($N$2:N23427)</f>
        <v>16024851</v>
      </c>
      <c r="P23427" t="s">
        <v>40</v>
      </c>
      <c r="Q23427" t="s">
        <v>41</v>
      </c>
      <c r="R23427">
        <v>700030</v>
      </c>
      <c r="S23427" t="s">
        <v>29</v>
      </c>
      <c r="T23427" t="b">
        <v>0</v>
      </c>
      <c r="AF23427" s="11" t="s">
        <v>40</v>
      </c>
      <c r="AG23427" s="12" t="str">
        <f t="shared" ref="AG23427:AG23490" si="366">VLOOKUP(AF23427,$P:$Q,2,FALSE)</f>
        <v>WEST BENGAL</v>
      </c>
      <c r="AH23427" s="11" t="s">
        <v>40</v>
      </c>
      <c r="AI23427" s="12" t="str">
        <f>_xlfn.XLOOKUP(AH23427,P:P,Q:Q)</f>
        <v>WEST BENGAL</v>
      </c>
    </row>
    <row r="23428" spans="1:35" x14ac:dyDescent="0.3">
      <c r="A23428">
        <v>23427</v>
      </c>
      <c r="B23428" t="s">
        <v>28836</v>
      </c>
      <c r="C23428">
        <v>1350411</v>
      </c>
      <c r="D23428" t="s">
        <v>20</v>
      </c>
      <c r="E23428">
        <v>21</v>
      </c>
      <c r="F23428" s="1">
        <v>44840</v>
      </c>
      <c r="G23428" t="s">
        <v>21</v>
      </c>
      <c r="H23428" t="s">
        <v>43</v>
      </c>
      <c r="I23428" t="s">
        <v>12859</v>
      </c>
      <c r="J23428" t="s">
        <v>24</v>
      </c>
      <c r="K23428" t="s">
        <v>25</v>
      </c>
      <c r="L23428">
        <v>1</v>
      </c>
      <c r="M23428" t="s">
        <v>26</v>
      </c>
      <c r="N23428">
        <v>318</v>
      </c>
      <c r="O23428" s="72">
        <f>SUM($N$2:N23428)</f>
        <v>16025169</v>
      </c>
      <c r="P23428" t="s">
        <v>28837</v>
      </c>
      <c r="Q23428" t="s">
        <v>86</v>
      </c>
      <c r="R23428">
        <v>502270</v>
      </c>
      <c r="S23428" t="s">
        <v>29</v>
      </c>
      <c r="T23428" t="b">
        <v>0</v>
      </c>
      <c r="AF23428" s="11" t="s">
        <v>28837</v>
      </c>
      <c r="AG23428" s="12" t="str">
        <f t="shared" si="366"/>
        <v>TELANGANA</v>
      </c>
      <c r="AH23428" s="11" t="s">
        <v>28837</v>
      </c>
      <c r="AI23428" s="12" t="str">
        <f>_xlfn.XLOOKUP(AH23428,P:P,Q:Q)</f>
        <v>TELANGANA</v>
      </c>
    </row>
    <row r="23429" spans="1:35" x14ac:dyDescent="0.3">
      <c r="A23429">
        <v>23428</v>
      </c>
      <c r="B23429" t="s">
        <v>28838</v>
      </c>
      <c r="C23429">
        <v>7052451</v>
      </c>
      <c r="D23429" t="s">
        <v>20</v>
      </c>
      <c r="E23429">
        <v>23</v>
      </c>
      <c r="F23429" s="1">
        <v>44840</v>
      </c>
      <c r="G23429" t="s">
        <v>21</v>
      </c>
      <c r="H23429" t="s">
        <v>57</v>
      </c>
      <c r="I23429" t="s">
        <v>22210</v>
      </c>
      <c r="J23429" t="s">
        <v>33</v>
      </c>
      <c r="K23429" t="s">
        <v>45</v>
      </c>
      <c r="L23429">
        <v>1</v>
      </c>
      <c r="M23429" t="s">
        <v>26</v>
      </c>
      <c r="N23429">
        <v>1399</v>
      </c>
      <c r="O23429" s="72">
        <f>SUM($N$2:N23429)</f>
        <v>16026568</v>
      </c>
      <c r="P23429" t="s">
        <v>665</v>
      </c>
      <c r="Q23429" t="s">
        <v>666</v>
      </c>
      <c r="R23429">
        <v>795001</v>
      </c>
      <c r="S23429" t="s">
        <v>29</v>
      </c>
      <c r="T23429" t="b">
        <v>0</v>
      </c>
      <c r="AF23429" s="11" t="s">
        <v>665</v>
      </c>
      <c r="AG23429" s="12" t="str">
        <f t="shared" si="366"/>
        <v>MANIPUR</v>
      </c>
      <c r="AH23429" s="11" t="s">
        <v>665</v>
      </c>
      <c r="AI23429" s="12" t="str">
        <f>_xlfn.XLOOKUP(AH23429,P:P,Q:Q)</f>
        <v>MANIPUR</v>
      </c>
    </row>
    <row r="23430" spans="1:35" x14ac:dyDescent="0.3">
      <c r="A23430">
        <v>23429</v>
      </c>
      <c r="B23430" t="s">
        <v>28839</v>
      </c>
      <c r="C23430">
        <v>6023829</v>
      </c>
      <c r="D23430" t="s">
        <v>51</v>
      </c>
      <c r="E23430">
        <v>39</v>
      </c>
      <c r="F23430" s="1">
        <v>44840</v>
      </c>
      <c r="G23430" t="s">
        <v>21</v>
      </c>
      <c r="H23430" t="s">
        <v>43</v>
      </c>
      <c r="I23430" t="s">
        <v>3587</v>
      </c>
      <c r="J23430" t="s">
        <v>54</v>
      </c>
      <c r="K23430" t="s">
        <v>45</v>
      </c>
      <c r="L23430">
        <v>1</v>
      </c>
      <c r="M23430" t="s">
        <v>26</v>
      </c>
      <c r="N23430">
        <v>735</v>
      </c>
      <c r="O23430" s="72">
        <f>SUM($N$2:N23430)</f>
        <v>16027303</v>
      </c>
      <c r="P23430" t="s">
        <v>135</v>
      </c>
      <c r="Q23430" t="s">
        <v>47</v>
      </c>
      <c r="R23430">
        <v>600055</v>
      </c>
      <c r="S23430" t="s">
        <v>29</v>
      </c>
      <c r="T23430" t="b">
        <v>0</v>
      </c>
      <c r="AF23430" s="11" t="s">
        <v>135</v>
      </c>
      <c r="AG23430" s="12" t="str">
        <f t="shared" si="366"/>
        <v>TAMIL NADU</v>
      </c>
      <c r="AH23430" s="11" t="s">
        <v>135</v>
      </c>
      <c r="AI23430" s="12" t="str">
        <f>_xlfn.XLOOKUP(AH23430,P:P,Q:Q)</f>
        <v>TAMIL NADU</v>
      </c>
    </row>
    <row r="23431" spans="1:35" x14ac:dyDescent="0.3">
      <c r="A23431">
        <v>23430</v>
      </c>
      <c r="B23431" t="s">
        <v>28840</v>
      </c>
      <c r="C23431">
        <v>3949727</v>
      </c>
      <c r="D23431" t="s">
        <v>20</v>
      </c>
      <c r="E23431">
        <v>31</v>
      </c>
      <c r="F23431" s="1">
        <v>44840</v>
      </c>
      <c r="G23431" t="s">
        <v>21</v>
      </c>
      <c r="H23431" t="s">
        <v>43</v>
      </c>
      <c r="I23431" t="s">
        <v>19384</v>
      </c>
      <c r="J23431" t="s">
        <v>75</v>
      </c>
      <c r="K23431" t="s">
        <v>34</v>
      </c>
      <c r="L23431">
        <v>1</v>
      </c>
      <c r="M23431" t="s">
        <v>26</v>
      </c>
      <c r="N23431">
        <v>693</v>
      </c>
      <c r="O23431" s="72">
        <f>SUM($N$2:N23431)</f>
        <v>16027996</v>
      </c>
      <c r="P23431" t="s">
        <v>12426</v>
      </c>
      <c r="Q23431" t="s">
        <v>585</v>
      </c>
      <c r="R23431">
        <v>791102</v>
      </c>
      <c r="S23431" t="s">
        <v>29</v>
      </c>
      <c r="T23431" t="b">
        <v>0</v>
      </c>
      <c r="AF23431" s="11" t="s">
        <v>12426</v>
      </c>
      <c r="AG23431" s="12" t="str">
        <f t="shared" si="366"/>
        <v>ARUNACHAL PRADESH</v>
      </c>
      <c r="AH23431" s="11" t="s">
        <v>12426</v>
      </c>
      <c r="AI23431" s="12" t="str">
        <f>_xlfn.XLOOKUP(AH23431,P:P,Q:Q)</f>
        <v>ARUNACHAL PRADESH</v>
      </c>
    </row>
    <row r="23432" spans="1:35" x14ac:dyDescent="0.3">
      <c r="A23432">
        <v>23431</v>
      </c>
      <c r="B23432" t="s">
        <v>28840</v>
      </c>
      <c r="C23432">
        <v>3949727</v>
      </c>
      <c r="D23432" t="s">
        <v>51</v>
      </c>
      <c r="E23432">
        <v>60</v>
      </c>
      <c r="F23432" s="1">
        <v>44840</v>
      </c>
      <c r="G23432" t="s">
        <v>21</v>
      </c>
      <c r="H23432" t="s">
        <v>43</v>
      </c>
      <c r="I23432" t="s">
        <v>424</v>
      </c>
      <c r="J23432" t="s">
        <v>54</v>
      </c>
      <c r="K23432" t="s">
        <v>45</v>
      </c>
      <c r="L23432">
        <v>1</v>
      </c>
      <c r="M23432" t="s">
        <v>26</v>
      </c>
      <c r="N23432">
        <v>771</v>
      </c>
      <c r="O23432" s="72">
        <f>SUM($N$2:N23432)</f>
        <v>16028767</v>
      </c>
      <c r="P23432" t="s">
        <v>1314</v>
      </c>
      <c r="Q23432" t="s">
        <v>36</v>
      </c>
      <c r="R23432">
        <v>121004</v>
      </c>
      <c r="S23432" t="s">
        <v>29</v>
      </c>
      <c r="T23432" t="b">
        <v>0</v>
      </c>
      <c r="AF23432" s="11" t="s">
        <v>1314</v>
      </c>
      <c r="AG23432" s="12" t="str">
        <f t="shared" si="366"/>
        <v>HARYANA</v>
      </c>
      <c r="AH23432" s="11" t="s">
        <v>1314</v>
      </c>
      <c r="AI23432" s="12" t="str">
        <f>_xlfn.XLOOKUP(AH23432,P:P,Q:Q)</f>
        <v>HARYANA</v>
      </c>
    </row>
    <row r="23433" spans="1:35" x14ac:dyDescent="0.3">
      <c r="A23433">
        <v>23432</v>
      </c>
      <c r="B23433" t="s">
        <v>28840</v>
      </c>
      <c r="C23433">
        <v>3949727</v>
      </c>
      <c r="D23433" t="s">
        <v>20</v>
      </c>
      <c r="E23433">
        <v>45</v>
      </c>
      <c r="F23433" s="1">
        <v>44840</v>
      </c>
      <c r="G23433" t="s">
        <v>21</v>
      </c>
      <c r="H23433" t="s">
        <v>22</v>
      </c>
      <c r="I23433" t="s">
        <v>13185</v>
      </c>
      <c r="J23433" t="s">
        <v>24</v>
      </c>
      <c r="K23433" t="s">
        <v>39</v>
      </c>
      <c r="L23433">
        <v>1</v>
      </c>
      <c r="M23433" t="s">
        <v>26</v>
      </c>
      <c r="N23433">
        <v>357</v>
      </c>
      <c r="O23433" s="72">
        <f>SUM($N$2:N23433)</f>
        <v>16029124</v>
      </c>
      <c r="P23433" t="s">
        <v>90</v>
      </c>
      <c r="Q23433" t="s">
        <v>91</v>
      </c>
      <c r="R23433">
        <v>110068</v>
      </c>
      <c r="S23433" t="s">
        <v>29</v>
      </c>
      <c r="T23433" t="b">
        <v>0</v>
      </c>
      <c r="AF23433" s="11" t="s">
        <v>90</v>
      </c>
      <c r="AG23433" s="12" t="str">
        <f t="shared" si="366"/>
        <v>DELHI</v>
      </c>
      <c r="AH23433" s="11" t="s">
        <v>90</v>
      </c>
      <c r="AI23433" s="12" t="str">
        <f>_xlfn.XLOOKUP(AH23433,P:P,Q:Q)</f>
        <v>DELHI</v>
      </c>
    </row>
    <row r="23434" spans="1:35" x14ac:dyDescent="0.3">
      <c r="A23434">
        <v>23433</v>
      </c>
      <c r="B23434" t="s">
        <v>28841</v>
      </c>
      <c r="C23434">
        <v>89766</v>
      </c>
      <c r="D23434" t="s">
        <v>20</v>
      </c>
      <c r="E23434">
        <v>45</v>
      </c>
      <c r="F23434" s="1">
        <v>44840</v>
      </c>
      <c r="G23434" t="s">
        <v>21</v>
      </c>
      <c r="H23434" t="s">
        <v>43</v>
      </c>
      <c r="I23434" t="s">
        <v>769</v>
      </c>
      <c r="J23434" t="s">
        <v>24</v>
      </c>
      <c r="K23434" t="s">
        <v>45</v>
      </c>
      <c r="L23434">
        <v>1</v>
      </c>
      <c r="M23434" t="s">
        <v>26</v>
      </c>
      <c r="N23434">
        <v>533</v>
      </c>
      <c r="O23434" s="72">
        <f>SUM($N$2:N23434)</f>
        <v>16029657</v>
      </c>
      <c r="P23434" t="s">
        <v>1785</v>
      </c>
      <c r="Q23434" t="s">
        <v>238</v>
      </c>
      <c r="R23434">
        <v>831005</v>
      </c>
      <c r="S23434" t="s">
        <v>29</v>
      </c>
      <c r="T23434" t="b">
        <v>0</v>
      </c>
      <c r="AF23434" s="11" t="s">
        <v>1785</v>
      </c>
      <c r="AG23434" s="12" t="str">
        <f t="shared" si="366"/>
        <v>JHARKHAND</v>
      </c>
      <c r="AH23434" s="11" t="s">
        <v>1785</v>
      </c>
      <c r="AI23434" s="12" t="str">
        <f>_xlfn.XLOOKUP(AH23434,P:P,Q:Q)</f>
        <v>JHARKHAND</v>
      </c>
    </row>
    <row r="23435" spans="1:35" x14ac:dyDescent="0.3">
      <c r="A23435">
        <v>23434</v>
      </c>
      <c r="B23435" t="s">
        <v>28842</v>
      </c>
      <c r="C23435">
        <v>5209387</v>
      </c>
      <c r="D23435" t="s">
        <v>51</v>
      </c>
      <c r="E23435">
        <v>31</v>
      </c>
      <c r="F23435" s="1">
        <v>44840</v>
      </c>
      <c r="G23435" t="s">
        <v>21</v>
      </c>
      <c r="H23435" t="s">
        <v>22</v>
      </c>
      <c r="I23435" t="s">
        <v>2261</v>
      </c>
      <c r="J23435" t="s">
        <v>33</v>
      </c>
      <c r="K23435" t="s">
        <v>39</v>
      </c>
      <c r="L23435">
        <v>1</v>
      </c>
      <c r="M23435" t="s">
        <v>26</v>
      </c>
      <c r="N23435">
        <v>537</v>
      </c>
      <c r="O23435" s="72">
        <f>SUM($N$2:N23435)</f>
        <v>16030194</v>
      </c>
      <c r="P23435" t="s">
        <v>90</v>
      </c>
      <c r="Q23435" t="s">
        <v>91</v>
      </c>
      <c r="R23435">
        <v>110019</v>
      </c>
      <c r="S23435" t="s">
        <v>29</v>
      </c>
      <c r="T23435" t="b">
        <v>0</v>
      </c>
      <c r="AF23435" s="11" t="s">
        <v>90</v>
      </c>
      <c r="AG23435" s="12" t="str">
        <f t="shared" si="366"/>
        <v>DELHI</v>
      </c>
      <c r="AH23435" s="11" t="s">
        <v>90</v>
      </c>
      <c r="AI23435" s="12" t="str">
        <f>_xlfn.XLOOKUP(AH23435,P:P,Q:Q)</f>
        <v>DELHI</v>
      </c>
    </row>
    <row r="23436" spans="1:35" x14ac:dyDescent="0.3">
      <c r="A23436">
        <v>23435</v>
      </c>
      <c r="B23436" t="s">
        <v>28843</v>
      </c>
      <c r="C23436">
        <v>3590504</v>
      </c>
      <c r="D23436" t="s">
        <v>20</v>
      </c>
      <c r="E23436">
        <v>31</v>
      </c>
      <c r="F23436" s="1">
        <v>44840</v>
      </c>
      <c r="G23436" t="s">
        <v>21</v>
      </c>
      <c r="H23436" t="s">
        <v>43</v>
      </c>
      <c r="I23436" t="s">
        <v>15690</v>
      </c>
      <c r="J23436" t="s">
        <v>33</v>
      </c>
      <c r="K23436" t="s">
        <v>45</v>
      </c>
      <c r="L23436">
        <v>1</v>
      </c>
      <c r="M23436" t="s">
        <v>26</v>
      </c>
      <c r="N23436">
        <v>1338</v>
      </c>
      <c r="O23436" s="72">
        <f>SUM($N$2:N23436)</f>
        <v>16031532</v>
      </c>
      <c r="P23436" t="s">
        <v>257</v>
      </c>
      <c r="Q23436" t="s">
        <v>56</v>
      </c>
      <c r="R23436">
        <v>410206</v>
      </c>
      <c r="S23436" t="s">
        <v>29</v>
      </c>
      <c r="T23436" t="b">
        <v>0</v>
      </c>
      <c r="AF23436" s="11" t="s">
        <v>257</v>
      </c>
      <c r="AG23436" s="12" t="str">
        <f t="shared" si="366"/>
        <v>MAHARASHTRA</v>
      </c>
      <c r="AH23436" s="11" t="s">
        <v>257</v>
      </c>
      <c r="AI23436" s="12" t="str">
        <f>_xlfn.XLOOKUP(AH23436,P:P,Q:Q)</f>
        <v>MAHARASHTRA</v>
      </c>
    </row>
    <row r="23437" spans="1:35" x14ac:dyDescent="0.3">
      <c r="A23437">
        <v>23436</v>
      </c>
      <c r="B23437" t="s">
        <v>28844</v>
      </c>
      <c r="C23437">
        <v>4484324</v>
      </c>
      <c r="D23437" t="s">
        <v>51</v>
      </c>
      <c r="E23437">
        <v>31</v>
      </c>
      <c r="F23437" s="1">
        <v>44840</v>
      </c>
      <c r="G23437" t="s">
        <v>21</v>
      </c>
      <c r="H23437" t="s">
        <v>52</v>
      </c>
      <c r="I23437" t="s">
        <v>2718</v>
      </c>
      <c r="J23437" t="s">
        <v>54</v>
      </c>
      <c r="K23437" t="s">
        <v>34</v>
      </c>
      <c r="L23437">
        <v>1</v>
      </c>
      <c r="M23437" t="s">
        <v>26</v>
      </c>
      <c r="N23437">
        <v>735</v>
      </c>
      <c r="O23437" s="72">
        <f>SUM($N$2:N23437)</f>
        <v>16032267</v>
      </c>
      <c r="P23437" t="s">
        <v>28845</v>
      </c>
      <c r="Q23437" t="s">
        <v>73</v>
      </c>
      <c r="R23437">
        <v>683542</v>
      </c>
      <c r="S23437" t="s">
        <v>29</v>
      </c>
      <c r="T23437" t="b">
        <v>0</v>
      </c>
      <c r="AF23437" s="11" t="s">
        <v>28845</v>
      </c>
      <c r="AG23437" s="12" t="str">
        <f t="shared" si="366"/>
        <v>KERALA</v>
      </c>
      <c r="AH23437" s="11" t="s">
        <v>28845</v>
      </c>
      <c r="AI23437" s="12" t="str">
        <f>_xlfn.XLOOKUP(AH23437,P:P,Q:Q)</f>
        <v>KERALA</v>
      </c>
    </row>
    <row r="23438" spans="1:35" x14ac:dyDescent="0.3">
      <c r="A23438">
        <v>23437</v>
      </c>
      <c r="B23438" t="s">
        <v>28846</v>
      </c>
      <c r="C23438">
        <v>9225943</v>
      </c>
      <c r="D23438" t="s">
        <v>51</v>
      </c>
      <c r="E23438">
        <v>56</v>
      </c>
      <c r="F23438" s="1">
        <v>44840</v>
      </c>
      <c r="G23438" t="s">
        <v>21</v>
      </c>
      <c r="H23438" t="s">
        <v>52</v>
      </c>
      <c r="I23438" t="s">
        <v>1144</v>
      </c>
      <c r="J23438" t="s">
        <v>33</v>
      </c>
      <c r="K23438" t="s">
        <v>66</v>
      </c>
      <c r="L23438">
        <v>1</v>
      </c>
      <c r="M23438" t="s">
        <v>26</v>
      </c>
      <c r="N23438">
        <v>824</v>
      </c>
      <c r="O23438" s="72">
        <f>SUM($N$2:N23438)</f>
        <v>16033091</v>
      </c>
      <c r="P23438" t="s">
        <v>103</v>
      </c>
      <c r="Q23438" t="s">
        <v>56</v>
      </c>
      <c r="R23438">
        <v>400086</v>
      </c>
      <c r="S23438" t="s">
        <v>29</v>
      </c>
      <c r="T23438" t="b">
        <v>0</v>
      </c>
      <c r="AF23438" s="11" t="s">
        <v>103</v>
      </c>
      <c r="AG23438" s="12" t="str">
        <f t="shared" si="366"/>
        <v>MAHARASHTRA</v>
      </c>
      <c r="AH23438" s="11" t="s">
        <v>103</v>
      </c>
      <c r="AI23438" s="12" t="str">
        <f>_xlfn.XLOOKUP(AH23438,P:P,Q:Q)</f>
        <v>MAHARASHTRA</v>
      </c>
    </row>
    <row r="23439" spans="1:35" x14ac:dyDescent="0.3">
      <c r="A23439">
        <v>23438</v>
      </c>
      <c r="B23439" t="s">
        <v>28847</v>
      </c>
      <c r="C23439">
        <v>303085</v>
      </c>
      <c r="D23439" t="s">
        <v>20</v>
      </c>
      <c r="E23439">
        <v>71</v>
      </c>
      <c r="F23439" s="1">
        <v>44840</v>
      </c>
      <c r="G23439" t="s">
        <v>21</v>
      </c>
      <c r="H23439" t="s">
        <v>43</v>
      </c>
      <c r="I23439" t="s">
        <v>28576</v>
      </c>
      <c r="J23439" t="s">
        <v>33</v>
      </c>
      <c r="K23439" t="s">
        <v>98</v>
      </c>
      <c r="L23439">
        <v>1</v>
      </c>
      <c r="M23439" t="s">
        <v>26</v>
      </c>
      <c r="N23439">
        <v>523</v>
      </c>
      <c r="O23439" s="72">
        <f>SUM($N$2:N23439)</f>
        <v>16033614</v>
      </c>
      <c r="P23439" t="s">
        <v>3773</v>
      </c>
      <c r="Q23439" t="s">
        <v>145</v>
      </c>
      <c r="R23439">
        <v>363641</v>
      </c>
      <c r="S23439" t="s">
        <v>29</v>
      </c>
      <c r="T23439" t="b">
        <v>0</v>
      </c>
      <c r="AF23439" s="11" t="s">
        <v>3773</v>
      </c>
      <c r="AG23439" s="12" t="str">
        <f t="shared" si="366"/>
        <v>GUJARAT</v>
      </c>
      <c r="AH23439" s="11" t="s">
        <v>3773</v>
      </c>
      <c r="AI23439" s="12" t="str">
        <f>_xlfn.XLOOKUP(AH23439,P:P,Q:Q)</f>
        <v>GUJARAT</v>
      </c>
    </row>
    <row r="23440" spans="1:35" x14ac:dyDescent="0.3">
      <c r="A23440">
        <v>23439</v>
      </c>
      <c r="B23440" t="s">
        <v>28848</v>
      </c>
      <c r="C23440">
        <v>2770355</v>
      </c>
      <c r="D23440" t="s">
        <v>20</v>
      </c>
      <c r="E23440">
        <v>55</v>
      </c>
      <c r="F23440" s="1">
        <v>44840</v>
      </c>
      <c r="G23440" t="s">
        <v>228</v>
      </c>
      <c r="H23440" t="s">
        <v>57</v>
      </c>
      <c r="I23440" t="s">
        <v>12017</v>
      </c>
      <c r="J23440" t="s">
        <v>24</v>
      </c>
      <c r="K23440" t="s">
        <v>45</v>
      </c>
      <c r="L23440">
        <v>1</v>
      </c>
      <c r="M23440" t="s">
        <v>26</v>
      </c>
      <c r="N23440">
        <v>301</v>
      </c>
      <c r="O23440" s="72">
        <f>SUM($N$2:N23440)</f>
        <v>16033915</v>
      </c>
      <c r="P23440" t="s">
        <v>85</v>
      </c>
      <c r="Q23440" t="s">
        <v>86</v>
      </c>
      <c r="R23440">
        <v>500007</v>
      </c>
      <c r="S23440" t="s">
        <v>29</v>
      </c>
      <c r="T23440" t="b">
        <v>0</v>
      </c>
      <c r="AF23440" s="11" t="s">
        <v>85</v>
      </c>
      <c r="AG23440" s="12" t="str">
        <f t="shared" si="366"/>
        <v>TELANGANA</v>
      </c>
      <c r="AH23440" s="11" t="s">
        <v>85</v>
      </c>
      <c r="AI23440" s="12" t="str">
        <f>_xlfn.XLOOKUP(AH23440,P:P,Q:Q)</f>
        <v>TELANGANA</v>
      </c>
    </row>
    <row r="23441" spans="1:35" x14ac:dyDescent="0.3">
      <c r="A23441">
        <v>23440</v>
      </c>
      <c r="B23441" t="s">
        <v>28849</v>
      </c>
      <c r="C23441">
        <v>6652644</v>
      </c>
      <c r="D23441" t="s">
        <v>51</v>
      </c>
      <c r="E23441">
        <v>50</v>
      </c>
      <c r="F23441" s="1">
        <v>44840</v>
      </c>
      <c r="G23441" t="s">
        <v>21</v>
      </c>
      <c r="H23441" t="s">
        <v>22</v>
      </c>
      <c r="I23441" t="s">
        <v>28850</v>
      </c>
      <c r="J23441" t="s">
        <v>33</v>
      </c>
      <c r="K23441" t="s">
        <v>98</v>
      </c>
      <c r="L23441">
        <v>1</v>
      </c>
      <c r="M23441" t="s">
        <v>26</v>
      </c>
      <c r="N23441">
        <v>1147</v>
      </c>
      <c r="O23441" s="72">
        <f>SUM($N$2:N23441)</f>
        <v>16035062</v>
      </c>
      <c r="P23441" t="s">
        <v>90</v>
      </c>
      <c r="Q23441" t="s">
        <v>91</v>
      </c>
      <c r="R23441">
        <v>110059</v>
      </c>
      <c r="S23441" t="s">
        <v>29</v>
      </c>
      <c r="T23441" t="b">
        <v>0</v>
      </c>
      <c r="AF23441" s="11" t="s">
        <v>90</v>
      </c>
      <c r="AG23441" s="12" t="str">
        <f t="shared" si="366"/>
        <v>DELHI</v>
      </c>
      <c r="AH23441" s="11" t="s">
        <v>90</v>
      </c>
      <c r="AI23441" s="12" t="str">
        <f>_xlfn.XLOOKUP(AH23441,P:P,Q:Q)</f>
        <v>DELHI</v>
      </c>
    </row>
    <row r="23442" spans="1:35" x14ac:dyDescent="0.3">
      <c r="A23442">
        <v>23441</v>
      </c>
      <c r="B23442" t="s">
        <v>28851</v>
      </c>
      <c r="C23442">
        <v>2240878</v>
      </c>
      <c r="D23442" t="s">
        <v>20</v>
      </c>
      <c r="E23442">
        <v>32</v>
      </c>
      <c r="F23442" s="1">
        <v>44840</v>
      </c>
      <c r="G23442" t="s">
        <v>21</v>
      </c>
      <c r="H23442" t="s">
        <v>43</v>
      </c>
      <c r="I23442" t="s">
        <v>7377</v>
      </c>
      <c r="J23442" t="s">
        <v>75</v>
      </c>
      <c r="K23442" t="s">
        <v>34</v>
      </c>
      <c r="L23442">
        <v>1</v>
      </c>
      <c r="M23442" t="s">
        <v>26</v>
      </c>
      <c r="N23442">
        <v>550</v>
      </c>
      <c r="O23442" s="72">
        <f>SUM($N$2:N23442)</f>
        <v>16035612</v>
      </c>
      <c r="P23442" t="s">
        <v>3420</v>
      </c>
      <c r="Q23442" t="s">
        <v>126</v>
      </c>
      <c r="R23442">
        <v>457001</v>
      </c>
      <c r="S23442" t="s">
        <v>29</v>
      </c>
      <c r="T23442" t="b">
        <v>0</v>
      </c>
      <c r="AF23442" s="11" t="s">
        <v>3420</v>
      </c>
      <c r="AG23442" s="12" t="str">
        <f t="shared" si="366"/>
        <v>MADHYA PRADESH</v>
      </c>
      <c r="AH23442" s="11" t="s">
        <v>3420</v>
      </c>
      <c r="AI23442" s="12" t="str">
        <f>_xlfn.XLOOKUP(AH23442,P:P,Q:Q)</f>
        <v>MADHYA PRADESH</v>
      </c>
    </row>
    <row r="23443" spans="1:35" x14ac:dyDescent="0.3">
      <c r="A23443">
        <v>23442</v>
      </c>
      <c r="B23443" t="s">
        <v>28852</v>
      </c>
      <c r="C23443">
        <v>1993787</v>
      </c>
      <c r="D23443" t="s">
        <v>51</v>
      </c>
      <c r="E23443">
        <v>67</v>
      </c>
      <c r="F23443" s="1">
        <v>44840</v>
      </c>
      <c r="G23443" t="s">
        <v>21</v>
      </c>
      <c r="H23443" t="s">
        <v>43</v>
      </c>
      <c r="I23443" t="s">
        <v>28853</v>
      </c>
      <c r="J23443" t="s">
        <v>33</v>
      </c>
      <c r="K23443" t="s">
        <v>109</v>
      </c>
      <c r="L23443">
        <v>1</v>
      </c>
      <c r="M23443" t="s">
        <v>26</v>
      </c>
      <c r="N23443">
        <v>1281</v>
      </c>
      <c r="O23443" s="72">
        <f>SUM($N$2:N23443)</f>
        <v>16036893</v>
      </c>
      <c r="P23443" t="s">
        <v>90</v>
      </c>
      <c r="Q23443" t="s">
        <v>91</v>
      </c>
      <c r="R23443">
        <v>110075</v>
      </c>
      <c r="S23443" t="s">
        <v>29</v>
      </c>
      <c r="T23443" t="b">
        <v>0</v>
      </c>
      <c r="AF23443" s="11" t="s">
        <v>90</v>
      </c>
      <c r="AG23443" s="12" t="str">
        <f t="shared" si="366"/>
        <v>DELHI</v>
      </c>
      <c r="AH23443" s="11" t="s">
        <v>90</v>
      </c>
      <c r="AI23443" s="12" t="str">
        <f>_xlfn.XLOOKUP(AH23443,P:P,Q:Q)</f>
        <v>DELHI</v>
      </c>
    </row>
    <row r="23444" spans="1:35" x14ac:dyDescent="0.3">
      <c r="A23444">
        <v>23443</v>
      </c>
      <c r="B23444" t="s">
        <v>28854</v>
      </c>
      <c r="C23444">
        <v>1145136</v>
      </c>
      <c r="D23444" t="s">
        <v>51</v>
      </c>
      <c r="E23444">
        <v>49</v>
      </c>
      <c r="F23444" s="1">
        <v>44840</v>
      </c>
      <c r="G23444" t="s">
        <v>21</v>
      </c>
      <c r="H23444" t="s">
        <v>52</v>
      </c>
      <c r="I23444" t="s">
        <v>528</v>
      </c>
      <c r="J23444" t="s">
        <v>54</v>
      </c>
      <c r="K23444" t="s">
        <v>109</v>
      </c>
      <c r="L23444">
        <v>1</v>
      </c>
      <c r="M23444" t="s">
        <v>26</v>
      </c>
      <c r="N23444">
        <v>724</v>
      </c>
      <c r="O23444" s="72">
        <f>SUM($N$2:N23444)</f>
        <v>16037617</v>
      </c>
      <c r="P23444" t="s">
        <v>23472</v>
      </c>
      <c r="Q23444" t="s">
        <v>73</v>
      </c>
      <c r="R23444">
        <v>686041</v>
      </c>
      <c r="S23444" t="s">
        <v>29</v>
      </c>
      <c r="T23444" t="b">
        <v>0</v>
      </c>
      <c r="AF23444" s="11" t="s">
        <v>23472</v>
      </c>
      <c r="AG23444" s="12" t="str">
        <f t="shared" si="366"/>
        <v>KERALA</v>
      </c>
      <c r="AH23444" s="11" t="s">
        <v>23472</v>
      </c>
      <c r="AI23444" s="12" t="str">
        <f>_xlfn.XLOOKUP(AH23444,P:P,Q:Q)</f>
        <v>KERALA</v>
      </c>
    </row>
    <row r="23445" spans="1:35" x14ac:dyDescent="0.3">
      <c r="A23445">
        <v>23444</v>
      </c>
      <c r="B23445" t="s">
        <v>28855</v>
      </c>
      <c r="C23445">
        <v>4081611</v>
      </c>
      <c r="D23445" t="s">
        <v>20</v>
      </c>
      <c r="E23445">
        <v>51</v>
      </c>
      <c r="F23445" s="1">
        <v>44840</v>
      </c>
      <c r="G23445" t="s">
        <v>21</v>
      </c>
      <c r="H23445" t="s">
        <v>88</v>
      </c>
      <c r="I23445" t="s">
        <v>1757</v>
      </c>
      <c r="J23445" t="s">
        <v>33</v>
      </c>
      <c r="K23445" t="s">
        <v>34</v>
      </c>
      <c r="L23445">
        <v>1</v>
      </c>
      <c r="M23445" t="s">
        <v>26</v>
      </c>
      <c r="N23445">
        <v>1125</v>
      </c>
      <c r="O23445" s="72">
        <f>SUM($N$2:N23445)</f>
        <v>16038742</v>
      </c>
      <c r="P23445" t="s">
        <v>90</v>
      </c>
      <c r="Q23445" t="s">
        <v>91</v>
      </c>
      <c r="R23445">
        <v>110074</v>
      </c>
      <c r="S23445" t="s">
        <v>29</v>
      </c>
      <c r="T23445" t="b">
        <v>0</v>
      </c>
      <c r="AF23445" s="11" t="s">
        <v>90</v>
      </c>
      <c r="AG23445" s="12" t="str">
        <f t="shared" si="366"/>
        <v>DELHI</v>
      </c>
      <c r="AH23445" s="11" t="s">
        <v>90</v>
      </c>
      <c r="AI23445" s="12" t="str">
        <f>_xlfn.XLOOKUP(AH23445,P:P,Q:Q)</f>
        <v>DELHI</v>
      </c>
    </row>
    <row r="23446" spans="1:35" x14ac:dyDescent="0.3">
      <c r="A23446">
        <v>23445</v>
      </c>
      <c r="B23446" t="s">
        <v>28856</v>
      </c>
      <c r="C23446">
        <v>1474670</v>
      </c>
      <c r="D23446" t="s">
        <v>20</v>
      </c>
      <c r="E23446">
        <v>46</v>
      </c>
      <c r="F23446" s="1">
        <v>44840</v>
      </c>
      <c r="G23446" t="s">
        <v>21</v>
      </c>
      <c r="H23446" t="s">
        <v>52</v>
      </c>
      <c r="I23446" t="s">
        <v>980</v>
      </c>
      <c r="J23446" t="s">
        <v>24</v>
      </c>
      <c r="K23446" t="s">
        <v>109</v>
      </c>
      <c r="L23446">
        <v>1</v>
      </c>
      <c r="M23446" t="s">
        <v>26</v>
      </c>
      <c r="N23446">
        <v>499</v>
      </c>
      <c r="O23446" s="72">
        <f>SUM($N$2:N23446)</f>
        <v>16039241</v>
      </c>
      <c r="P23446" t="s">
        <v>59</v>
      </c>
      <c r="Q23446" t="s">
        <v>60</v>
      </c>
      <c r="R23446">
        <v>560037</v>
      </c>
      <c r="S23446" t="s">
        <v>29</v>
      </c>
      <c r="T23446" t="b">
        <v>0</v>
      </c>
      <c r="AF23446" s="11" t="s">
        <v>59</v>
      </c>
      <c r="AG23446" s="12" t="str">
        <f t="shared" si="366"/>
        <v>KARNATAKA</v>
      </c>
      <c r="AH23446" s="11" t="s">
        <v>59</v>
      </c>
      <c r="AI23446" s="12" t="str">
        <f>_xlfn.XLOOKUP(AH23446,P:P,Q:Q)</f>
        <v>KARNATAKA</v>
      </c>
    </row>
    <row r="23447" spans="1:35" x14ac:dyDescent="0.3">
      <c r="A23447">
        <v>23446</v>
      </c>
      <c r="B23447" t="s">
        <v>28857</v>
      </c>
      <c r="C23447">
        <v>9530504</v>
      </c>
      <c r="D23447" t="s">
        <v>51</v>
      </c>
      <c r="E23447">
        <v>25</v>
      </c>
      <c r="F23447" s="1">
        <v>44840</v>
      </c>
      <c r="G23447" t="s">
        <v>21</v>
      </c>
      <c r="H23447" t="s">
        <v>62</v>
      </c>
      <c r="I23447" t="s">
        <v>5928</v>
      </c>
      <c r="J23447" t="s">
        <v>54</v>
      </c>
      <c r="K23447" t="s">
        <v>109</v>
      </c>
      <c r="L23447">
        <v>1</v>
      </c>
      <c r="M23447" t="s">
        <v>26</v>
      </c>
      <c r="N23447">
        <v>842</v>
      </c>
      <c r="O23447" s="72">
        <f>SUM($N$2:N23447)</f>
        <v>16040083</v>
      </c>
      <c r="P23447" t="s">
        <v>103</v>
      </c>
      <c r="Q23447" t="s">
        <v>56</v>
      </c>
      <c r="R23447">
        <v>400066</v>
      </c>
      <c r="S23447" t="s">
        <v>29</v>
      </c>
      <c r="T23447" t="b">
        <v>0</v>
      </c>
      <c r="AF23447" s="11" t="s">
        <v>103</v>
      </c>
      <c r="AG23447" s="12" t="str">
        <f t="shared" si="366"/>
        <v>MAHARASHTRA</v>
      </c>
      <c r="AH23447" s="11" t="s">
        <v>103</v>
      </c>
      <c r="AI23447" s="12" t="str">
        <f>_xlfn.XLOOKUP(AH23447,P:P,Q:Q)</f>
        <v>MAHARASHTRA</v>
      </c>
    </row>
    <row r="23448" spans="1:35" x14ac:dyDescent="0.3">
      <c r="A23448">
        <v>23447</v>
      </c>
      <c r="B23448" t="s">
        <v>28858</v>
      </c>
      <c r="C23448">
        <v>814567</v>
      </c>
      <c r="D23448" t="s">
        <v>20</v>
      </c>
      <c r="E23448">
        <v>58</v>
      </c>
      <c r="F23448" s="1">
        <v>44840</v>
      </c>
      <c r="G23448" t="s">
        <v>21</v>
      </c>
      <c r="H23448" t="s">
        <v>22</v>
      </c>
      <c r="I23448" t="s">
        <v>1304</v>
      </c>
      <c r="J23448" t="s">
        <v>75</v>
      </c>
      <c r="K23448" t="s">
        <v>66</v>
      </c>
      <c r="L23448">
        <v>1</v>
      </c>
      <c r="M23448" t="s">
        <v>26</v>
      </c>
      <c r="N23448">
        <v>550</v>
      </c>
      <c r="O23448" s="72">
        <f>SUM($N$2:N23448)</f>
        <v>16040633</v>
      </c>
      <c r="P23448" t="s">
        <v>226</v>
      </c>
      <c r="Q23448" t="s">
        <v>60</v>
      </c>
      <c r="R23448">
        <v>560068</v>
      </c>
      <c r="S23448" t="s">
        <v>29</v>
      </c>
      <c r="T23448" t="b">
        <v>0</v>
      </c>
      <c r="AF23448" s="11" t="s">
        <v>226</v>
      </c>
      <c r="AG23448" s="12" t="str">
        <f t="shared" si="366"/>
        <v>KARNATAKA</v>
      </c>
      <c r="AH23448" s="11" t="s">
        <v>226</v>
      </c>
      <c r="AI23448" s="12" t="str">
        <f>_xlfn.XLOOKUP(AH23448,P:P,Q:Q)</f>
        <v>KARNATAKA</v>
      </c>
    </row>
    <row r="23449" spans="1:35" x14ac:dyDescent="0.3">
      <c r="A23449">
        <v>23448</v>
      </c>
      <c r="B23449" t="s">
        <v>28859</v>
      </c>
      <c r="C23449">
        <v>8003575</v>
      </c>
      <c r="D23449" t="s">
        <v>20</v>
      </c>
      <c r="E23449">
        <v>48</v>
      </c>
      <c r="F23449" s="1">
        <v>44840</v>
      </c>
      <c r="G23449" t="s">
        <v>21</v>
      </c>
      <c r="H23449" t="s">
        <v>43</v>
      </c>
      <c r="I23449" t="s">
        <v>17150</v>
      </c>
      <c r="J23449" t="s">
        <v>75</v>
      </c>
      <c r="K23449" t="s">
        <v>66</v>
      </c>
      <c r="L23449">
        <v>1</v>
      </c>
      <c r="M23449" t="s">
        <v>26</v>
      </c>
      <c r="N23449">
        <v>518</v>
      </c>
      <c r="O23449" s="72">
        <f>SUM($N$2:N23449)</f>
        <v>16041151</v>
      </c>
      <c r="P23449" t="s">
        <v>510</v>
      </c>
      <c r="Q23449" t="s">
        <v>41</v>
      </c>
      <c r="R23449">
        <v>700039</v>
      </c>
      <c r="S23449" t="s">
        <v>29</v>
      </c>
      <c r="T23449" t="b">
        <v>0</v>
      </c>
      <c r="AF23449" s="11" t="s">
        <v>510</v>
      </c>
      <c r="AG23449" s="12" t="str">
        <f t="shared" si="366"/>
        <v>WEST BENGAL</v>
      </c>
      <c r="AH23449" s="11" t="s">
        <v>510</v>
      </c>
      <c r="AI23449" s="12" t="str">
        <f>_xlfn.XLOOKUP(AH23449,P:P,Q:Q)</f>
        <v>WEST BENGAL</v>
      </c>
    </row>
    <row r="23450" spans="1:35" x14ac:dyDescent="0.3">
      <c r="A23450">
        <v>23449</v>
      </c>
      <c r="B23450" t="s">
        <v>28860</v>
      </c>
      <c r="C23450">
        <v>4830388</v>
      </c>
      <c r="D23450" t="s">
        <v>51</v>
      </c>
      <c r="E23450">
        <v>31</v>
      </c>
      <c r="F23450" s="1">
        <v>44840</v>
      </c>
      <c r="G23450" t="s">
        <v>21</v>
      </c>
      <c r="H23450" t="s">
        <v>43</v>
      </c>
      <c r="I23450" t="s">
        <v>2718</v>
      </c>
      <c r="J23450" t="s">
        <v>54</v>
      </c>
      <c r="K23450" t="s">
        <v>34</v>
      </c>
      <c r="L23450">
        <v>1</v>
      </c>
      <c r="M23450" t="s">
        <v>26</v>
      </c>
      <c r="N23450">
        <v>735</v>
      </c>
      <c r="O23450" s="72">
        <f>SUM($N$2:N23450)</f>
        <v>16041886</v>
      </c>
      <c r="P23450" t="s">
        <v>6377</v>
      </c>
      <c r="Q23450" t="s">
        <v>73</v>
      </c>
      <c r="R23450">
        <v>670327</v>
      </c>
      <c r="S23450" t="s">
        <v>29</v>
      </c>
      <c r="T23450" t="b">
        <v>0</v>
      </c>
      <c r="AF23450" s="11" t="s">
        <v>6377</v>
      </c>
      <c r="AG23450" s="12" t="str">
        <f t="shared" si="366"/>
        <v>KERALA</v>
      </c>
      <c r="AH23450" s="11" t="s">
        <v>6377</v>
      </c>
      <c r="AI23450" s="12" t="str">
        <f>_xlfn.XLOOKUP(AH23450,P:P,Q:Q)</f>
        <v>KERALA</v>
      </c>
    </row>
    <row r="23451" spans="1:35" x14ac:dyDescent="0.3">
      <c r="A23451">
        <v>23450</v>
      </c>
      <c r="B23451" t="s">
        <v>28861</v>
      </c>
      <c r="C23451">
        <v>128801</v>
      </c>
      <c r="D23451" t="s">
        <v>51</v>
      </c>
      <c r="E23451">
        <v>51</v>
      </c>
      <c r="F23451" s="1">
        <v>44840</v>
      </c>
      <c r="G23451" t="s">
        <v>21</v>
      </c>
      <c r="H23451" t="s">
        <v>88</v>
      </c>
      <c r="I23451" t="s">
        <v>1131</v>
      </c>
      <c r="J23451" t="s">
        <v>54</v>
      </c>
      <c r="K23451" t="s">
        <v>25</v>
      </c>
      <c r="L23451">
        <v>1</v>
      </c>
      <c r="M23451" t="s">
        <v>26</v>
      </c>
      <c r="N23451">
        <v>744</v>
      </c>
      <c r="O23451" s="72">
        <f>SUM($N$2:N23451)</f>
        <v>16042630</v>
      </c>
      <c r="P23451" t="s">
        <v>169</v>
      </c>
      <c r="Q23451" t="s">
        <v>56</v>
      </c>
      <c r="R23451">
        <v>411001</v>
      </c>
      <c r="S23451" t="s">
        <v>29</v>
      </c>
      <c r="T23451" t="b">
        <v>0</v>
      </c>
      <c r="AF23451" s="11" t="s">
        <v>169</v>
      </c>
      <c r="AG23451" s="12" t="str">
        <f t="shared" si="366"/>
        <v>MAHARASHTRA</v>
      </c>
      <c r="AH23451" s="11" t="s">
        <v>169</v>
      </c>
      <c r="AI23451" s="12" t="str">
        <f>_xlfn.XLOOKUP(AH23451,P:P,Q:Q)</f>
        <v>MAHARASHTRA</v>
      </c>
    </row>
    <row r="23452" spans="1:35" x14ac:dyDescent="0.3">
      <c r="A23452">
        <v>23451</v>
      </c>
      <c r="B23452" t="s">
        <v>28862</v>
      </c>
      <c r="C23452">
        <v>5341780</v>
      </c>
      <c r="D23452" t="s">
        <v>20</v>
      </c>
      <c r="E23452">
        <v>20</v>
      </c>
      <c r="F23452" s="1">
        <v>44840</v>
      </c>
      <c r="G23452" t="s">
        <v>21</v>
      </c>
      <c r="H23452" t="s">
        <v>43</v>
      </c>
      <c r="I23452" t="s">
        <v>11207</v>
      </c>
      <c r="J23452" t="s">
        <v>24</v>
      </c>
      <c r="K23452" t="s">
        <v>34</v>
      </c>
      <c r="L23452">
        <v>1</v>
      </c>
      <c r="M23452" t="s">
        <v>26</v>
      </c>
      <c r="N23452">
        <v>349</v>
      </c>
      <c r="O23452" s="72">
        <f>SUM($N$2:N23452)</f>
        <v>16042979</v>
      </c>
      <c r="P23452" t="s">
        <v>135</v>
      </c>
      <c r="Q23452" t="s">
        <v>47</v>
      </c>
      <c r="R23452">
        <v>600005</v>
      </c>
      <c r="S23452" t="s">
        <v>29</v>
      </c>
      <c r="T23452" t="b">
        <v>0</v>
      </c>
      <c r="AF23452" s="11" t="s">
        <v>135</v>
      </c>
      <c r="AG23452" s="12" t="str">
        <f t="shared" si="366"/>
        <v>TAMIL NADU</v>
      </c>
      <c r="AH23452" s="11" t="s">
        <v>135</v>
      </c>
      <c r="AI23452" s="12" t="str">
        <f>_xlfn.XLOOKUP(AH23452,P:P,Q:Q)</f>
        <v>TAMIL NADU</v>
      </c>
    </row>
    <row r="23453" spans="1:35" x14ac:dyDescent="0.3">
      <c r="A23453">
        <v>23452</v>
      </c>
      <c r="B23453" t="s">
        <v>28863</v>
      </c>
      <c r="C23453">
        <v>5210745</v>
      </c>
      <c r="D23453" t="s">
        <v>51</v>
      </c>
      <c r="E23453">
        <v>49</v>
      </c>
      <c r="F23453" s="1">
        <v>44840</v>
      </c>
      <c r="G23453" t="s">
        <v>21</v>
      </c>
      <c r="H23453" t="s">
        <v>43</v>
      </c>
      <c r="I23453" t="s">
        <v>259</v>
      </c>
      <c r="J23453" t="s">
        <v>33</v>
      </c>
      <c r="K23453" t="s">
        <v>66</v>
      </c>
      <c r="L23453">
        <v>1</v>
      </c>
      <c r="M23453" t="s">
        <v>26</v>
      </c>
      <c r="N23453">
        <v>597</v>
      </c>
      <c r="O23453" s="72">
        <f>SUM($N$2:N23453)</f>
        <v>16043576</v>
      </c>
      <c r="P23453" t="s">
        <v>1869</v>
      </c>
      <c r="Q23453" t="s">
        <v>716</v>
      </c>
      <c r="R23453">
        <v>180001</v>
      </c>
      <c r="S23453" t="s">
        <v>29</v>
      </c>
      <c r="T23453" t="b">
        <v>0</v>
      </c>
      <c r="AF23453" s="11" t="s">
        <v>1869</v>
      </c>
      <c r="AG23453" s="12" t="str">
        <f t="shared" si="366"/>
        <v>JAMMU &amp; KASHMIR</v>
      </c>
      <c r="AH23453" s="11" t="s">
        <v>1869</v>
      </c>
      <c r="AI23453" s="12" t="str">
        <f>_xlfn.XLOOKUP(AH23453,P:P,Q:Q)</f>
        <v>JAMMU &amp; KASHMIR</v>
      </c>
    </row>
    <row r="23454" spans="1:35" x14ac:dyDescent="0.3">
      <c r="A23454">
        <v>23453</v>
      </c>
      <c r="B23454" t="s">
        <v>28864</v>
      </c>
      <c r="C23454">
        <v>274929</v>
      </c>
      <c r="D23454" t="s">
        <v>20</v>
      </c>
      <c r="E23454">
        <v>78</v>
      </c>
      <c r="F23454" s="1">
        <v>44840</v>
      </c>
      <c r="G23454" t="s">
        <v>21</v>
      </c>
      <c r="H23454" t="s">
        <v>43</v>
      </c>
      <c r="I23454" t="s">
        <v>11715</v>
      </c>
      <c r="J23454" t="s">
        <v>75</v>
      </c>
      <c r="K23454" t="s">
        <v>66</v>
      </c>
      <c r="L23454">
        <v>1</v>
      </c>
      <c r="M23454" t="s">
        <v>26</v>
      </c>
      <c r="N23454">
        <v>518</v>
      </c>
      <c r="O23454" s="72">
        <f>SUM($N$2:N23454)</f>
        <v>16044094</v>
      </c>
      <c r="P23454" t="s">
        <v>28865</v>
      </c>
      <c r="Q23454" t="s">
        <v>60</v>
      </c>
      <c r="R23454">
        <v>587313</v>
      </c>
      <c r="S23454" t="s">
        <v>29</v>
      </c>
      <c r="T23454" t="b">
        <v>0</v>
      </c>
      <c r="AF23454" s="11" t="s">
        <v>28865</v>
      </c>
      <c r="AG23454" s="12" t="str">
        <f t="shared" si="366"/>
        <v>KARNATAKA</v>
      </c>
      <c r="AH23454" s="11" t="s">
        <v>28865</v>
      </c>
      <c r="AI23454" s="12" t="str">
        <f>_xlfn.XLOOKUP(AH23454,P:P,Q:Q)</f>
        <v>KARNATAKA</v>
      </c>
    </row>
    <row r="23455" spans="1:35" x14ac:dyDescent="0.3">
      <c r="A23455">
        <v>23454</v>
      </c>
      <c r="B23455" t="s">
        <v>28866</v>
      </c>
      <c r="C23455">
        <v>437218</v>
      </c>
      <c r="D23455" t="s">
        <v>20</v>
      </c>
      <c r="E23455">
        <v>19</v>
      </c>
      <c r="F23455" s="1">
        <v>44840</v>
      </c>
      <c r="G23455" t="s">
        <v>21</v>
      </c>
      <c r="H23455" t="s">
        <v>22</v>
      </c>
      <c r="I23455" t="s">
        <v>7121</v>
      </c>
      <c r="J23455" t="s">
        <v>33</v>
      </c>
      <c r="K23455" t="s">
        <v>98</v>
      </c>
      <c r="L23455">
        <v>1</v>
      </c>
      <c r="M23455" t="s">
        <v>26</v>
      </c>
      <c r="N23455">
        <v>1129</v>
      </c>
      <c r="O23455" s="72">
        <f>SUM($N$2:N23455)</f>
        <v>16045223</v>
      </c>
      <c r="P23455" t="s">
        <v>85</v>
      </c>
      <c r="Q23455" t="s">
        <v>86</v>
      </c>
      <c r="R23455">
        <v>500090</v>
      </c>
      <c r="S23455" t="s">
        <v>29</v>
      </c>
      <c r="T23455" t="b">
        <v>0</v>
      </c>
      <c r="AF23455" s="11" t="s">
        <v>85</v>
      </c>
      <c r="AG23455" s="12" t="str">
        <f t="shared" si="366"/>
        <v>TELANGANA</v>
      </c>
      <c r="AH23455" s="11" t="s">
        <v>85</v>
      </c>
      <c r="AI23455" s="12" t="str">
        <f>_xlfn.XLOOKUP(AH23455,P:P,Q:Q)</f>
        <v>TELANGANA</v>
      </c>
    </row>
    <row r="23456" spans="1:35" x14ac:dyDescent="0.3">
      <c r="A23456">
        <v>23455</v>
      </c>
      <c r="B23456" t="s">
        <v>28866</v>
      </c>
      <c r="C23456">
        <v>437218</v>
      </c>
      <c r="D23456" t="s">
        <v>20</v>
      </c>
      <c r="E23456">
        <v>52</v>
      </c>
      <c r="F23456" s="1">
        <v>44840</v>
      </c>
      <c r="G23456" t="s">
        <v>21</v>
      </c>
      <c r="H23456" t="s">
        <v>43</v>
      </c>
      <c r="I23456" t="s">
        <v>769</v>
      </c>
      <c r="J23456" t="s">
        <v>24</v>
      </c>
      <c r="K23456" t="s">
        <v>45</v>
      </c>
      <c r="L23456">
        <v>1</v>
      </c>
      <c r="M23456" t="s">
        <v>26</v>
      </c>
      <c r="N23456">
        <v>627</v>
      </c>
      <c r="O23456" s="72">
        <f>SUM($N$2:N23456)</f>
        <v>16045850</v>
      </c>
      <c r="P23456" t="s">
        <v>85</v>
      </c>
      <c r="Q23456" t="s">
        <v>86</v>
      </c>
      <c r="R23456">
        <v>500068</v>
      </c>
      <c r="S23456" t="s">
        <v>29</v>
      </c>
      <c r="T23456" t="b">
        <v>0</v>
      </c>
      <c r="AF23456" s="11" t="s">
        <v>85</v>
      </c>
      <c r="AG23456" s="12" t="str">
        <f t="shared" si="366"/>
        <v>TELANGANA</v>
      </c>
      <c r="AH23456" s="11" t="s">
        <v>85</v>
      </c>
      <c r="AI23456" s="12" t="str">
        <f>_xlfn.XLOOKUP(AH23456,P:P,Q:Q)</f>
        <v>TELANGANA</v>
      </c>
    </row>
    <row r="23457" spans="1:35" x14ac:dyDescent="0.3">
      <c r="A23457">
        <v>23456</v>
      </c>
      <c r="B23457" t="s">
        <v>28867</v>
      </c>
      <c r="C23457">
        <v>6564226</v>
      </c>
      <c r="D23457" t="s">
        <v>20</v>
      </c>
      <c r="E23457">
        <v>48</v>
      </c>
      <c r="F23457" s="1">
        <v>44840</v>
      </c>
      <c r="G23457" t="s">
        <v>21</v>
      </c>
      <c r="H23457" t="s">
        <v>43</v>
      </c>
      <c r="I23457" t="s">
        <v>17733</v>
      </c>
      <c r="J23457" t="s">
        <v>33</v>
      </c>
      <c r="K23457" t="s">
        <v>25</v>
      </c>
      <c r="L23457">
        <v>1</v>
      </c>
      <c r="M23457" t="s">
        <v>26</v>
      </c>
      <c r="N23457">
        <v>496</v>
      </c>
      <c r="O23457" s="72">
        <f>SUM($N$2:N23457)</f>
        <v>16046346</v>
      </c>
      <c r="P23457" t="s">
        <v>59</v>
      </c>
      <c r="Q23457" t="s">
        <v>60</v>
      </c>
      <c r="R23457">
        <v>560047</v>
      </c>
      <c r="S23457" t="s">
        <v>29</v>
      </c>
      <c r="T23457" t="b">
        <v>0</v>
      </c>
      <c r="AF23457" s="11" t="s">
        <v>59</v>
      </c>
      <c r="AG23457" s="12" t="str">
        <f t="shared" si="366"/>
        <v>KARNATAKA</v>
      </c>
      <c r="AH23457" s="11" t="s">
        <v>59</v>
      </c>
      <c r="AI23457" s="12" t="str">
        <f>_xlfn.XLOOKUP(AH23457,P:P,Q:Q)</f>
        <v>KARNATAKA</v>
      </c>
    </row>
    <row r="23458" spans="1:35" x14ac:dyDescent="0.3">
      <c r="A23458">
        <v>23457</v>
      </c>
      <c r="B23458" t="s">
        <v>28868</v>
      </c>
      <c r="C23458">
        <v>4411557</v>
      </c>
      <c r="D23458" t="s">
        <v>20</v>
      </c>
      <c r="E23458">
        <v>25</v>
      </c>
      <c r="F23458" s="1">
        <v>44840</v>
      </c>
      <c r="G23458" t="s">
        <v>21</v>
      </c>
      <c r="H23458" t="s">
        <v>22</v>
      </c>
      <c r="I23458" t="s">
        <v>21822</v>
      </c>
      <c r="J23458" t="s">
        <v>33</v>
      </c>
      <c r="K23458" t="s">
        <v>45</v>
      </c>
      <c r="L23458">
        <v>1</v>
      </c>
      <c r="M23458" t="s">
        <v>26</v>
      </c>
      <c r="N23458">
        <v>967</v>
      </c>
      <c r="O23458" s="72">
        <f>SUM($N$2:N23458)</f>
        <v>16047313</v>
      </c>
      <c r="P23458" t="s">
        <v>59</v>
      </c>
      <c r="Q23458" t="s">
        <v>60</v>
      </c>
      <c r="R23458">
        <v>560066</v>
      </c>
      <c r="S23458" t="s">
        <v>29</v>
      </c>
      <c r="T23458" t="b">
        <v>0</v>
      </c>
      <c r="AF23458" s="11" t="s">
        <v>59</v>
      </c>
      <c r="AG23458" s="12" t="str">
        <f t="shared" si="366"/>
        <v>KARNATAKA</v>
      </c>
      <c r="AH23458" s="11" t="s">
        <v>59</v>
      </c>
      <c r="AI23458" s="12" t="str">
        <f>_xlfn.XLOOKUP(AH23458,P:P,Q:Q)</f>
        <v>KARNATAKA</v>
      </c>
    </row>
    <row r="23459" spans="1:35" x14ac:dyDescent="0.3">
      <c r="A23459">
        <v>23458</v>
      </c>
      <c r="B23459" t="s">
        <v>28869</v>
      </c>
      <c r="C23459">
        <v>3261071</v>
      </c>
      <c r="D23459" t="s">
        <v>20</v>
      </c>
      <c r="E23459">
        <v>42</v>
      </c>
      <c r="F23459" s="1">
        <v>44840</v>
      </c>
      <c r="G23459" t="s">
        <v>21</v>
      </c>
      <c r="H23459" t="s">
        <v>43</v>
      </c>
      <c r="I23459" t="s">
        <v>2847</v>
      </c>
      <c r="J23459" t="s">
        <v>24</v>
      </c>
      <c r="K23459" t="s">
        <v>109</v>
      </c>
      <c r="L23459">
        <v>1</v>
      </c>
      <c r="M23459" t="s">
        <v>26</v>
      </c>
      <c r="N23459">
        <v>735</v>
      </c>
      <c r="O23459" s="72">
        <f>SUM($N$2:N23459)</f>
        <v>16048048</v>
      </c>
      <c r="P23459" t="s">
        <v>135</v>
      </c>
      <c r="Q23459" t="s">
        <v>47</v>
      </c>
      <c r="R23459">
        <v>600055</v>
      </c>
      <c r="S23459" t="s">
        <v>29</v>
      </c>
      <c r="T23459" t="b">
        <v>0</v>
      </c>
      <c r="AF23459" s="11" t="s">
        <v>135</v>
      </c>
      <c r="AG23459" s="12" t="str">
        <f t="shared" si="366"/>
        <v>TAMIL NADU</v>
      </c>
      <c r="AH23459" s="11" t="s">
        <v>135</v>
      </c>
      <c r="AI23459" s="12" t="str">
        <f>_xlfn.XLOOKUP(AH23459,P:P,Q:Q)</f>
        <v>TAMIL NADU</v>
      </c>
    </row>
    <row r="23460" spans="1:35" x14ac:dyDescent="0.3">
      <c r="A23460">
        <v>23459</v>
      </c>
      <c r="B23460" t="s">
        <v>28870</v>
      </c>
      <c r="C23460">
        <v>5875207</v>
      </c>
      <c r="D23460" t="s">
        <v>20</v>
      </c>
      <c r="E23460">
        <v>38</v>
      </c>
      <c r="F23460" s="1">
        <v>44840</v>
      </c>
      <c r="G23460" t="s">
        <v>21</v>
      </c>
      <c r="H23460" t="s">
        <v>43</v>
      </c>
      <c r="I23460" t="s">
        <v>4704</v>
      </c>
      <c r="J23460" t="s">
        <v>24</v>
      </c>
      <c r="K23460" t="s">
        <v>39</v>
      </c>
      <c r="L23460">
        <v>1</v>
      </c>
      <c r="M23460" t="s">
        <v>26</v>
      </c>
      <c r="N23460">
        <v>435</v>
      </c>
      <c r="O23460" s="72">
        <f>SUM($N$2:N23460)</f>
        <v>16048483</v>
      </c>
      <c r="P23460" t="s">
        <v>4128</v>
      </c>
      <c r="Q23460" t="s">
        <v>73</v>
      </c>
      <c r="R23460">
        <v>682009</v>
      </c>
      <c r="S23460" t="s">
        <v>29</v>
      </c>
      <c r="T23460" t="b">
        <v>0</v>
      </c>
      <c r="AF23460" s="11" t="s">
        <v>4128</v>
      </c>
      <c r="AG23460" s="12" t="str">
        <f t="shared" si="366"/>
        <v>KERALA</v>
      </c>
      <c r="AH23460" s="11" t="s">
        <v>4128</v>
      </c>
      <c r="AI23460" s="12" t="str">
        <f>_xlfn.XLOOKUP(AH23460,P:P,Q:Q)</f>
        <v>KERALA</v>
      </c>
    </row>
    <row r="23461" spans="1:35" x14ac:dyDescent="0.3">
      <c r="A23461">
        <v>23460</v>
      </c>
      <c r="B23461" t="s">
        <v>28871</v>
      </c>
      <c r="C23461">
        <v>1732120</v>
      </c>
      <c r="D23461" t="s">
        <v>20</v>
      </c>
      <c r="E23461">
        <v>49</v>
      </c>
      <c r="F23461" s="1">
        <v>44840</v>
      </c>
      <c r="G23461" t="s">
        <v>21</v>
      </c>
      <c r="H23461" t="s">
        <v>43</v>
      </c>
      <c r="I23461" t="s">
        <v>2910</v>
      </c>
      <c r="J23461" t="s">
        <v>33</v>
      </c>
      <c r="K23461" t="s">
        <v>66</v>
      </c>
      <c r="L23461">
        <v>1</v>
      </c>
      <c r="M23461" t="s">
        <v>26</v>
      </c>
      <c r="N23461">
        <v>599</v>
      </c>
      <c r="O23461" s="72">
        <f>SUM($N$2:N23461)</f>
        <v>16049082</v>
      </c>
      <c r="P23461" t="s">
        <v>25668</v>
      </c>
      <c r="Q23461" t="s">
        <v>922</v>
      </c>
      <c r="R23461">
        <v>493773</v>
      </c>
      <c r="S23461" t="s">
        <v>29</v>
      </c>
      <c r="T23461" t="b">
        <v>0</v>
      </c>
      <c r="AF23461" s="11" t="s">
        <v>25668</v>
      </c>
      <c r="AG23461" s="12" t="str">
        <f t="shared" si="366"/>
        <v>CHHATTISGARH</v>
      </c>
      <c r="AH23461" s="11" t="s">
        <v>25668</v>
      </c>
      <c r="AI23461" s="12" t="str">
        <f>_xlfn.XLOOKUP(AH23461,P:P,Q:Q)</f>
        <v>CHHATTISGARH</v>
      </c>
    </row>
    <row r="23462" spans="1:35" x14ac:dyDescent="0.3">
      <c r="A23462">
        <v>23461</v>
      </c>
      <c r="B23462" t="s">
        <v>28872</v>
      </c>
      <c r="C23462">
        <v>8901754</v>
      </c>
      <c r="D23462" t="s">
        <v>20</v>
      </c>
      <c r="E23462">
        <v>31</v>
      </c>
      <c r="F23462" s="1">
        <v>44840</v>
      </c>
      <c r="G23462" t="s">
        <v>286</v>
      </c>
      <c r="H23462" t="s">
        <v>43</v>
      </c>
      <c r="I23462" t="s">
        <v>18736</v>
      </c>
      <c r="J23462" t="s">
        <v>24</v>
      </c>
      <c r="K23462" t="s">
        <v>45</v>
      </c>
      <c r="L23462">
        <v>1</v>
      </c>
      <c r="M23462" t="s">
        <v>26</v>
      </c>
      <c r="N23462">
        <v>511</v>
      </c>
      <c r="O23462" s="72">
        <f>SUM($N$2:N23462)</f>
        <v>16049593</v>
      </c>
      <c r="P23462" t="s">
        <v>300</v>
      </c>
      <c r="Q23462" t="s">
        <v>70</v>
      </c>
      <c r="R23462">
        <v>530008</v>
      </c>
      <c r="S23462" t="s">
        <v>29</v>
      </c>
      <c r="T23462" t="b">
        <v>0</v>
      </c>
      <c r="AF23462" s="11" t="s">
        <v>300</v>
      </c>
      <c r="AG23462" s="12" t="str">
        <f t="shared" si="366"/>
        <v>ANDHRA PRADESH</v>
      </c>
      <c r="AH23462" s="11" t="s">
        <v>300</v>
      </c>
      <c r="AI23462" s="12" t="str">
        <f>_xlfn.XLOOKUP(AH23462,P:P,Q:Q)</f>
        <v>ANDHRA PRADESH</v>
      </c>
    </row>
    <row r="23463" spans="1:35" x14ac:dyDescent="0.3">
      <c r="A23463">
        <v>23462</v>
      </c>
      <c r="B23463" t="s">
        <v>28873</v>
      </c>
      <c r="C23463">
        <v>248825</v>
      </c>
      <c r="D23463" t="s">
        <v>51</v>
      </c>
      <c r="E23463">
        <v>65</v>
      </c>
      <c r="F23463" s="1">
        <v>44840</v>
      </c>
      <c r="G23463" t="s">
        <v>21</v>
      </c>
      <c r="H23463" t="s">
        <v>22</v>
      </c>
      <c r="I23463" t="s">
        <v>2488</v>
      </c>
      <c r="J23463" t="s">
        <v>54</v>
      </c>
      <c r="K23463" t="s">
        <v>34</v>
      </c>
      <c r="L23463">
        <v>1</v>
      </c>
      <c r="M23463" t="s">
        <v>26</v>
      </c>
      <c r="N23463">
        <v>735</v>
      </c>
      <c r="O23463" s="72">
        <f>SUM($N$2:N23463)</f>
        <v>16050328</v>
      </c>
      <c r="P23463" t="s">
        <v>59</v>
      </c>
      <c r="Q23463" t="s">
        <v>60</v>
      </c>
      <c r="R23463">
        <v>560066</v>
      </c>
      <c r="S23463" t="s">
        <v>29</v>
      </c>
      <c r="T23463" t="b">
        <v>0</v>
      </c>
      <c r="AF23463" s="11" t="s">
        <v>59</v>
      </c>
      <c r="AG23463" s="12" t="str">
        <f t="shared" si="366"/>
        <v>KARNATAKA</v>
      </c>
      <c r="AH23463" s="11" t="s">
        <v>59</v>
      </c>
      <c r="AI23463" s="12" t="str">
        <f>_xlfn.XLOOKUP(AH23463,P:P,Q:Q)</f>
        <v>KARNATAKA</v>
      </c>
    </row>
    <row r="23464" spans="1:35" x14ac:dyDescent="0.3">
      <c r="A23464">
        <v>23463</v>
      </c>
      <c r="B23464" t="s">
        <v>28873</v>
      </c>
      <c r="C23464">
        <v>248825</v>
      </c>
      <c r="D23464" t="s">
        <v>20</v>
      </c>
      <c r="E23464">
        <v>18</v>
      </c>
      <c r="F23464" s="1">
        <v>44840</v>
      </c>
      <c r="G23464" t="s">
        <v>21</v>
      </c>
      <c r="H23464" t="s">
        <v>52</v>
      </c>
      <c r="I23464" t="s">
        <v>8901</v>
      </c>
      <c r="J23464" t="s">
        <v>24</v>
      </c>
      <c r="K23464" t="s">
        <v>98</v>
      </c>
      <c r="L23464">
        <v>1</v>
      </c>
      <c r="M23464" t="s">
        <v>26</v>
      </c>
      <c r="N23464">
        <v>725</v>
      </c>
      <c r="O23464" s="72">
        <f>SUM($N$2:N23464)</f>
        <v>16051053</v>
      </c>
      <c r="P23464" t="s">
        <v>85</v>
      </c>
      <c r="Q23464" t="s">
        <v>86</v>
      </c>
      <c r="R23464">
        <v>500092</v>
      </c>
      <c r="S23464" t="s">
        <v>29</v>
      </c>
      <c r="T23464" t="b">
        <v>0</v>
      </c>
      <c r="AF23464" s="11" t="s">
        <v>85</v>
      </c>
      <c r="AG23464" s="12" t="str">
        <f t="shared" si="366"/>
        <v>TELANGANA</v>
      </c>
      <c r="AH23464" s="11" t="s">
        <v>85</v>
      </c>
      <c r="AI23464" s="12" t="str">
        <f>_xlfn.XLOOKUP(AH23464,P:P,Q:Q)</f>
        <v>TELANGANA</v>
      </c>
    </row>
    <row r="23465" spans="1:35" x14ac:dyDescent="0.3">
      <c r="A23465">
        <v>23464</v>
      </c>
      <c r="B23465" t="s">
        <v>28873</v>
      </c>
      <c r="C23465">
        <v>248825</v>
      </c>
      <c r="D23465" t="s">
        <v>51</v>
      </c>
      <c r="E23465">
        <v>19</v>
      </c>
      <c r="F23465" s="1">
        <v>44840</v>
      </c>
      <c r="G23465" t="s">
        <v>21</v>
      </c>
      <c r="H23465" t="s">
        <v>22</v>
      </c>
      <c r="I23465" t="s">
        <v>4826</v>
      </c>
      <c r="J23465" t="s">
        <v>509</v>
      </c>
      <c r="K23465" t="s">
        <v>39</v>
      </c>
      <c r="L23465">
        <v>1</v>
      </c>
      <c r="M23465" t="s">
        <v>26</v>
      </c>
      <c r="N23465">
        <v>1229</v>
      </c>
      <c r="O23465" s="72">
        <f>SUM($N$2:N23465)</f>
        <v>16052282</v>
      </c>
      <c r="P23465" t="s">
        <v>35</v>
      </c>
      <c r="Q23465" t="s">
        <v>36</v>
      </c>
      <c r="R23465">
        <v>122001</v>
      </c>
      <c r="S23465" t="s">
        <v>29</v>
      </c>
      <c r="T23465" t="b">
        <v>0</v>
      </c>
      <c r="AF23465" s="11" t="s">
        <v>35</v>
      </c>
      <c r="AG23465" s="12" t="str">
        <f t="shared" si="366"/>
        <v>HARYANA</v>
      </c>
      <c r="AH23465" s="11" t="s">
        <v>35</v>
      </c>
      <c r="AI23465" s="12" t="str">
        <f>_xlfn.XLOOKUP(AH23465,P:P,Q:Q)</f>
        <v>HARYANA</v>
      </c>
    </row>
    <row r="23466" spans="1:35" x14ac:dyDescent="0.3">
      <c r="A23466">
        <v>23465</v>
      </c>
      <c r="B23466" t="s">
        <v>28874</v>
      </c>
      <c r="C23466">
        <v>5674474</v>
      </c>
      <c r="D23466" t="s">
        <v>20</v>
      </c>
      <c r="E23466">
        <v>30</v>
      </c>
      <c r="F23466" s="1">
        <v>44840</v>
      </c>
      <c r="G23466" t="s">
        <v>21</v>
      </c>
      <c r="H23466" t="s">
        <v>43</v>
      </c>
      <c r="I23466" t="s">
        <v>17091</v>
      </c>
      <c r="J23466" t="s">
        <v>33</v>
      </c>
      <c r="K23466" t="s">
        <v>98</v>
      </c>
      <c r="L23466">
        <v>1</v>
      </c>
      <c r="M23466" t="s">
        <v>26</v>
      </c>
      <c r="N23466">
        <v>688</v>
      </c>
      <c r="O23466" s="72">
        <f>SUM($N$2:N23466)</f>
        <v>16052970</v>
      </c>
      <c r="P23466" t="s">
        <v>2138</v>
      </c>
      <c r="Q23466" t="s">
        <v>60</v>
      </c>
      <c r="R23466">
        <v>572116</v>
      </c>
      <c r="S23466" t="s">
        <v>29</v>
      </c>
      <c r="T23466" t="b">
        <v>0</v>
      </c>
      <c r="AF23466" s="11" t="s">
        <v>2138</v>
      </c>
      <c r="AG23466" s="12" t="str">
        <f t="shared" si="366"/>
        <v>KARNATAKA</v>
      </c>
      <c r="AH23466" s="11" t="s">
        <v>2138</v>
      </c>
      <c r="AI23466" s="12" t="str">
        <f>_xlfn.XLOOKUP(AH23466,P:P,Q:Q)</f>
        <v>KARNATAKA</v>
      </c>
    </row>
    <row r="23467" spans="1:35" x14ac:dyDescent="0.3">
      <c r="A23467">
        <v>23466</v>
      </c>
      <c r="B23467" t="s">
        <v>28875</v>
      </c>
      <c r="C23467">
        <v>1923812</v>
      </c>
      <c r="D23467" t="s">
        <v>51</v>
      </c>
      <c r="E23467">
        <v>34</v>
      </c>
      <c r="F23467" s="1">
        <v>44840</v>
      </c>
      <c r="G23467" t="s">
        <v>228</v>
      </c>
      <c r="H23467" t="s">
        <v>43</v>
      </c>
      <c r="I23467" t="s">
        <v>15893</v>
      </c>
      <c r="J23467" t="s">
        <v>33</v>
      </c>
      <c r="K23467" t="s">
        <v>98</v>
      </c>
      <c r="L23467">
        <v>1</v>
      </c>
      <c r="M23467" t="s">
        <v>26</v>
      </c>
      <c r="N23467">
        <v>545</v>
      </c>
      <c r="O23467" s="72">
        <f>SUM($N$2:N23467)</f>
        <v>16053515</v>
      </c>
      <c r="P23467" t="s">
        <v>5856</v>
      </c>
      <c r="Q23467" t="s">
        <v>73</v>
      </c>
      <c r="R23467">
        <v>683575</v>
      </c>
      <c r="S23467" t="s">
        <v>29</v>
      </c>
      <c r="T23467" t="b">
        <v>0</v>
      </c>
      <c r="AF23467" s="11" t="s">
        <v>5856</v>
      </c>
      <c r="AG23467" s="12" t="str">
        <f t="shared" si="366"/>
        <v>KERALA</v>
      </c>
      <c r="AH23467" s="11" t="s">
        <v>5856</v>
      </c>
      <c r="AI23467" s="12" t="str">
        <f>_xlfn.XLOOKUP(AH23467,P:P,Q:Q)</f>
        <v>KERALA</v>
      </c>
    </row>
    <row r="23468" spans="1:35" x14ac:dyDescent="0.3">
      <c r="A23468">
        <v>23467</v>
      </c>
      <c r="B23468" t="s">
        <v>28876</v>
      </c>
      <c r="C23468">
        <v>2220272</v>
      </c>
      <c r="D23468" t="s">
        <v>51</v>
      </c>
      <c r="E23468">
        <v>19</v>
      </c>
      <c r="F23468" s="1">
        <v>44840</v>
      </c>
      <c r="G23468" t="s">
        <v>21</v>
      </c>
      <c r="H23468" t="s">
        <v>31</v>
      </c>
      <c r="I23468" t="s">
        <v>8789</v>
      </c>
      <c r="J23468" t="s">
        <v>33</v>
      </c>
      <c r="K23468" t="s">
        <v>39</v>
      </c>
      <c r="L23468">
        <v>1</v>
      </c>
      <c r="M23468" t="s">
        <v>26</v>
      </c>
      <c r="N23468">
        <v>648</v>
      </c>
      <c r="O23468" s="72">
        <f>SUM($N$2:N23468)</f>
        <v>16054163</v>
      </c>
      <c r="P23468" t="s">
        <v>1696</v>
      </c>
      <c r="Q23468" t="s">
        <v>133</v>
      </c>
      <c r="R23468">
        <v>248001</v>
      </c>
      <c r="S23468" t="s">
        <v>29</v>
      </c>
      <c r="T23468" t="b">
        <v>0</v>
      </c>
      <c r="AF23468" s="11" t="s">
        <v>1696</v>
      </c>
      <c r="AG23468" s="12" t="str">
        <f t="shared" si="366"/>
        <v>UTTARAKHAND</v>
      </c>
      <c r="AH23468" s="11" t="s">
        <v>1696</v>
      </c>
      <c r="AI23468" s="12" t="str">
        <f>_xlfn.XLOOKUP(AH23468,P:P,Q:Q)</f>
        <v>UTTARAKHAND</v>
      </c>
    </row>
    <row r="23469" spans="1:35" x14ac:dyDescent="0.3">
      <c r="A23469">
        <v>23468</v>
      </c>
      <c r="B23469" t="s">
        <v>28877</v>
      </c>
      <c r="C23469">
        <v>3485619</v>
      </c>
      <c r="D23469" t="s">
        <v>20</v>
      </c>
      <c r="E23469">
        <v>43</v>
      </c>
      <c r="F23469" s="1">
        <v>44840</v>
      </c>
      <c r="G23469" t="s">
        <v>21</v>
      </c>
      <c r="H23469" t="s">
        <v>62</v>
      </c>
      <c r="I23469" t="s">
        <v>679</v>
      </c>
      <c r="J23469" t="s">
        <v>75</v>
      </c>
      <c r="K23469" t="s">
        <v>98</v>
      </c>
      <c r="L23469">
        <v>1</v>
      </c>
      <c r="M23469" t="s">
        <v>26</v>
      </c>
      <c r="N23469">
        <v>659</v>
      </c>
      <c r="O23469" s="72">
        <f>SUM($N$2:N23469)</f>
        <v>16054822</v>
      </c>
      <c r="P23469" t="s">
        <v>15331</v>
      </c>
      <c r="Q23469" t="s">
        <v>56</v>
      </c>
      <c r="R23469">
        <v>431136</v>
      </c>
      <c r="S23469" t="s">
        <v>29</v>
      </c>
      <c r="T23469" t="b">
        <v>0</v>
      </c>
      <c r="AF23469" s="11" t="s">
        <v>15331</v>
      </c>
      <c r="AG23469" s="12" t="str">
        <f t="shared" si="366"/>
        <v>MAHARASHTRA</v>
      </c>
      <c r="AH23469" s="11" t="s">
        <v>15331</v>
      </c>
      <c r="AI23469" s="12" t="str">
        <f>_xlfn.XLOOKUP(AH23469,P:P,Q:Q)</f>
        <v>MAHARASHTRA</v>
      </c>
    </row>
    <row r="23470" spans="1:35" x14ac:dyDescent="0.3">
      <c r="A23470">
        <v>23469</v>
      </c>
      <c r="B23470" t="s">
        <v>28878</v>
      </c>
      <c r="C23470">
        <v>6907536</v>
      </c>
      <c r="D23470" t="s">
        <v>20</v>
      </c>
      <c r="E23470">
        <v>36</v>
      </c>
      <c r="F23470" s="1">
        <v>44840</v>
      </c>
      <c r="G23470" t="s">
        <v>113</v>
      </c>
      <c r="H23470" t="s">
        <v>31</v>
      </c>
      <c r="I23470" t="s">
        <v>14250</v>
      </c>
      <c r="J23470" t="s">
        <v>24</v>
      </c>
      <c r="K23470" t="s">
        <v>34</v>
      </c>
      <c r="L23470">
        <v>1</v>
      </c>
      <c r="M23470" t="s">
        <v>26</v>
      </c>
      <c r="N23470">
        <v>385</v>
      </c>
      <c r="O23470" s="72">
        <f>SUM($N$2:N23470)</f>
        <v>16055207</v>
      </c>
      <c r="P23470" t="s">
        <v>295</v>
      </c>
      <c r="Q23470" t="s">
        <v>238</v>
      </c>
      <c r="R23470">
        <v>834001</v>
      </c>
      <c r="S23470" t="s">
        <v>29</v>
      </c>
      <c r="T23470" t="b">
        <v>0</v>
      </c>
      <c r="AF23470" s="11" t="s">
        <v>295</v>
      </c>
      <c r="AG23470" s="12" t="str">
        <f t="shared" si="366"/>
        <v>JHARKHAND</v>
      </c>
      <c r="AH23470" s="11" t="s">
        <v>295</v>
      </c>
      <c r="AI23470" s="12" t="str">
        <f>_xlfn.XLOOKUP(AH23470,P:P,Q:Q)</f>
        <v>JHARKHAND</v>
      </c>
    </row>
    <row r="23471" spans="1:35" x14ac:dyDescent="0.3">
      <c r="A23471">
        <v>23470</v>
      </c>
      <c r="B23471" t="s">
        <v>28879</v>
      </c>
      <c r="C23471">
        <v>250632</v>
      </c>
      <c r="D23471" t="s">
        <v>51</v>
      </c>
      <c r="E23471">
        <v>37</v>
      </c>
      <c r="F23471" s="1">
        <v>44840</v>
      </c>
      <c r="G23471" t="s">
        <v>21</v>
      </c>
      <c r="H23471" t="s">
        <v>31</v>
      </c>
      <c r="I23471" t="s">
        <v>2724</v>
      </c>
      <c r="J23471" t="s">
        <v>33</v>
      </c>
      <c r="K23471" t="s">
        <v>66</v>
      </c>
      <c r="L23471">
        <v>1</v>
      </c>
      <c r="M23471" t="s">
        <v>26</v>
      </c>
      <c r="N23471">
        <v>763</v>
      </c>
      <c r="O23471" s="72">
        <f>SUM($N$2:N23471)</f>
        <v>16055970</v>
      </c>
      <c r="P23471" t="s">
        <v>59</v>
      </c>
      <c r="Q23471" t="s">
        <v>60</v>
      </c>
      <c r="R23471">
        <v>560037</v>
      </c>
      <c r="S23471" t="s">
        <v>29</v>
      </c>
      <c r="T23471" t="b">
        <v>0</v>
      </c>
      <c r="AF23471" s="11" t="s">
        <v>59</v>
      </c>
      <c r="AG23471" s="12" t="str">
        <f t="shared" si="366"/>
        <v>KARNATAKA</v>
      </c>
      <c r="AH23471" s="11" t="s">
        <v>59</v>
      </c>
      <c r="AI23471" s="12" t="str">
        <f>_xlfn.XLOOKUP(AH23471,P:P,Q:Q)</f>
        <v>KARNATAKA</v>
      </c>
    </row>
    <row r="23472" spans="1:35" x14ac:dyDescent="0.3">
      <c r="A23472">
        <v>23471</v>
      </c>
      <c r="B23472" t="s">
        <v>28880</v>
      </c>
      <c r="C23472">
        <v>9023789</v>
      </c>
      <c r="D23472" t="s">
        <v>20</v>
      </c>
      <c r="E23472">
        <v>52</v>
      </c>
      <c r="F23472" s="1">
        <v>44840</v>
      </c>
      <c r="G23472" t="s">
        <v>21</v>
      </c>
      <c r="H23472" t="s">
        <v>52</v>
      </c>
      <c r="I23472" t="s">
        <v>1194</v>
      </c>
      <c r="J23472" t="s">
        <v>24</v>
      </c>
      <c r="K23472" t="s">
        <v>25</v>
      </c>
      <c r="L23472">
        <v>1</v>
      </c>
      <c r="M23472" t="s">
        <v>26</v>
      </c>
      <c r="N23472">
        <v>469</v>
      </c>
      <c r="O23472" s="72">
        <f>SUM($N$2:N23472)</f>
        <v>16056439</v>
      </c>
      <c r="P23472" t="s">
        <v>25503</v>
      </c>
      <c r="Q23472" t="s">
        <v>70</v>
      </c>
      <c r="R23472">
        <v>533005</v>
      </c>
      <c r="S23472" t="s">
        <v>29</v>
      </c>
      <c r="T23472" t="b">
        <v>0</v>
      </c>
      <c r="AF23472" s="11" t="s">
        <v>25503</v>
      </c>
      <c r="AG23472" s="12" t="str">
        <f t="shared" si="366"/>
        <v>ANDHRA PRADESH</v>
      </c>
      <c r="AH23472" s="11" t="s">
        <v>25503</v>
      </c>
      <c r="AI23472" s="12" t="str">
        <f>_xlfn.XLOOKUP(AH23472,P:P,Q:Q)</f>
        <v>ANDHRA PRADESH</v>
      </c>
    </row>
    <row r="23473" spans="1:35" x14ac:dyDescent="0.3">
      <c r="A23473">
        <v>23472</v>
      </c>
      <c r="B23473" t="s">
        <v>28880</v>
      </c>
      <c r="C23473">
        <v>9023789</v>
      </c>
      <c r="D23473" t="s">
        <v>20</v>
      </c>
      <c r="E23473">
        <v>25</v>
      </c>
      <c r="F23473" s="1">
        <v>44840</v>
      </c>
      <c r="G23473" t="s">
        <v>113</v>
      </c>
      <c r="H23473" t="s">
        <v>52</v>
      </c>
      <c r="I23473" t="s">
        <v>1192</v>
      </c>
      <c r="J23473" t="s">
        <v>24</v>
      </c>
      <c r="K23473" t="s">
        <v>45</v>
      </c>
      <c r="L23473">
        <v>1</v>
      </c>
      <c r="M23473" t="s">
        <v>26</v>
      </c>
      <c r="N23473">
        <v>385</v>
      </c>
      <c r="O23473" s="72">
        <f>SUM($N$2:N23473)</f>
        <v>16056824</v>
      </c>
      <c r="P23473" t="s">
        <v>433</v>
      </c>
      <c r="Q23473" t="s">
        <v>56</v>
      </c>
      <c r="R23473">
        <v>412114</v>
      </c>
      <c r="S23473" t="s">
        <v>29</v>
      </c>
      <c r="T23473" t="b">
        <v>0</v>
      </c>
      <c r="AF23473" s="11" t="s">
        <v>433</v>
      </c>
      <c r="AG23473" s="12" t="str">
        <f t="shared" si="366"/>
        <v>MAHARASHTRA</v>
      </c>
      <c r="AH23473" s="11" t="s">
        <v>433</v>
      </c>
      <c r="AI23473" s="12" t="str">
        <f>_xlfn.XLOOKUP(AH23473,P:P,Q:Q)</f>
        <v>MAHARASHTRA</v>
      </c>
    </row>
    <row r="23474" spans="1:35" x14ac:dyDescent="0.3">
      <c r="A23474">
        <v>23473</v>
      </c>
      <c r="B23474" t="s">
        <v>28880</v>
      </c>
      <c r="C23474">
        <v>9023789</v>
      </c>
      <c r="D23474" t="s">
        <v>51</v>
      </c>
      <c r="E23474">
        <v>19</v>
      </c>
      <c r="F23474" s="1">
        <v>44840</v>
      </c>
      <c r="G23474" t="s">
        <v>21</v>
      </c>
      <c r="H23474" t="s">
        <v>22</v>
      </c>
      <c r="I23474" t="s">
        <v>28234</v>
      </c>
      <c r="J23474" t="s">
        <v>33</v>
      </c>
      <c r="K23474" t="s">
        <v>34</v>
      </c>
      <c r="L23474">
        <v>1</v>
      </c>
      <c r="M23474" t="s">
        <v>26</v>
      </c>
      <c r="N23474">
        <v>967</v>
      </c>
      <c r="O23474" s="72">
        <f>SUM($N$2:N23474)</f>
        <v>16057791</v>
      </c>
      <c r="P23474" t="s">
        <v>1314</v>
      </c>
      <c r="Q23474" t="s">
        <v>36</v>
      </c>
      <c r="R23474">
        <v>121001</v>
      </c>
      <c r="S23474" t="s">
        <v>29</v>
      </c>
      <c r="T23474" t="b">
        <v>0</v>
      </c>
      <c r="AF23474" s="11" t="s">
        <v>1314</v>
      </c>
      <c r="AG23474" s="12" t="str">
        <f t="shared" si="366"/>
        <v>HARYANA</v>
      </c>
      <c r="AH23474" s="11" t="s">
        <v>1314</v>
      </c>
      <c r="AI23474" s="12" t="str">
        <f>_xlfn.XLOOKUP(AH23474,P:P,Q:Q)</f>
        <v>HARYANA</v>
      </c>
    </row>
    <row r="23475" spans="1:35" x14ac:dyDescent="0.3">
      <c r="A23475">
        <v>23474</v>
      </c>
      <c r="B23475" t="s">
        <v>28881</v>
      </c>
      <c r="C23475">
        <v>6853341</v>
      </c>
      <c r="D23475" t="s">
        <v>20</v>
      </c>
      <c r="E23475">
        <v>19</v>
      </c>
      <c r="F23475" s="1">
        <v>44840</v>
      </c>
      <c r="G23475" t="s">
        <v>21</v>
      </c>
      <c r="H23475" t="s">
        <v>22</v>
      </c>
      <c r="I23475" t="s">
        <v>568</v>
      </c>
      <c r="J23475" t="s">
        <v>24</v>
      </c>
      <c r="K23475" t="s">
        <v>34</v>
      </c>
      <c r="L23475">
        <v>1</v>
      </c>
      <c r="M23475" t="s">
        <v>26</v>
      </c>
      <c r="N23475">
        <v>325</v>
      </c>
      <c r="O23475" s="72">
        <f>SUM($N$2:N23475)</f>
        <v>16058116</v>
      </c>
      <c r="P23475" t="s">
        <v>549</v>
      </c>
      <c r="Q23475" t="s">
        <v>86</v>
      </c>
      <c r="R23475">
        <v>504001</v>
      </c>
      <c r="S23475" t="s">
        <v>29</v>
      </c>
      <c r="T23475" t="b">
        <v>0</v>
      </c>
      <c r="AF23475" s="11" t="s">
        <v>549</v>
      </c>
      <c r="AG23475" s="12" t="str">
        <f t="shared" si="366"/>
        <v>TELANGANA</v>
      </c>
      <c r="AH23475" s="11" t="s">
        <v>549</v>
      </c>
      <c r="AI23475" s="12" t="str">
        <f>_xlfn.XLOOKUP(AH23475,P:P,Q:Q)</f>
        <v>TELANGANA</v>
      </c>
    </row>
    <row r="23476" spans="1:35" x14ac:dyDescent="0.3">
      <c r="A23476">
        <v>23475</v>
      </c>
      <c r="B23476" t="s">
        <v>28882</v>
      </c>
      <c r="C23476">
        <v>7858153</v>
      </c>
      <c r="D23476" t="s">
        <v>51</v>
      </c>
      <c r="E23476">
        <v>65</v>
      </c>
      <c r="F23476" s="1">
        <v>44840</v>
      </c>
      <c r="G23476" t="s">
        <v>21</v>
      </c>
      <c r="H23476" t="s">
        <v>52</v>
      </c>
      <c r="I23476" t="s">
        <v>3587</v>
      </c>
      <c r="J23476" t="s">
        <v>54</v>
      </c>
      <c r="K23476" t="s">
        <v>45</v>
      </c>
      <c r="L23476">
        <v>1</v>
      </c>
      <c r="M23476" t="s">
        <v>26</v>
      </c>
      <c r="N23476">
        <v>735</v>
      </c>
      <c r="O23476" s="72">
        <f>SUM($N$2:N23476)</f>
        <v>16058851</v>
      </c>
      <c r="P23476" t="s">
        <v>1869</v>
      </c>
      <c r="Q23476" t="s">
        <v>716</v>
      </c>
      <c r="R23476">
        <v>180005</v>
      </c>
      <c r="S23476" t="s">
        <v>29</v>
      </c>
      <c r="T23476" t="b">
        <v>0</v>
      </c>
      <c r="AF23476" s="11" t="s">
        <v>1869</v>
      </c>
      <c r="AG23476" s="12" t="str">
        <f t="shared" si="366"/>
        <v>JAMMU &amp; KASHMIR</v>
      </c>
      <c r="AH23476" s="11" t="s">
        <v>1869</v>
      </c>
      <c r="AI23476" s="12" t="str">
        <f>_xlfn.XLOOKUP(AH23476,P:P,Q:Q)</f>
        <v>JAMMU &amp; KASHMIR</v>
      </c>
    </row>
    <row r="23477" spans="1:35" x14ac:dyDescent="0.3">
      <c r="A23477">
        <v>23476</v>
      </c>
      <c r="B23477" t="s">
        <v>28883</v>
      </c>
      <c r="C23477">
        <v>2957532</v>
      </c>
      <c r="D23477" t="s">
        <v>20</v>
      </c>
      <c r="E23477">
        <v>21</v>
      </c>
      <c r="F23477" s="1">
        <v>44840</v>
      </c>
      <c r="G23477" t="s">
        <v>21</v>
      </c>
      <c r="H23477" t="s">
        <v>43</v>
      </c>
      <c r="I23477" t="s">
        <v>15714</v>
      </c>
      <c r="J23477" t="s">
        <v>75</v>
      </c>
      <c r="K23477" t="s">
        <v>98</v>
      </c>
      <c r="L23477">
        <v>1</v>
      </c>
      <c r="M23477" t="s">
        <v>26</v>
      </c>
      <c r="N23477">
        <v>399</v>
      </c>
      <c r="O23477" s="72">
        <f>SUM($N$2:N23477)</f>
        <v>16059250</v>
      </c>
      <c r="P23477" t="s">
        <v>59</v>
      </c>
      <c r="Q23477" t="s">
        <v>60</v>
      </c>
      <c r="R23477">
        <v>560010</v>
      </c>
      <c r="S23477" t="s">
        <v>29</v>
      </c>
      <c r="T23477" t="b">
        <v>0</v>
      </c>
      <c r="AF23477" s="11" t="s">
        <v>59</v>
      </c>
      <c r="AG23477" s="12" t="str">
        <f t="shared" si="366"/>
        <v>KARNATAKA</v>
      </c>
      <c r="AH23477" s="11" t="s">
        <v>59</v>
      </c>
      <c r="AI23477" s="12" t="str">
        <f>_xlfn.XLOOKUP(AH23477,P:P,Q:Q)</f>
        <v>KARNATAKA</v>
      </c>
    </row>
    <row r="23478" spans="1:35" x14ac:dyDescent="0.3">
      <c r="A23478">
        <v>23477</v>
      </c>
      <c r="B23478" t="s">
        <v>28884</v>
      </c>
      <c r="C23478">
        <v>5322314</v>
      </c>
      <c r="D23478" t="s">
        <v>51</v>
      </c>
      <c r="E23478">
        <v>67</v>
      </c>
      <c r="F23478" s="1">
        <v>44840</v>
      </c>
      <c r="G23478" t="s">
        <v>21</v>
      </c>
      <c r="H23478" t="s">
        <v>22</v>
      </c>
      <c r="I23478" t="s">
        <v>968</v>
      </c>
      <c r="J23478" t="s">
        <v>33</v>
      </c>
      <c r="K23478" t="s">
        <v>66</v>
      </c>
      <c r="L23478">
        <v>1</v>
      </c>
      <c r="M23478" t="s">
        <v>26</v>
      </c>
      <c r="N23478">
        <v>613</v>
      </c>
      <c r="O23478" s="72">
        <f>SUM($N$2:N23478)</f>
        <v>16059863</v>
      </c>
      <c r="P23478" t="s">
        <v>103</v>
      </c>
      <c r="Q23478" t="s">
        <v>56</v>
      </c>
      <c r="R23478">
        <v>400080</v>
      </c>
      <c r="S23478" t="s">
        <v>29</v>
      </c>
      <c r="T23478" t="b">
        <v>0</v>
      </c>
      <c r="AF23478" s="11" t="s">
        <v>103</v>
      </c>
      <c r="AG23478" s="12" t="str">
        <f t="shared" si="366"/>
        <v>MAHARASHTRA</v>
      </c>
      <c r="AH23478" s="11" t="s">
        <v>103</v>
      </c>
      <c r="AI23478" s="12" t="str">
        <f>_xlfn.XLOOKUP(AH23478,P:P,Q:Q)</f>
        <v>MAHARASHTRA</v>
      </c>
    </row>
    <row r="23479" spans="1:35" x14ac:dyDescent="0.3">
      <c r="A23479">
        <v>23478</v>
      </c>
      <c r="B23479" t="s">
        <v>28885</v>
      </c>
      <c r="C23479">
        <v>5989522</v>
      </c>
      <c r="D23479" t="s">
        <v>51</v>
      </c>
      <c r="E23479">
        <v>29</v>
      </c>
      <c r="F23479" s="1">
        <v>44840</v>
      </c>
      <c r="G23479" t="s">
        <v>21</v>
      </c>
      <c r="H23479" t="s">
        <v>43</v>
      </c>
      <c r="I23479" t="s">
        <v>28886</v>
      </c>
      <c r="J23479" t="s">
        <v>54</v>
      </c>
      <c r="K23479" t="s">
        <v>34</v>
      </c>
      <c r="L23479">
        <v>1</v>
      </c>
      <c r="M23479" t="s">
        <v>26</v>
      </c>
      <c r="N23479">
        <v>999</v>
      </c>
      <c r="O23479" s="72">
        <f>SUM($N$2:N23479)</f>
        <v>16060862</v>
      </c>
      <c r="P23479" t="s">
        <v>169</v>
      </c>
      <c r="Q23479" t="s">
        <v>56</v>
      </c>
      <c r="R23479">
        <v>411046</v>
      </c>
      <c r="S23479" t="s">
        <v>29</v>
      </c>
      <c r="T23479" t="b">
        <v>0</v>
      </c>
      <c r="AF23479" s="11" t="s">
        <v>169</v>
      </c>
      <c r="AG23479" s="12" t="str">
        <f t="shared" si="366"/>
        <v>MAHARASHTRA</v>
      </c>
      <c r="AH23479" s="11" t="s">
        <v>169</v>
      </c>
      <c r="AI23479" s="12" t="str">
        <f>_xlfn.XLOOKUP(AH23479,P:P,Q:Q)</f>
        <v>MAHARASHTRA</v>
      </c>
    </row>
    <row r="23480" spans="1:35" x14ac:dyDescent="0.3">
      <c r="A23480">
        <v>23479</v>
      </c>
      <c r="B23480" t="s">
        <v>28887</v>
      </c>
      <c r="C23480">
        <v>2414027</v>
      </c>
      <c r="D23480" t="s">
        <v>20</v>
      </c>
      <c r="E23480">
        <v>19</v>
      </c>
      <c r="F23480" s="1">
        <v>44840</v>
      </c>
      <c r="G23480" t="s">
        <v>21</v>
      </c>
      <c r="H23480" t="s">
        <v>88</v>
      </c>
      <c r="I23480" t="s">
        <v>6868</v>
      </c>
      <c r="J23480" t="s">
        <v>24</v>
      </c>
      <c r="K23480" t="s">
        <v>45</v>
      </c>
      <c r="L23480">
        <v>1</v>
      </c>
      <c r="M23480" t="s">
        <v>26</v>
      </c>
      <c r="N23480">
        <v>597</v>
      </c>
      <c r="O23480" s="72">
        <f>SUM($N$2:N23480)</f>
        <v>16061459</v>
      </c>
      <c r="P23480" t="s">
        <v>400</v>
      </c>
      <c r="Q23480" t="s">
        <v>73</v>
      </c>
      <c r="R23480">
        <v>678623</v>
      </c>
      <c r="S23480" t="s">
        <v>29</v>
      </c>
      <c r="T23480" t="b">
        <v>0</v>
      </c>
      <c r="AF23480" s="11" t="s">
        <v>400</v>
      </c>
      <c r="AG23480" s="12" t="str">
        <f t="shared" si="366"/>
        <v>KERALA</v>
      </c>
      <c r="AH23480" s="11" t="s">
        <v>400</v>
      </c>
      <c r="AI23480" s="12" t="str">
        <f>_xlfn.XLOOKUP(AH23480,P:P,Q:Q)</f>
        <v>KERALA</v>
      </c>
    </row>
    <row r="23481" spans="1:35" x14ac:dyDescent="0.3">
      <c r="A23481">
        <v>23480</v>
      </c>
      <c r="B23481" t="s">
        <v>28888</v>
      </c>
      <c r="C23481">
        <v>2591123</v>
      </c>
      <c r="D23481" t="s">
        <v>20</v>
      </c>
      <c r="E23481">
        <v>48</v>
      </c>
      <c r="F23481" s="1">
        <v>44840</v>
      </c>
      <c r="G23481" t="s">
        <v>228</v>
      </c>
      <c r="H23481" t="s">
        <v>43</v>
      </c>
      <c r="I23481" t="s">
        <v>14387</v>
      </c>
      <c r="J23481" t="s">
        <v>33</v>
      </c>
      <c r="K23481" t="s">
        <v>34</v>
      </c>
      <c r="L23481">
        <v>1</v>
      </c>
      <c r="M23481" t="s">
        <v>26</v>
      </c>
      <c r="N23481">
        <v>1063</v>
      </c>
      <c r="O23481" s="72">
        <f>SUM($N$2:N23481)</f>
        <v>16062522</v>
      </c>
      <c r="P23481" t="s">
        <v>350</v>
      </c>
      <c r="Q23481" t="s">
        <v>100</v>
      </c>
      <c r="R23481">
        <v>302012</v>
      </c>
      <c r="S23481" t="s">
        <v>29</v>
      </c>
      <c r="T23481" t="b">
        <v>0</v>
      </c>
      <c r="AF23481" s="11" t="s">
        <v>350</v>
      </c>
      <c r="AG23481" s="12" t="str">
        <f t="shared" si="366"/>
        <v>RAJASTHAN</v>
      </c>
      <c r="AH23481" s="11" t="s">
        <v>350</v>
      </c>
      <c r="AI23481" s="12" t="str">
        <f>_xlfn.XLOOKUP(AH23481,P:P,Q:Q)</f>
        <v>RAJASTHAN</v>
      </c>
    </row>
    <row r="23482" spans="1:35" x14ac:dyDescent="0.3">
      <c r="A23482">
        <v>23481</v>
      </c>
      <c r="B23482" t="s">
        <v>28889</v>
      </c>
      <c r="C23482">
        <v>416550</v>
      </c>
      <c r="D23482" t="s">
        <v>20</v>
      </c>
      <c r="E23482">
        <v>44</v>
      </c>
      <c r="F23482" s="1">
        <v>44840</v>
      </c>
      <c r="G23482" t="s">
        <v>21</v>
      </c>
      <c r="H23482" t="s">
        <v>31</v>
      </c>
      <c r="I23482" t="s">
        <v>1677</v>
      </c>
      <c r="J23482" t="s">
        <v>33</v>
      </c>
      <c r="K23482" t="s">
        <v>45</v>
      </c>
      <c r="L23482">
        <v>1</v>
      </c>
      <c r="M23482" t="s">
        <v>26</v>
      </c>
      <c r="N23482">
        <v>569</v>
      </c>
      <c r="O23482" s="72">
        <f>SUM($N$2:N23482)</f>
        <v>16063091</v>
      </c>
      <c r="P23482" t="s">
        <v>851</v>
      </c>
      <c r="Q23482" t="s">
        <v>111</v>
      </c>
      <c r="R23482">
        <v>261001</v>
      </c>
      <c r="S23482" t="s">
        <v>29</v>
      </c>
      <c r="T23482" t="b">
        <v>0</v>
      </c>
      <c r="AF23482" s="11" t="s">
        <v>851</v>
      </c>
      <c r="AG23482" s="12" t="str">
        <f t="shared" si="366"/>
        <v>UTTAR PRADESH</v>
      </c>
      <c r="AH23482" s="11" t="s">
        <v>851</v>
      </c>
      <c r="AI23482" s="12" t="str">
        <f>_xlfn.XLOOKUP(AH23482,P:P,Q:Q)</f>
        <v>UTTAR PRADESH</v>
      </c>
    </row>
    <row r="23483" spans="1:35" x14ac:dyDescent="0.3">
      <c r="A23483">
        <v>23482</v>
      </c>
      <c r="B23483" t="s">
        <v>28890</v>
      </c>
      <c r="C23483">
        <v>5097641</v>
      </c>
      <c r="D23483" t="s">
        <v>51</v>
      </c>
      <c r="E23483">
        <v>28</v>
      </c>
      <c r="F23483" s="1">
        <v>44840</v>
      </c>
      <c r="G23483" t="s">
        <v>21</v>
      </c>
      <c r="H23483" t="s">
        <v>88</v>
      </c>
      <c r="I23483" t="s">
        <v>27103</v>
      </c>
      <c r="J23483" t="s">
        <v>33</v>
      </c>
      <c r="K23483" t="s">
        <v>45</v>
      </c>
      <c r="L23483">
        <v>1</v>
      </c>
      <c r="M23483" t="s">
        <v>26</v>
      </c>
      <c r="N23483">
        <v>958</v>
      </c>
      <c r="O23483" s="72">
        <f>SUM($N$2:N23483)</f>
        <v>16064049</v>
      </c>
      <c r="P23483" t="s">
        <v>28891</v>
      </c>
      <c r="Q23483" t="s">
        <v>28</v>
      </c>
      <c r="R23483">
        <v>152116</v>
      </c>
      <c r="S23483" t="s">
        <v>29</v>
      </c>
      <c r="T23483" t="b">
        <v>0</v>
      </c>
      <c r="AF23483" s="11" t="s">
        <v>28891</v>
      </c>
      <c r="AG23483" s="12" t="str">
        <f t="shared" si="366"/>
        <v>PUNJAB</v>
      </c>
      <c r="AH23483" s="11" t="s">
        <v>28891</v>
      </c>
      <c r="AI23483" s="12" t="str">
        <f>_xlfn.XLOOKUP(AH23483,P:P,Q:Q)</f>
        <v>PUNJAB</v>
      </c>
    </row>
    <row r="23484" spans="1:35" x14ac:dyDescent="0.3">
      <c r="A23484">
        <v>23483</v>
      </c>
      <c r="B23484" t="s">
        <v>28892</v>
      </c>
      <c r="C23484">
        <v>5351945</v>
      </c>
      <c r="D23484" t="s">
        <v>20</v>
      </c>
      <c r="E23484">
        <v>60</v>
      </c>
      <c r="F23484" s="1">
        <v>44840</v>
      </c>
      <c r="G23484" t="s">
        <v>21</v>
      </c>
      <c r="H23484" t="s">
        <v>52</v>
      </c>
      <c r="I23484" t="s">
        <v>535</v>
      </c>
      <c r="J23484" t="s">
        <v>33</v>
      </c>
      <c r="K23484" t="s">
        <v>25</v>
      </c>
      <c r="L23484">
        <v>1</v>
      </c>
      <c r="M23484" t="s">
        <v>26</v>
      </c>
      <c r="N23484">
        <v>969</v>
      </c>
      <c r="O23484" s="72">
        <f>SUM($N$2:N23484)</f>
        <v>16065018</v>
      </c>
      <c r="P23484" t="s">
        <v>246</v>
      </c>
      <c r="Q23484" t="s">
        <v>247</v>
      </c>
      <c r="R23484">
        <v>801503</v>
      </c>
      <c r="S23484" t="s">
        <v>29</v>
      </c>
      <c r="T23484" t="b">
        <v>0</v>
      </c>
      <c r="AF23484" s="11" t="s">
        <v>246</v>
      </c>
      <c r="AG23484" s="12" t="str">
        <f t="shared" si="366"/>
        <v>BIHAR</v>
      </c>
      <c r="AH23484" s="11" t="s">
        <v>246</v>
      </c>
      <c r="AI23484" s="12" t="str">
        <f>_xlfn.XLOOKUP(AH23484,P:P,Q:Q)</f>
        <v>BIHAR</v>
      </c>
    </row>
    <row r="23485" spans="1:35" x14ac:dyDescent="0.3">
      <c r="A23485">
        <v>23484</v>
      </c>
      <c r="B23485" t="s">
        <v>28893</v>
      </c>
      <c r="C23485">
        <v>3987104</v>
      </c>
      <c r="D23485" t="s">
        <v>51</v>
      </c>
      <c r="E23485">
        <v>30</v>
      </c>
      <c r="F23485" s="1">
        <v>44840</v>
      </c>
      <c r="G23485" t="s">
        <v>21</v>
      </c>
      <c r="H23485" t="s">
        <v>43</v>
      </c>
      <c r="I23485" t="s">
        <v>3587</v>
      </c>
      <c r="J23485" t="s">
        <v>54</v>
      </c>
      <c r="K23485" t="s">
        <v>45</v>
      </c>
      <c r="L23485">
        <v>1</v>
      </c>
      <c r="M23485" t="s">
        <v>26</v>
      </c>
      <c r="N23485">
        <v>724</v>
      </c>
      <c r="O23485" s="72">
        <f>SUM($N$2:N23485)</f>
        <v>16065742</v>
      </c>
      <c r="P23485" t="s">
        <v>16758</v>
      </c>
      <c r="Q23485" t="s">
        <v>56</v>
      </c>
      <c r="R23485">
        <v>416520</v>
      </c>
      <c r="S23485" t="s">
        <v>29</v>
      </c>
      <c r="T23485" t="b">
        <v>0</v>
      </c>
      <c r="AF23485" s="11" t="s">
        <v>16758</v>
      </c>
      <c r="AG23485" s="12" t="str">
        <f t="shared" si="366"/>
        <v>MAHARASHTRA</v>
      </c>
      <c r="AH23485" s="11" t="s">
        <v>16758</v>
      </c>
      <c r="AI23485" s="12" t="str">
        <f>_xlfn.XLOOKUP(AH23485,P:P,Q:Q)</f>
        <v>MAHARASHTRA</v>
      </c>
    </row>
    <row r="23486" spans="1:35" x14ac:dyDescent="0.3">
      <c r="A23486">
        <v>23485</v>
      </c>
      <c r="B23486" t="s">
        <v>28894</v>
      </c>
      <c r="C23486">
        <v>6353358</v>
      </c>
      <c r="D23486" t="s">
        <v>20</v>
      </c>
      <c r="E23486">
        <v>31</v>
      </c>
      <c r="F23486" s="1">
        <v>44840</v>
      </c>
      <c r="G23486" t="s">
        <v>21</v>
      </c>
      <c r="H23486" t="s">
        <v>22</v>
      </c>
      <c r="I23486" t="s">
        <v>2360</v>
      </c>
      <c r="J23486" t="s">
        <v>33</v>
      </c>
      <c r="K23486" t="s">
        <v>39</v>
      </c>
      <c r="L23486">
        <v>1</v>
      </c>
      <c r="M23486" t="s">
        <v>26</v>
      </c>
      <c r="N23486">
        <v>825</v>
      </c>
      <c r="O23486" s="72">
        <f>SUM($N$2:N23486)</f>
        <v>16066567</v>
      </c>
      <c r="P23486" t="s">
        <v>9625</v>
      </c>
      <c r="Q23486" t="s">
        <v>60</v>
      </c>
      <c r="R23486">
        <v>562111</v>
      </c>
      <c r="S23486" t="s">
        <v>29</v>
      </c>
      <c r="T23486" t="b">
        <v>0</v>
      </c>
      <c r="AF23486" s="11" t="s">
        <v>9625</v>
      </c>
      <c r="AG23486" s="12" t="str">
        <f t="shared" si="366"/>
        <v>KARNATAKA</v>
      </c>
      <c r="AH23486" s="11" t="s">
        <v>9625</v>
      </c>
      <c r="AI23486" s="12" t="str">
        <f>_xlfn.XLOOKUP(AH23486,P:P,Q:Q)</f>
        <v>KARNATAKA</v>
      </c>
    </row>
    <row r="23487" spans="1:35" x14ac:dyDescent="0.3">
      <c r="A23487">
        <v>23486</v>
      </c>
      <c r="B23487" t="s">
        <v>28895</v>
      </c>
      <c r="C23487">
        <v>1112790</v>
      </c>
      <c r="D23487" t="s">
        <v>51</v>
      </c>
      <c r="E23487">
        <v>32</v>
      </c>
      <c r="F23487" s="1">
        <v>44840</v>
      </c>
      <c r="G23487" t="s">
        <v>21</v>
      </c>
      <c r="H23487" t="s">
        <v>22</v>
      </c>
      <c r="I23487" t="s">
        <v>2761</v>
      </c>
      <c r="J23487" t="s">
        <v>54</v>
      </c>
      <c r="K23487" t="s">
        <v>39</v>
      </c>
      <c r="L23487">
        <v>1</v>
      </c>
      <c r="M23487" t="s">
        <v>26</v>
      </c>
      <c r="N23487">
        <v>735</v>
      </c>
      <c r="O23487" s="72">
        <f>SUM($N$2:N23487)</f>
        <v>16067302</v>
      </c>
      <c r="P23487" t="s">
        <v>9116</v>
      </c>
      <c r="Q23487" t="s">
        <v>311</v>
      </c>
      <c r="R23487">
        <v>176215</v>
      </c>
      <c r="S23487" t="s">
        <v>29</v>
      </c>
      <c r="T23487" t="b">
        <v>0</v>
      </c>
      <c r="AF23487" s="11" t="s">
        <v>9116</v>
      </c>
      <c r="AG23487" s="12" t="str">
        <f t="shared" si="366"/>
        <v>HIMACHAL PRADESH</v>
      </c>
      <c r="AH23487" s="11" t="s">
        <v>9116</v>
      </c>
      <c r="AI23487" s="12" t="str">
        <f>_xlfn.XLOOKUP(AH23487,P:P,Q:Q)</f>
        <v>HIMACHAL PRADESH</v>
      </c>
    </row>
    <row r="23488" spans="1:35" x14ac:dyDescent="0.3">
      <c r="A23488">
        <v>23487</v>
      </c>
      <c r="B23488" t="s">
        <v>28896</v>
      </c>
      <c r="C23488">
        <v>2390092</v>
      </c>
      <c r="D23488" t="s">
        <v>51</v>
      </c>
      <c r="E23488">
        <v>71</v>
      </c>
      <c r="F23488" s="1">
        <v>44840</v>
      </c>
      <c r="G23488" t="s">
        <v>21</v>
      </c>
      <c r="H23488" t="s">
        <v>22</v>
      </c>
      <c r="I23488" t="s">
        <v>1091</v>
      </c>
      <c r="J23488" t="s">
        <v>54</v>
      </c>
      <c r="K23488" t="s">
        <v>98</v>
      </c>
      <c r="L23488">
        <v>1</v>
      </c>
      <c r="M23488" t="s">
        <v>26</v>
      </c>
      <c r="N23488">
        <v>735</v>
      </c>
      <c r="O23488" s="72">
        <f>SUM($N$2:N23488)</f>
        <v>16068037</v>
      </c>
      <c r="P23488" t="s">
        <v>59</v>
      </c>
      <c r="Q23488" t="s">
        <v>60</v>
      </c>
      <c r="R23488">
        <v>562107</v>
      </c>
      <c r="S23488" t="s">
        <v>29</v>
      </c>
      <c r="T23488" t="b">
        <v>0</v>
      </c>
      <c r="AF23488" s="11" t="s">
        <v>59</v>
      </c>
      <c r="AG23488" s="12" t="str">
        <f t="shared" si="366"/>
        <v>KARNATAKA</v>
      </c>
      <c r="AH23488" s="11" t="s">
        <v>59</v>
      </c>
      <c r="AI23488" s="12" t="str">
        <f>_xlfn.XLOOKUP(AH23488,P:P,Q:Q)</f>
        <v>KARNATAKA</v>
      </c>
    </row>
    <row r="23489" spans="1:35" x14ac:dyDescent="0.3">
      <c r="A23489">
        <v>23488</v>
      </c>
      <c r="B23489" t="s">
        <v>28897</v>
      </c>
      <c r="C23489">
        <v>5289899</v>
      </c>
      <c r="D23489" t="s">
        <v>20</v>
      </c>
      <c r="E23489">
        <v>20</v>
      </c>
      <c r="F23489" s="1">
        <v>44840</v>
      </c>
      <c r="G23489" t="s">
        <v>21</v>
      </c>
      <c r="H23489" t="s">
        <v>43</v>
      </c>
      <c r="I23489" t="s">
        <v>7197</v>
      </c>
      <c r="J23489" t="s">
        <v>33</v>
      </c>
      <c r="K23489" t="s">
        <v>25</v>
      </c>
      <c r="L23489">
        <v>1</v>
      </c>
      <c r="M23489" t="s">
        <v>26</v>
      </c>
      <c r="N23489">
        <v>771</v>
      </c>
      <c r="O23489" s="72">
        <f>SUM($N$2:N23489)</f>
        <v>16068808</v>
      </c>
      <c r="P23489" t="s">
        <v>110</v>
      </c>
      <c r="Q23489" t="s">
        <v>111</v>
      </c>
      <c r="R23489">
        <v>226029</v>
      </c>
      <c r="S23489" t="s">
        <v>29</v>
      </c>
      <c r="T23489" t="b">
        <v>0</v>
      </c>
      <c r="AF23489" s="11" t="s">
        <v>110</v>
      </c>
      <c r="AG23489" s="12" t="str">
        <f t="shared" si="366"/>
        <v>UTTAR PRADESH</v>
      </c>
      <c r="AH23489" s="11" t="s">
        <v>110</v>
      </c>
      <c r="AI23489" s="12" t="str">
        <f>_xlfn.XLOOKUP(AH23489,P:P,Q:Q)</f>
        <v>UTTAR PRADESH</v>
      </c>
    </row>
    <row r="23490" spans="1:35" x14ac:dyDescent="0.3">
      <c r="A23490">
        <v>23489</v>
      </c>
      <c r="B23490" t="s">
        <v>28898</v>
      </c>
      <c r="C23490">
        <v>5498140</v>
      </c>
      <c r="D23490" t="s">
        <v>20</v>
      </c>
      <c r="E23490">
        <v>39</v>
      </c>
      <c r="F23490" s="1">
        <v>44840</v>
      </c>
      <c r="G23490" t="s">
        <v>21</v>
      </c>
      <c r="H23490" t="s">
        <v>52</v>
      </c>
      <c r="I23490" t="s">
        <v>2418</v>
      </c>
      <c r="J23490" t="s">
        <v>75</v>
      </c>
      <c r="K23490" t="s">
        <v>45</v>
      </c>
      <c r="L23490">
        <v>1</v>
      </c>
      <c r="M23490" t="s">
        <v>26</v>
      </c>
      <c r="N23490">
        <v>574</v>
      </c>
      <c r="O23490" s="72">
        <f>SUM($N$2:N23490)</f>
        <v>16069382</v>
      </c>
      <c r="P23490" t="s">
        <v>8060</v>
      </c>
      <c r="Q23490" t="s">
        <v>73</v>
      </c>
      <c r="R23490">
        <v>695582</v>
      </c>
      <c r="S23490" t="s">
        <v>29</v>
      </c>
      <c r="T23490" t="b">
        <v>0</v>
      </c>
      <c r="AF23490" s="11" t="s">
        <v>8060</v>
      </c>
      <c r="AG23490" s="12" t="str">
        <f t="shared" si="366"/>
        <v>KERALA</v>
      </c>
      <c r="AH23490" s="11" t="s">
        <v>8060</v>
      </c>
      <c r="AI23490" s="12" t="str">
        <f>_xlfn.XLOOKUP(AH23490,P:P,Q:Q)</f>
        <v>KERALA</v>
      </c>
    </row>
    <row r="23491" spans="1:35" x14ac:dyDescent="0.3">
      <c r="A23491">
        <v>23490</v>
      </c>
      <c r="B23491" t="s">
        <v>28899</v>
      </c>
      <c r="C23491">
        <v>5822941</v>
      </c>
      <c r="D23491" t="s">
        <v>20</v>
      </c>
      <c r="E23491">
        <v>40</v>
      </c>
      <c r="F23491" s="1">
        <v>44840</v>
      </c>
      <c r="G23491" t="s">
        <v>21</v>
      </c>
      <c r="H23491" t="s">
        <v>22</v>
      </c>
      <c r="I23491" t="s">
        <v>7641</v>
      </c>
      <c r="J23491" t="s">
        <v>33</v>
      </c>
      <c r="K23491" t="s">
        <v>109</v>
      </c>
      <c r="L23491">
        <v>1</v>
      </c>
      <c r="M23491" t="s">
        <v>26</v>
      </c>
      <c r="N23491">
        <v>999</v>
      </c>
      <c r="O23491" s="72">
        <f>SUM($N$2:N23491)</f>
        <v>16070381</v>
      </c>
      <c r="P23491" t="s">
        <v>7148</v>
      </c>
      <c r="Q23491" t="s">
        <v>60</v>
      </c>
      <c r="R23491">
        <v>570023</v>
      </c>
      <c r="S23491" t="s">
        <v>29</v>
      </c>
      <c r="T23491" t="b">
        <v>0</v>
      </c>
      <c r="AF23491" s="11" t="s">
        <v>7148</v>
      </c>
      <c r="AG23491" s="12" t="str">
        <f t="shared" ref="AG23491:AG23554" si="367">VLOOKUP(AF23491,$P:$Q,2,FALSE)</f>
        <v>KARNATAKA</v>
      </c>
      <c r="AH23491" s="11" t="s">
        <v>7148</v>
      </c>
      <c r="AI23491" s="12" t="str">
        <f>_xlfn.XLOOKUP(AH23491,P:P,Q:Q)</f>
        <v>KARNATAKA</v>
      </c>
    </row>
    <row r="23492" spans="1:35" x14ac:dyDescent="0.3">
      <c r="A23492">
        <v>23491</v>
      </c>
      <c r="B23492" t="s">
        <v>28900</v>
      </c>
      <c r="C23492">
        <v>9273587</v>
      </c>
      <c r="D23492" t="s">
        <v>51</v>
      </c>
      <c r="E23492">
        <v>66</v>
      </c>
      <c r="F23492" s="1">
        <v>44840</v>
      </c>
      <c r="G23492" t="s">
        <v>21</v>
      </c>
      <c r="H23492" t="s">
        <v>22</v>
      </c>
      <c r="I23492" t="s">
        <v>3587</v>
      </c>
      <c r="J23492" t="s">
        <v>54</v>
      </c>
      <c r="K23492" t="s">
        <v>45</v>
      </c>
      <c r="L23492">
        <v>1</v>
      </c>
      <c r="M23492" t="s">
        <v>26</v>
      </c>
      <c r="N23492">
        <v>735</v>
      </c>
      <c r="O23492" s="72">
        <f>SUM($N$2:N23492)</f>
        <v>16071116</v>
      </c>
      <c r="P23492" t="s">
        <v>10577</v>
      </c>
      <c r="Q23492" t="s">
        <v>73</v>
      </c>
      <c r="R23492">
        <v>680563</v>
      </c>
      <c r="S23492" t="s">
        <v>29</v>
      </c>
      <c r="T23492" t="b">
        <v>0</v>
      </c>
      <c r="AF23492" s="11" t="s">
        <v>10577</v>
      </c>
      <c r="AG23492" s="12" t="str">
        <f t="shared" si="367"/>
        <v>KERALA</v>
      </c>
      <c r="AH23492" s="11" t="s">
        <v>10577</v>
      </c>
      <c r="AI23492" s="12" t="str">
        <f>_xlfn.XLOOKUP(AH23492,P:P,Q:Q)</f>
        <v>KERALA</v>
      </c>
    </row>
    <row r="23493" spans="1:35" x14ac:dyDescent="0.3">
      <c r="A23493">
        <v>23492</v>
      </c>
      <c r="B23493" t="s">
        <v>28901</v>
      </c>
      <c r="C23493">
        <v>4628762</v>
      </c>
      <c r="D23493" t="s">
        <v>20</v>
      </c>
      <c r="E23493">
        <v>50</v>
      </c>
      <c r="F23493" s="1">
        <v>44840</v>
      </c>
      <c r="G23493" t="s">
        <v>21</v>
      </c>
      <c r="H23493" t="s">
        <v>88</v>
      </c>
      <c r="I23493" t="s">
        <v>93</v>
      </c>
      <c r="J23493" t="s">
        <v>33</v>
      </c>
      <c r="K23493" t="s">
        <v>66</v>
      </c>
      <c r="L23493">
        <v>1</v>
      </c>
      <c r="M23493" t="s">
        <v>26</v>
      </c>
      <c r="N23493">
        <v>1125</v>
      </c>
      <c r="O23493" s="72">
        <f>SUM($N$2:N23493)</f>
        <v>16072241</v>
      </c>
      <c r="P23493" t="s">
        <v>85</v>
      </c>
      <c r="Q23493" t="s">
        <v>86</v>
      </c>
      <c r="R23493">
        <v>500092</v>
      </c>
      <c r="S23493" t="s">
        <v>29</v>
      </c>
      <c r="T23493" t="b">
        <v>0</v>
      </c>
      <c r="AF23493" s="11" t="s">
        <v>85</v>
      </c>
      <c r="AG23493" s="12" t="str">
        <f t="shared" si="367"/>
        <v>TELANGANA</v>
      </c>
      <c r="AH23493" s="11" t="s">
        <v>85</v>
      </c>
      <c r="AI23493" s="12" t="str">
        <f>_xlfn.XLOOKUP(AH23493,P:P,Q:Q)</f>
        <v>TELANGANA</v>
      </c>
    </row>
    <row r="23494" spans="1:35" x14ac:dyDescent="0.3">
      <c r="A23494">
        <v>23493</v>
      </c>
      <c r="B23494" t="s">
        <v>28902</v>
      </c>
      <c r="C23494">
        <v>4323614</v>
      </c>
      <c r="D23494" t="s">
        <v>20</v>
      </c>
      <c r="E23494">
        <v>30</v>
      </c>
      <c r="F23494" s="1">
        <v>44840</v>
      </c>
      <c r="G23494" t="s">
        <v>21</v>
      </c>
      <c r="H23494" t="s">
        <v>43</v>
      </c>
      <c r="I23494" t="s">
        <v>2571</v>
      </c>
      <c r="J23494" t="s">
        <v>33</v>
      </c>
      <c r="K23494" t="s">
        <v>39</v>
      </c>
      <c r="L23494">
        <v>1</v>
      </c>
      <c r="M23494" t="s">
        <v>26</v>
      </c>
      <c r="N23494">
        <v>1075</v>
      </c>
      <c r="O23494" s="72">
        <f>SUM($N$2:N23494)</f>
        <v>16073316</v>
      </c>
      <c r="P23494" t="s">
        <v>1325</v>
      </c>
      <c r="Q23494" t="s">
        <v>126</v>
      </c>
      <c r="R23494">
        <v>462042</v>
      </c>
      <c r="S23494" t="s">
        <v>29</v>
      </c>
      <c r="T23494" t="b">
        <v>0</v>
      </c>
      <c r="AF23494" s="11" t="s">
        <v>1325</v>
      </c>
      <c r="AG23494" s="12" t="str">
        <f t="shared" si="367"/>
        <v>MADHYA PRADESH</v>
      </c>
      <c r="AH23494" s="11" t="s">
        <v>1325</v>
      </c>
      <c r="AI23494" s="12" t="str">
        <f>_xlfn.XLOOKUP(AH23494,P:P,Q:Q)</f>
        <v>MADHYA PRADESH</v>
      </c>
    </row>
    <row r="23495" spans="1:35" x14ac:dyDescent="0.3">
      <c r="A23495">
        <v>23494</v>
      </c>
      <c r="B23495" t="s">
        <v>28903</v>
      </c>
      <c r="C23495">
        <v>1625980</v>
      </c>
      <c r="D23495" t="s">
        <v>20</v>
      </c>
      <c r="E23495">
        <v>33</v>
      </c>
      <c r="F23495" s="1">
        <v>44840</v>
      </c>
      <c r="G23495" t="s">
        <v>21</v>
      </c>
      <c r="H23495" t="s">
        <v>52</v>
      </c>
      <c r="I23495" t="s">
        <v>412</v>
      </c>
      <c r="J23495" t="s">
        <v>33</v>
      </c>
      <c r="K23495" t="s">
        <v>39</v>
      </c>
      <c r="L23495">
        <v>1</v>
      </c>
      <c r="M23495" t="s">
        <v>26</v>
      </c>
      <c r="N23495">
        <v>655</v>
      </c>
      <c r="O23495" s="72">
        <f>SUM($N$2:N23495)</f>
        <v>16073971</v>
      </c>
      <c r="P23495" t="s">
        <v>1785</v>
      </c>
      <c r="Q23495" t="s">
        <v>238</v>
      </c>
      <c r="R23495">
        <v>831004</v>
      </c>
      <c r="S23495" t="s">
        <v>29</v>
      </c>
      <c r="T23495" t="b">
        <v>0</v>
      </c>
      <c r="AF23495" s="11" t="s">
        <v>1785</v>
      </c>
      <c r="AG23495" s="12" t="str">
        <f t="shared" si="367"/>
        <v>JHARKHAND</v>
      </c>
      <c r="AH23495" s="11" t="s">
        <v>1785</v>
      </c>
      <c r="AI23495" s="12" t="str">
        <f>_xlfn.XLOOKUP(AH23495,P:P,Q:Q)</f>
        <v>JHARKHAND</v>
      </c>
    </row>
    <row r="23496" spans="1:35" x14ac:dyDescent="0.3">
      <c r="A23496">
        <v>23495</v>
      </c>
      <c r="B23496" t="s">
        <v>28904</v>
      </c>
      <c r="C23496">
        <v>4885702</v>
      </c>
      <c r="D23496" t="s">
        <v>51</v>
      </c>
      <c r="E23496">
        <v>27</v>
      </c>
      <c r="F23496" s="1">
        <v>44840</v>
      </c>
      <c r="G23496" t="s">
        <v>21</v>
      </c>
      <c r="H23496" t="s">
        <v>22</v>
      </c>
      <c r="I23496" t="s">
        <v>11286</v>
      </c>
      <c r="J23496" t="s">
        <v>54</v>
      </c>
      <c r="K23496" t="s">
        <v>25</v>
      </c>
      <c r="L23496">
        <v>1</v>
      </c>
      <c r="M23496" t="s">
        <v>26</v>
      </c>
      <c r="N23496">
        <v>744</v>
      </c>
      <c r="O23496" s="72">
        <f>SUM($N$2:N23496)</f>
        <v>16074715</v>
      </c>
      <c r="P23496" t="s">
        <v>498</v>
      </c>
      <c r="Q23496" t="s">
        <v>86</v>
      </c>
      <c r="R23496">
        <v>500090</v>
      </c>
      <c r="S23496" t="s">
        <v>29</v>
      </c>
      <c r="T23496" t="b">
        <v>0</v>
      </c>
      <c r="AF23496" s="11" t="s">
        <v>498</v>
      </c>
      <c r="AG23496" s="12" t="str">
        <f t="shared" si="367"/>
        <v>TELANGANA</v>
      </c>
      <c r="AH23496" s="11" t="s">
        <v>498</v>
      </c>
      <c r="AI23496" s="12" t="str">
        <f>_xlfn.XLOOKUP(AH23496,P:P,Q:Q)</f>
        <v>TELANGANA</v>
      </c>
    </row>
    <row r="23497" spans="1:35" x14ac:dyDescent="0.3">
      <c r="A23497">
        <v>23496</v>
      </c>
      <c r="B23497" t="s">
        <v>28905</v>
      </c>
      <c r="C23497">
        <v>7893766</v>
      </c>
      <c r="D23497" t="s">
        <v>51</v>
      </c>
      <c r="E23497">
        <v>39</v>
      </c>
      <c r="F23497" s="1">
        <v>44840</v>
      </c>
      <c r="G23497" t="s">
        <v>21</v>
      </c>
      <c r="H23497" t="s">
        <v>31</v>
      </c>
      <c r="I23497" t="s">
        <v>1079</v>
      </c>
      <c r="J23497" t="s">
        <v>33</v>
      </c>
      <c r="K23497" t="s">
        <v>45</v>
      </c>
      <c r="L23497">
        <v>1</v>
      </c>
      <c r="M23497" t="s">
        <v>26</v>
      </c>
      <c r="N23497">
        <v>1174</v>
      </c>
      <c r="O23497" s="72">
        <f>SUM($N$2:N23497)</f>
        <v>16075889</v>
      </c>
      <c r="P23497" t="s">
        <v>3509</v>
      </c>
      <c r="Q23497" t="s">
        <v>70</v>
      </c>
      <c r="R23497">
        <v>523157</v>
      </c>
      <c r="S23497" t="s">
        <v>29</v>
      </c>
      <c r="T23497" t="b">
        <v>0</v>
      </c>
      <c r="AF23497" s="11" t="s">
        <v>3509</v>
      </c>
      <c r="AG23497" s="12" t="str">
        <f t="shared" si="367"/>
        <v>ANDHRA PRADESH</v>
      </c>
      <c r="AH23497" s="11" t="s">
        <v>3509</v>
      </c>
      <c r="AI23497" s="12" t="str">
        <f>_xlfn.XLOOKUP(AH23497,P:P,Q:Q)</f>
        <v>ANDHRA PRADESH</v>
      </c>
    </row>
    <row r="23498" spans="1:35" x14ac:dyDescent="0.3">
      <c r="A23498">
        <v>23497</v>
      </c>
      <c r="B23498" t="s">
        <v>28905</v>
      </c>
      <c r="C23498">
        <v>7893766</v>
      </c>
      <c r="D23498" t="s">
        <v>51</v>
      </c>
      <c r="E23498">
        <v>28</v>
      </c>
      <c r="F23498" s="1">
        <v>44840</v>
      </c>
      <c r="G23498" t="s">
        <v>21</v>
      </c>
      <c r="H23498" t="s">
        <v>22</v>
      </c>
      <c r="I23498" t="s">
        <v>28906</v>
      </c>
      <c r="J23498" t="s">
        <v>33</v>
      </c>
      <c r="K23498" t="s">
        <v>39</v>
      </c>
      <c r="L23498">
        <v>1</v>
      </c>
      <c r="M23498" t="s">
        <v>26</v>
      </c>
      <c r="N23498">
        <v>939</v>
      </c>
      <c r="O23498" s="72">
        <f>SUM($N$2:N23498)</f>
        <v>16076828</v>
      </c>
      <c r="P23498" t="s">
        <v>2198</v>
      </c>
      <c r="Q23498" t="s">
        <v>788</v>
      </c>
      <c r="R23498">
        <v>799001</v>
      </c>
      <c r="S23498" t="s">
        <v>29</v>
      </c>
      <c r="T23498" t="b">
        <v>0</v>
      </c>
      <c r="AF23498" s="11" t="s">
        <v>2198</v>
      </c>
      <c r="AG23498" s="12" t="str">
        <f t="shared" si="367"/>
        <v>TRIPURA</v>
      </c>
      <c r="AH23498" s="11" t="s">
        <v>2198</v>
      </c>
      <c r="AI23498" s="12" t="str">
        <f>_xlfn.XLOOKUP(AH23498,P:P,Q:Q)</f>
        <v>TRIPURA</v>
      </c>
    </row>
    <row r="23499" spans="1:35" x14ac:dyDescent="0.3">
      <c r="A23499">
        <v>23498</v>
      </c>
      <c r="B23499" t="s">
        <v>28907</v>
      </c>
      <c r="C23499">
        <v>3712634</v>
      </c>
      <c r="D23499" t="s">
        <v>51</v>
      </c>
      <c r="E23499">
        <v>40</v>
      </c>
      <c r="F23499" s="1">
        <v>44840</v>
      </c>
      <c r="G23499" t="s">
        <v>21</v>
      </c>
      <c r="H23499" t="s">
        <v>43</v>
      </c>
      <c r="I23499" t="s">
        <v>11556</v>
      </c>
      <c r="J23499" t="s">
        <v>33</v>
      </c>
      <c r="K23499" t="s">
        <v>34</v>
      </c>
      <c r="L23499">
        <v>1</v>
      </c>
      <c r="M23499" t="s">
        <v>26</v>
      </c>
      <c r="N23499">
        <v>1556</v>
      </c>
      <c r="O23499" s="72">
        <f>SUM($N$2:N23499)</f>
        <v>16078384</v>
      </c>
      <c r="P23499" t="s">
        <v>135</v>
      </c>
      <c r="Q23499" t="s">
        <v>47</v>
      </c>
      <c r="R23499">
        <v>603103</v>
      </c>
      <c r="S23499" t="s">
        <v>29</v>
      </c>
      <c r="T23499" t="b">
        <v>0</v>
      </c>
      <c r="AF23499" s="11" t="s">
        <v>135</v>
      </c>
      <c r="AG23499" s="12" t="str">
        <f t="shared" si="367"/>
        <v>TAMIL NADU</v>
      </c>
      <c r="AH23499" s="11" t="s">
        <v>135</v>
      </c>
      <c r="AI23499" s="12" t="str">
        <f>_xlfn.XLOOKUP(AH23499,P:P,Q:Q)</f>
        <v>TAMIL NADU</v>
      </c>
    </row>
    <row r="23500" spans="1:35" x14ac:dyDescent="0.3">
      <c r="A23500">
        <v>23499</v>
      </c>
      <c r="B23500" t="s">
        <v>28907</v>
      </c>
      <c r="C23500">
        <v>3712634</v>
      </c>
      <c r="D23500" t="s">
        <v>20</v>
      </c>
      <c r="E23500">
        <v>25</v>
      </c>
      <c r="F23500" s="1">
        <v>44840</v>
      </c>
      <c r="G23500" t="s">
        <v>21</v>
      </c>
      <c r="H23500" t="s">
        <v>43</v>
      </c>
      <c r="I23500" t="s">
        <v>3965</v>
      </c>
      <c r="J23500" t="s">
        <v>24</v>
      </c>
      <c r="K23500" t="s">
        <v>66</v>
      </c>
      <c r="L23500">
        <v>1</v>
      </c>
      <c r="M23500" t="s">
        <v>26</v>
      </c>
      <c r="N23500">
        <v>357</v>
      </c>
      <c r="O23500" s="72">
        <f>SUM($N$2:N23500)</f>
        <v>16078741</v>
      </c>
      <c r="P23500" t="s">
        <v>3430</v>
      </c>
      <c r="Q23500" t="s">
        <v>41</v>
      </c>
      <c r="R23500">
        <v>713102</v>
      </c>
      <c r="S23500" t="s">
        <v>29</v>
      </c>
      <c r="T23500" t="b">
        <v>0</v>
      </c>
      <c r="AF23500" s="11" t="s">
        <v>3430</v>
      </c>
      <c r="AG23500" s="12" t="str">
        <f t="shared" si="367"/>
        <v>WEST BENGAL</v>
      </c>
      <c r="AH23500" s="11" t="s">
        <v>3430</v>
      </c>
      <c r="AI23500" s="12" t="str">
        <f>_xlfn.XLOOKUP(AH23500,P:P,Q:Q)</f>
        <v>WEST BENGAL</v>
      </c>
    </row>
    <row r="23501" spans="1:35" x14ac:dyDescent="0.3">
      <c r="A23501">
        <v>23500</v>
      </c>
      <c r="B23501" t="s">
        <v>28908</v>
      </c>
      <c r="C23501">
        <v>4460173</v>
      </c>
      <c r="D23501" t="s">
        <v>51</v>
      </c>
      <c r="E23501">
        <v>49</v>
      </c>
      <c r="F23501" s="1">
        <v>44840</v>
      </c>
      <c r="G23501" t="s">
        <v>21</v>
      </c>
      <c r="H23501" t="s">
        <v>43</v>
      </c>
      <c r="I23501" t="s">
        <v>28909</v>
      </c>
      <c r="J23501" t="s">
        <v>54</v>
      </c>
      <c r="K23501" t="s">
        <v>39</v>
      </c>
      <c r="L23501">
        <v>1</v>
      </c>
      <c r="M23501" t="s">
        <v>26</v>
      </c>
      <c r="N23501">
        <v>825</v>
      </c>
      <c r="O23501" s="72">
        <f>SUM($N$2:N23501)</f>
        <v>16079566</v>
      </c>
      <c r="P23501" t="s">
        <v>90</v>
      </c>
      <c r="Q23501" t="s">
        <v>91</v>
      </c>
      <c r="R23501">
        <v>110077</v>
      </c>
      <c r="S23501" t="s">
        <v>29</v>
      </c>
      <c r="T23501" t="b">
        <v>0</v>
      </c>
      <c r="AF23501" s="11" t="s">
        <v>90</v>
      </c>
      <c r="AG23501" s="12" t="str">
        <f t="shared" si="367"/>
        <v>DELHI</v>
      </c>
      <c r="AH23501" s="11" t="s">
        <v>90</v>
      </c>
      <c r="AI23501" s="12" t="str">
        <f>_xlfn.XLOOKUP(AH23501,P:P,Q:Q)</f>
        <v>DELHI</v>
      </c>
    </row>
    <row r="23502" spans="1:35" x14ac:dyDescent="0.3">
      <c r="A23502">
        <v>23501</v>
      </c>
      <c r="B23502" t="s">
        <v>28910</v>
      </c>
      <c r="C23502">
        <v>1125094</v>
      </c>
      <c r="D23502" t="s">
        <v>20</v>
      </c>
      <c r="E23502">
        <v>31</v>
      </c>
      <c r="F23502" s="1">
        <v>44840</v>
      </c>
      <c r="G23502" t="s">
        <v>21</v>
      </c>
      <c r="H23502" t="s">
        <v>43</v>
      </c>
      <c r="I23502" t="s">
        <v>1047</v>
      </c>
      <c r="J23502" t="s">
        <v>33</v>
      </c>
      <c r="K23502" t="s">
        <v>98</v>
      </c>
      <c r="L23502">
        <v>1</v>
      </c>
      <c r="M23502" t="s">
        <v>26</v>
      </c>
      <c r="N23502">
        <v>1186</v>
      </c>
      <c r="O23502" s="72">
        <f>SUM($N$2:N23502)</f>
        <v>16080752</v>
      </c>
      <c r="P23502" t="s">
        <v>27017</v>
      </c>
      <c r="Q23502" t="s">
        <v>585</v>
      </c>
      <c r="R23502">
        <v>792001</v>
      </c>
      <c r="S23502" t="s">
        <v>29</v>
      </c>
      <c r="T23502" t="b">
        <v>0</v>
      </c>
      <c r="AF23502" s="11" t="s">
        <v>27017</v>
      </c>
      <c r="AG23502" s="12" t="str">
        <f t="shared" si="367"/>
        <v>ARUNACHAL PRADESH</v>
      </c>
      <c r="AH23502" s="11" t="s">
        <v>27017</v>
      </c>
      <c r="AI23502" s="12" t="str">
        <f>_xlfn.XLOOKUP(AH23502,P:P,Q:Q)</f>
        <v>ARUNACHAL PRADESH</v>
      </c>
    </row>
    <row r="23503" spans="1:35" x14ac:dyDescent="0.3">
      <c r="A23503">
        <v>23502</v>
      </c>
      <c r="B23503" t="s">
        <v>28911</v>
      </c>
      <c r="C23503">
        <v>2294672</v>
      </c>
      <c r="D23503" t="s">
        <v>20</v>
      </c>
      <c r="E23503">
        <v>63</v>
      </c>
      <c r="F23503" s="1">
        <v>44840</v>
      </c>
      <c r="G23503" t="s">
        <v>21</v>
      </c>
      <c r="H23503" t="s">
        <v>52</v>
      </c>
      <c r="I23503" t="s">
        <v>7912</v>
      </c>
      <c r="J23503" t="s">
        <v>24</v>
      </c>
      <c r="K23503" t="s">
        <v>39</v>
      </c>
      <c r="L23503">
        <v>1</v>
      </c>
      <c r="M23503" t="s">
        <v>26</v>
      </c>
      <c r="N23503">
        <v>635</v>
      </c>
      <c r="O23503" s="72">
        <f>SUM($N$2:N23503)</f>
        <v>16081387</v>
      </c>
      <c r="P23503" t="s">
        <v>10218</v>
      </c>
      <c r="Q23503" t="s">
        <v>95</v>
      </c>
      <c r="R23503">
        <v>754211</v>
      </c>
      <c r="S23503" t="s">
        <v>29</v>
      </c>
      <c r="T23503" t="b">
        <v>0</v>
      </c>
      <c r="AF23503" s="11" t="s">
        <v>10218</v>
      </c>
      <c r="AG23503" s="12" t="str">
        <f t="shared" si="367"/>
        <v>ODISHA</v>
      </c>
      <c r="AH23503" s="11" t="s">
        <v>10218</v>
      </c>
      <c r="AI23503" s="12" t="str">
        <f>_xlfn.XLOOKUP(AH23503,P:P,Q:Q)</f>
        <v>ODISHA</v>
      </c>
    </row>
    <row r="23504" spans="1:35" x14ac:dyDescent="0.3">
      <c r="A23504">
        <v>23503</v>
      </c>
      <c r="B23504" t="s">
        <v>28912</v>
      </c>
      <c r="C23504">
        <v>5838890</v>
      </c>
      <c r="D23504" t="s">
        <v>20</v>
      </c>
      <c r="E23504">
        <v>46</v>
      </c>
      <c r="F23504" s="1">
        <v>44840</v>
      </c>
      <c r="G23504" t="s">
        <v>21</v>
      </c>
      <c r="H23504" t="s">
        <v>43</v>
      </c>
      <c r="I23504" t="s">
        <v>8229</v>
      </c>
      <c r="J23504" t="s">
        <v>33</v>
      </c>
      <c r="K23504" t="s">
        <v>45</v>
      </c>
      <c r="L23504">
        <v>1</v>
      </c>
      <c r="M23504" t="s">
        <v>26</v>
      </c>
      <c r="N23504">
        <v>1186</v>
      </c>
      <c r="O23504" s="72">
        <f>SUM($N$2:N23504)</f>
        <v>16082573</v>
      </c>
      <c r="P23504" t="s">
        <v>3100</v>
      </c>
      <c r="Q23504" t="s">
        <v>133</v>
      </c>
      <c r="R23504">
        <v>263139</v>
      </c>
      <c r="S23504" t="s">
        <v>29</v>
      </c>
      <c r="T23504" t="b">
        <v>0</v>
      </c>
      <c r="AF23504" s="11" t="s">
        <v>3100</v>
      </c>
      <c r="AG23504" s="12" t="str">
        <f t="shared" si="367"/>
        <v>UTTARAKHAND</v>
      </c>
      <c r="AH23504" s="11" t="s">
        <v>3100</v>
      </c>
      <c r="AI23504" s="12" t="str">
        <f>_xlfn.XLOOKUP(AH23504,P:P,Q:Q)</f>
        <v>UTTARAKHAND</v>
      </c>
    </row>
    <row r="23505" spans="1:35" x14ac:dyDescent="0.3">
      <c r="A23505">
        <v>23504</v>
      </c>
      <c r="B23505" t="s">
        <v>28912</v>
      </c>
      <c r="C23505">
        <v>5838890</v>
      </c>
      <c r="D23505" t="s">
        <v>51</v>
      </c>
      <c r="E23505">
        <v>22</v>
      </c>
      <c r="F23505" s="1">
        <v>44840</v>
      </c>
      <c r="G23505" t="s">
        <v>21</v>
      </c>
      <c r="H23505" t="s">
        <v>52</v>
      </c>
      <c r="I23505" t="s">
        <v>15686</v>
      </c>
      <c r="J23505" t="s">
        <v>33</v>
      </c>
      <c r="K23505" t="s">
        <v>66</v>
      </c>
      <c r="L23505">
        <v>1</v>
      </c>
      <c r="M23505" t="s">
        <v>26</v>
      </c>
      <c r="N23505">
        <v>856</v>
      </c>
      <c r="O23505" s="72">
        <f>SUM($N$2:N23505)</f>
        <v>16083429</v>
      </c>
      <c r="P23505" t="s">
        <v>753</v>
      </c>
      <c r="Q23505" t="s">
        <v>95</v>
      </c>
      <c r="R23505">
        <v>751006</v>
      </c>
      <c r="S23505" t="s">
        <v>29</v>
      </c>
      <c r="T23505" t="b">
        <v>0</v>
      </c>
      <c r="AF23505" s="11" t="s">
        <v>753</v>
      </c>
      <c r="AG23505" s="12" t="str">
        <f t="shared" si="367"/>
        <v>ODISHA</v>
      </c>
      <c r="AH23505" s="11" t="s">
        <v>753</v>
      </c>
      <c r="AI23505" s="12" t="str">
        <f>_xlfn.XLOOKUP(AH23505,P:P,Q:Q)</f>
        <v>ODISHA</v>
      </c>
    </row>
    <row r="23506" spans="1:35" x14ac:dyDescent="0.3">
      <c r="A23506">
        <v>23505</v>
      </c>
      <c r="B23506" t="s">
        <v>28913</v>
      </c>
      <c r="C23506">
        <v>4739634</v>
      </c>
      <c r="D23506" t="s">
        <v>20</v>
      </c>
      <c r="E23506">
        <v>32</v>
      </c>
      <c r="F23506" s="1">
        <v>44840</v>
      </c>
      <c r="G23506" t="s">
        <v>21</v>
      </c>
      <c r="H23506" t="s">
        <v>52</v>
      </c>
      <c r="I23506" t="s">
        <v>7891</v>
      </c>
      <c r="J23506" t="s">
        <v>24</v>
      </c>
      <c r="K23506" t="s">
        <v>45</v>
      </c>
      <c r="L23506">
        <v>1</v>
      </c>
      <c r="M23506" t="s">
        <v>26</v>
      </c>
      <c r="N23506">
        <v>376</v>
      </c>
      <c r="O23506" s="72">
        <f>SUM($N$2:N23506)</f>
        <v>16083805</v>
      </c>
      <c r="P23506" t="s">
        <v>1206</v>
      </c>
      <c r="Q23506" t="s">
        <v>70</v>
      </c>
      <c r="R23506">
        <v>535001</v>
      </c>
      <c r="S23506" t="s">
        <v>29</v>
      </c>
      <c r="T23506" t="b">
        <v>0</v>
      </c>
      <c r="AF23506" s="11" t="s">
        <v>1206</v>
      </c>
      <c r="AG23506" s="12" t="str">
        <f t="shared" si="367"/>
        <v>ANDHRA PRADESH</v>
      </c>
      <c r="AH23506" s="11" t="s">
        <v>1206</v>
      </c>
      <c r="AI23506" s="12" t="str">
        <f>_xlfn.XLOOKUP(AH23506,P:P,Q:Q)</f>
        <v>ANDHRA PRADESH</v>
      </c>
    </row>
    <row r="23507" spans="1:35" x14ac:dyDescent="0.3">
      <c r="A23507">
        <v>23506</v>
      </c>
      <c r="B23507" t="s">
        <v>28914</v>
      </c>
      <c r="C23507">
        <v>3052449</v>
      </c>
      <c r="D23507" t="s">
        <v>51</v>
      </c>
      <c r="E23507">
        <v>71</v>
      </c>
      <c r="F23507" s="1">
        <v>44840</v>
      </c>
      <c r="G23507" t="s">
        <v>21</v>
      </c>
      <c r="H23507" t="s">
        <v>22</v>
      </c>
      <c r="I23507" t="s">
        <v>16172</v>
      </c>
      <c r="J23507" t="s">
        <v>33</v>
      </c>
      <c r="K23507" t="s">
        <v>39</v>
      </c>
      <c r="L23507">
        <v>1</v>
      </c>
      <c r="M23507" t="s">
        <v>26</v>
      </c>
      <c r="N23507">
        <v>1126</v>
      </c>
      <c r="O23507" s="72">
        <f>SUM($N$2:N23507)</f>
        <v>16084931</v>
      </c>
      <c r="P23507" t="s">
        <v>10250</v>
      </c>
      <c r="Q23507" t="s">
        <v>238</v>
      </c>
      <c r="R23507">
        <v>814112</v>
      </c>
      <c r="S23507" t="s">
        <v>29</v>
      </c>
      <c r="T23507" t="b">
        <v>0</v>
      </c>
      <c r="AF23507" s="11" t="s">
        <v>10250</v>
      </c>
      <c r="AG23507" s="12" t="str">
        <f t="shared" si="367"/>
        <v>JHARKHAND</v>
      </c>
      <c r="AH23507" s="11" t="s">
        <v>10250</v>
      </c>
      <c r="AI23507" s="12" t="str">
        <f>_xlfn.XLOOKUP(AH23507,P:P,Q:Q)</f>
        <v>JHARKHAND</v>
      </c>
    </row>
    <row r="23508" spans="1:35" x14ac:dyDescent="0.3">
      <c r="A23508">
        <v>23507</v>
      </c>
      <c r="B23508" t="s">
        <v>28915</v>
      </c>
      <c r="C23508">
        <v>5105087</v>
      </c>
      <c r="D23508" t="s">
        <v>20</v>
      </c>
      <c r="E23508">
        <v>45</v>
      </c>
      <c r="F23508" s="1">
        <v>44840</v>
      </c>
      <c r="G23508" t="s">
        <v>21</v>
      </c>
      <c r="H23508" t="s">
        <v>22</v>
      </c>
      <c r="I23508" t="s">
        <v>2126</v>
      </c>
      <c r="J23508" t="s">
        <v>33</v>
      </c>
      <c r="K23508" t="s">
        <v>66</v>
      </c>
      <c r="L23508">
        <v>1</v>
      </c>
      <c r="M23508" t="s">
        <v>26</v>
      </c>
      <c r="N23508">
        <v>1127</v>
      </c>
      <c r="O23508" s="72">
        <f>SUM($N$2:N23508)</f>
        <v>16086058</v>
      </c>
      <c r="P23508" t="s">
        <v>669</v>
      </c>
      <c r="Q23508" t="s">
        <v>126</v>
      </c>
      <c r="R23508">
        <v>482001</v>
      </c>
      <c r="S23508" t="s">
        <v>29</v>
      </c>
      <c r="T23508" t="b">
        <v>0</v>
      </c>
      <c r="AF23508" s="11" t="s">
        <v>669</v>
      </c>
      <c r="AG23508" s="12" t="str">
        <f t="shared" si="367"/>
        <v>MADHYA PRADESH</v>
      </c>
      <c r="AH23508" s="11" t="s">
        <v>669</v>
      </c>
      <c r="AI23508" s="12" t="str">
        <f>_xlfn.XLOOKUP(AH23508,P:P,Q:Q)</f>
        <v>MADHYA PRADESH</v>
      </c>
    </row>
    <row r="23509" spans="1:35" x14ac:dyDescent="0.3">
      <c r="A23509">
        <v>23508</v>
      </c>
      <c r="B23509" t="s">
        <v>28916</v>
      </c>
      <c r="C23509">
        <v>8617220</v>
      </c>
      <c r="D23509" t="s">
        <v>51</v>
      </c>
      <c r="E23509">
        <v>37</v>
      </c>
      <c r="F23509" s="1">
        <v>44840</v>
      </c>
      <c r="G23509" t="s">
        <v>21</v>
      </c>
      <c r="H23509" t="s">
        <v>22</v>
      </c>
      <c r="I23509" t="s">
        <v>1091</v>
      </c>
      <c r="J23509" t="s">
        <v>54</v>
      </c>
      <c r="K23509" t="s">
        <v>98</v>
      </c>
      <c r="L23509">
        <v>1</v>
      </c>
      <c r="M23509" t="s">
        <v>26</v>
      </c>
      <c r="N23509">
        <v>735</v>
      </c>
      <c r="O23509" s="72">
        <f>SUM($N$2:N23509)</f>
        <v>16086793</v>
      </c>
      <c r="P23509" t="s">
        <v>135</v>
      </c>
      <c r="Q23509" t="s">
        <v>47</v>
      </c>
      <c r="R23509">
        <v>600040</v>
      </c>
      <c r="S23509" t="s">
        <v>29</v>
      </c>
      <c r="T23509" t="b">
        <v>0</v>
      </c>
      <c r="AF23509" s="11" t="s">
        <v>135</v>
      </c>
      <c r="AG23509" s="12" t="str">
        <f t="shared" si="367"/>
        <v>TAMIL NADU</v>
      </c>
      <c r="AH23509" s="11" t="s">
        <v>135</v>
      </c>
      <c r="AI23509" s="12" t="str">
        <f>_xlfn.XLOOKUP(AH23509,P:P,Q:Q)</f>
        <v>TAMIL NADU</v>
      </c>
    </row>
    <row r="23510" spans="1:35" x14ac:dyDescent="0.3">
      <c r="A23510">
        <v>23509</v>
      </c>
      <c r="B23510" t="s">
        <v>28917</v>
      </c>
      <c r="C23510">
        <v>4165685</v>
      </c>
      <c r="D23510" t="s">
        <v>51</v>
      </c>
      <c r="E23510">
        <v>36</v>
      </c>
      <c r="F23510" s="1">
        <v>44840</v>
      </c>
      <c r="G23510" t="s">
        <v>21</v>
      </c>
      <c r="H23510" t="s">
        <v>43</v>
      </c>
      <c r="I23510" t="s">
        <v>2488</v>
      </c>
      <c r="J23510" t="s">
        <v>54</v>
      </c>
      <c r="K23510" t="s">
        <v>34</v>
      </c>
      <c r="L23510">
        <v>1</v>
      </c>
      <c r="M23510" t="s">
        <v>26</v>
      </c>
      <c r="N23510">
        <v>735</v>
      </c>
      <c r="O23510" s="72">
        <f>SUM($N$2:N23510)</f>
        <v>16087528</v>
      </c>
      <c r="P23510" t="s">
        <v>901</v>
      </c>
      <c r="Q23510" t="s">
        <v>73</v>
      </c>
      <c r="R23510">
        <v>678006</v>
      </c>
      <c r="S23510" t="s">
        <v>29</v>
      </c>
      <c r="T23510" t="b">
        <v>0</v>
      </c>
      <c r="AF23510" s="11" t="s">
        <v>901</v>
      </c>
      <c r="AG23510" s="12" t="str">
        <f t="shared" si="367"/>
        <v>KERALA</v>
      </c>
      <c r="AH23510" s="11" t="s">
        <v>901</v>
      </c>
      <c r="AI23510" s="12" t="str">
        <f>_xlfn.XLOOKUP(AH23510,P:P,Q:Q)</f>
        <v>KERALA</v>
      </c>
    </row>
    <row r="23511" spans="1:35" x14ac:dyDescent="0.3">
      <c r="A23511">
        <v>23510</v>
      </c>
      <c r="B23511" t="s">
        <v>28917</v>
      </c>
      <c r="C23511">
        <v>4165685</v>
      </c>
      <c r="D23511" t="s">
        <v>20</v>
      </c>
      <c r="E23511">
        <v>36</v>
      </c>
      <c r="F23511" s="1">
        <v>44840</v>
      </c>
      <c r="G23511" t="s">
        <v>21</v>
      </c>
      <c r="H23511" t="s">
        <v>43</v>
      </c>
      <c r="I23511" t="s">
        <v>323</v>
      </c>
      <c r="J23511" t="s">
        <v>24</v>
      </c>
      <c r="K23511" t="s">
        <v>45</v>
      </c>
      <c r="L23511">
        <v>1</v>
      </c>
      <c r="M23511" t="s">
        <v>26</v>
      </c>
      <c r="N23511">
        <v>487</v>
      </c>
      <c r="O23511" s="72">
        <f>SUM($N$2:N23511)</f>
        <v>16088015</v>
      </c>
      <c r="P23511" t="s">
        <v>59</v>
      </c>
      <c r="Q23511" t="s">
        <v>60</v>
      </c>
      <c r="R23511">
        <v>560048</v>
      </c>
      <c r="S23511" t="s">
        <v>29</v>
      </c>
      <c r="T23511" t="b">
        <v>0</v>
      </c>
      <c r="AF23511" s="11" t="s">
        <v>59</v>
      </c>
      <c r="AG23511" s="12" t="str">
        <f t="shared" si="367"/>
        <v>KARNATAKA</v>
      </c>
      <c r="AH23511" s="11" t="s">
        <v>59</v>
      </c>
      <c r="AI23511" s="12" t="str">
        <f>_xlfn.XLOOKUP(AH23511,P:P,Q:Q)</f>
        <v>KARNATAKA</v>
      </c>
    </row>
    <row r="23512" spans="1:35" x14ac:dyDescent="0.3">
      <c r="A23512">
        <v>23511</v>
      </c>
      <c r="B23512" t="s">
        <v>28918</v>
      </c>
      <c r="C23512">
        <v>7139970</v>
      </c>
      <c r="D23512" t="s">
        <v>51</v>
      </c>
      <c r="E23512">
        <v>41</v>
      </c>
      <c r="F23512" s="1">
        <v>44840</v>
      </c>
      <c r="G23512" t="s">
        <v>21</v>
      </c>
      <c r="H23512" t="s">
        <v>57</v>
      </c>
      <c r="I23512" t="s">
        <v>20938</v>
      </c>
      <c r="J23512" t="s">
        <v>54</v>
      </c>
      <c r="K23512" t="s">
        <v>98</v>
      </c>
      <c r="L23512">
        <v>1</v>
      </c>
      <c r="M23512" t="s">
        <v>26</v>
      </c>
      <c r="N23512">
        <v>398</v>
      </c>
      <c r="O23512" s="72">
        <f>SUM($N$2:N23512)</f>
        <v>16088413</v>
      </c>
      <c r="P23512" t="s">
        <v>1654</v>
      </c>
      <c r="Q23512" t="s">
        <v>28</v>
      </c>
      <c r="R23512">
        <v>141013</v>
      </c>
      <c r="S23512" t="s">
        <v>29</v>
      </c>
      <c r="T23512" t="b">
        <v>0</v>
      </c>
      <c r="AF23512" s="11" t="s">
        <v>1654</v>
      </c>
      <c r="AG23512" s="12" t="str">
        <f t="shared" si="367"/>
        <v>PUNJAB</v>
      </c>
      <c r="AH23512" s="11" t="s">
        <v>1654</v>
      </c>
      <c r="AI23512" s="12" t="str">
        <f>_xlfn.XLOOKUP(AH23512,P:P,Q:Q)</f>
        <v>PUNJAB</v>
      </c>
    </row>
    <row r="23513" spans="1:35" x14ac:dyDescent="0.3">
      <c r="A23513">
        <v>23512</v>
      </c>
      <c r="B23513" t="s">
        <v>28919</v>
      </c>
      <c r="C23513">
        <v>6107511</v>
      </c>
      <c r="D23513" t="s">
        <v>20</v>
      </c>
      <c r="E23513">
        <v>74</v>
      </c>
      <c r="F23513" s="1">
        <v>44840</v>
      </c>
      <c r="G23513" t="s">
        <v>21</v>
      </c>
      <c r="H23513" t="s">
        <v>22</v>
      </c>
      <c r="I23513" t="s">
        <v>28920</v>
      </c>
      <c r="J23513" t="s">
        <v>24</v>
      </c>
      <c r="K23513" t="s">
        <v>66</v>
      </c>
      <c r="L23513">
        <v>1</v>
      </c>
      <c r="M23513" t="s">
        <v>26</v>
      </c>
      <c r="N23513">
        <v>396</v>
      </c>
      <c r="O23513" s="72">
        <f>SUM($N$2:N23513)</f>
        <v>16088809</v>
      </c>
      <c r="P23513" t="s">
        <v>190</v>
      </c>
      <c r="Q23513" t="s">
        <v>60</v>
      </c>
      <c r="R23513">
        <v>576104</v>
      </c>
      <c r="S23513" t="s">
        <v>29</v>
      </c>
      <c r="T23513" t="b">
        <v>0</v>
      </c>
      <c r="AF23513" s="11" t="s">
        <v>190</v>
      </c>
      <c r="AG23513" s="12" t="str">
        <f t="shared" si="367"/>
        <v>KARNATAKA</v>
      </c>
      <c r="AH23513" s="11" t="s">
        <v>190</v>
      </c>
      <c r="AI23513" s="12" t="str">
        <f>_xlfn.XLOOKUP(AH23513,P:P,Q:Q)</f>
        <v>KARNATAKA</v>
      </c>
    </row>
    <row r="23514" spans="1:35" x14ac:dyDescent="0.3">
      <c r="A23514">
        <v>23513</v>
      </c>
      <c r="B23514" t="s">
        <v>28921</v>
      </c>
      <c r="C23514">
        <v>5823348</v>
      </c>
      <c r="D23514" t="s">
        <v>20</v>
      </c>
      <c r="E23514">
        <v>55</v>
      </c>
      <c r="F23514" s="1">
        <v>44840</v>
      </c>
      <c r="G23514" t="s">
        <v>21</v>
      </c>
      <c r="H23514" t="s">
        <v>52</v>
      </c>
      <c r="I23514" t="s">
        <v>4648</v>
      </c>
      <c r="J23514" t="s">
        <v>33</v>
      </c>
      <c r="K23514" t="s">
        <v>45</v>
      </c>
      <c r="L23514">
        <v>1</v>
      </c>
      <c r="M23514" t="s">
        <v>26</v>
      </c>
      <c r="N23514">
        <v>999</v>
      </c>
      <c r="O23514" s="72">
        <f>SUM($N$2:N23514)</f>
        <v>16089808</v>
      </c>
      <c r="P23514" t="s">
        <v>2387</v>
      </c>
      <c r="Q23514" t="s">
        <v>56</v>
      </c>
      <c r="R23514">
        <v>410206</v>
      </c>
      <c r="S23514" t="s">
        <v>29</v>
      </c>
      <c r="T23514" t="b">
        <v>0</v>
      </c>
      <c r="AF23514" s="11" t="s">
        <v>2387</v>
      </c>
      <c r="AG23514" s="12" t="str">
        <f t="shared" si="367"/>
        <v>MAHARASHTRA</v>
      </c>
      <c r="AH23514" s="11" t="s">
        <v>2387</v>
      </c>
      <c r="AI23514" s="12" t="str">
        <f>_xlfn.XLOOKUP(AH23514,P:P,Q:Q)</f>
        <v>MAHARASHTRA</v>
      </c>
    </row>
    <row r="23515" spans="1:35" x14ac:dyDescent="0.3">
      <c r="A23515">
        <v>23514</v>
      </c>
      <c r="B23515" t="s">
        <v>28922</v>
      </c>
      <c r="C23515">
        <v>4894530</v>
      </c>
      <c r="D23515" t="s">
        <v>51</v>
      </c>
      <c r="E23515">
        <v>46</v>
      </c>
      <c r="F23515" s="1">
        <v>44840</v>
      </c>
      <c r="G23515" t="s">
        <v>286</v>
      </c>
      <c r="H23515" t="s">
        <v>52</v>
      </c>
      <c r="I23515" t="s">
        <v>1465</v>
      </c>
      <c r="J23515" t="s">
        <v>54</v>
      </c>
      <c r="K23515" t="s">
        <v>45</v>
      </c>
      <c r="L23515">
        <v>1</v>
      </c>
      <c r="M23515" t="s">
        <v>26</v>
      </c>
      <c r="N23515">
        <v>948</v>
      </c>
      <c r="O23515" s="72">
        <f>SUM($N$2:N23515)</f>
        <v>16090756</v>
      </c>
      <c r="P23515" t="s">
        <v>617</v>
      </c>
      <c r="Q23515" t="s">
        <v>73</v>
      </c>
      <c r="R23515">
        <v>680652</v>
      </c>
      <c r="S23515" t="s">
        <v>29</v>
      </c>
      <c r="T23515" t="b">
        <v>0</v>
      </c>
      <c r="AF23515" s="11" t="s">
        <v>617</v>
      </c>
      <c r="AG23515" s="12" t="str">
        <f t="shared" si="367"/>
        <v>KERALA</v>
      </c>
      <c r="AH23515" s="11" t="s">
        <v>617</v>
      </c>
      <c r="AI23515" s="12" t="str">
        <f>_xlfn.XLOOKUP(AH23515,P:P,Q:Q)</f>
        <v>KERALA</v>
      </c>
    </row>
    <row r="23516" spans="1:35" x14ac:dyDescent="0.3">
      <c r="A23516">
        <v>23515</v>
      </c>
      <c r="B23516" t="s">
        <v>28923</v>
      </c>
      <c r="C23516">
        <v>1885039</v>
      </c>
      <c r="D23516" t="s">
        <v>20</v>
      </c>
      <c r="E23516">
        <v>22</v>
      </c>
      <c r="F23516" s="1">
        <v>44840</v>
      </c>
      <c r="G23516" t="s">
        <v>21</v>
      </c>
      <c r="H23516" t="s">
        <v>31</v>
      </c>
      <c r="I23516" t="s">
        <v>737</v>
      </c>
      <c r="J23516" t="s">
        <v>33</v>
      </c>
      <c r="K23516" t="s">
        <v>34</v>
      </c>
      <c r="L23516">
        <v>1</v>
      </c>
      <c r="M23516" t="s">
        <v>26</v>
      </c>
      <c r="N23516">
        <v>771</v>
      </c>
      <c r="O23516" s="72">
        <f>SUM($N$2:N23516)</f>
        <v>16091527</v>
      </c>
      <c r="P23516" t="s">
        <v>103</v>
      </c>
      <c r="Q23516" t="s">
        <v>56</v>
      </c>
      <c r="R23516">
        <v>400014</v>
      </c>
      <c r="S23516" t="s">
        <v>29</v>
      </c>
      <c r="T23516" t="b">
        <v>0</v>
      </c>
      <c r="AF23516" s="11" t="s">
        <v>103</v>
      </c>
      <c r="AG23516" s="12" t="str">
        <f t="shared" si="367"/>
        <v>MAHARASHTRA</v>
      </c>
      <c r="AH23516" s="11" t="s">
        <v>103</v>
      </c>
      <c r="AI23516" s="12" t="str">
        <f>_xlfn.XLOOKUP(AH23516,P:P,Q:Q)</f>
        <v>MAHARASHTRA</v>
      </c>
    </row>
    <row r="23517" spans="1:35" x14ac:dyDescent="0.3">
      <c r="A23517">
        <v>23516</v>
      </c>
      <c r="B23517" t="s">
        <v>28924</v>
      </c>
      <c r="C23517">
        <v>1111590</v>
      </c>
      <c r="D23517" t="s">
        <v>51</v>
      </c>
      <c r="E23517">
        <v>21</v>
      </c>
      <c r="F23517" s="1">
        <v>44840</v>
      </c>
      <c r="G23517" t="s">
        <v>21</v>
      </c>
      <c r="H23517" t="s">
        <v>43</v>
      </c>
      <c r="I23517" t="s">
        <v>1572</v>
      </c>
      <c r="J23517" t="s">
        <v>33</v>
      </c>
      <c r="K23517" t="s">
        <v>45</v>
      </c>
      <c r="L23517">
        <v>1</v>
      </c>
      <c r="M23517" t="s">
        <v>26</v>
      </c>
      <c r="N23517">
        <v>641</v>
      </c>
      <c r="O23517" s="72">
        <f>SUM($N$2:N23517)</f>
        <v>16092168</v>
      </c>
      <c r="P23517" t="s">
        <v>85</v>
      </c>
      <c r="Q23517" t="s">
        <v>86</v>
      </c>
      <c r="R23517">
        <v>500044</v>
      </c>
      <c r="S23517" t="s">
        <v>29</v>
      </c>
      <c r="T23517" t="b">
        <v>0</v>
      </c>
      <c r="AF23517" s="11" t="s">
        <v>85</v>
      </c>
      <c r="AG23517" s="12" t="str">
        <f t="shared" si="367"/>
        <v>TELANGANA</v>
      </c>
      <c r="AH23517" s="11" t="s">
        <v>85</v>
      </c>
      <c r="AI23517" s="12" t="str">
        <f>_xlfn.XLOOKUP(AH23517,P:P,Q:Q)</f>
        <v>TELANGANA</v>
      </c>
    </row>
    <row r="23518" spans="1:35" x14ac:dyDescent="0.3">
      <c r="A23518">
        <v>23517</v>
      </c>
      <c r="B23518" t="s">
        <v>28924</v>
      </c>
      <c r="C23518">
        <v>1111590</v>
      </c>
      <c r="D23518" t="s">
        <v>20</v>
      </c>
      <c r="E23518">
        <v>19</v>
      </c>
      <c r="F23518" s="1">
        <v>44840</v>
      </c>
      <c r="G23518" t="s">
        <v>21</v>
      </c>
      <c r="H23518" t="s">
        <v>22</v>
      </c>
      <c r="I23518" t="s">
        <v>25207</v>
      </c>
      <c r="J23518" t="s">
        <v>24</v>
      </c>
      <c r="K23518" t="s">
        <v>98</v>
      </c>
      <c r="L23518">
        <v>1</v>
      </c>
      <c r="M23518" t="s">
        <v>26</v>
      </c>
      <c r="N23518">
        <v>376</v>
      </c>
      <c r="O23518" s="72">
        <f>SUM($N$2:N23518)</f>
        <v>16092544</v>
      </c>
      <c r="P23518" t="s">
        <v>18922</v>
      </c>
      <c r="Q23518" t="s">
        <v>47</v>
      </c>
      <c r="R23518">
        <v>613401</v>
      </c>
      <c r="S23518" t="s">
        <v>29</v>
      </c>
      <c r="T23518" t="b">
        <v>0</v>
      </c>
      <c r="AF23518" s="11" t="s">
        <v>18922</v>
      </c>
      <c r="AG23518" s="12" t="str">
        <f t="shared" si="367"/>
        <v>TAMIL NADU</v>
      </c>
      <c r="AH23518" s="11" t="s">
        <v>18922</v>
      </c>
      <c r="AI23518" s="12" t="str">
        <f>_xlfn.XLOOKUP(AH23518,P:P,Q:Q)</f>
        <v>TAMIL NADU</v>
      </c>
    </row>
    <row r="23519" spans="1:35" x14ac:dyDescent="0.3">
      <c r="A23519">
        <v>23518</v>
      </c>
      <c r="B23519" t="s">
        <v>28925</v>
      </c>
      <c r="C23519">
        <v>8520283</v>
      </c>
      <c r="D23519" t="s">
        <v>51</v>
      </c>
      <c r="E23519">
        <v>35</v>
      </c>
      <c r="F23519" s="1">
        <v>44840</v>
      </c>
      <c r="G23519" t="s">
        <v>21</v>
      </c>
      <c r="H23519" t="s">
        <v>52</v>
      </c>
      <c r="I23519" t="s">
        <v>53</v>
      </c>
      <c r="J23519" t="s">
        <v>54</v>
      </c>
      <c r="K23519" t="s">
        <v>25</v>
      </c>
      <c r="L23519">
        <v>1</v>
      </c>
      <c r="M23519" t="s">
        <v>26</v>
      </c>
      <c r="N23519">
        <v>735</v>
      </c>
      <c r="O23519" s="72">
        <f>SUM($N$2:N23519)</f>
        <v>16093279</v>
      </c>
      <c r="P23519" t="s">
        <v>350</v>
      </c>
      <c r="Q23519" t="s">
        <v>100</v>
      </c>
      <c r="R23519">
        <v>302029</v>
      </c>
      <c r="S23519" t="s">
        <v>29</v>
      </c>
      <c r="T23519" t="b">
        <v>0</v>
      </c>
      <c r="AF23519" s="11" t="s">
        <v>350</v>
      </c>
      <c r="AG23519" s="12" t="str">
        <f t="shared" si="367"/>
        <v>RAJASTHAN</v>
      </c>
      <c r="AH23519" s="11" t="s">
        <v>350</v>
      </c>
      <c r="AI23519" s="12" t="str">
        <f>_xlfn.XLOOKUP(AH23519,P:P,Q:Q)</f>
        <v>RAJASTHAN</v>
      </c>
    </row>
    <row r="23520" spans="1:35" x14ac:dyDescent="0.3">
      <c r="A23520">
        <v>23519</v>
      </c>
      <c r="B23520" t="s">
        <v>28926</v>
      </c>
      <c r="C23520">
        <v>8965988</v>
      </c>
      <c r="D23520" t="s">
        <v>51</v>
      </c>
      <c r="E23520">
        <v>28</v>
      </c>
      <c r="F23520" s="1">
        <v>44840</v>
      </c>
      <c r="G23520" t="s">
        <v>286</v>
      </c>
      <c r="H23520" t="s">
        <v>43</v>
      </c>
      <c r="I23520" t="s">
        <v>12393</v>
      </c>
      <c r="J23520" t="s">
        <v>33</v>
      </c>
      <c r="K23520" t="s">
        <v>39</v>
      </c>
      <c r="L23520">
        <v>1</v>
      </c>
      <c r="M23520" t="s">
        <v>26</v>
      </c>
      <c r="N23520">
        <v>702</v>
      </c>
      <c r="O23520" s="72">
        <f>SUM($N$2:N23520)</f>
        <v>16093981</v>
      </c>
      <c r="P23520" t="s">
        <v>21980</v>
      </c>
      <c r="Q23520" t="s">
        <v>41</v>
      </c>
      <c r="R23520">
        <v>742202</v>
      </c>
      <c r="S23520" t="s">
        <v>29</v>
      </c>
      <c r="T23520" t="b">
        <v>0</v>
      </c>
      <c r="AF23520" s="11" t="s">
        <v>21980</v>
      </c>
      <c r="AG23520" s="12" t="str">
        <f t="shared" si="367"/>
        <v>WEST BENGAL</v>
      </c>
      <c r="AH23520" s="11" t="s">
        <v>21980</v>
      </c>
      <c r="AI23520" s="12" t="str">
        <f>_xlfn.XLOOKUP(AH23520,P:P,Q:Q)</f>
        <v>WEST BENGAL</v>
      </c>
    </row>
    <row r="23521" spans="1:35" x14ac:dyDescent="0.3">
      <c r="A23521">
        <v>23520</v>
      </c>
      <c r="B23521" t="s">
        <v>28927</v>
      </c>
      <c r="C23521">
        <v>57017</v>
      </c>
      <c r="D23521" t="s">
        <v>20</v>
      </c>
      <c r="E23521">
        <v>32</v>
      </c>
      <c r="F23521" s="1">
        <v>44840</v>
      </c>
      <c r="G23521" t="s">
        <v>21</v>
      </c>
      <c r="H23521" t="s">
        <v>52</v>
      </c>
      <c r="I23521" t="s">
        <v>2404</v>
      </c>
      <c r="J23521" t="s">
        <v>33</v>
      </c>
      <c r="K23521" t="s">
        <v>45</v>
      </c>
      <c r="L23521">
        <v>1</v>
      </c>
      <c r="M23521" t="s">
        <v>26</v>
      </c>
      <c r="N23521">
        <v>692</v>
      </c>
      <c r="O23521" s="72">
        <f>SUM($N$2:N23521)</f>
        <v>16094673</v>
      </c>
      <c r="P23521" t="s">
        <v>187</v>
      </c>
      <c r="Q23521" t="s">
        <v>111</v>
      </c>
      <c r="R23521">
        <v>221005</v>
      </c>
      <c r="S23521" t="s">
        <v>29</v>
      </c>
      <c r="T23521" t="b">
        <v>0</v>
      </c>
      <c r="AF23521" s="11" t="s">
        <v>187</v>
      </c>
      <c r="AG23521" s="12" t="str">
        <f t="shared" si="367"/>
        <v>UTTAR PRADESH</v>
      </c>
      <c r="AH23521" s="11" t="s">
        <v>187</v>
      </c>
      <c r="AI23521" s="12" t="str">
        <f>_xlfn.XLOOKUP(AH23521,P:P,Q:Q)</f>
        <v>UTTAR PRADESH</v>
      </c>
    </row>
    <row r="23522" spans="1:35" x14ac:dyDescent="0.3">
      <c r="A23522">
        <v>23521</v>
      </c>
      <c r="B23522" t="s">
        <v>28928</v>
      </c>
      <c r="C23522">
        <v>8105441</v>
      </c>
      <c r="D23522" t="s">
        <v>51</v>
      </c>
      <c r="E23522">
        <v>35</v>
      </c>
      <c r="F23522" s="1">
        <v>44840</v>
      </c>
      <c r="G23522" t="s">
        <v>21</v>
      </c>
      <c r="H23522" t="s">
        <v>52</v>
      </c>
      <c r="I23522" t="s">
        <v>24901</v>
      </c>
      <c r="J23522" t="s">
        <v>33</v>
      </c>
      <c r="K23522" t="s">
        <v>66</v>
      </c>
      <c r="L23522">
        <v>1</v>
      </c>
      <c r="M23522" t="s">
        <v>26</v>
      </c>
      <c r="N23522">
        <v>1199</v>
      </c>
      <c r="O23522" s="72">
        <f>SUM($N$2:N23522)</f>
        <v>16095872</v>
      </c>
      <c r="P23522" t="s">
        <v>90</v>
      </c>
      <c r="Q23522" t="s">
        <v>91</v>
      </c>
      <c r="R23522">
        <v>110045</v>
      </c>
      <c r="S23522" t="s">
        <v>29</v>
      </c>
      <c r="T23522" t="b">
        <v>0</v>
      </c>
      <c r="AF23522" s="11" t="s">
        <v>90</v>
      </c>
      <c r="AG23522" s="12" t="str">
        <f t="shared" si="367"/>
        <v>DELHI</v>
      </c>
      <c r="AH23522" s="11" t="s">
        <v>90</v>
      </c>
      <c r="AI23522" s="12" t="str">
        <f>_xlfn.XLOOKUP(AH23522,P:P,Q:Q)</f>
        <v>DELHI</v>
      </c>
    </row>
    <row r="23523" spans="1:35" x14ac:dyDescent="0.3">
      <c r="A23523">
        <v>23522</v>
      </c>
      <c r="B23523" t="s">
        <v>28929</v>
      </c>
      <c r="C23523">
        <v>7081757</v>
      </c>
      <c r="D23523" t="s">
        <v>51</v>
      </c>
      <c r="E23523">
        <v>33</v>
      </c>
      <c r="F23523" s="1">
        <v>44840</v>
      </c>
      <c r="G23523" t="s">
        <v>21</v>
      </c>
      <c r="H23523" t="s">
        <v>52</v>
      </c>
      <c r="I23523" t="s">
        <v>3587</v>
      </c>
      <c r="J23523" t="s">
        <v>54</v>
      </c>
      <c r="K23523" t="s">
        <v>45</v>
      </c>
      <c r="L23523">
        <v>1</v>
      </c>
      <c r="M23523" t="s">
        <v>26</v>
      </c>
      <c r="N23523">
        <v>735</v>
      </c>
      <c r="O23523" s="72">
        <f>SUM($N$2:N23523)</f>
        <v>16096607</v>
      </c>
      <c r="P23523" t="s">
        <v>1960</v>
      </c>
      <c r="Q23523" t="s">
        <v>73</v>
      </c>
      <c r="R23523">
        <v>680027</v>
      </c>
      <c r="S23523" t="s">
        <v>29</v>
      </c>
      <c r="T23523" t="b">
        <v>0</v>
      </c>
      <c r="AF23523" s="11" t="s">
        <v>1960</v>
      </c>
      <c r="AG23523" s="12" t="str">
        <f t="shared" si="367"/>
        <v>KERALA</v>
      </c>
      <c r="AH23523" s="11" t="s">
        <v>1960</v>
      </c>
      <c r="AI23523" s="12" t="str">
        <f>_xlfn.XLOOKUP(AH23523,P:P,Q:Q)</f>
        <v>KERALA</v>
      </c>
    </row>
    <row r="23524" spans="1:35" x14ac:dyDescent="0.3">
      <c r="A23524">
        <v>23523</v>
      </c>
      <c r="B23524" t="s">
        <v>28930</v>
      </c>
      <c r="C23524">
        <v>506944</v>
      </c>
      <c r="D23524" t="s">
        <v>51</v>
      </c>
      <c r="E23524">
        <v>31</v>
      </c>
      <c r="F23524" s="1">
        <v>44840</v>
      </c>
      <c r="G23524" t="s">
        <v>21</v>
      </c>
      <c r="H23524" t="s">
        <v>43</v>
      </c>
      <c r="I23524" t="s">
        <v>3587</v>
      </c>
      <c r="J23524" t="s">
        <v>54</v>
      </c>
      <c r="K23524" t="s">
        <v>45</v>
      </c>
      <c r="L23524">
        <v>1</v>
      </c>
      <c r="M23524" t="s">
        <v>26</v>
      </c>
      <c r="N23524">
        <v>771</v>
      </c>
      <c r="O23524" s="72">
        <f>SUM($N$2:N23524)</f>
        <v>16097378</v>
      </c>
      <c r="P23524" t="s">
        <v>660</v>
      </c>
      <c r="Q23524" t="s">
        <v>56</v>
      </c>
      <c r="R23524">
        <v>440015</v>
      </c>
      <c r="S23524" t="s">
        <v>29</v>
      </c>
      <c r="T23524" t="b">
        <v>0</v>
      </c>
      <c r="AF23524" s="11" t="s">
        <v>660</v>
      </c>
      <c r="AG23524" s="12" t="str">
        <f t="shared" si="367"/>
        <v>MAHARASHTRA</v>
      </c>
      <c r="AH23524" s="11" t="s">
        <v>660</v>
      </c>
      <c r="AI23524" s="12" t="str">
        <f>_xlfn.XLOOKUP(AH23524,P:P,Q:Q)</f>
        <v>MAHARASHTRA</v>
      </c>
    </row>
    <row r="23525" spans="1:35" x14ac:dyDescent="0.3">
      <c r="A23525">
        <v>23524</v>
      </c>
      <c r="B23525" t="s">
        <v>28931</v>
      </c>
      <c r="C23525">
        <v>3792135</v>
      </c>
      <c r="D23525" t="s">
        <v>20</v>
      </c>
      <c r="E23525">
        <v>46</v>
      </c>
      <c r="F23525" s="1">
        <v>44840</v>
      </c>
      <c r="G23525" t="s">
        <v>21</v>
      </c>
      <c r="H23525" t="s">
        <v>43</v>
      </c>
      <c r="I23525" t="s">
        <v>590</v>
      </c>
      <c r="J23525" t="s">
        <v>33</v>
      </c>
      <c r="K23525" t="s">
        <v>45</v>
      </c>
      <c r="L23525">
        <v>1</v>
      </c>
      <c r="M23525" t="s">
        <v>26</v>
      </c>
      <c r="N23525">
        <v>646</v>
      </c>
      <c r="O23525" s="72">
        <f>SUM($N$2:N23525)</f>
        <v>16098024</v>
      </c>
      <c r="P23525" t="s">
        <v>3711</v>
      </c>
      <c r="Q23525" t="s">
        <v>145</v>
      </c>
      <c r="R23525">
        <v>384001</v>
      </c>
      <c r="S23525" t="s">
        <v>29</v>
      </c>
      <c r="T23525" t="b">
        <v>0</v>
      </c>
      <c r="AF23525" s="11" t="s">
        <v>3711</v>
      </c>
      <c r="AG23525" s="12" t="str">
        <f t="shared" si="367"/>
        <v>GUJARAT</v>
      </c>
      <c r="AH23525" s="11" t="s">
        <v>3711</v>
      </c>
      <c r="AI23525" s="12" t="str">
        <f>_xlfn.XLOOKUP(AH23525,P:P,Q:Q)</f>
        <v>GUJARAT</v>
      </c>
    </row>
    <row r="23526" spans="1:35" x14ac:dyDescent="0.3">
      <c r="A23526">
        <v>23525</v>
      </c>
      <c r="B23526" t="s">
        <v>28932</v>
      </c>
      <c r="C23526">
        <v>9316138</v>
      </c>
      <c r="D23526" t="s">
        <v>20</v>
      </c>
      <c r="E23526">
        <v>18</v>
      </c>
      <c r="F23526" s="1">
        <v>44840</v>
      </c>
      <c r="G23526" t="s">
        <v>21</v>
      </c>
      <c r="H23526" t="s">
        <v>43</v>
      </c>
      <c r="I23526" t="s">
        <v>6043</v>
      </c>
      <c r="J23526" t="s">
        <v>24</v>
      </c>
      <c r="K23526" t="s">
        <v>109</v>
      </c>
      <c r="L23526">
        <v>1</v>
      </c>
      <c r="M23526" t="s">
        <v>26</v>
      </c>
      <c r="N23526">
        <v>380</v>
      </c>
      <c r="O23526" s="72">
        <f>SUM($N$2:N23526)</f>
        <v>16098404</v>
      </c>
      <c r="P23526" t="s">
        <v>11802</v>
      </c>
      <c r="Q23526" t="s">
        <v>70</v>
      </c>
      <c r="R23526">
        <v>515122</v>
      </c>
      <c r="S23526" t="s">
        <v>29</v>
      </c>
      <c r="T23526" t="b">
        <v>0</v>
      </c>
      <c r="AF23526" s="11" t="s">
        <v>11802</v>
      </c>
      <c r="AG23526" s="12" t="str">
        <f t="shared" si="367"/>
        <v>ANDHRA PRADESH</v>
      </c>
      <c r="AH23526" s="11" t="s">
        <v>11802</v>
      </c>
      <c r="AI23526" s="12" t="str">
        <f>_xlfn.XLOOKUP(AH23526,P:P,Q:Q)</f>
        <v>ANDHRA PRADESH</v>
      </c>
    </row>
    <row r="23527" spans="1:35" x14ac:dyDescent="0.3">
      <c r="A23527">
        <v>23526</v>
      </c>
      <c r="B23527" t="s">
        <v>28933</v>
      </c>
      <c r="C23527">
        <v>3612514</v>
      </c>
      <c r="D23527" t="s">
        <v>20</v>
      </c>
      <c r="E23527">
        <v>62</v>
      </c>
      <c r="F23527" s="1">
        <v>44840</v>
      </c>
      <c r="G23527" t="s">
        <v>21</v>
      </c>
      <c r="H23527" t="s">
        <v>22</v>
      </c>
      <c r="I23527" t="s">
        <v>357</v>
      </c>
      <c r="J23527" t="s">
        <v>33</v>
      </c>
      <c r="K23527" t="s">
        <v>34</v>
      </c>
      <c r="L23527">
        <v>1</v>
      </c>
      <c r="M23527" t="s">
        <v>26</v>
      </c>
      <c r="N23527">
        <v>1120</v>
      </c>
      <c r="O23527" s="72">
        <f>SUM($N$2:N23527)</f>
        <v>16099524</v>
      </c>
      <c r="P23527" t="s">
        <v>35</v>
      </c>
      <c r="Q23527" t="s">
        <v>36</v>
      </c>
      <c r="R23527">
        <v>122001</v>
      </c>
      <c r="S23527" t="s">
        <v>29</v>
      </c>
      <c r="T23527" t="b">
        <v>0</v>
      </c>
      <c r="AF23527" s="11" t="s">
        <v>35</v>
      </c>
      <c r="AG23527" s="12" t="str">
        <f t="shared" si="367"/>
        <v>HARYANA</v>
      </c>
      <c r="AH23527" s="11" t="s">
        <v>35</v>
      </c>
      <c r="AI23527" s="12" t="str">
        <f>_xlfn.XLOOKUP(AH23527,P:P,Q:Q)</f>
        <v>HARYANA</v>
      </c>
    </row>
    <row r="23528" spans="1:35" x14ac:dyDescent="0.3">
      <c r="A23528">
        <v>23527</v>
      </c>
      <c r="B23528" t="s">
        <v>28934</v>
      </c>
      <c r="C23528">
        <v>5420367</v>
      </c>
      <c r="D23528" t="s">
        <v>20</v>
      </c>
      <c r="E23528">
        <v>42</v>
      </c>
      <c r="F23528" s="1">
        <v>44840</v>
      </c>
      <c r="G23528" t="s">
        <v>21</v>
      </c>
      <c r="H23528" t="s">
        <v>43</v>
      </c>
      <c r="I23528" t="s">
        <v>2069</v>
      </c>
      <c r="J23528" t="s">
        <v>24</v>
      </c>
      <c r="K23528" t="s">
        <v>66</v>
      </c>
      <c r="L23528">
        <v>1</v>
      </c>
      <c r="M23528" t="s">
        <v>26</v>
      </c>
      <c r="N23528">
        <v>533</v>
      </c>
      <c r="O23528" s="72">
        <f>SUM($N$2:N23528)</f>
        <v>16100057</v>
      </c>
      <c r="P23528" t="s">
        <v>433</v>
      </c>
      <c r="Q23528" t="s">
        <v>56</v>
      </c>
      <c r="R23528">
        <v>411044</v>
      </c>
      <c r="S23528" t="s">
        <v>29</v>
      </c>
      <c r="T23528" t="b">
        <v>0</v>
      </c>
      <c r="AF23528" s="11" t="s">
        <v>433</v>
      </c>
      <c r="AG23528" s="12" t="str">
        <f t="shared" si="367"/>
        <v>MAHARASHTRA</v>
      </c>
      <c r="AH23528" s="11" t="s">
        <v>433</v>
      </c>
      <c r="AI23528" s="12" t="str">
        <f>_xlfn.XLOOKUP(AH23528,P:P,Q:Q)</f>
        <v>MAHARASHTRA</v>
      </c>
    </row>
    <row r="23529" spans="1:35" x14ac:dyDescent="0.3">
      <c r="A23529">
        <v>23528</v>
      </c>
      <c r="B23529" t="s">
        <v>28935</v>
      </c>
      <c r="C23529">
        <v>4301492</v>
      </c>
      <c r="D23529" t="s">
        <v>20</v>
      </c>
      <c r="E23529">
        <v>33</v>
      </c>
      <c r="F23529" s="1">
        <v>44840</v>
      </c>
      <c r="G23529" t="s">
        <v>21</v>
      </c>
      <c r="H23529" t="s">
        <v>52</v>
      </c>
      <c r="I23529" t="s">
        <v>2112</v>
      </c>
      <c r="J23529" t="s">
        <v>33</v>
      </c>
      <c r="K23529" t="s">
        <v>39</v>
      </c>
      <c r="L23529">
        <v>1</v>
      </c>
      <c r="M23529" t="s">
        <v>26</v>
      </c>
      <c r="N23529">
        <v>696</v>
      </c>
      <c r="O23529" s="72">
        <f>SUM($N$2:N23529)</f>
        <v>16100753</v>
      </c>
      <c r="P23529" t="s">
        <v>660</v>
      </c>
      <c r="Q23529" t="s">
        <v>56</v>
      </c>
      <c r="R23529">
        <v>440010</v>
      </c>
      <c r="S23529" t="s">
        <v>29</v>
      </c>
      <c r="T23529" t="b">
        <v>0</v>
      </c>
      <c r="AF23529" s="11" t="s">
        <v>660</v>
      </c>
      <c r="AG23529" s="12" t="str">
        <f t="shared" si="367"/>
        <v>MAHARASHTRA</v>
      </c>
      <c r="AH23529" s="11" t="s">
        <v>660</v>
      </c>
      <c r="AI23529" s="12" t="str">
        <f>_xlfn.XLOOKUP(AH23529,P:P,Q:Q)</f>
        <v>MAHARASHTRA</v>
      </c>
    </row>
    <row r="23530" spans="1:35" x14ac:dyDescent="0.3">
      <c r="A23530">
        <v>23529</v>
      </c>
      <c r="B23530" t="s">
        <v>28936</v>
      </c>
      <c r="C23530">
        <v>8782565</v>
      </c>
      <c r="D23530" t="s">
        <v>20</v>
      </c>
      <c r="E23530">
        <v>48</v>
      </c>
      <c r="F23530" s="1">
        <v>44840</v>
      </c>
      <c r="G23530" t="s">
        <v>21</v>
      </c>
      <c r="H23530" t="s">
        <v>52</v>
      </c>
      <c r="I23530" t="s">
        <v>8940</v>
      </c>
      <c r="J23530" t="s">
        <v>24</v>
      </c>
      <c r="K23530" t="s">
        <v>45</v>
      </c>
      <c r="L23530">
        <v>1</v>
      </c>
      <c r="M23530" t="s">
        <v>26</v>
      </c>
      <c r="N23530">
        <v>771</v>
      </c>
      <c r="O23530" s="72">
        <f>SUM($N$2:N23530)</f>
        <v>16101524</v>
      </c>
      <c r="P23530" t="s">
        <v>103</v>
      </c>
      <c r="Q23530" t="s">
        <v>56</v>
      </c>
      <c r="R23530">
        <v>400070</v>
      </c>
      <c r="S23530" t="s">
        <v>29</v>
      </c>
      <c r="T23530" t="b">
        <v>0</v>
      </c>
      <c r="AF23530" s="11" t="s">
        <v>103</v>
      </c>
      <c r="AG23530" s="12" t="str">
        <f t="shared" si="367"/>
        <v>MAHARASHTRA</v>
      </c>
      <c r="AH23530" s="11" t="s">
        <v>103</v>
      </c>
      <c r="AI23530" s="12" t="str">
        <f>_xlfn.XLOOKUP(AH23530,P:P,Q:Q)</f>
        <v>MAHARASHTRA</v>
      </c>
    </row>
    <row r="23531" spans="1:35" x14ac:dyDescent="0.3">
      <c r="A23531">
        <v>23530</v>
      </c>
      <c r="B23531" t="s">
        <v>28937</v>
      </c>
      <c r="C23531">
        <v>3368866</v>
      </c>
      <c r="D23531" t="s">
        <v>51</v>
      </c>
      <c r="E23531">
        <v>78</v>
      </c>
      <c r="F23531" s="1">
        <v>44840</v>
      </c>
      <c r="G23531" t="s">
        <v>21</v>
      </c>
      <c r="H23531" t="s">
        <v>57</v>
      </c>
      <c r="I23531" t="s">
        <v>4949</v>
      </c>
      <c r="J23531" t="s">
        <v>33</v>
      </c>
      <c r="K23531" t="s">
        <v>34</v>
      </c>
      <c r="L23531">
        <v>1</v>
      </c>
      <c r="M23531" t="s">
        <v>26</v>
      </c>
      <c r="N23531">
        <v>680</v>
      </c>
      <c r="O23531" s="72">
        <f>SUM($N$2:N23531)</f>
        <v>16102204</v>
      </c>
      <c r="P23531" t="s">
        <v>35</v>
      </c>
      <c r="Q23531" t="s">
        <v>36</v>
      </c>
      <c r="R23531">
        <v>122001</v>
      </c>
      <c r="S23531" t="s">
        <v>29</v>
      </c>
      <c r="T23531" t="b">
        <v>0</v>
      </c>
      <c r="AF23531" s="11" t="s">
        <v>35</v>
      </c>
      <c r="AG23531" s="12" t="str">
        <f t="shared" si="367"/>
        <v>HARYANA</v>
      </c>
      <c r="AH23531" s="11" t="s">
        <v>35</v>
      </c>
      <c r="AI23531" s="12" t="str">
        <f>_xlfn.XLOOKUP(AH23531,P:P,Q:Q)</f>
        <v>HARYANA</v>
      </c>
    </row>
    <row r="23532" spans="1:35" x14ac:dyDescent="0.3">
      <c r="A23532">
        <v>23531</v>
      </c>
      <c r="B23532" t="s">
        <v>28938</v>
      </c>
      <c r="C23532">
        <v>1107968</v>
      </c>
      <c r="D23532" t="s">
        <v>51</v>
      </c>
      <c r="E23532">
        <v>49</v>
      </c>
      <c r="F23532" s="1">
        <v>44840</v>
      </c>
      <c r="G23532" t="s">
        <v>21</v>
      </c>
      <c r="H23532" t="s">
        <v>22</v>
      </c>
      <c r="I23532" t="s">
        <v>3276</v>
      </c>
      <c r="J23532" t="s">
        <v>33</v>
      </c>
      <c r="K23532" t="s">
        <v>34</v>
      </c>
      <c r="L23532">
        <v>1</v>
      </c>
      <c r="M23532" t="s">
        <v>26</v>
      </c>
      <c r="N23532">
        <v>1126</v>
      </c>
      <c r="O23532" s="72">
        <f>SUM($N$2:N23532)</f>
        <v>16103330</v>
      </c>
      <c r="P23532" t="s">
        <v>1877</v>
      </c>
      <c r="Q23532" t="s">
        <v>36</v>
      </c>
      <c r="R23532">
        <v>132103</v>
      </c>
      <c r="S23532" t="s">
        <v>29</v>
      </c>
      <c r="T23532" t="b">
        <v>0</v>
      </c>
      <c r="AF23532" s="11" t="s">
        <v>1877</v>
      </c>
      <c r="AG23532" s="12" t="str">
        <f t="shared" si="367"/>
        <v>HARYANA</v>
      </c>
      <c r="AH23532" s="11" t="s">
        <v>1877</v>
      </c>
      <c r="AI23532" s="12" t="str">
        <f>_xlfn.XLOOKUP(AH23532,P:P,Q:Q)</f>
        <v>HARYANA</v>
      </c>
    </row>
    <row r="23533" spans="1:35" x14ac:dyDescent="0.3">
      <c r="A23533">
        <v>23532</v>
      </c>
      <c r="B23533" t="s">
        <v>28939</v>
      </c>
      <c r="C23533">
        <v>8702793</v>
      </c>
      <c r="D23533" t="s">
        <v>51</v>
      </c>
      <c r="E23533">
        <v>44</v>
      </c>
      <c r="F23533" s="1">
        <v>44840</v>
      </c>
      <c r="G23533" t="s">
        <v>21</v>
      </c>
      <c r="H23533" t="s">
        <v>88</v>
      </c>
      <c r="I23533" t="s">
        <v>1952</v>
      </c>
      <c r="J23533" t="s">
        <v>54</v>
      </c>
      <c r="K23533" t="s">
        <v>34</v>
      </c>
      <c r="L23533">
        <v>1</v>
      </c>
      <c r="M23533" t="s">
        <v>26</v>
      </c>
      <c r="N23533">
        <v>771</v>
      </c>
      <c r="O23533" s="72">
        <f>SUM($N$2:N23533)</f>
        <v>16104101</v>
      </c>
      <c r="P23533" t="s">
        <v>85</v>
      </c>
      <c r="Q23533" t="s">
        <v>86</v>
      </c>
      <c r="R23533">
        <v>500079</v>
      </c>
      <c r="S23533" t="s">
        <v>29</v>
      </c>
      <c r="T23533" t="b">
        <v>0</v>
      </c>
      <c r="AF23533" s="11" t="s">
        <v>85</v>
      </c>
      <c r="AG23533" s="12" t="str">
        <f t="shared" si="367"/>
        <v>TELANGANA</v>
      </c>
      <c r="AH23533" s="11" t="s">
        <v>85</v>
      </c>
      <c r="AI23533" s="12" t="str">
        <f>_xlfn.XLOOKUP(AH23533,P:P,Q:Q)</f>
        <v>TELANGANA</v>
      </c>
    </row>
    <row r="23534" spans="1:35" x14ac:dyDescent="0.3">
      <c r="A23534">
        <v>23533</v>
      </c>
      <c r="B23534" t="s">
        <v>28940</v>
      </c>
      <c r="C23534">
        <v>787271</v>
      </c>
      <c r="D23534" t="s">
        <v>51</v>
      </c>
      <c r="E23534">
        <v>43</v>
      </c>
      <c r="F23534" s="1">
        <v>44840</v>
      </c>
      <c r="G23534" t="s">
        <v>21</v>
      </c>
      <c r="H23534" t="s">
        <v>22</v>
      </c>
      <c r="I23534" t="s">
        <v>3080</v>
      </c>
      <c r="J23534" t="s">
        <v>54</v>
      </c>
      <c r="K23534" t="s">
        <v>109</v>
      </c>
      <c r="L23534">
        <v>1</v>
      </c>
      <c r="M23534" t="s">
        <v>26</v>
      </c>
      <c r="N23534">
        <v>761</v>
      </c>
      <c r="O23534" s="72">
        <f>SUM($N$2:N23534)</f>
        <v>16104862</v>
      </c>
      <c r="P23534" t="s">
        <v>1018</v>
      </c>
      <c r="Q23534" t="s">
        <v>47</v>
      </c>
      <c r="R23534">
        <v>620021</v>
      </c>
      <c r="S23534" t="s">
        <v>29</v>
      </c>
      <c r="T23534" t="b">
        <v>0</v>
      </c>
      <c r="AF23534" s="11" t="s">
        <v>1018</v>
      </c>
      <c r="AG23534" s="12" t="str">
        <f t="shared" si="367"/>
        <v>TAMIL NADU</v>
      </c>
      <c r="AH23534" s="11" t="s">
        <v>1018</v>
      </c>
      <c r="AI23534" s="12" t="str">
        <f>_xlfn.XLOOKUP(AH23534,P:P,Q:Q)</f>
        <v>TAMIL NADU</v>
      </c>
    </row>
    <row r="23535" spans="1:35" x14ac:dyDescent="0.3">
      <c r="A23535">
        <v>23534</v>
      </c>
      <c r="B23535" t="s">
        <v>28941</v>
      </c>
      <c r="C23535">
        <v>2475583</v>
      </c>
      <c r="D23535" t="s">
        <v>20</v>
      </c>
      <c r="E23535">
        <v>44</v>
      </c>
      <c r="F23535" s="1">
        <v>44840</v>
      </c>
      <c r="G23535" t="s">
        <v>21</v>
      </c>
      <c r="H23535" t="s">
        <v>43</v>
      </c>
      <c r="I23535" t="s">
        <v>1564</v>
      </c>
      <c r="J23535" t="s">
        <v>24</v>
      </c>
      <c r="K23535" t="s">
        <v>45</v>
      </c>
      <c r="L23535">
        <v>1</v>
      </c>
      <c r="M23535" t="s">
        <v>26</v>
      </c>
      <c r="N23535">
        <v>688</v>
      </c>
      <c r="O23535" s="72">
        <f>SUM($N$2:N23535)</f>
        <v>16105550</v>
      </c>
      <c r="P23535" t="s">
        <v>4004</v>
      </c>
      <c r="Q23535" t="s">
        <v>126</v>
      </c>
      <c r="R23535">
        <v>466001</v>
      </c>
      <c r="S23535" t="s">
        <v>29</v>
      </c>
      <c r="T23535" t="b">
        <v>0</v>
      </c>
      <c r="AF23535" s="11" t="s">
        <v>4004</v>
      </c>
      <c r="AG23535" s="12" t="str">
        <f t="shared" si="367"/>
        <v>MADHYA PRADESH</v>
      </c>
      <c r="AH23535" s="11" t="s">
        <v>4004</v>
      </c>
      <c r="AI23535" s="12" t="str">
        <f>_xlfn.XLOOKUP(AH23535,P:P,Q:Q)</f>
        <v>MADHYA PRADESH</v>
      </c>
    </row>
    <row r="23536" spans="1:35" x14ac:dyDescent="0.3">
      <c r="A23536">
        <v>23535</v>
      </c>
      <c r="B23536" t="s">
        <v>28942</v>
      </c>
      <c r="C23536">
        <v>1583190</v>
      </c>
      <c r="D23536" t="s">
        <v>20</v>
      </c>
      <c r="E23536">
        <v>24</v>
      </c>
      <c r="F23536" s="1">
        <v>44840</v>
      </c>
      <c r="G23536" t="s">
        <v>228</v>
      </c>
      <c r="H23536" t="s">
        <v>57</v>
      </c>
      <c r="I23536" t="s">
        <v>12258</v>
      </c>
      <c r="J23536" t="s">
        <v>75</v>
      </c>
      <c r="K23536" t="s">
        <v>25</v>
      </c>
      <c r="L23536">
        <v>1</v>
      </c>
      <c r="M23536" t="s">
        <v>26</v>
      </c>
      <c r="N23536">
        <v>499</v>
      </c>
      <c r="O23536" s="72">
        <f>SUM($N$2:N23536)</f>
        <v>16106049</v>
      </c>
      <c r="P23536" t="s">
        <v>460</v>
      </c>
      <c r="Q23536" t="s">
        <v>73</v>
      </c>
      <c r="R23536">
        <v>682036</v>
      </c>
      <c r="S23536" t="s">
        <v>29</v>
      </c>
      <c r="T23536" t="b">
        <v>0</v>
      </c>
      <c r="AF23536" s="11" t="s">
        <v>460</v>
      </c>
      <c r="AG23536" s="12" t="str">
        <f t="shared" si="367"/>
        <v>KERALA</v>
      </c>
      <c r="AH23536" s="11" t="s">
        <v>460</v>
      </c>
      <c r="AI23536" s="12" t="str">
        <f>_xlfn.XLOOKUP(AH23536,P:P,Q:Q)</f>
        <v>KERALA</v>
      </c>
    </row>
    <row r="23537" spans="1:35" x14ac:dyDescent="0.3">
      <c r="A23537">
        <v>23536</v>
      </c>
      <c r="B23537" t="s">
        <v>28943</v>
      </c>
      <c r="C23537">
        <v>5375726</v>
      </c>
      <c r="D23537" t="s">
        <v>20</v>
      </c>
      <c r="E23537">
        <v>78</v>
      </c>
      <c r="F23537" s="1">
        <v>44840</v>
      </c>
      <c r="G23537" t="s">
        <v>21</v>
      </c>
      <c r="H23537" t="s">
        <v>62</v>
      </c>
      <c r="I23537" t="s">
        <v>44</v>
      </c>
      <c r="J23537" t="s">
        <v>33</v>
      </c>
      <c r="K23537" t="s">
        <v>45</v>
      </c>
      <c r="L23537">
        <v>1</v>
      </c>
      <c r="M23537" t="s">
        <v>26</v>
      </c>
      <c r="N23537">
        <v>788</v>
      </c>
      <c r="O23537" s="72">
        <f>SUM($N$2:N23537)</f>
        <v>16106837</v>
      </c>
      <c r="P23537" t="s">
        <v>90</v>
      </c>
      <c r="Q23537" t="s">
        <v>91</v>
      </c>
      <c r="R23537">
        <v>110024</v>
      </c>
      <c r="S23537" t="s">
        <v>29</v>
      </c>
      <c r="T23537" t="b">
        <v>0</v>
      </c>
      <c r="AF23537" s="11" t="s">
        <v>90</v>
      </c>
      <c r="AG23537" s="12" t="str">
        <f t="shared" si="367"/>
        <v>DELHI</v>
      </c>
      <c r="AH23537" s="11" t="s">
        <v>90</v>
      </c>
      <c r="AI23537" s="12" t="str">
        <f>_xlfn.XLOOKUP(AH23537,P:P,Q:Q)</f>
        <v>DELHI</v>
      </c>
    </row>
    <row r="23538" spans="1:35" x14ac:dyDescent="0.3">
      <c r="A23538">
        <v>23537</v>
      </c>
      <c r="B23538" t="s">
        <v>28944</v>
      </c>
      <c r="C23538">
        <v>9548667</v>
      </c>
      <c r="D23538" t="s">
        <v>20</v>
      </c>
      <c r="E23538">
        <v>40</v>
      </c>
      <c r="F23538" s="1">
        <v>44840</v>
      </c>
      <c r="G23538" t="s">
        <v>21</v>
      </c>
      <c r="H23538" t="s">
        <v>52</v>
      </c>
      <c r="I23538" t="s">
        <v>2773</v>
      </c>
      <c r="J23538" t="s">
        <v>24</v>
      </c>
      <c r="K23538" t="s">
        <v>34</v>
      </c>
      <c r="L23538">
        <v>1</v>
      </c>
      <c r="M23538" t="s">
        <v>26</v>
      </c>
      <c r="N23538">
        <v>441</v>
      </c>
      <c r="O23538" s="72">
        <f>SUM($N$2:N23538)</f>
        <v>16107278</v>
      </c>
      <c r="P23538" t="s">
        <v>90</v>
      </c>
      <c r="Q23538" t="s">
        <v>91</v>
      </c>
      <c r="R23538">
        <v>110063</v>
      </c>
      <c r="S23538" t="s">
        <v>29</v>
      </c>
      <c r="T23538" t="b">
        <v>0</v>
      </c>
      <c r="AF23538" s="11" t="s">
        <v>90</v>
      </c>
      <c r="AG23538" s="12" t="str">
        <f t="shared" si="367"/>
        <v>DELHI</v>
      </c>
      <c r="AH23538" s="11" t="s">
        <v>90</v>
      </c>
      <c r="AI23538" s="12" t="str">
        <f>_xlfn.XLOOKUP(AH23538,P:P,Q:Q)</f>
        <v>DELHI</v>
      </c>
    </row>
    <row r="23539" spans="1:35" x14ac:dyDescent="0.3">
      <c r="A23539">
        <v>23538</v>
      </c>
      <c r="B23539" t="s">
        <v>28944</v>
      </c>
      <c r="C23539">
        <v>9548667</v>
      </c>
      <c r="D23539" t="s">
        <v>20</v>
      </c>
      <c r="E23539">
        <v>57</v>
      </c>
      <c r="F23539" s="1">
        <v>44840</v>
      </c>
      <c r="G23539" t="s">
        <v>21</v>
      </c>
      <c r="H23539" t="s">
        <v>52</v>
      </c>
      <c r="I23539" t="s">
        <v>14790</v>
      </c>
      <c r="J23539" t="s">
        <v>24</v>
      </c>
      <c r="K23539" t="s">
        <v>109</v>
      </c>
      <c r="L23539">
        <v>1</v>
      </c>
      <c r="M23539" t="s">
        <v>26</v>
      </c>
      <c r="N23539">
        <v>517</v>
      </c>
      <c r="O23539" s="72">
        <f>SUM($N$2:N23539)</f>
        <v>16107795</v>
      </c>
      <c r="P23539" t="s">
        <v>90</v>
      </c>
      <c r="Q23539" t="s">
        <v>91</v>
      </c>
      <c r="R23539">
        <v>110057</v>
      </c>
      <c r="S23539" t="s">
        <v>29</v>
      </c>
      <c r="T23539" t="b">
        <v>0</v>
      </c>
      <c r="AF23539" s="11" t="s">
        <v>90</v>
      </c>
      <c r="AG23539" s="12" t="str">
        <f t="shared" si="367"/>
        <v>DELHI</v>
      </c>
      <c r="AH23539" s="11" t="s">
        <v>90</v>
      </c>
      <c r="AI23539" s="12" t="str">
        <f>_xlfn.XLOOKUP(AH23539,P:P,Q:Q)</f>
        <v>DELHI</v>
      </c>
    </row>
    <row r="23540" spans="1:35" x14ac:dyDescent="0.3">
      <c r="A23540">
        <v>23539</v>
      </c>
      <c r="B23540" t="s">
        <v>28945</v>
      </c>
      <c r="C23540">
        <v>975605</v>
      </c>
      <c r="D23540" t="s">
        <v>51</v>
      </c>
      <c r="E23540">
        <v>60</v>
      </c>
      <c r="F23540" s="1">
        <v>44840</v>
      </c>
      <c r="G23540" t="s">
        <v>21</v>
      </c>
      <c r="H23540" t="s">
        <v>43</v>
      </c>
      <c r="I23540" t="s">
        <v>28946</v>
      </c>
      <c r="J23540" t="s">
        <v>509</v>
      </c>
      <c r="K23540" t="s">
        <v>39</v>
      </c>
      <c r="L23540">
        <v>1</v>
      </c>
      <c r="M23540" t="s">
        <v>26</v>
      </c>
      <c r="N23540">
        <v>842</v>
      </c>
      <c r="O23540" s="72">
        <f>SUM($N$2:N23540)</f>
        <v>16108637</v>
      </c>
      <c r="P23540" t="s">
        <v>763</v>
      </c>
      <c r="Q23540" t="s">
        <v>100</v>
      </c>
      <c r="R23540">
        <v>324009</v>
      </c>
      <c r="S23540" t="s">
        <v>29</v>
      </c>
      <c r="T23540" t="b">
        <v>0</v>
      </c>
      <c r="AF23540" s="11" t="s">
        <v>763</v>
      </c>
      <c r="AG23540" s="12" t="str">
        <f t="shared" si="367"/>
        <v>RAJASTHAN</v>
      </c>
      <c r="AH23540" s="11" t="s">
        <v>763</v>
      </c>
      <c r="AI23540" s="12" t="str">
        <f>_xlfn.XLOOKUP(AH23540,P:P,Q:Q)</f>
        <v>RAJASTHAN</v>
      </c>
    </row>
    <row r="23541" spans="1:35" x14ac:dyDescent="0.3">
      <c r="A23541">
        <v>23540</v>
      </c>
      <c r="B23541" t="s">
        <v>28947</v>
      </c>
      <c r="C23541">
        <v>8823865</v>
      </c>
      <c r="D23541" t="s">
        <v>51</v>
      </c>
      <c r="E23541">
        <v>68</v>
      </c>
      <c r="F23541" s="1">
        <v>44840</v>
      </c>
      <c r="G23541" t="s">
        <v>21</v>
      </c>
      <c r="H23541" t="s">
        <v>52</v>
      </c>
      <c r="I23541" t="s">
        <v>750</v>
      </c>
      <c r="J23541" t="s">
        <v>54</v>
      </c>
      <c r="K23541" t="s">
        <v>66</v>
      </c>
      <c r="L23541">
        <v>1</v>
      </c>
      <c r="M23541" t="s">
        <v>26</v>
      </c>
      <c r="N23541">
        <v>771</v>
      </c>
      <c r="O23541" s="72">
        <f>SUM($N$2:N23541)</f>
        <v>16109408</v>
      </c>
      <c r="P23541" t="s">
        <v>8241</v>
      </c>
      <c r="Q23541" t="s">
        <v>60</v>
      </c>
      <c r="R23541">
        <v>577501</v>
      </c>
      <c r="S23541" t="s">
        <v>29</v>
      </c>
      <c r="T23541" t="b">
        <v>0</v>
      </c>
      <c r="AF23541" s="11" t="s">
        <v>8241</v>
      </c>
      <c r="AG23541" s="12" t="str">
        <f t="shared" si="367"/>
        <v>KARNATAKA</v>
      </c>
      <c r="AH23541" s="11" t="s">
        <v>8241</v>
      </c>
      <c r="AI23541" s="12" t="str">
        <f>_xlfn.XLOOKUP(AH23541,P:P,Q:Q)</f>
        <v>KARNATAKA</v>
      </c>
    </row>
    <row r="23542" spans="1:35" x14ac:dyDescent="0.3">
      <c r="A23542">
        <v>23541</v>
      </c>
      <c r="B23542" t="s">
        <v>28948</v>
      </c>
      <c r="C23542">
        <v>5787673</v>
      </c>
      <c r="D23542" t="s">
        <v>51</v>
      </c>
      <c r="E23542">
        <v>35</v>
      </c>
      <c r="F23542" s="1">
        <v>44840</v>
      </c>
      <c r="G23542" t="s">
        <v>21</v>
      </c>
      <c r="H23542" t="s">
        <v>52</v>
      </c>
      <c r="I23542" t="s">
        <v>2761</v>
      </c>
      <c r="J23542" t="s">
        <v>54</v>
      </c>
      <c r="K23542" t="s">
        <v>39</v>
      </c>
      <c r="L23542">
        <v>1</v>
      </c>
      <c r="M23542" t="s">
        <v>26</v>
      </c>
      <c r="N23542">
        <v>725</v>
      </c>
      <c r="O23542" s="72">
        <f>SUM($N$2:N23542)</f>
        <v>16110133</v>
      </c>
      <c r="P23542" t="s">
        <v>190</v>
      </c>
      <c r="Q23542" t="s">
        <v>60</v>
      </c>
      <c r="R23542">
        <v>576104</v>
      </c>
      <c r="S23542" t="s">
        <v>29</v>
      </c>
      <c r="T23542" t="b">
        <v>0</v>
      </c>
      <c r="AF23542" s="11" t="s">
        <v>190</v>
      </c>
      <c r="AG23542" s="12" t="str">
        <f t="shared" si="367"/>
        <v>KARNATAKA</v>
      </c>
      <c r="AH23542" s="11" t="s">
        <v>190</v>
      </c>
      <c r="AI23542" s="12" t="str">
        <f>_xlfn.XLOOKUP(AH23542,P:P,Q:Q)</f>
        <v>KARNATAKA</v>
      </c>
    </row>
    <row r="23543" spans="1:35" x14ac:dyDescent="0.3">
      <c r="A23543">
        <v>23542</v>
      </c>
      <c r="B23543" t="s">
        <v>28949</v>
      </c>
      <c r="C23543">
        <v>1208677</v>
      </c>
      <c r="D23543" t="s">
        <v>20</v>
      </c>
      <c r="E23543">
        <v>35</v>
      </c>
      <c r="F23543" s="1">
        <v>44840</v>
      </c>
      <c r="G23543" t="s">
        <v>21</v>
      </c>
      <c r="H23543" t="s">
        <v>52</v>
      </c>
      <c r="I23543" t="s">
        <v>7265</v>
      </c>
      <c r="J23543" t="s">
        <v>33</v>
      </c>
      <c r="K23543" t="s">
        <v>39</v>
      </c>
      <c r="L23543">
        <v>1</v>
      </c>
      <c r="M23543" t="s">
        <v>26</v>
      </c>
      <c r="N23543">
        <v>1398</v>
      </c>
      <c r="O23543" s="72">
        <f>SUM($N$2:N23543)</f>
        <v>16111531</v>
      </c>
      <c r="P23543" t="s">
        <v>257</v>
      </c>
      <c r="Q23543" t="s">
        <v>56</v>
      </c>
      <c r="R23543">
        <v>410210</v>
      </c>
      <c r="S23543" t="s">
        <v>29</v>
      </c>
      <c r="T23543" t="b">
        <v>0</v>
      </c>
      <c r="AF23543" s="11" t="s">
        <v>257</v>
      </c>
      <c r="AG23543" s="12" t="str">
        <f t="shared" si="367"/>
        <v>MAHARASHTRA</v>
      </c>
      <c r="AH23543" s="11" t="s">
        <v>257</v>
      </c>
      <c r="AI23543" s="12" t="str">
        <f>_xlfn.XLOOKUP(AH23543,P:P,Q:Q)</f>
        <v>MAHARASHTRA</v>
      </c>
    </row>
    <row r="23544" spans="1:35" x14ac:dyDescent="0.3">
      <c r="A23544">
        <v>23543</v>
      </c>
      <c r="B23544" t="s">
        <v>28950</v>
      </c>
      <c r="C23544">
        <v>428532</v>
      </c>
      <c r="D23544" t="s">
        <v>51</v>
      </c>
      <c r="E23544">
        <v>25</v>
      </c>
      <c r="F23544" s="1">
        <v>44840</v>
      </c>
      <c r="G23544" t="s">
        <v>21</v>
      </c>
      <c r="H23544" t="s">
        <v>43</v>
      </c>
      <c r="I23544" t="s">
        <v>1959</v>
      </c>
      <c r="J23544" t="s">
        <v>54</v>
      </c>
      <c r="K23544" t="s">
        <v>45</v>
      </c>
      <c r="L23544">
        <v>1</v>
      </c>
      <c r="M23544" t="s">
        <v>26</v>
      </c>
      <c r="N23544">
        <v>735</v>
      </c>
      <c r="O23544" s="72">
        <f>SUM($N$2:N23544)</f>
        <v>16112266</v>
      </c>
      <c r="P23544" t="s">
        <v>960</v>
      </c>
      <c r="Q23544" t="s">
        <v>95</v>
      </c>
      <c r="R23544">
        <v>760001</v>
      </c>
      <c r="S23544" t="s">
        <v>29</v>
      </c>
      <c r="T23544" t="b">
        <v>0</v>
      </c>
      <c r="AF23544" s="11" t="s">
        <v>960</v>
      </c>
      <c r="AG23544" s="12" t="str">
        <f t="shared" si="367"/>
        <v>ODISHA</v>
      </c>
      <c r="AH23544" s="11" t="s">
        <v>960</v>
      </c>
      <c r="AI23544" s="12" t="str">
        <f>_xlfn.XLOOKUP(AH23544,P:P,Q:Q)</f>
        <v>ODISHA</v>
      </c>
    </row>
    <row r="23545" spans="1:35" x14ac:dyDescent="0.3">
      <c r="A23545">
        <v>23544</v>
      </c>
      <c r="B23545" t="s">
        <v>28951</v>
      </c>
      <c r="C23545">
        <v>3245692</v>
      </c>
      <c r="D23545" t="s">
        <v>20</v>
      </c>
      <c r="E23545">
        <v>43</v>
      </c>
      <c r="F23545" s="1">
        <v>44840</v>
      </c>
      <c r="G23545" t="s">
        <v>21</v>
      </c>
      <c r="H23545" t="s">
        <v>43</v>
      </c>
      <c r="I23545" t="s">
        <v>58</v>
      </c>
      <c r="J23545" t="s">
        <v>24</v>
      </c>
      <c r="K23545" t="s">
        <v>25</v>
      </c>
      <c r="L23545">
        <v>1</v>
      </c>
      <c r="M23545" t="s">
        <v>26</v>
      </c>
      <c r="N23545">
        <v>724</v>
      </c>
      <c r="O23545" s="72">
        <f>SUM($N$2:N23545)</f>
        <v>16112990</v>
      </c>
      <c r="P23545" t="s">
        <v>10152</v>
      </c>
      <c r="Q23545" t="s">
        <v>56</v>
      </c>
      <c r="R23545">
        <v>425308</v>
      </c>
      <c r="S23545" t="s">
        <v>29</v>
      </c>
      <c r="T23545" t="b">
        <v>0</v>
      </c>
      <c r="AF23545" s="11" t="s">
        <v>10152</v>
      </c>
      <c r="AG23545" s="12" t="str">
        <f t="shared" si="367"/>
        <v>MAHARASHTRA</v>
      </c>
      <c r="AH23545" s="11" t="s">
        <v>10152</v>
      </c>
      <c r="AI23545" s="12" t="str">
        <f>_xlfn.XLOOKUP(AH23545,P:P,Q:Q)</f>
        <v>MAHARASHTRA</v>
      </c>
    </row>
    <row r="23546" spans="1:35" x14ac:dyDescent="0.3">
      <c r="A23546">
        <v>23545</v>
      </c>
      <c r="B23546" t="s">
        <v>28952</v>
      </c>
      <c r="C23546">
        <v>8024606</v>
      </c>
      <c r="D23546" t="s">
        <v>20</v>
      </c>
      <c r="E23546">
        <v>24</v>
      </c>
      <c r="F23546" s="1">
        <v>44840</v>
      </c>
      <c r="G23546" t="s">
        <v>21</v>
      </c>
      <c r="H23546" t="s">
        <v>43</v>
      </c>
      <c r="I23546" t="s">
        <v>5729</v>
      </c>
      <c r="J23546" t="s">
        <v>33</v>
      </c>
      <c r="K23546" t="s">
        <v>45</v>
      </c>
      <c r="L23546">
        <v>1</v>
      </c>
      <c r="M23546" t="s">
        <v>26</v>
      </c>
      <c r="N23546">
        <v>649</v>
      </c>
      <c r="O23546" s="72">
        <f>SUM($N$2:N23546)</f>
        <v>16113639</v>
      </c>
      <c r="P23546" t="s">
        <v>665</v>
      </c>
      <c r="Q23546" t="s">
        <v>666</v>
      </c>
      <c r="R23546">
        <v>795001</v>
      </c>
      <c r="S23546" t="s">
        <v>29</v>
      </c>
      <c r="T23546" t="b">
        <v>0</v>
      </c>
      <c r="AF23546" s="11" t="s">
        <v>665</v>
      </c>
      <c r="AG23546" s="12" t="str">
        <f t="shared" si="367"/>
        <v>MANIPUR</v>
      </c>
      <c r="AH23546" s="11" t="s">
        <v>665</v>
      </c>
      <c r="AI23546" s="12" t="str">
        <f>_xlfn.XLOOKUP(AH23546,P:P,Q:Q)</f>
        <v>MANIPUR</v>
      </c>
    </row>
    <row r="23547" spans="1:35" x14ac:dyDescent="0.3">
      <c r="A23547">
        <v>23546</v>
      </c>
      <c r="B23547" t="s">
        <v>28953</v>
      </c>
      <c r="C23547">
        <v>6889789</v>
      </c>
      <c r="D23547" t="s">
        <v>20</v>
      </c>
      <c r="E23547">
        <v>63</v>
      </c>
      <c r="F23547" s="1">
        <v>44840</v>
      </c>
      <c r="G23547" t="s">
        <v>21</v>
      </c>
      <c r="H23547" t="s">
        <v>62</v>
      </c>
      <c r="I23547" t="s">
        <v>757</v>
      </c>
      <c r="J23547" t="s">
        <v>33</v>
      </c>
      <c r="K23547" t="s">
        <v>39</v>
      </c>
      <c r="L23547">
        <v>1</v>
      </c>
      <c r="M23547" t="s">
        <v>26</v>
      </c>
      <c r="N23547">
        <v>680</v>
      </c>
      <c r="O23547" s="72">
        <f>SUM($N$2:N23547)</f>
        <v>16114319</v>
      </c>
      <c r="P23547" t="s">
        <v>763</v>
      </c>
      <c r="Q23547" t="s">
        <v>100</v>
      </c>
      <c r="R23547">
        <v>324002</v>
      </c>
      <c r="S23547" t="s">
        <v>29</v>
      </c>
      <c r="T23547" t="b">
        <v>0</v>
      </c>
      <c r="AF23547" s="11" t="s">
        <v>763</v>
      </c>
      <c r="AG23547" s="12" t="str">
        <f t="shared" si="367"/>
        <v>RAJASTHAN</v>
      </c>
      <c r="AH23547" s="11" t="s">
        <v>763</v>
      </c>
      <c r="AI23547" s="12" t="str">
        <f>_xlfn.XLOOKUP(AH23547,P:P,Q:Q)</f>
        <v>RAJASTHAN</v>
      </c>
    </row>
    <row r="23548" spans="1:35" x14ac:dyDescent="0.3">
      <c r="A23548">
        <v>23547</v>
      </c>
      <c r="B23548" t="s">
        <v>28953</v>
      </c>
      <c r="C23548">
        <v>6889789</v>
      </c>
      <c r="D23548" t="s">
        <v>20</v>
      </c>
      <c r="E23548">
        <v>31</v>
      </c>
      <c r="F23548" s="1">
        <v>44840</v>
      </c>
      <c r="G23548" t="s">
        <v>21</v>
      </c>
      <c r="H23548" t="s">
        <v>43</v>
      </c>
      <c r="I23548" t="s">
        <v>3019</v>
      </c>
      <c r="J23548" t="s">
        <v>33</v>
      </c>
      <c r="K23548" t="s">
        <v>109</v>
      </c>
      <c r="L23548">
        <v>1</v>
      </c>
      <c r="M23548" t="s">
        <v>26</v>
      </c>
      <c r="N23548">
        <v>1499</v>
      </c>
      <c r="O23548" s="72">
        <f>SUM($N$2:N23548)</f>
        <v>16115818</v>
      </c>
      <c r="P23548" t="s">
        <v>1314</v>
      </c>
      <c r="Q23548" t="s">
        <v>36</v>
      </c>
      <c r="R23548">
        <v>121003</v>
      </c>
      <c r="S23548" t="s">
        <v>29</v>
      </c>
      <c r="T23548" t="b">
        <v>0</v>
      </c>
      <c r="AF23548" s="11" t="s">
        <v>1314</v>
      </c>
      <c r="AG23548" s="12" t="str">
        <f t="shared" si="367"/>
        <v>HARYANA</v>
      </c>
      <c r="AH23548" s="11" t="s">
        <v>1314</v>
      </c>
      <c r="AI23548" s="12" t="str">
        <f>_xlfn.XLOOKUP(AH23548,P:P,Q:Q)</f>
        <v>HARYANA</v>
      </c>
    </row>
    <row r="23549" spans="1:35" x14ac:dyDescent="0.3">
      <c r="A23549">
        <v>23548</v>
      </c>
      <c r="B23549" t="s">
        <v>28954</v>
      </c>
      <c r="C23549">
        <v>3052569</v>
      </c>
      <c r="D23549" t="s">
        <v>20</v>
      </c>
      <c r="E23549">
        <v>39</v>
      </c>
      <c r="F23549" s="1">
        <v>44840</v>
      </c>
      <c r="G23549" t="s">
        <v>21</v>
      </c>
      <c r="H23549" t="s">
        <v>43</v>
      </c>
      <c r="I23549" t="s">
        <v>22184</v>
      </c>
      <c r="J23549" t="s">
        <v>24</v>
      </c>
      <c r="K23549" t="s">
        <v>66</v>
      </c>
      <c r="L23549">
        <v>1</v>
      </c>
      <c r="M23549" t="s">
        <v>26</v>
      </c>
      <c r="N23549">
        <v>549</v>
      </c>
      <c r="O23549" s="72">
        <f>SUM($N$2:N23549)</f>
        <v>16116367</v>
      </c>
      <c r="P23549" t="s">
        <v>387</v>
      </c>
      <c r="Q23549" t="s">
        <v>47</v>
      </c>
      <c r="R23549">
        <v>641029</v>
      </c>
      <c r="S23549" t="s">
        <v>29</v>
      </c>
      <c r="T23549" t="b">
        <v>0</v>
      </c>
      <c r="AF23549" s="11" t="s">
        <v>387</v>
      </c>
      <c r="AG23549" s="12" t="str">
        <f t="shared" si="367"/>
        <v>TAMIL NADU</v>
      </c>
      <c r="AH23549" s="11" t="s">
        <v>387</v>
      </c>
      <c r="AI23549" s="12" t="str">
        <f>_xlfn.XLOOKUP(AH23549,P:P,Q:Q)</f>
        <v>TAMIL NADU</v>
      </c>
    </row>
    <row r="23550" spans="1:35" x14ac:dyDescent="0.3">
      <c r="A23550">
        <v>23549</v>
      </c>
      <c r="B23550" t="s">
        <v>28955</v>
      </c>
      <c r="C23550">
        <v>7431121</v>
      </c>
      <c r="D23550" t="s">
        <v>20</v>
      </c>
      <c r="E23550">
        <v>29</v>
      </c>
      <c r="F23550" s="1">
        <v>44840</v>
      </c>
      <c r="G23550" t="s">
        <v>21</v>
      </c>
      <c r="H23550" t="s">
        <v>22</v>
      </c>
      <c r="I23550" t="s">
        <v>587</v>
      </c>
      <c r="J23550" t="s">
        <v>33</v>
      </c>
      <c r="K23550" t="s">
        <v>109</v>
      </c>
      <c r="L23550">
        <v>1</v>
      </c>
      <c r="M23550" t="s">
        <v>26</v>
      </c>
      <c r="N23550">
        <v>655</v>
      </c>
      <c r="O23550" s="72">
        <f>SUM($N$2:N23550)</f>
        <v>16117022</v>
      </c>
      <c r="P23550" t="s">
        <v>59</v>
      </c>
      <c r="Q23550" t="s">
        <v>60</v>
      </c>
      <c r="R23550">
        <v>560076</v>
      </c>
      <c r="S23550" t="s">
        <v>29</v>
      </c>
      <c r="T23550" t="b">
        <v>0</v>
      </c>
      <c r="AF23550" s="11" t="s">
        <v>59</v>
      </c>
      <c r="AG23550" s="12" t="str">
        <f t="shared" si="367"/>
        <v>KARNATAKA</v>
      </c>
      <c r="AH23550" s="11" t="s">
        <v>59</v>
      </c>
      <c r="AI23550" s="12" t="str">
        <f>_xlfn.XLOOKUP(AH23550,P:P,Q:Q)</f>
        <v>KARNATAKA</v>
      </c>
    </row>
    <row r="23551" spans="1:35" x14ac:dyDescent="0.3">
      <c r="A23551">
        <v>23550</v>
      </c>
      <c r="B23551" t="s">
        <v>28956</v>
      </c>
      <c r="C23551">
        <v>8311952</v>
      </c>
      <c r="D23551" t="s">
        <v>20</v>
      </c>
      <c r="E23551">
        <v>28</v>
      </c>
      <c r="F23551" s="1">
        <v>44840</v>
      </c>
      <c r="G23551" t="s">
        <v>286</v>
      </c>
      <c r="H23551" t="s">
        <v>43</v>
      </c>
      <c r="I23551" t="s">
        <v>8739</v>
      </c>
      <c r="J23551" t="s">
        <v>24</v>
      </c>
      <c r="K23551" t="s">
        <v>25</v>
      </c>
      <c r="L23551">
        <v>1</v>
      </c>
      <c r="M23551" t="s">
        <v>26</v>
      </c>
      <c r="N23551">
        <v>626</v>
      </c>
      <c r="O23551" s="72">
        <f>SUM($N$2:N23551)</f>
        <v>16117648</v>
      </c>
      <c r="P23551" t="s">
        <v>2343</v>
      </c>
      <c r="Q23551" t="s">
        <v>41</v>
      </c>
      <c r="R23551">
        <v>711315</v>
      </c>
      <c r="S23551" t="s">
        <v>29</v>
      </c>
      <c r="T23551" t="b">
        <v>0</v>
      </c>
      <c r="AF23551" s="11" t="s">
        <v>2343</v>
      </c>
      <c r="AG23551" s="12" t="str">
        <f t="shared" si="367"/>
        <v>WEST BENGAL</v>
      </c>
      <c r="AH23551" s="11" t="s">
        <v>2343</v>
      </c>
      <c r="AI23551" s="12" t="str">
        <f>_xlfn.XLOOKUP(AH23551,P:P,Q:Q)</f>
        <v>WEST BENGAL</v>
      </c>
    </row>
    <row r="23552" spans="1:35" x14ac:dyDescent="0.3">
      <c r="A23552">
        <v>23551</v>
      </c>
      <c r="B23552" t="s">
        <v>28957</v>
      </c>
      <c r="C23552">
        <v>3625245</v>
      </c>
      <c r="D23552" t="s">
        <v>20</v>
      </c>
      <c r="E23552">
        <v>33</v>
      </c>
      <c r="F23552" s="1">
        <v>44840</v>
      </c>
      <c r="G23552" t="s">
        <v>21</v>
      </c>
      <c r="H23552" t="s">
        <v>88</v>
      </c>
      <c r="I23552" t="s">
        <v>19328</v>
      </c>
      <c r="J23552" t="s">
        <v>33</v>
      </c>
      <c r="K23552" t="s">
        <v>109</v>
      </c>
      <c r="L23552">
        <v>1</v>
      </c>
      <c r="M23552" t="s">
        <v>26</v>
      </c>
      <c r="N23552">
        <v>648</v>
      </c>
      <c r="O23552" s="72">
        <f>SUM($N$2:N23552)</f>
        <v>16118296</v>
      </c>
      <c r="P23552" t="s">
        <v>2153</v>
      </c>
      <c r="Q23552" t="s">
        <v>36</v>
      </c>
      <c r="R23552">
        <v>134007</v>
      </c>
      <c r="S23552" t="s">
        <v>29</v>
      </c>
      <c r="T23552" t="b">
        <v>0</v>
      </c>
      <c r="AF23552" s="11" t="s">
        <v>2153</v>
      </c>
      <c r="AG23552" s="12" t="str">
        <f t="shared" si="367"/>
        <v>HARYANA</v>
      </c>
      <c r="AH23552" s="11" t="s">
        <v>2153</v>
      </c>
      <c r="AI23552" s="12" t="str">
        <f>_xlfn.XLOOKUP(AH23552,P:P,Q:Q)</f>
        <v>HARYANA</v>
      </c>
    </row>
    <row r="23553" spans="1:35" x14ac:dyDescent="0.3">
      <c r="A23553">
        <v>23552</v>
      </c>
      <c r="B23553" t="s">
        <v>28958</v>
      </c>
      <c r="C23553">
        <v>5821595</v>
      </c>
      <c r="D23553" t="s">
        <v>20</v>
      </c>
      <c r="E23553">
        <v>78</v>
      </c>
      <c r="F23553" s="1">
        <v>44840</v>
      </c>
      <c r="G23553" t="s">
        <v>21</v>
      </c>
      <c r="H23553" t="s">
        <v>62</v>
      </c>
      <c r="I23553" t="s">
        <v>3869</v>
      </c>
      <c r="J23553" t="s">
        <v>24</v>
      </c>
      <c r="K23553" t="s">
        <v>25</v>
      </c>
      <c r="L23553">
        <v>1</v>
      </c>
      <c r="M23553" t="s">
        <v>26</v>
      </c>
      <c r="N23553">
        <v>301</v>
      </c>
      <c r="O23553" s="72">
        <f>SUM($N$2:N23553)</f>
        <v>16118597</v>
      </c>
      <c r="P23553" t="s">
        <v>9140</v>
      </c>
      <c r="Q23553" t="s">
        <v>86</v>
      </c>
      <c r="R23553">
        <v>500015</v>
      </c>
      <c r="S23553" t="s">
        <v>29</v>
      </c>
      <c r="T23553" t="b">
        <v>0</v>
      </c>
      <c r="AF23553" s="11" t="s">
        <v>9140</v>
      </c>
      <c r="AG23553" s="12" t="str">
        <f t="shared" si="367"/>
        <v>TELANGANA</v>
      </c>
      <c r="AH23553" s="11" t="s">
        <v>9140</v>
      </c>
      <c r="AI23553" s="12" t="str">
        <f>_xlfn.XLOOKUP(AH23553,P:P,Q:Q)</f>
        <v>TELANGANA</v>
      </c>
    </row>
    <row r="23554" spans="1:35" x14ac:dyDescent="0.3">
      <c r="A23554">
        <v>23553</v>
      </c>
      <c r="B23554" t="s">
        <v>28959</v>
      </c>
      <c r="C23554">
        <v>9284638</v>
      </c>
      <c r="D23554" t="s">
        <v>51</v>
      </c>
      <c r="E23554">
        <v>45</v>
      </c>
      <c r="F23554" s="1">
        <v>44840</v>
      </c>
      <c r="G23554" t="s">
        <v>21</v>
      </c>
      <c r="H23554" t="s">
        <v>88</v>
      </c>
      <c r="I23554" t="s">
        <v>27103</v>
      </c>
      <c r="J23554" t="s">
        <v>33</v>
      </c>
      <c r="K23554" t="s">
        <v>45</v>
      </c>
      <c r="L23554">
        <v>1</v>
      </c>
      <c r="M23554" t="s">
        <v>26</v>
      </c>
      <c r="N23554">
        <v>1166</v>
      </c>
      <c r="O23554" s="72">
        <f>SUM($N$2:N23554)</f>
        <v>16119763</v>
      </c>
      <c r="P23554" t="s">
        <v>14877</v>
      </c>
      <c r="Q23554" t="s">
        <v>70</v>
      </c>
      <c r="R23554">
        <v>518222</v>
      </c>
      <c r="S23554" t="s">
        <v>29</v>
      </c>
      <c r="T23554" t="b">
        <v>0</v>
      </c>
      <c r="AF23554" s="11" t="s">
        <v>14877</v>
      </c>
      <c r="AG23554" s="12" t="str">
        <f t="shared" si="367"/>
        <v>ANDHRA PRADESH</v>
      </c>
      <c r="AH23554" s="11" t="s">
        <v>14877</v>
      </c>
      <c r="AI23554" s="12" t="str">
        <f>_xlfn.XLOOKUP(AH23554,P:P,Q:Q)</f>
        <v>ANDHRA PRADESH</v>
      </c>
    </row>
    <row r="23555" spans="1:35" x14ac:dyDescent="0.3">
      <c r="A23555">
        <v>23554</v>
      </c>
      <c r="B23555" t="s">
        <v>28960</v>
      </c>
      <c r="C23555">
        <v>4423220</v>
      </c>
      <c r="D23555" t="s">
        <v>51</v>
      </c>
      <c r="E23555">
        <v>19</v>
      </c>
      <c r="F23555" s="1">
        <v>44840</v>
      </c>
      <c r="G23555" t="s">
        <v>21</v>
      </c>
      <c r="H23555" t="s">
        <v>52</v>
      </c>
      <c r="I23555" t="s">
        <v>900</v>
      </c>
      <c r="J23555" t="s">
        <v>33</v>
      </c>
      <c r="K23555" t="s">
        <v>39</v>
      </c>
      <c r="L23555">
        <v>1</v>
      </c>
      <c r="M23555" t="s">
        <v>26</v>
      </c>
      <c r="N23555">
        <v>597</v>
      </c>
      <c r="O23555" s="72">
        <f>SUM($N$2:N23555)</f>
        <v>16120360</v>
      </c>
      <c r="P23555" t="s">
        <v>161</v>
      </c>
      <c r="Q23555" t="s">
        <v>161</v>
      </c>
      <c r="R23555">
        <v>160002</v>
      </c>
      <c r="S23555" t="s">
        <v>29</v>
      </c>
      <c r="T23555" t="b">
        <v>0</v>
      </c>
      <c r="AF23555" s="11" t="s">
        <v>161</v>
      </c>
      <c r="AG23555" s="12" t="str">
        <f t="shared" ref="AG23555:AG23618" si="368">VLOOKUP(AF23555,$P:$Q,2,FALSE)</f>
        <v>CHANDIGARH</v>
      </c>
      <c r="AH23555" s="11" t="s">
        <v>161</v>
      </c>
      <c r="AI23555" s="12" t="str">
        <f>_xlfn.XLOOKUP(AH23555,P:P,Q:Q)</f>
        <v>CHANDIGARH</v>
      </c>
    </row>
    <row r="23556" spans="1:35" x14ac:dyDescent="0.3">
      <c r="A23556">
        <v>23555</v>
      </c>
      <c r="B23556" t="s">
        <v>28961</v>
      </c>
      <c r="C23556">
        <v>1119118</v>
      </c>
      <c r="D23556" t="s">
        <v>20</v>
      </c>
      <c r="E23556">
        <v>77</v>
      </c>
      <c r="F23556" s="1">
        <v>44840</v>
      </c>
      <c r="G23556" t="s">
        <v>21</v>
      </c>
      <c r="H23556" t="s">
        <v>31</v>
      </c>
      <c r="I23556" t="s">
        <v>2329</v>
      </c>
      <c r="J23556" t="s">
        <v>24</v>
      </c>
      <c r="K23556" t="s">
        <v>34</v>
      </c>
      <c r="L23556">
        <v>1</v>
      </c>
      <c r="M23556" t="s">
        <v>26</v>
      </c>
      <c r="N23556">
        <v>499</v>
      </c>
      <c r="O23556" s="72">
        <f>SUM($N$2:N23556)</f>
        <v>16120859</v>
      </c>
      <c r="P23556" t="s">
        <v>35</v>
      </c>
      <c r="Q23556" t="s">
        <v>36</v>
      </c>
      <c r="R23556">
        <v>124108</v>
      </c>
      <c r="S23556" t="s">
        <v>29</v>
      </c>
      <c r="T23556" t="b">
        <v>0</v>
      </c>
      <c r="AF23556" s="11" t="s">
        <v>35</v>
      </c>
      <c r="AG23556" s="12" t="str">
        <f t="shared" si="368"/>
        <v>HARYANA</v>
      </c>
      <c r="AH23556" s="11" t="s">
        <v>35</v>
      </c>
      <c r="AI23556" s="12" t="str">
        <f>_xlfn.XLOOKUP(AH23556,P:P,Q:Q)</f>
        <v>HARYANA</v>
      </c>
    </row>
    <row r="23557" spans="1:35" x14ac:dyDescent="0.3">
      <c r="A23557">
        <v>23556</v>
      </c>
      <c r="B23557" t="s">
        <v>28962</v>
      </c>
      <c r="C23557">
        <v>378557</v>
      </c>
      <c r="D23557" t="s">
        <v>20</v>
      </c>
      <c r="E23557">
        <v>31</v>
      </c>
      <c r="F23557" s="1">
        <v>44840</v>
      </c>
      <c r="G23557" t="s">
        <v>21</v>
      </c>
      <c r="H23557" t="s">
        <v>52</v>
      </c>
      <c r="I23557" t="s">
        <v>9566</v>
      </c>
      <c r="J23557" t="s">
        <v>33</v>
      </c>
      <c r="K23557" t="s">
        <v>98</v>
      </c>
      <c r="L23557">
        <v>1</v>
      </c>
      <c r="M23557" t="s">
        <v>26</v>
      </c>
      <c r="N23557">
        <v>635</v>
      </c>
      <c r="O23557" s="72">
        <f>SUM($N$2:N23557)</f>
        <v>16121494</v>
      </c>
      <c r="P23557" t="s">
        <v>59</v>
      </c>
      <c r="Q23557" t="s">
        <v>60</v>
      </c>
      <c r="R23557">
        <v>560057</v>
      </c>
      <c r="S23557" t="s">
        <v>29</v>
      </c>
      <c r="T23557" t="b">
        <v>0</v>
      </c>
      <c r="AF23557" s="11" t="s">
        <v>59</v>
      </c>
      <c r="AG23557" s="12" t="str">
        <f t="shared" si="368"/>
        <v>KARNATAKA</v>
      </c>
      <c r="AH23557" s="11" t="s">
        <v>59</v>
      </c>
      <c r="AI23557" s="12" t="str">
        <f>_xlfn.XLOOKUP(AH23557,P:P,Q:Q)</f>
        <v>KARNATAKA</v>
      </c>
    </row>
    <row r="23558" spans="1:35" x14ac:dyDescent="0.3">
      <c r="A23558">
        <v>23557</v>
      </c>
      <c r="B23558" t="s">
        <v>28963</v>
      </c>
      <c r="C23558">
        <v>6070293</v>
      </c>
      <c r="D23558" t="s">
        <v>20</v>
      </c>
      <c r="E23558">
        <v>45</v>
      </c>
      <c r="F23558" s="1">
        <v>44840</v>
      </c>
      <c r="G23558" t="s">
        <v>21</v>
      </c>
      <c r="H23558" t="s">
        <v>31</v>
      </c>
      <c r="I23558" t="s">
        <v>15492</v>
      </c>
      <c r="J23558" t="s">
        <v>24</v>
      </c>
      <c r="K23558" t="s">
        <v>39</v>
      </c>
      <c r="L23558">
        <v>1</v>
      </c>
      <c r="M23558" t="s">
        <v>26</v>
      </c>
      <c r="N23558">
        <v>688</v>
      </c>
      <c r="O23558" s="72">
        <f>SUM($N$2:N23558)</f>
        <v>16122182</v>
      </c>
      <c r="P23558" t="s">
        <v>103</v>
      </c>
      <c r="Q23558" t="s">
        <v>56</v>
      </c>
      <c r="R23558">
        <v>400066</v>
      </c>
      <c r="S23558" t="s">
        <v>29</v>
      </c>
      <c r="T23558" t="b">
        <v>0</v>
      </c>
      <c r="AF23558" s="11" t="s">
        <v>103</v>
      </c>
      <c r="AG23558" s="12" t="str">
        <f t="shared" si="368"/>
        <v>MAHARASHTRA</v>
      </c>
      <c r="AH23558" s="11" t="s">
        <v>103</v>
      </c>
      <c r="AI23558" s="12" t="str">
        <f>_xlfn.XLOOKUP(AH23558,P:P,Q:Q)</f>
        <v>MAHARASHTRA</v>
      </c>
    </row>
    <row r="23559" spans="1:35" x14ac:dyDescent="0.3">
      <c r="A23559">
        <v>23558</v>
      </c>
      <c r="B23559" t="s">
        <v>28964</v>
      </c>
      <c r="C23559">
        <v>32872</v>
      </c>
      <c r="D23559" t="s">
        <v>20</v>
      </c>
      <c r="E23559">
        <v>35</v>
      </c>
      <c r="F23559" s="1">
        <v>44840</v>
      </c>
      <c r="G23559" t="s">
        <v>21</v>
      </c>
      <c r="H23559" t="s">
        <v>22</v>
      </c>
      <c r="I23559" t="s">
        <v>8901</v>
      </c>
      <c r="J23559" t="s">
        <v>24</v>
      </c>
      <c r="K23559" t="s">
        <v>98</v>
      </c>
      <c r="L23559">
        <v>1</v>
      </c>
      <c r="M23559" t="s">
        <v>26</v>
      </c>
      <c r="N23559">
        <v>715</v>
      </c>
      <c r="O23559" s="72">
        <f>SUM($N$2:N23559)</f>
        <v>16122897</v>
      </c>
      <c r="P23559" t="s">
        <v>135</v>
      </c>
      <c r="Q23559" t="s">
        <v>47</v>
      </c>
      <c r="R23559">
        <v>600095</v>
      </c>
      <c r="S23559" t="s">
        <v>29</v>
      </c>
      <c r="T23559" t="b">
        <v>0</v>
      </c>
      <c r="AF23559" s="11" t="s">
        <v>135</v>
      </c>
      <c r="AG23559" s="12" t="str">
        <f t="shared" si="368"/>
        <v>TAMIL NADU</v>
      </c>
      <c r="AH23559" s="11" t="s">
        <v>135</v>
      </c>
      <c r="AI23559" s="12" t="str">
        <f>_xlfn.XLOOKUP(AH23559,P:P,Q:Q)</f>
        <v>TAMIL NADU</v>
      </c>
    </row>
    <row r="23560" spans="1:35" x14ac:dyDescent="0.3">
      <c r="A23560">
        <v>23559</v>
      </c>
      <c r="B23560" t="s">
        <v>28965</v>
      </c>
      <c r="C23560">
        <v>9515187</v>
      </c>
      <c r="D23560" t="s">
        <v>51</v>
      </c>
      <c r="E23560">
        <v>46</v>
      </c>
      <c r="F23560" s="1">
        <v>44840</v>
      </c>
      <c r="G23560" t="s">
        <v>21</v>
      </c>
      <c r="H23560" t="s">
        <v>22</v>
      </c>
      <c r="I23560" t="s">
        <v>2761</v>
      </c>
      <c r="J23560" t="s">
        <v>54</v>
      </c>
      <c r="K23560" t="s">
        <v>39</v>
      </c>
      <c r="L23560">
        <v>1</v>
      </c>
      <c r="M23560" t="s">
        <v>26</v>
      </c>
      <c r="N23560">
        <v>771</v>
      </c>
      <c r="O23560" s="72">
        <f>SUM($N$2:N23560)</f>
        <v>16123668</v>
      </c>
      <c r="P23560" t="s">
        <v>103</v>
      </c>
      <c r="Q23560" t="s">
        <v>56</v>
      </c>
      <c r="R23560">
        <v>400097</v>
      </c>
      <c r="S23560" t="s">
        <v>29</v>
      </c>
      <c r="T23560" t="b">
        <v>0</v>
      </c>
      <c r="AF23560" s="11" t="s">
        <v>103</v>
      </c>
      <c r="AG23560" s="12" t="str">
        <f t="shared" si="368"/>
        <v>MAHARASHTRA</v>
      </c>
      <c r="AH23560" s="11" t="s">
        <v>103</v>
      </c>
      <c r="AI23560" s="12" t="str">
        <f>_xlfn.XLOOKUP(AH23560,P:P,Q:Q)</f>
        <v>MAHARASHTRA</v>
      </c>
    </row>
    <row r="23561" spans="1:35" x14ac:dyDescent="0.3">
      <c r="A23561">
        <v>23560</v>
      </c>
      <c r="B23561" t="s">
        <v>28966</v>
      </c>
      <c r="C23561">
        <v>137369</v>
      </c>
      <c r="D23561" t="s">
        <v>20</v>
      </c>
      <c r="E23561">
        <v>77</v>
      </c>
      <c r="F23561" s="1">
        <v>44840</v>
      </c>
      <c r="G23561" t="s">
        <v>21</v>
      </c>
      <c r="H23561" t="s">
        <v>43</v>
      </c>
      <c r="I23561" t="s">
        <v>11662</v>
      </c>
      <c r="J23561" t="s">
        <v>24</v>
      </c>
      <c r="K23561" t="s">
        <v>34</v>
      </c>
      <c r="L23561">
        <v>1</v>
      </c>
      <c r="M23561" t="s">
        <v>26</v>
      </c>
      <c r="N23561">
        <v>735</v>
      </c>
      <c r="O23561" s="72">
        <f>SUM($N$2:N23561)</f>
        <v>16124403</v>
      </c>
      <c r="P23561" t="s">
        <v>144</v>
      </c>
      <c r="Q23561" t="s">
        <v>145</v>
      </c>
      <c r="R23561">
        <v>380061</v>
      </c>
      <c r="S23561" t="s">
        <v>29</v>
      </c>
      <c r="T23561" t="b">
        <v>0</v>
      </c>
      <c r="AF23561" s="11" t="s">
        <v>144</v>
      </c>
      <c r="AG23561" s="12" t="str">
        <f t="shared" si="368"/>
        <v>GUJARAT</v>
      </c>
      <c r="AH23561" s="11" t="s">
        <v>144</v>
      </c>
      <c r="AI23561" s="12" t="str">
        <f>_xlfn.XLOOKUP(AH23561,P:P,Q:Q)</f>
        <v>GUJARAT</v>
      </c>
    </row>
    <row r="23562" spans="1:35" x14ac:dyDescent="0.3">
      <c r="A23562">
        <v>23561</v>
      </c>
      <c r="B23562" t="s">
        <v>28967</v>
      </c>
      <c r="C23562">
        <v>3202985</v>
      </c>
      <c r="D23562" t="s">
        <v>51</v>
      </c>
      <c r="E23562">
        <v>47</v>
      </c>
      <c r="F23562" s="1">
        <v>44840</v>
      </c>
      <c r="G23562" t="s">
        <v>21</v>
      </c>
      <c r="H23562" t="s">
        <v>52</v>
      </c>
      <c r="I23562" t="s">
        <v>2761</v>
      </c>
      <c r="J23562" t="s">
        <v>54</v>
      </c>
      <c r="K23562" t="s">
        <v>39</v>
      </c>
      <c r="L23562">
        <v>1</v>
      </c>
      <c r="M23562" t="s">
        <v>26</v>
      </c>
      <c r="N23562">
        <v>735</v>
      </c>
      <c r="O23562" s="72">
        <f>SUM($N$2:N23562)</f>
        <v>16125138</v>
      </c>
      <c r="P23562" t="s">
        <v>40</v>
      </c>
      <c r="Q23562" t="s">
        <v>41</v>
      </c>
      <c r="R23562">
        <v>700081</v>
      </c>
      <c r="S23562" t="s">
        <v>29</v>
      </c>
      <c r="T23562" t="b">
        <v>0</v>
      </c>
      <c r="AF23562" s="11" t="s">
        <v>40</v>
      </c>
      <c r="AG23562" s="12" t="str">
        <f t="shared" si="368"/>
        <v>WEST BENGAL</v>
      </c>
      <c r="AH23562" s="11" t="s">
        <v>40</v>
      </c>
      <c r="AI23562" s="12" t="str">
        <f>_xlfn.XLOOKUP(AH23562,P:P,Q:Q)</f>
        <v>WEST BENGAL</v>
      </c>
    </row>
    <row r="23563" spans="1:35" x14ac:dyDescent="0.3">
      <c r="A23563">
        <v>23562</v>
      </c>
      <c r="B23563" t="s">
        <v>28968</v>
      </c>
      <c r="C23563">
        <v>9831900</v>
      </c>
      <c r="D23563" t="s">
        <v>20</v>
      </c>
      <c r="E23563">
        <v>34</v>
      </c>
      <c r="F23563" s="1">
        <v>44840</v>
      </c>
      <c r="G23563" t="s">
        <v>21</v>
      </c>
      <c r="H23563" t="s">
        <v>43</v>
      </c>
      <c r="I23563" t="s">
        <v>813</v>
      </c>
      <c r="J23563" t="s">
        <v>33</v>
      </c>
      <c r="K23563" t="s">
        <v>66</v>
      </c>
      <c r="L23563">
        <v>1</v>
      </c>
      <c r="M23563" t="s">
        <v>26</v>
      </c>
      <c r="N23563">
        <v>1129</v>
      </c>
      <c r="O23563" s="72">
        <f>SUM($N$2:N23563)</f>
        <v>16126267</v>
      </c>
      <c r="P23563" t="s">
        <v>230</v>
      </c>
      <c r="Q23563" t="s">
        <v>56</v>
      </c>
      <c r="R23563">
        <v>421103</v>
      </c>
      <c r="S23563" t="s">
        <v>29</v>
      </c>
      <c r="T23563" t="b">
        <v>0</v>
      </c>
      <c r="AF23563" s="11" t="s">
        <v>230</v>
      </c>
      <c r="AG23563" s="12" t="str">
        <f t="shared" si="368"/>
        <v>MAHARASHTRA</v>
      </c>
      <c r="AH23563" s="11" t="s">
        <v>230</v>
      </c>
      <c r="AI23563" s="12" t="str">
        <f>_xlfn.XLOOKUP(AH23563,P:P,Q:Q)</f>
        <v>MAHARASHTRA</v>
      </c>
    </row>
    <row r="23564" spans="1:35" x14ac:dyDescent="0.3">
      <c r="A23564">
        <v>23563</v>
      </c>
      <c r="B23564" t="s">
        <v>28969</v>
      </c>
      <c r="C23564">
        <v>9937584</v>
      </c>
      <c r="D23564" t="s">
        <v>51</v>
      </c>
      <c r="E23564">
        <v>59</v>
      </c>
      <c r="F23564" s="1">
        <v>44840</v>
      </c>
      <c r="G23564" t="s">
        <v>21</v>
      </c>
      <c r="H23564" t="s">
        <v>22</v>
      </c>
      <c r="I23564" t="s">
        <v>6549</v>
      </c>
      <c r="J23564" t="s">
        <v>33</v>
      </c>
      <c r="K23564" t="s">
        <v>45</v>
      </c>
      <c r="L23564">
        <v>1</v>
      </c>
      <c r="M23564" t="s">
        <v>26</v>
      </c>
      <c r="N23564">
        <v>771</v>
      </c>
      <c r="O23564" s="72">
        <f>SUM($N$2:N23564)</f>
        <v>16127038</v>
      </c>
      <c r="P23564" t="s">
        <v>11193</v>
      </c>
      <c r="Q23564" t="s">
        <v>91</v>
      </c>
      <c r="R23564">
        <v>110009</v>
      </c>
      <c r="S23564" t="s">
        <v>29</v>
      </c>
      <c r="T23564" t="b">
        <v>0</v>
      </c>
      <c r="AF23564" s="11" t="s">
        <v>11193</v>
      </c>
      <c r="AG23564" s="12" t="str">
        <f t="shared" si="368"/>
        <v>DELHI</v>
      </c>
      <c r="AH23564" s="11" t="s">
        <v>11193</v>
      </c>
      <c r="AI23564" s="12" t="str">
        <f>_xlfn.XLOOKUP(AH23564,P:P,Q:Q)</f>
        <v>DELHI</v>
      </c>
    </row>
    <row r="23565" spans="1:35" x14ac:dyDescent="0.3">
      <c r="A23565">
        <v>23564</v>
      </c>
      <c r="B23565" t="s">
        <v>28970</v>
      </c>
      <c r="C23565">
        <v>114516</v>
      </c>
      <c r="D23565" t="s">
        <v>20</v>
      </c>
      <c r="E23565">
        <v>65</v>
      </c>
      <c r="F23565" s="1">
        <v>44840</v>
      </c>
      <c r="G23565" t="s">
        <v>21</v>
      </c>
      <c r="H23565" t="s">
        <v>22</v>
      </c>
      <c r="I23565" t="s">
        <v>1304</v>
      </c>
      <c r="J23565" t="s">
        <v>75</v>
      </c>
      <c r="K23565" t="s">
        <v>66</v>
      </c>
      <c r="L23565">
        <v>1</v>
      </c>
      <c r="M23565" t="s">
        <v>26</v>
      </c>
      <c r="N23565">
        <v>540</v>
      </c>
      <c r="O23565" s="72">
        <f>SUM($N$2:N23565)</f>
        <v>16127578</v>
      </c>
      <c r="P23565" t="s">
        <v>230</v>
      </c>
      <c r="Q23565" t="s">
        <v>56</v>
      </c>
      <c r="R23565">
        <v>421202</v>
      </c>
      <c r="S23565" t="s">
        <v>29</v>
      </c>
      <c r="T23565" t="b">
        <v>0</v>
      </c>
      <c r="AF23565" s="11" t="s">
        <v>230</v>
      </c>
      <c r="AG23565" s="12" t="str">
        <f t="shared" si="368"/>
        <v>MAHARASHTRA</v>
      </c>
      <c r="AH23565" s="11" t="s">
        <v>230</v>
      </c>
      <c r="AI23565" s="12" t="str">
        <f>_xlfn.XLOOKUP(AH23565,P:P,Q:Q)</f>
        <v>MAHARASHTRA</v>
      </c>
    </row>
    <row r="23566" spans="1:35" x14ac:dyDescent="0.3">
      <c r="A23566">
        <v>23565</v>
      </c>
      <c r="B23566" t="s">
        <v>28971</v>
      </c>
      <c r="C23566">
        <v>8618946</v>
      </c>
      <c r="D23566" t="s">
        <v>51</v>
      </c>
      <c r="E23566">
        <v>78</v>
      </c>
      <c r="F23566" s="1">
        <v>44840</v>
      </c>
      <c r="G23566" t="s">
        <v>21</v>
      </c>
      <c r="H23566" t="s">
        <v>43</v>
      </c>
      <c r="I23566" t="s">
        <v>9425</v>
      </c>
      <c r="J23566" t="s">
        <v>54</v>
      </c>
      <c r="K23566" t="s">
        <v>98</v>
      </c>
      <c r="L23566">
        <v>1</v>
      </c>
      <c r="M23566" t="s">
        <v>26</v>
      </c>
      <c r="N23566">
        <v>735</v>
      </c>
      <c r="O23566" s="72">
        <f>SUM($N$2:N23566)</f>
        <v>16128313</v>
      </c>
      <c r="P23566" t="s">
        <v>72</v>
      </c>
      <c r="Q23566" t="s">
        <v>73</v>
      </c>
      <c r="R23566">
        <v>695002</v>
      </c>
      <c r="S23566" t="s">
        <v>29</v>
      </c>
      <c r="T23566" t="b">
        <v>0</v>
      </c>
      <c r="AF23566" s="11" t="s">
        <v>72</v>
      </c>
      <c r="AG23566" s="12" t="str">
        <f t="shared" si="368"/>
        <v>KERALA</v>
      </c>
      <c r="AH23566" s="11" t="s">
        <v>72</v>
      </c>
      <c r="AI23566" s="12" t="str">
        <f>_xlfn.XLOOKUP(AH23566,P:P,Q:Q)</f>
        <v>KERALA</v>
      </c>
    </row>
    <row r="23567" spans="1:35" x14ac:dyDescent="0.3">
      <c r="A23567">
        <v>23566</v>
      </c>
      <c r="B23567" t="s">
        <v>28972</v>
      </c>
      <c r="C23567">
        <v>5494077</v>
      </c>
      <c r="D23567" t="s">
        <v>20</v>
      </c>
      <c r="E23567">
        <v>41</v>
      </c>
      <c r="F23567" s="1">
        <v>44840</v>
      </c>
      <c r="G23567" t="s">
        <v>21</v>
      </c>
      <c r="H23567" t="s">
        <v>22</v>
      </c>
      <c r="I23567" t="s">
        <v>28973</v>
      </c>
      <c r="J23567" t="s">
        <v>24</v>
      </c>
      <c r="K23567" t="s">
        <v>45</v>
      </c>
      <c r="L23567">
        <v>1</v>
      </c>
      <c r="M23567" t="s">
        <v>26</v>
      </c>
      <c r="N23567">
        <v>455</v>
      </c>
      <c r="O23567" s="72">
        <f>SUM($N$2:N23567)</f>
        <v>16128768</v>
      </c>
      <c r="P23567" t="s">
        <v>728</v>
      </c>
      <c r="Q23567" t="s">
        <v>111</v>
      </c>
      <c r="R23567">
        <v>201005</v>
      </c>
      <c r="S23567" t="s">
        <v>29</v>
      </c>
      <c r="T23567" t="b">
        <v>0</v>
      </c>
      <c r="AF23567" s="11" t="s">
        <v>728</v>
      </c>
      <c r="AG23567" s="12" t="str">
        <f t="shared" si="368"/>
        <v>UTTAR PRADESH</v>
      </c>
      <c r="AH23567" s="11" t="s">
        <v>728</v>
      </c>
      <c r="AI23567" s="12" t="str">
        <f>_xlfn.XLOOKUP(AH23567,P:P,Q:Q)</f>
        <v>UTTAR PRADESH</v>
      </c>
    </row>
    <row r="23568" spans="1:35" x14ac:dyDescent="0.3">
      <c r="A23568">
        <v>23567</v>
      </c>
      <c r="B23568" t="s">
        <v>28974</v>
      </c>
      <c r="C23568">
        <v>3213699</v>
      </c>
      <c r="D23568" t="s">
        <v>51</v>
      </c>
      <c r="E23568">
        <v>49</v>
      </c>
      <c r="F23568" s="1">
        <v>44840</v>
      </c>
      <c r="G23568" t="s">
        <v>21</v>
      </c>
      <c r="H23568" t="s">
        <v>52</v>
      </c>
      <c r="I23568" t="s">
        <v>4906</v>
      </c>
      <c r="J23568" t="s">
        <v>33</v>
      </c>
      <c r="K23568" t="s">
        <v>25</v>
      </c>
      <c r="L23568">
        <v>1</v>
      </c>
      <c r="M23568" t="s">
        <v>26</v>
      </c>
      <c r="N23568">
        <v>1112</v>
      </c>
      <c r="O23568" s="72">
        <f>SUM($N$2:N23568)</f>
        <v>16129880</v>
      </c>
      <c r="P23568" t="s">
        <v>90</v>
      </c>
      <c r="Q23568" t="s">
        <v>91</v>
      </c>
      <c r="R23568">
        <v>110068</v>
      </c>
      <c r="S23568" t="s">
        <v>29</v>
      </c>
      <c r="T23568" t="b">
        <v>0</v>
      </c>
      <c r="AF23568" s="11" t="s">
        <v>90</v>
      </c>
      <c r="AG23568" s="12" t="str">
        <f t="shared" si="368"/>
        <v>DELHI</v>
      </c>
      <c r="AH23568" s="11" t="s">
        <v>90</v>
      </c>
      <c r="AI23568" s="12" t="str">
        <f>_xlfn.XLOOKUP(AH23568,P:P,Q:Q)</f>
        <v>DELHI</v>
      </c>
    </row>
    <row r="23569" spans="1:35" x14ac:dyDescent="0.3">
      <c r="A23569">
        <v>23568</v>
      </c>
      <c r="B23569" t="s">
        <v>28975</v>
      </c>
      <c r="C23569">
        <v>3165843</v>
      </c>
      <c r="D23569" t="s">
        <v>20</v>
      </c>
      <c r="E23569">
        <v>25</v>
      </c>
      <c r="F23569" s="1">
        <v>44840</v>
      </c>
      <c r="G23569" t="s">
        <v>21</v>
      </c>
      <c r="H23569" t="s">
        <v>22</v>
      </c>
      <c r="I23569" t="s">
        <v>28976</v>
      </c>
      <c r="J23569" t="s">
        <v>24</v>
      </c>
      <c r="K23569" t="s">
        <v>66</v>
      </c>
      <c r="L23569">
        <v>1</v>
      </c>
      <c r="M23569" t="s">
        <v>26</v>
      </c>
      <c r="N23569">
        <v>418</v>
      </c>
      <c r="O23569" s="72">
        <f>SUM($N$2:N23569)</f>
        <v>16130298</v>
      </c>
      <c r="P23569" t="s">
        <v>4371</v>
      </c>
      <c r="Q23569" t="s">
        <v>73</v>
      </c>
      <c r="R23569">
        <v>682301</v>
      </c>
      <c r="S23569" t="s">
        <v>29</v>
      </c>
      <c r="T23569" t="b">
        <v>0</v>
      </c>
      <c r="AF23569" s="11" t="s">
        <v>4371</v>
      </c>
      <c r="AG23569" s="12" t="str">
        <f t="shared" si="368"/>
        <v>KERALA</v>
      </c>
      <c r="AH23569" s="11" t="s">
        <v>4371</v>
      </c>
      <c r="AI23569" s="12" t="str">
        <f>_xlfn.XLOOKUP(AH23569,P:P,Q:Q)</f>
        <v>KERALA</v>
      </c>
    </row>
    <row r="23570" spans="1:35" x14ac:dyDescent="0.3">
      <c r="A23570">
        <v>23569</v>
      </c>
      <c r="B23570" t="s">
        <v>28977</v>
      </c>
      <c r="C23570">
        <v>6088405</v>
      </c>
      <c r="D23570" t="s">
        <v>20</v>
      </c>
      <c r="E23570">
        <v>74</v>
      </c>
      <c r="F23570" s="1">
        <v>44840</v>
      </c>
      <c r="G23570" t="s">
        <v>21</v>
      </c>
      <c r="H23570" t="s">
        <v>43</v>
      </c>
      <c r="I23570" t="s">
        <v>3648</v>
      </c>
      <c r="J23570" t="s">
        <v>24</v>
      </c>
      <c r="K23570" t="s">
        <v>98</v>
      </c>
      <c r="L23570">
        <v>1</v>
      </c>
      <c r="M23570" t="s">
        <v>26</v>
      </c>
      <c r="N23570">
        <v>399</v>
      </c>
      <c r="O23570" s="72">
        <f>SUM($N$2:N23570)</f>
        <v>16130697</v>
      </c>
      <c r="P23570" t="s">
        <v>169</v>
      </c>
      <c r="Q23570" t="s">
        <v>56</v>
      </c>
      <c r="R23570">
        <v>411045</v>
      </c>
      <c r="S23570" t="s">
        <v>29</v>
      </c>
      <c r="T23570" t="b">
        <v>0</v>
      </c>
      <c r="AF23570" s="11" t="s">
        <v>169</v>
      </c>
      <c r="AG23570" s="12" t="str">
        <f t="shared" si="368"/>
        <v>MAHARASHTRA</v>
      </c>
      <c r="AH23570" s="11" t="s">
        <v>169</v>
      </c>
      <c r="AI23570" s="12" t="str">
        <f>_xlfn.XLOOKUP(AH23570,P:P,Q:Q)</f>
        <v>MAHARASHTRA</v>
      </c>
    </row>
    <row r="23571" spans="1:35" x14ac:dyDescent="0.3">
      <c r="A23571">
        <v>23570</v>
      </c>
      <c r="B23571" t="s">
        <v>28978</v>
      </c>
      <c r="C23571">
        <v>1188024</v>
      </c>
      <c r="D23571" t="s">
        <v>51</v>
      </c>
      <c r="E23571">
        <v>26</v>
      </c>
      <c r="F23571" s="1">
        <v>44840</v>
      </c>
      <c r="G23571" t="s">
        <v>21</v>
      </c>
      <c r="H23571" t="s">
        <v>43</v>
      </c>
      <c r="I23571" t="s">
        <v>1842</v>
      </c>
      <c r="J23571" t="s">
        <v>33</v>
      </c>
      <c r="K23571" t="s">
        <v>45</v>
      </c>
      <c r="L23571">
        <v>1</v>
      </c>
      <c r="M23571" t="s">
        <v>26</v>
      </c>
      <c r="N23571">
        <v>1301</v>
      </c>
      <c r="O23571" s="72">
        <f>SUM($N$2:N23571)</f>
        <v>16131998</v>
      </c>
      <c r="P23571" t="s">
        <v>125</v>
      </c>
      <c r="Q23571" t="s">
        <v>126</v>
      </c>
      <c r="R23571">
        <v>452010</v>
      </c>
      <c r="S23571" t="s">
        <v>29</v>
      </c>
      <c r="T23571" t="b">
        <v>0</v>
      </c>
      <c r="AF23571" s="11" t="s">
        <v>125</v>
      </c>
      <c r="AG23571" s="12" t="str">
        <f t="shared" si="368"/>
        <v>MADHYA PRADESH</v>
      </c>
      <c r="AH23571" s="11" t="s">
        <v>125</v>
      </c>
      <c r="AI23571" s="12" t="str">
        <f>_xlfn.XLOOKUP(AH23571,P:P,Q:Q)</f>
        <v>MADHYA PRADESH</v>
      </c>
    </row>
    <row r="23572" spans="1:35" x14ac:dyDescent="0.3">
      <c r="A23572">
        <v>23571</v>
      </c>
      <c r="B23572" t="s">
        <v>28979</v>
      </c>
      <c r="C23572">
        <v>2004988</v>
      </c>
      <c r="D23572" t="s">
        <v>20</v>
      </c>
      <c r="E23572">
        <v>36</v>
      </c>
      <c r="F23572" s="1">
        <v>44840</v>
      </c>
      <c r="G23572" t="s">
        <v>21</v>
      </c>
      <c r="H23572" t="s">
        <v>43</v>
      </c>
      <c r="I23572" t="s">
        <v>2350</v>
      </c>
      <c r="J23572" t="s">
        <v>33</v>
      </c>
      <c r="K23572" t="s">
        <v>98</v>
      </c>
      <c r="L23572">
        <v>1</v>
      </c>
      <c r="M23572" t="s">
        <v>26</v>
      </c>
      <c r="N23572">
        <v>969</v>
      </c>
      <c r="O23572" s="72">
        <f>SUM($N$2:N23572)</f>
        <v>16132967</v>
      </c>
      <c r="P23572" t="s">
        <v>1096</v>
      </c>
      <c r="Q23572" t="s">
        <v>145</v>
      </c>
      <c r="R23572">
        <v>395001</v>
      </c>
      <c r="S23572" t="s">
        <v>29</v>
      </c>
      <c r="T23572" t="b">
        <v>0</v>
      </c>
      <c r="AF23572" s="11" t="s">
        <v>1096</v>
      </c>
      <c r="AG23572" s="12" t="str">
        <f t="shared" si="368"/>
        <v>GUJARAT</v>
      </c>
      <c r="AH23572" s="11" t="s">
        <v>1096</v>
      </c>
      <c r="AI23572" s="12" t="str">
        <f>_xlfn.XLOOKUP(AH23572,P:P,Q:Q)</f>
        <v>GUJARAT</v>
      </c>
    </row>
    <row r="23573" spans="1:35" x14ac:dyDescent="0.3">
      <c r="A23573">
        <v>23572</v>
      </c>
      <c r="B23573" t="s">
        <v>28980</v>
      </c>
      <c r="C23573">
        <v>6739885</v>
      </c>
      <c r="D23573" t="s">
        <v>51</v>
      </c>
      <c r="E23573">
        <v>33</v>
      </c>
      <c r="F23573" s="1">
        <v>44840</v>
      </c>
      <c r="G23573" t="s">
        <v>21</v>
      </c>
      <c r="H23573" t="s">
        <v>43</v>
      </c>
      <c r="I23573" t="s">
        <v>9685</v>
      </c>
      <c r="J23573" t="s">
        <v>33</v>
      </c>
      <c r="K23573" t="s">
        <v>34</v>
      </c>
      <c r="L23573">
        <v>1</v>
      </c>
      <c r="M23573" t="s">
        <v>26</v>
      </c>
      <c r="N23573">
        <v>916</v>
      </c>
      <c r="O23573" s="72">
        <f>SUM($N$2:N23573)</f>
        <v>16133883</v>
      </c>
      <c r="P23573" t="s">
        <v>90</v>
      </c>
      <c r="Q23573" t="s">
        <v>91</v>
      </c>
      <c r="R23573">
        <v>110060</v>
      </c>
      <c r="S23573" t="s">
        <v>29</v>
      </c>
      <c r="T23573" t="b">
        <v>0</v>
      </c>
      <c r="AF23573" s="11" t="s">
        <v>90</v>
      </c>
      <c r="AG23573" s="12" t="str">
        <f t="shared" si="368"/>
        <v>DELHI</v>
      </c>
      <c r="AH23573" s="11" t="s">
        <v>90</v>
      </c>
      <c r="AI23573" s="12" t="str">
        <f>_xlfn.XLOOKUP(AH23573,P:P,Q:Q)</f>
        <v>DELHI</v>
      </c>
    </row>
    <row r="23574" spans="1:35" x14ac:dyDescent="0.3">
      <c r="A23574">
        <v>23573</v>
      </c>
      <c r="B23574" t="s">
        <v>28981</v>
      </c>
      <c r="C23574">
        <v>1555381</v>
      </c>
      <c r="D23574" t="s">
        <v>20</v>
      </c>
      <c r="E23574">
        <v>25</v>
      </c>
      <c r="F23574" s="1">
        <v>44840</v>
      </c>
      <c r="G23574" t="s">
        <v>21</v>
      </c>
      <c r="H23574" t="s">
        <v>52</v>
      </c>
      <c r="I23574" t="s">
        <v>6718</v>
      </c>
      <c r="J23574" t="s">
        <v>75</v>
      </c>
      <c r="K23574" t="s">
        <v>25</v>
      </c>
      <c r="L23574">
        <v>1</v>
      </c>
      <c r="M23574" t="s">
        <v>26</v>
      </c>
      <c r="N23574">
        <v>484</v>
      </c>
      <c r="O23574" s="72">
        <f>SUM($N$2:N23574)</f>
        <v>16134367</v>
      </c>
      <c r="P23574" t="s">
        <v>103</v>
      </c>
      <c r="Q23574" t="s">
        <v>56</v>
      </c>
      <c r="R23574">
        <v>400059</v>
      </c>
      <c r="S23574" t="s">
        <v>29</v>
      </c>
      <c r="T23574" t="b">
        <v>0</v>
      </c>
      <c r="AF23574" s="11" t="s">
        <v>103</v>
      </c>
      <c r="AG23574" s="12" t="str">
        <f t="shared" si="368"/>
        <v>MAHARASHTRA</v>
      </c>
      <c r="AH23574" s="11" t="s">
        <v>103</v>
      </c>
      <c r="AI23574" s="12" t="str">
        <f>_xlfn.XLOOKUP(AH23574,P:P,Q:Q)</f>
        <v>MAHARASHTRA</v>
      </c>
    </row>
    <row r="23575" spans="1:35" x14ac:dyDescent="0.3">
      <c r="A23575">
        <v>23574</v>
      </c>
      <c r="B23575" t="s">
        <v>28982</v>
      </c>
      <c r="C23575">
        <v>8037207</v>
      </c>
      <c r="D23575" t="s">
        <v>20</v>
      </c>
      <c r="E23575">
        <v>19</v>
      </c>
      <c r="F23575" s="1">
        <v>44840</v>
      </c>
      <c r="G23575" t="s">
        <v>21</v>
      </c>
      <c r="H23575" t="s">
        <v>62</v>
      </c>
      <c r="I23575" t="s">
        <v>17198</v>
      </c>
      <c r="J23575" t="s">
        <v>75</v>
      </c>
      <c r="K23575" t="s">
        <v>34</v>
      </c>
      <c r="L23575">
        <v>1</v>
      </c>
      <c r="M23575" t="s">
        <v>26</v>
      </c>
      <c r="N23575">
        <v>387</v>
      </c>
      <c r="O23575" s="72">
        <f>SUM($N$2:N23575)</f>
        <v>16134754</v>
      </c>
      <c r="P23575" t="s">
        <v>90</v>
      </c>
      <c r="Q23575" t="s">
        <v>91</v>
      </c>
      <c r="R23575">
        <v>110089</v>
      </c>
      <c r="S23575" t="s">
        <v>29</v>
      </c>
      <c r="T23575" t="b">
        <v>0</v>
      </c>
      <c r="AF23575" s="11" t="s">
        <v>90</v>
      </c>
      <c r="AG23575" s="12" t="str">
        <f t="shared" si="368"/>
        <v>DELHI</v>
      </c>
      <c r="AH23575" s="11" t="s">
        <v>90</v>
      </c>
      <c r="AI23575" s="12" t="str">
        <f>_xlfn.XLOOKUP(AH23575,P:P,Q:Q)</f>
        <v>DELHI</v>
      </c>
    </row>
    <row r="23576" spans="1:35" x14ac:dyDescent="0.3">
      <c r="A23576">
        <v>23575</v>
      </c>
      <c r="B23576" t="s">
        <v>28983</v>
      </c>
      <c r="C23576">
        <v>923500</v>
      </c>
      <c r="D23576" t="s">
        <v>20</v>
      </c>
      <c r="E23576">
        <v>44</v>
      </c>
      <c r="F23576" s="1">
        <v>44840</v>
      </c>
      <c r="G23576" t="s">
        <v>21</v>
      </c>
      <c r="H23576" t="s">
        <v>52</v>
      </c>
      <c r="I23576" t="s">
        <v>20205</v>
      </c>
      <c r="J23576" t="s">
        <v>24</v>
      </c>
      <c r="K23576" t="s">
        <v>45</v>
      </c>
      <c r="L23576">
        <v>1</v>
      </c>
      <c r="M23576" t="s">
        <v>26</v>
      </c>
      <c r="N23576">
        <v>729</v>
      </c>
      <c r="O23576" s="72">
        <f>SUM($N$2:N23576)</f>
        <v>16135483</v>
      </c>
      <c r="P23576" t="s">
        <v>460</v>
      </c>
      <c r="Q23576" t="s">
        <v>73</v>
      </c>
      <c r="R23576">
        <v>682035</v>
      </c>
      <c r="S23576" t="s">
        <v>29</v>
      </c>
      <c r="T23576" t="b">
        <v>0</v>
      </c>
      <c r="AF23576" s="11" t="s">
        <v>460</v>
      </c>
      <c r="AG23576" s="12" t="str">
        <f t="shared" si="368"/>
        <v>KERALA</v>
      </c>
      <c r="AH23576" s="11" t="s">
        <v>460</v>
      </c>
      <c r="AI23576" s="12" t="str">
        <f>_xlfn.XLOOKUP(AH23576,P:P,Q:Q)</f>
        <v>KERALA</v>
      </c>
    </row>
    <row r="23577" spans="1:35" x14ac:dyDescent="0.3">
      <c r="A23577">
        <v>23576</v>
      </c>
      <c r="B23577" t="s">
        <v>28983</v>
      </c>
      <c r="C23577">
        <v>923500</v>
      </c>
      <c r="D23577" t="s">
        <v>51</v>
      </c>
      <c r="E23577">
        <v>78</v>
      </c>
      <c r="F23577" s="1">
        <v>44840</v>
      </c>
      <c r="G23577" t="s">
        <v>21</v>
      </c>
      <c r="H23577" t="s">
        <v>43</v>
      </c>
      <c r="I23577" t="s">
        <v>14684</v>
      </c>
      <c r="J23577" t="s">
        <v>54</v>
      </c>
      <c r="K23577" t="s">
        <v>25</v>
      </c>
      <c r="L23577">
        <v>1</v>
      </c>
      <c r="M23577" t="s">
        <v>26</v>
      </c>
      <c r="N23577">
        <v>776</v>
      </c>
      <c r="O23577" s="72">
        <f>SUM($N$2:N23577)</f>
        <v>16136259</v>
      </c>
      <c r="P23577" t="s">
        <v>135</v>
      </c>
      <c r="Q23577" t="s">
        <v>47</v>
      </c>
      <c r="R23577">
        <v>600056</v>
      </c>
      <c r="S23577" t="s">
        <v>29</v>
      </c>
      <c r="T23577" t="b">
        <v>0</v>
      </c>
      <c r="AF23577" s="11" t="s">
        <v>135</v>
      </c>
      <c r="AG23577" s="12" t="str">
        <f t="shared" si="368"/>
        <v>TAMIL NADU</v>
      </c>
      <c r="AH23577" s="11" t="s">
        <v>135</v>
      </c>
      <c r="AI23577" s="12" t="str">
        <f>_xlfn.XLOOKUP(AH23577,P:P,Q:Q)</f>
        <v>TAMIL NADU</v>
      </c>
    </row>
    <row r="23578" spans="1:35" x14ac:dyDescent="0.3">
      <c r="A23578">
        <v>23577</v>
      </c>
      <c r="B23578" t="s">
        <v>28984</v>
      </c>
      <c r="C23578">
        <v>677756</v>
      </c>
      <c r="D23578" t="s">
        <v>20</v>
      </c>
      <c r="E23578">
        <v>33</v>
      </c>
      <c r="F23578" s="1">
        <v>44840</v>
      </c>
      <c r="G23578" t="s">
        <v>21</v>
      </c>
      <c r="H23578" t="s">
        <v>22</v>
      </c>
      <c r="I23578" t="s">
        <v>28985</v>
      </c>
      <c r="J23578" t="s">
        <v>24</v>
      </c>
      <c r="K23578" t="s">
        <v>45</v>
      </c>
      <c r="L23578">
        <v>1</v>
      </c>
      <c r="M23578" t="s">
        <v>26</v>
      </c>
      <c r="N23578">
        <v>526</v>
      </c>
      <c r="O23578" s="72">
        <f>SUM($N$2:N23578)</f>
        <v>16136785</v>
      </c>
      <c r="P23578" t="s">
        <v>28986</v>
      </c>
      <c r="Q23578" t="s">
        <v>86</v>
      </c>
      <c r="R23578">
        <v>502278</v>
      </c>
      <c r="S23578" t="s">
        <v>29</v>
      </c>
      <c r="T23578" t="b">
        <v>0</v>
      </c>
      <c r="AF23578" s="11" t="s">
        <v>28986</v>
      </c>
      <c r="AG23578" s="12" t="str">
        <f t="shared" si="368"/>
        <v>TELANGANA</v>
      </c>
      <c r="AH23578" s="11" t="s">
        <v>28986</v>
      </c>
      <c r="AI23578" s="12" t="str">
        <f>_xlfn.XLOOKUP(AH23578,P:P,Q:Q)</f>
        <v>TELANGANA</v>
      </c>
    </row>
    <row r="23579" spans="1:35" x14ac:dyDescent="0.3">
      <c r="A23579">
        <v>23578</v>
      </c>
      <c r="B23579" t="s">
        <v>28987</v>
      </c>
      <c r="C23579">
        <v>6327213</v>
      </c>
      <c r="D23579" t="s">
        <v>20</v>
      </c>
      <c r="E23579">
        <v>23</v>
      </c>
      <c r="F23579" s="1">
        <v>44840</v>
      </c>
      <c r="G23579" t="s">
        <v>21</v>
      </c>
      <c r="H23579" t="s">
        <v>43</v>
      </c>
      <c r="I23579" t="s">
        <v>1075</v>
      </c>
      <c r="J23579" t="s">
        <v>33</v>
      </c>
      <c r="K23579" t="s">
        <v>98</v>
      </c>
      <c r="L23579">
        <v>1</v>
      </c>
      <c r="M23579" t="s">
        <v>26</v>
      </c>
      <c r="N23579">
        <v>1299</v>
      </c>
      <c r="O23579" s="72">
        <f>SUM($N$2:N23579)</f>
        <v>16138084</v>
      </c>
      <c r="P23579" t="s">
        <v>728</v>
      </c>
      <c r="Q23579" t="s">
        <v>111</v>
      </c>
      <c r="R23579">
        <v>201017</v>
      </c>
      <c r="S23579" t="s">
        <v>29</v>
      </c>
      <c r="T23579" t="b">
        <v>0</v>
      </c>
      <c r="AF23579" s="11" t="s">
        <v>728</v>
      </c>
      <c r="AG23579" s="12" t="str">
        <f t="shared" si="368"/>
        <v>UTTAR PRADESH</v>
      </c>
      <c r="AH23579" s="11" t="s">
        <v>728</v>
      </c>
      <c r="AI23579" s="12" t="str">
        <f>_xlfn.XLOOKUP(AH23579,P:P,Q:Q)</f>
        <v>UTTAR PRADESH</v>
      </c>
    </row>
    <row r="23580" spans="1:35" x14ac:dyDescent="0.3">
      <c r="A23580">
        <v>23579</v>
      </c>
      <c r="B23580" t="s">
        <v>28988</v>
      </c>
      <c r="C23580">
        <v>9363797</v>
      </c>
      <c r="D23580" t="s">
        <v>20</v>
      </c>
      <c r="E23580">
        <v>22</v>
      </c>
      <c r="F23580" s="1">
        <v>44840</v>
      </c>
      <c r="G23580" t="s">
        <v>228</v>
      </c>
      <c r="H23580" t="s">
        <v>22</v>
      </c>
      <c r="I23580" t="s">
        <v>12017</v>
      </c>
      <c r="J23580" t="s">
        <v>24</v>
      </c>
      <c r="K23580" t="s">
        <v>45</v>
      </c>
      <c r="L23580">
        <v>1</v>
      </c>
      <c r="M23580" t="s">
        <v>26</v>
      </c>
      <c r="N23580">
        <v>301</v>
      </c>
      <c r="O23580" s="72">
        <f>SUM($N$2:N23580)</f>
        <v>16138385</v>
      </c>
      <c r="P23580" t="s">
        <v>14458</v>
      </c>
      <c r="Q23580" t="s">
        <v>47</v>
      </c>
      <c r="R23580">
        <v>641108</v>
      </c>
      <c r="S23580" t="s">
        <v>29</v>
      </c>
      <c r="T23580" t="b">
        <v>0</v>
      </c>
      <c r="AF23580" s="11" t="s">
        <v>14458</v>
      </c>
      <c r="AG23580" s="12" t="str">
        <f t="shared" si="368"/>
        <v>TAMIL NADU</v>
      </c>
      <c r="AH23580" s="11" t="s">
        <v>14458</v>
      </c>
      <c r="AI23580" s="12" t="str">
        <f>_xlfn.XLOOKUP(AH23580,P:P,Q:Q)</f>
        <v>TAMIL NADU</v>
      </c>
    </row>
    <row r="23581" spans="1:35" x14ac:dyDescent="0.3">
      <c r="A23581">
        <v>23580</v>
      </c>
      <c r="B23581" t="s">
        <v>28989</v>
      </c>
      <c r="C23581">
        <v>7015046</v>
      </c>
      <c r="D23581" t="s">
        <v>20</v>
      </c>
      <c r="E23581">
        <v>29</v>
      </c>
      <c r="F23581" s="1">
        <v>44840</v>
      </c>
      <c r="G23581" t="s">
        <v>21</v>
      </c>
      <c r="H23581" t="s">
        <v>57</v>
      </c>
      <c r="I23581" t="s">
        <v>5798</v>
      </c>
      <c r="J23581" t="s">
        <v>33</v>
      </c>
      <c r="K23581" t="s">
        <v>66</v>
      </c>
      <c r="L23581">
        <v>1</v>
      </c>
      <c r="M23581" t="s">
        <v>26</v>
      </c>
      <c r="N23581">
        <v>672</v>
      </c>
      <c r="O23581" s="72">
        <f>SUM($N$2:N23581)</f>
        <v>16139057</v>
      </c>
      <c r="P23581" t="s">
        <v>59</v>
      </c>
      <c r="Q23581" t="s">
        <v>60</v>
      </c>
      <c r="R23581">
        <v>560005</v>
      </c>
      <c r="S23581" t="s">
        <v>29</v>
      </c>
      <c r="T23581" t="b">
        <v>0</v>
      </c>
      <c r="AF23581" s="11" t="s">
        <v>59</v>
      </c>
      <c r="AG23581" s="12" t="str">
        <f t="shared" si="368"/>
        <v>KARNATAKA</v>
      </c>
      <c r="AH23581" s="11" t="s">
        <v>59</v>
      </c>
      <c r="AI23581" s="12" t="str">
        <f>_xlfn.XLOOKUP(AH23581,P:P,Q:Q)</f>
        <v>KARNATAKA</v>
      </c>
    </row>
    <row r="23582" spans="1:35" x14ac:dyDescent="0.3">
      <c r="A23582">
        <v>23581</v>
      </c>
      <c r="B23582" t="s">
        <v>28990</v>
      </c>
      <c r="C23582">
        <v>7811650</v>
      </c>
      <c r="D23582" t="s">
        <v>51</v>
      </c>
      <c r="E23582">
        <v>58</v>
      </c>
      <c r="F23582" s="1">
        <v>44840</v>
      </c>
      <c r="G23582" t="s">
        <v>21</v>
      </c>
      <c r="H23582" t="s">
        <v>43</v>
      </c>
      <c r="I23582" t="s">
        <v>10604</v>
      </c>
      <c r="J23582" t="s">
        <v>54</v>
      </c>
      <c r="K23582" t="s">
        <v>34</v>
      </c>
      <c r="L23582">
        <v>1</v>
      </c>
      <c r="M23582" t="s">
        <v>26</v>
      </c>
      <c r="N23582">
        <v>690</v>
      </c>
      <c r="O23582" s="72">
        <f>SUM($N$2:N23582)</f>
        <v>16139747</v>
      </c>
      <c r="P23582" t="s">
        <v>59</v>
      </c>
      <c r="Q23582" t="s">
        <v>60</v>
      </c>
      <c r="R23582">
        <v>560035</v>
      </c>
      <c r="S23582" t="s">
        <v>29</v>
      </c>
      <c r="T23582" t="b">
        <v>0</v>
      </c>
      <c r="AF23582" s="11" t="s">
        <v>59</v>
      </c>
      <c r="AG23582" s="12" t="str">
        <f t="shared" si="368"/>
        <v>KARNATAKA</v>
      </c>
      <c r="AH23582" s="11" t="s">
        <v>59</v>
      </c>
      <c r="AI23582" s="12" t="str">
        <f>_xlfn.XLOOKUP(AH23582,P:P,Q:Q)</f>
        <v>KARNATAKA</v>
      </c>
    </row>
    <row r="23583" spans="1:35" x14ac:dyDescent="0.3">
      <c r="A23583">
        <v>23582</v>
      </c>
      <c r="B23583" t="s">
        <v>28991</v>
      </c>
      <c r="C23583">
        <v>12628</v>
      </c>
      <c r="D23583" t="s">
        <v>20</v>
      </c>
      <c r="E23583">
        <v>46</v>
      </c>
      <c r="F23583" s="1">
        <v>44840</v>
      </c>
      <c r="G23583" t="s">
        <v>21</v>
      </c>
      <c r="H23583" t="s">
        <v>52</v>
      </c>
      <c r="I23583" t="s">
        <v>11910</v>
      </c>
      <c r="J23583" t="s">
        <v>33</v>
      </c>
      <c r="K23583" t="s">
        <v>25</v>
      </c>
      <c r="L23583">
        <v>1</v>
      </c>
      <c r="M23583" t="s">
        <v>26</v>
      </c>
      <c r="N23583">
        <v>1092</v>
      </c>
      <c r="O23583" s="72">
        <f>SUM($N$2:N23583)</f>
        <v>16140839</v>
      </c>
      <c r="P23583" t="s">
        <v>335</v>
      </c>
      <c r="Q23583" t="s">
        <v>111</v>
      </c>
      <c r="R23583">
        <v>201306</v>
      </c>
      <c r="S23583" t="s">
        <v>29</v>
      </c>
      <c r="T23583" t="b">
        <v>0</v>
      </c>
      <c r="AF23583" s="11" t="s">
        <v>335</v>
      </c>
      <c r="AG23583" s="12" t="str">
        <f t="shared" si="368"/>
        <v>UTTAR PRADESH</v>
      </c>
      <c r="AH23583" s="11" t="s">
        <v>335</v>
      </c>
      <c r="AI23583" s="12" t="str">
        <f>_xlfn.XLOOKUP(AH23583,P:P,Q:Q)</f>
        <v>UTTAR PRADESH</v>
      </c>
    </row>
    <row r="23584" spans="1:35" x14ac:dyDescent="0.3">
      <c r="A23584">
        <v>23583</v>
      </c>
      <c r="B23584" t="s">
        <v>28992</v>
      </c>
      <c r="C23584">
        <v>4010178</v>
      </c>
      <c r="D23584" t="s">
        <v>20</v>
      </c>
      <c r="E23584">
        <v>28</v>
      </c>
      <c r="F23584" s="1">
        <v>44840</v>
      </c>
      <c r="G23584" t="s">
        <v>21</v>
      </c>
      <c r="H23584" t="s">
        <v>22</v>
      </c>
      <c r="I23584" t="s">
        <v>19890</v>
      </c>
      <c r="J23584" t="s">
        <v>24</v>
      </c>
      <c r="K23584" t="s">
        <v>45</v>
      </c>
      <c r="L23584">
        <v>1</v>
      </c>
      <c r="M23584" t="s">
        <v>26</v>
      </c>
      <c r="N23584">
        <v>471</v>
      </c>
      <c r="O23584" s="72">
        <f>SUM($N$2:N23584)</f>
        <v>16141310</v>
      </c>
      <c r="P23584" t="s">
        <v>59</v>
      </c>
      <c r="Q23584" t="s">
        <v>60</v>
      </c>
      <c r="R23584">
        <v>560075</v>
      </c>
      <c r="S23584" t="s">
        <v>29</v>
      </c>
      <c r="T23584" t="b">
        <v>0</v>
      </c>
      <c r="AF23584" s="11" t="s">
        <v>59</v>
      </c>
      <c r="AG23584" s="12" t="str">
        <f t="shared" si="368"/>
        <v>KARNATAKA</v>
      </c>
      <c r="AH23584" s="11" t="s">
        <v>59</v>
      </c>
      <c r="AI23584" s="12" t="str">
        <f>_xlfn.XLOOKUP(AH23584,P:P,Q:Q)</f>
        <v>KARNATAKA</v>
      </c>
    </row>
    <row r="23585" spans="1:35" x14ac:dyDescent="0.3">
      <c r="A23585">
        <v>23584</v>
      </c>
      <c r="B23585" t="s">
        <v>28993</v>
      </c>
      <c r="C23585">
        <v>4994166</v>
      </c>
      <c r="D23585" t="s">
        <v>20</v>
      </c>
      <c r="E23585">
        <v>48</v>
      </c>
      <c r="F23585" s="1">
        <v>44840</v>
      </c>
      <c r="G23585" t="s">
        <v>113</v>
      </c>
      <c r="H23585" t="s">
        <v>57</v>
      </c>
      <c r="I23585" t="s">
        <v>11400</v>
      </c>
      <c r="J23585" t="s">
        <v>24</v>
      </c>
      <c r="K23585" t="s">
        <v>34</v>
      </c>
      <c r="L23585">
        <v>1</v>
      </c>
      <c r="M23585" t="s">
        <v>26</v>
      </c>
      <c r="N23585">
        <v>301</v>
      </c>
      <c r="O23585" s="72">
        <f>SUM($N$2:N23585)</f>
        <v>16141611</v>
      </c>
      <c r="P23585" t="s">
        <v>40</v>
      </c>
      <c r="Q23585" t="s">
        <v>41</v>
      </c>
      <c r="R23585">
        <v>700050</v>
      </c>
      <c r="S23585" t="s">
        <v>29</v>
      </c>
      <c r="T23585" t="b">
        <v>0</v>
      </c>
      <c r="AF23585" s="11" t="s">
        <v>40</v>
      </c>
      <c r="AG23585" s="12" t="str">
        <f t="shared" si="368"/>
        <v>WEST BENGAL</v>
      </c>
      <c r="AH23585" s="11" t="s">
        <v>40</v>
      </c>
      <c r="AI23585" s="12" t="str">
        <f>_xlfn.XLOOKUP(AH23585,P:P,Q:Q)</f>
        <v>WEST BENGAL</v>
      </c>
    </row>
    <row r="23586" spans="1:35" x14ac:dyDescent="0.3">
      <c r="A23586">
        <v>23585</v>
      </c>
      <c r="B23586" t="s">
        <v>28993</v>
      </c>
      <c r="C23586">
        <v>4994166</v>
      </c>
      <c r="D23586" t="s">
        <v>20</v>
      </c>
      <c r="E23586">
        <v>18</v>
      </c>
      <c r="F23586" s="1">
        <v>44840</v>
      </c>
      <c r="G23586" t="s">
        <v>21</v>
      </c>
      <c r="H23586" t="s">
        <v>43</v>
      </c>
      <c r="I23586" t="s">
        <v>22467</v>
      </c>
      <c r="J23586" t="s">
        <v>24</v>
      </c>
      <c r="K23586" t="s">
        <v>39</v>
      </c>
      <c r="L23586">
        <v>1</v>
      </c>
      <c r="M23586" t="s">
        <v>26</v>
      </c>
      <c r="N23586">
        <v>390</v>
      </c>
      <c r="O23586" s="72">
        <f>SUM($N$2:N23586)</f>
        <v>16142001</v>
      </c>
      <c r="P23586" t="s">
        <v>59</v>
      </c>
      <c r="Q23586" t="s">
        <v>60</v>
      </c>
      <c r="R23586">
        <v>560070</v>
      </c>
      <c r="S23586" t="s">
        <v>29</v>
      </c>
      <c r="T23586" t="b">
        <v>0</v>
      </c>
      <c r="AF23586" s="11" t="s">
        <v>59</v>
      </c>
      <c r="AG23586" s="12" t="str">
        <f t="shared" si="368"/>
        <v>KARNATAKA</v>
      </c>
      <c r="AH23586" s="11" t="s">
        <v>59</v>
      </c>
      <c r="AI23586" s="12" t="str">
        <f>_xlfn.XLOOKUP(AH23586,P:P,Q:Q)</f>
        <v>KARNATAKA</v>
      </c>
    </row>
    <row r="23587" spans="1:35" x14ac:dyDescent="0.3">
      <c r="A23587">
        <v>23586</v>
      </c>
      <c r="B23587" t="s">
        <v>28994</v>
      </c>
      <c r="C23587">
        <v>5043756</v>
      </c>
      <c r="D23587" t="s">
        <v>20</v>
      </c>
      <c r="E23587">
        <v>30</v>
      </c>
      <c r="F23587" s="1">
        <v>44840</v>
      </c>
      <c r="G23587" t="s">
        <v>21</v>
      </c>
      <c r="H23587" t="s">
        <v>52</v>
      </c>
      <c r="I23587" t="s">
        <v>1921</v>
      </c>
      <c r="J23587" t="s">
        <v>75</v>
      </c>
      <c r="K23587" t="s">
        <v>34</v>
      </c>
      <c r="L23587">
        <v>1</v>
      </c>
      <c r="M23587" t="s">
        <v>26</v>
      </c>
      <c r="N23587">
        <v>663</v>
      </c>
      <c r="O23587" s="72">
        <f>SUM($N$2:N23587)</f>
        <v>16142664</v>
      </c>
      <c r="P23587" t="s">
        <v>928</v>
      </c>
      <c r="Q23587" t="s">
        <v>36</v>
      </c>
      <c r="R23587">
        <v>122009</v>
      </c>
      <c r="S23587" t="s">
        <v>29</v>
      </c>
      <c r="T23587" t="b">
        <v>0</v>
      </c>
      <c r="AF23587" s="11" t="s">
        <v>928</v>
      </c>
      <c r="AG23587" s="12" t="str">
        <f t="shared" si="368"/>
        <v>HARYANA</v>
      </c>
      <c r="AH23587" s="11" t="s">
        <v>928</v>
      </c>
      <c r="AI23587" s="12" t="str">
        <f>_xlfn.XLOOKUP(AH23587,P:P,Q:Q)</f>
        <v>HARYANA</v>
      </c>
    </row>
    <row r="23588" spans="1:35" x14ac:dyDescent="0.3">
      <c r="A23588">
        <v>23587</v>
      </c>
      <c r="B23588" t="s">
        <v>28995</v>
      </c>
      <c r="C23588">
        <v>1770610</v>
      </c>
      <c r="D23588" t="s">
        <v>20</v>
      </c>
      <c r="E23588">
        <v>29</v>
      </c>
      <c r="F23588" s="1">
        <v>44840</v>
      </c>
      <c r="G23588" t="s">
        <v>21</v>
      </c>
      <c r="H23588" t="s">
        <v>22</v>
      </c>
      <c r="I23588" t="s">
        <v>20573</v>
      </c>
      <c r="J23588" t="s">
        <v>24</v>
      </c>
      <c r="K23588" t="s">
        <v>109</v>
      </c>
      <c r="L23588">
        <v>1</v>
      </c>
      <c r="M23588" t="s">
        <v>26</v>
      </c>
      <c r="N23588">
        <v>534</v>
      </c>
      <c r="O23588" s="72">
        <f>SUM($N$2:N23588)</f>
        <v>16143198</v>
      </c>
      <c r="P23588" t="s">
        <v>3318</v>
      </c>
      <c r="Q23588" t="s">
        <v>80</v>
      </c>
      <c r="R23588">
        <v>784001</v>
      </c>
      <c r="S23588" t="s">
        <v>29</v>
      </c>
      <c r="T23588" t="b">
        <v>0</v>
      </c>
      <c r="AF23588" s="11" t="s">
        <v>3318</v>
      </c>
      <c r="AG23588" s="12" t="str">
        <f t="shared" si="368"/>
        <v>ASSAM</v>
      </c>
      <c r="AH23588" s="11" t="s">
        <v>3318</v>
      </c>
      <c r="AI23588" s="12" t="str">
        <f>_xlfn.XLOOKUP(AH23588,P:P,Q:Q)</f>
        <v>ASSAM</v>
      </c>
    </row>
    <row r="23589" spans="1:35" x14ac:dyDescent="0.3">
      <c r="A23589">
        <v>23588</v>
      </c>
      <c r="B23589" t="s">
        <v>28996</v>
      </c>
      <c r="C23589">
        <v>6272909</v>
      </c>
      <c r="D23589" t="s">
        <v>51</v>
      </c>
      <c r="E23589">
        <v>20</v>
      </c>
      <c r="F23589" s="1">
        <v>44840</v>
      </c>
      <c r="G23589" t="s">
        <v>286</v>
      </c>
      <c r="H23589" t="s">
        <v>22</v>
      </c>
      <c r="I23589" t="s">
        <v>11267</v>
      </c>
      <c r="J23589" t="s">
        <v>54</v>
      </c>
      <c r="K23589" t="s">
        <v>25</v>
      </c>
      <c r="L23589">
        <v>1</v>
      </c>
      <c r="M23589" t="s">
        <v>26</v>
      </c>
      <c r="N23589">
        <v>771</v>
      </c>
      <c r="O23589" s="72">
        <f>SUM($N$2:N23589)</f>
        <v>16143969</v>
      </c>
      <c r="P23589" t="s">
        <v>85</v>
      </c>
      <c r="Q23589" t="s">
        <v>86</v>
      </c>
      <c r="R23589">
        <v>500089</v>
      </c>
      <c r="S23589" t="s">
        <v>29</v>
      </c>
      <c r="T23589" t="b">
        <v>0</v>
      </c>
      <c r="AF23589" s="11" t="s">
        <v>85</v>
      </c>
      <c r="AG23589" s="12" t="str">
        <f t="shared" si="368"/>
        <v>TELANGANA</v>
      </c>
      <c r="AH23589" s="11" t="s">
        <v>85</v>
      </c>
      <c r="AI23589" s="12" t="str">
        <f>_xlfn.XLOOKUP(AH23589,P:P,Q:Q)</f>
        <v>TELANGANA</v>
      </c>
    </row>
    <row r="23590" spans="1:35" x14ac:dyDescent="0.3">
      <c r="A23590">
        <v>23589</v>
      </c>
      <c r="B23590" t="s">
        <v>28997</v>
      </c>
      <c r="C23590">
        <v>1975111</v>
      </c>
      <c r="D23590" t="s">
        <v>51</v>
      </c>
      <c r="E23590">
        <v>39</v>
      </c>
      <c r="F23590" s="1">
        <v>44840</v>
      </c>
      <c r="G23590" t="s">
        <v>21</v>
      </c>
      <c r="H23590" t="s">
        <v>52</v>
      </c>
      <c r="I23590" t="s">
        <v>10473</v>
      </c>
      <c r="J23590" t="s">
        <v>33</v>
      </c>
      <c r="K23590" t="s">
        <v>66</v>
      </c>
      <c r="L23590">
        <v>1</v>
      </c>
      <c r="M23590" t="s">
        <v>26</v>
      </c>
      <c r="N23590">
        <v>888</v>
      </c>
      <c r="O23590" s="72">
        <f>SUM($N$2:N23590)</f>
        <v>16144857</v>
      </c>
      <c r="P23590" t="s">
        <v>7069</v>
      </c>
      <c r="Q23590" t="s">
        <v>111</v>
      </c>
      <c r="R23590">
        <v>281004</v>
      </c>
      <c r="S23590" t="s">
        <v>29</v>
      </c>
      <c r="T23590" t="b">
        <v>0</v>
      </c>
      <c r="AF23590" s="11" t="s">
        <v>7069</v>
      </c>
      <c r="AG23590" s="12" t="str">
        <f t="shared" si="368"/>
        <v>UTTAR PRADESH</v>
      </c>
      <c r="AH23590" s="11" t="s">
        <v>7069</v>
      </c>
      <c r="AI23590" s="12" t="str">
        <f>_xlfn.XLOOKUP(AH23590,P:P,Q:Q)</f>
        <v>UTTAR PRADESH</v>
      </c>
    </row>
    <row r="23591" spans="1:35" x14ac:dyDescent="0.3">
      <c r="A23591">
        <v>23590</v>
      </c>
      <c r="B23591" t="s">
        <v>28998</v>
      </c>
      <c r="C23591">
        <v>352839</v>
      </c>
      <c r="D23591" t="s">
        <v>20</v>
      </c>
      <c r="E23591">
        <v>35</v>
      </c>
      <c r="F23591" s="1">
        <v>44840</v>
      </c>
      <c r="G23591" t="s">
        <v>21</v>
      </c>
      <c r="H23591" t="s">
        <v>31</v>
      </c>
      <c r="I23591" t="s">
        <v>12961</v>
      </c>
      <c r="J23591" t="s">
        <v>75</v>
      </c>
      <c r="K23591" t="s">
        <v>66</v>
      </c>
      <c r="L23591">
        <v>1</v>
      </c>
      <c r="M23591" t="s">
        <v>26</v>
      </c>
      <c r="N23591">
        <v>574</v>
      </c>
      <c r="O23591" s="72">
        <f>SUM($N$2:N23591)</f>
        <v>16145431</v>
      </c>
      <c r="P23591" t="s">
        <v>169</v>
      </c>
      <c r="Q23591" t="s">
        <v>56</v>
      </c>
      <c r="R23591">
        <v>411047</v>
      </c>
      <c r="S23591" t="s">
        <v>29</v>
      </c>
      <c r="T23591" t="b">
        <v>0</v>
      </c>
      <c r="AF23591" s="11" t="s">
        <v>169</v>
      </c>
      <c r="AG23591" s="12" t="str">
        <f t="shared" si="368"/>
        <v>MAHARASHTRA</v>
      </c>
      <c r="AH23591" s="11" t="s">
        <v>169</v>
      </c>
      <c r="AI23591" s="12" t="str">
        <f>_xlfn.XLOOKUP(AH23591,P:P,Q:Q)</f>
        <v>MAHARASHTRA</v>
      </c>
    </row>
    <row r="23592" spans="1:35" x14ac:dyDescent="0.3">
      <c r="A23592">
        <v>23591</v>
      </c>
      <c r="B23592" t="s">
        <v>28999</v>
      </c>
      <c r="C23592">
        <v>8358712</v>
      </c>
      <c r="D23592" t="s">
        <v>20</v>
      </c>
      <c r="E23592">
        <v>65</v>
      </c>
      <c r="F23592" s="1">
        <v>44840</v>
      </c>
      <c r="G23592" t="s">
        <v>21</v>
      </c>
      <c r="H23592" t="s">
        <v>31</v>
      </c>
      <c r="I23592" t="s">
        <v>14940</v>
      </c>
      <c r="J23592" t="s">
        <v>24</v>
      </c>
      <c r="K23592" t="s">
        <v>34</v>
      </c>
      <c r="L23592">
        <v>1</v>
      </c>
      <c r="M23592" t="s">
        <v>26</v>
      </c>
      <c r="N23592">
        <v>376</v>
      </c>
      <c r="O23592" s="72">
        <f>SUM($N$2:N23592)</f>
        <v>16145807</v>
      </c>
      <c r="P23592" t="s">
        <v>2186</v>
      </c>
      <c r="Q23592" t="s">
        <v>70</v>
      </c>
      <c r="R23592">
        <v>518002</v>
      </c>
      <c r="S23592" t="s">
        <v>29</v>
      </c>
      <c r="T23592" t="b">
        <v>0</v>
      </c>
      <c r="AF23592" s="11" t="s">
        <v>2186</v>
      </c>
      <c r="AG23592" s="12" t="str">
        <f t="shared" si="368"/>
        <v>ANDHRA PRADESH</v>
      </c>
      <c r="AH23592" s="11" t="s">
        <v>2186</v>
      </c>
      <c r="AI23592" s="12" t="str">
        <f>_xlfn.XLOOKUP(AH23592,P:P,Q:Q)</f>
        <v>ANDHRA PRADESH</v>
      </c>
    </row>
    <row r="23593" spans="1:35" x14ac:dyDescent="0.3">
      <c r="A23593">
        <v>23592</v>
      </c>
      <c r="B23593" t="s">
        <v>29000</v>
      </c>
      <c r="C23593">
        <v>8333874</v>
      </c>
      <c r="D23593" t="s">
        <v>20</v>
      </c>
      <c r="E23593">
        <v>48</v>
      </c>
      <c r="F23593" s="1">
        <v>44840</v>
      </c>
      <c r="G23593" t="s">
        <v>21</v>
      </c>
      <c r="H23593" t="s">
        <v>43</v>
      </c>
      <c r="I23593" t="s">
        <v>24685</v>
      </c>
      <c r="J23593" t="s">
        <v>33</v>
      </c>
      <c r="K23593" t="s">
        <v>109</v>
      </c>
      <c r="L23593">
        <v>1</v>
      </c>
      <c r="M23593" t="s">
        <v>26</v>
      </c>
      <c r="N23593">
        <v>799</v>
      </c>
      <c r="O23593" s="72">
        <f>SUM($N$2:N23593)</f>
        <v>16146606</v>
      </c>
      <c r="P23593" t="s">
        <v>103</v>
      </c>
      <c r="Q23593" t="s">
        <v>56</v>
      </c>
      <c r="R23593">
        <v>400068</v>
      </c>
      <c r="S23593" t="s">
        <v>29</v>
      </c>
      <c r="T23593" t="b">
        <v>0</v>
      </c>
      <c r="AF23593" s="11" t="s">
        <v>103</v>
      </c>
      <c r="AG23593" s="12" t="str">
        <f t="shared" si="368"/>
        <v>MAHARASHTRA</v>
      </c>
      <c r="AH23593" s="11" t="s">
        <v>103</v>
      </c>
      <c r="AI23593" s="12" t="str">
        <f>_xlfn.XLOOKUP(AH23593,P:P,Q:Q)</f>
        <v>MAHARASHTRA</v>
      </c>
    </row>
    <row r="23594" spans="1:35" x14ac:dyDescent="0.3">
      <c r="A23594">
        <v>23593</v>
      </c>
      <c r="B23594" t="s">
        <v>29001</v>
      </c>
      <c r="C23594">
        <v>4539939</v>
      </c>
      <c r="D23594" t="s">
        <v>51</v>
      </c>
      <c r="E23594">
        <v>34</v>
      </c>
      <c r="F23594" s="1">
        <v>44840</v>
      </c>
      <c r="G23594" t="s">
        <v>21</v>
      </c>
      <c r="H23594" t="s">
        <v>22</v>
      </c>
      <c r="I23594" t="s">
        <v>29002</v>
      </c>
      <c r="J23594" t="s">
        <v>33</v>
      </c>
      <c r="K23594" t="s">
        <v>66</v>
      </c>
      <c r="L23594">
        <v>1</v>
      </c>
      <c r="M23594" t="s">
        <v>26</v>
      </c>
      <c r="N23594">
        <v>496</v>
      </c>
      <c r="O23594" s="72">
        <f>SUM($N$2:N23594)</f>
        <v>16147102</v>
      </c>
      <c r="P23594" t="s">
        <v>103</v>
      </c>
      <c r="Q23594" t="s">
        <v>56</v>
      </c>
      <c r="R23594">
        <v>400004</v>
      </c>
      <c r="S23594" t="s">
        <v>29</v>
      </c>
      <c r="T23594" t="b">
        <v>0</v>
      </c>
      <c r="AF23594" s="11" t="s">
        <v>103</v>
      </c>
      <c r="AG23594" s="12" t="str">
        <f t="shared" si="368"/>
        <v>MAHARASHTRA</v>
      </c>
      <c r="AH23594" s="11" t="s">
        <v>103</v>
      </c>
      <c r="AI23594" s="12" t="str">
        <f>_xlfn.XLOOKUP(AH23594,P:P,Q:Q)</f>
        <v>MAHARASHTRA</v>
      </c>
    </row>
    <row r="23595" spans="1:35" x14ac:dyDescent="0.3">
      <c r="A23595">
        <v>23594</v>
      </c>
      <c r="B23595" t="s">
        <v>29003</v>
      </c>
      <c r="C23595">
        <v>9770476</v>
      </c>
      <c r="D23595" t="s">
        <v>51</v>
      </c>
      <c r="E23595">
        <v>49</v>
      </c>
      <c r="F23595" s="1">
        <v>44840</v>
      </c>
      <c r="G23595" t="s">
        <v>21</v>
      </c>
      <c r="H23595" t="s">
        <v>52</v>
      </c>
      <c r="I23595" t="s">
        <v>1307</v>
      </c>
      <c r="J23595" t="s">
        <v>509</v>
      </c>
      <c r="K23595" t="s">
        <v>25</v>
      </c>
      <c r="L23595">
        <v>1</v>
      </c>
      <c r="M23595" t="s">
        <v>26</v>
      </c>
      <c r="N23595">
        <v>845</v>
      </c>
      <c r="O23595" s="72">
        <f>SUM($N$2:N23595)</f>
        <v>16147947</v>
      </c>
      <c r="P23595" t="s">
        <v>358</v>
      </c>
      <c r="Q23595" t="s">
        <v>56</v>
      </c>
      <c r="R23595">
        <v>400601</v>
      </c>
      <c r="S23595" t="s">
        <v>29</v>
      </c>
      <c r="T23595" t="b">
        <v>0</v>
      </c>
      <c r="AF23595" s="11" t="s">
        <v>358</v>
      </c>
      <c r="AG23595" s="12" t="str">
        <f t="shared" si="368"/>
        <v>MAHARASHTRA</v>
      </c>
      <c r="AH23595" s="11" t="s">
        <v>358</v>
      </c>
      <c r="AI23595" s="12" t="str">
        <f>_xlfn.XLOOKUP(AH23595,P:P,Q:Q)</f>
        <v>MAHARASHTRA</v>
      </c>
    </row>
    <row r="23596" spans="1:35" x14ac:dyDescent="0.3">
      <c r="A23596">
        <v>23595</v>
      </c>
      <c r="B23596" t="s">
        <v>29004</v>
      </c>
      <c r="C23596">
        <v>6152617</v>
      </c>
      <c r="D23596" t="s">
        <v>20</v>
      </c>
      <c r="E23596">
        <v>30</v>
      </c>
      <c r="F23596" s="1">
        <v>44840</v>
      </c>
      <c r="G23596" t="s">
        <v>21</v>
      </c>
      <c r="H23596" t="s">
        <v>52</v>
      </c>
      <c r="I23596" t="s">
        <v>7358</v>
      </c>
      <c r="J23596" t="s">
        <v>24</v>
      </c>
      <c r="K23596" t="s">
        <v>25</v>
      </c>
      <c r="L23596">
        <v>1</v>
      </c>
      <c r="M23596" t="s">
        <v>26</v>
      </c>
      <c r="N23596">
        <v>518</v>
      </c>
      <c r="O23596" s="72">
        <f>SUM($N$2:N23596)</f>
        <v>16148465</v>
      </c>
      <c r="P23596" t="s">
        <v>85</v>
      </c>
      <c r="Q23596" t="s">
        <v>86</v>
      </c>
      <c r="R23596">
        <v>500078</v>
      </c>
      <c r="S23596" t="s">
        <v>29</v>
      </c>
      <c r="T23596" t="b">
        <v>0</v>
      </c>
      <c r="AF23596" s="11" t="s">
        <v>85</v>
      </c>
      <c r="AG23596" s="12" t="str">
        <f t="shared" si="368"/>
        <v>TELANGANA</v>
      </c>
      <c r="AH23596" s="11" t="s">
        <v>85</v>
      </c>
      <c r="AI23596" s="12" t="str">
        <f>_xlfn.XLOOKUP(AH23596,P:P,Q:Q)</f>
        <v>TELANGANA</v>
      </c>
    </row>
    <row r="23597" spans="1:35" x14ac:dyDescent="0.3">
      <c r="A23597">
        <v>23596</v>
      </c>
      <c r="B23597" t="s">
        <v>29004</v>
      </c>
      <c r="C23597">
        <v>6152617</v>
      </c>
      <c r="D23597" t="s">
        <v>20</v>
      </c>
      <c r="E23597">
        <v>28</v>
      </c>
      <c r="F23597" s="1">
        <v>44840</v>
      </c>
      <c r="G23597" t="s">
        <v>21</v>
      </c>
      <c r="H23597" t="s">
        <v>52</v>
      </c>
      <c r="I23597" t="s">
        <v>4781</v>
      </c>
      <c r="J23597" t="s">
        <v>24</v>
      </c>
      <c r="K23597" t="s">
        <v>45</v>
      </c>
      <c r="L23597">
        <v>1</v>
      </c>
      <c r="M23597" t="s">
        <v>26</v>
      </c>
      <c r="N23597">
        <v>685</v>
      </c>
      <c r="O23597" s="72">
        <f>SUM($N$2:N23597)</f>
        <v>16149150</v>
      </c>
      <c r="P23597" t="s">
        <v>634</v>
      </c>
      <c r="Q23597" t="s">
        <v>28</v>
      </c>
      <c r="R23597">
        <v>144003</v>
      </c>
      <c r="S23597" t="s">
        <v>29</v>
      </c>
      <c r="T23597" t="b">
        <v>0</v>
      </c>
      <c r="AF23597" s="11" t="s">
        <v>634</v>
      </c>
      <c r="AG23597" s="12" t="str">
        <f t="shared" si="368"/>
        <v>PUNJAB</v>
      </c>
      <c r="AH23597" s="11" t="s">
        <v>634</v>
      </c>
      <c r="AI23597" s="12" t="str">
        <f>_xlfn.XLOOKUP(AH23597,P:P,Q:Q)</f>
        <v>PUNJAB</v>
      </c>
    </row>
    <row r="23598" spans="1:35" x14ac:dyDescent="0.3">
      <c r="A23598">
        <v>23597</v>
      </c>
      <c r="B23598" t="s">
        <v>29005</v>
      </c>
      <c r="C23598">
        <v>948909</v>
      </c>
      <c r="D23598" t="s">
        <v>20</v>
      </c>
      <c r="E23598">
        <v>77</v>
      </c>
      <c r="F23598" s="1">
        <v>44840</v>
      </c>
      <c r="G23598" t="s">
        <v>21</v>
      </c>
      <c r="H23598" t="s">
        <v>52</v>
      </c>
      <c r="I23598" t="s">
        <v>4512</v>
      </c>
      <c r="J23598" t="s">
        <v>24</v>
      </c>
      <c r="K23598" t="s">
        <v>25</v>
      </c>
      <c r="L23598">
        <v>1</v>
      </c>
      <c r="M23598" t="s">
        <v>26</v>
      </c>
      <c r="N23598">
        <v>480</v>
      </c>
      <c r="O23598" s="72">
        <f>SUM($N$2:N23598)</f>
        <v>16149630</v>
      </c>
      <c r="P23598" t="s">
        <v>639</v>
      </c>
      <c r="Q23598" t="s">
        <v>36</v>
      </c>
      <c r="R23598">
        <v>122011</v>
      </c>
      <c r="S23598" t="s">
        <v>29</v>
      </c>
      <c r="T23598" t="b">
        <v>0</v>
      </c>
      <c r="AF23598" s="11" t="s">
        <v>639</v>
      </c>
      <c r="AG23598" s="12" t="str">
        <f t="shared" si="368"/>
        <v>HARYANA</v>
      </c>
      <c r="AH23598" s="11" t="s">
        <v>639</v>
      </c>
      <c r="AI23598" s="12" t="str">
        <f>_xlfn.XLOOKUP(AH23598,P:P,Q:Q)</f>
        <v>HARYANA</v>
      </c>
    </row>
    <row r="23599" spans="1:35" x14ac:dyDescent="0.3">
      <c r="A23599">
        <v>23598</v>
      </c>
      <c r="B23599" t="s">
        <v>29006</v>
      </c>
      <c r="C23599">
        <v>4742750</v>
      </c>
      <c r="D23599" t="s">
        <v>20</v>
      </c>
      <c r="E23599">
        <v>32</v>
      </c>
      <c r="F23599" s="1">
        <v>44840</v>
      </c>
      <c r="G23599" t="s">
        <v>21</v>
      </c>
      <c r="H23599" t="s">
        <v>22</v>
      </c>
      <c r="I23599" t="s">
        <v>8742</v>
      </c>
      <c r="J23599" t="s">
        <v>75</v>
      </c>
      <c r="K23599" t="s">
        <v>34</v>
      </c>
      <c r="L23599">
        <v>1</v>
      </c>
      <c r="M23599" t="s">
        <v>26</v>
      </c>
      <c r="N23599">
        <v>698</v>
      </c>
      <c r="O23599" s="72">
        <f>SUM($N$2:N23599)</f>
        <v>16150328</v>
      </c>
      <c r="P23599" t="s">
        <v>8068</v>
      </c>
      <c r="Q23599" t="s">
        <v>585</v>
      </c>
      <c r="R23599">
        <v>791110</v>
      </c>
      <c r="S23599" t="s">
        <v>29</v>
      </c>
      <c r="T23599" t="b">
        <v>0</v>
      </c>
      <c r="AF23599" s="11" t="s">
        <v>8068</v>
      </c>
      <c r="AG23599" s="12" t="str">
        <f t="shared" si="368"/>
        <v>ARUNACHAL PRADESH</v>
      </c>
      <c r="AH23599" s="11" t="s">
        <v>8068</v>
      </c>
      <c r="AI23599" s="12" t="str">
        <f>_xlfn.XLOOKUP(AH23599,P:P,Q:Q)</f>
        <v>ARUNACHAL PRADESH</v>
      </c>
    </row>
    <row r="23600" spans="1:35" x14ac:dyDescent="0.3">
      <c r="A23600">
        <v>23599</v>
      </c>
      <c r="B23600" t="s">
        <v>29007</v>
      </c>
      <c r="C23600">
        <v>5429566</v>
      </c>
      <c r="D23600" t="s">
        <v>51</v>
      </c>
      <c r="E23600">
        <v>18</v>
      </c>
      <c r="F23600" s="1">
        <v>44840</v>
      </c>
      <c r="G23600" t="s">
        <v>21</v>
      </c>
      <c r="H23600" t="s">
        <v>22</v>
      </c>
      <c r="I23600" t="s">
        <v>6943</v>
      </c>
      <c r="J23600" t="s">
        <v>33</v>
      </c>
      <c r="K23600" t="s">
        <v>109</v>
      </c>
      <c r="L23600">
        <v>1</v>
      </c>
      <c r="M23600" t="s">
        <v>26</v>
      </c>
      <c r="N23600">
        <v>581</v>
      </c>
      <c r="O23600" s="72">
        <f>SUM($N$2:N23600)</f>
        <v>16150909</v>
      </c>
      <c r="P23600" t="s">
        <v>103</v>
      </c>
      <c r="Q23600" t="s">
        <v>56</v>
      </c>
      <c r="R23600">
        <v>400098</v>
      </c>
      <c r="S23600" t="s">
        <v>29</v>
      </c>
      <c r="T23600" t="b">
        <v>0</v>
      </c>
      <c r="AF23600" s="11" t="s">
        <v>103</v>
      </c>
      <c r="AG23600" s="12" t="str">
        <f t="shared" si="368"/>
        <v>MAHARASHTRA</v>
      </c>
      <c r="AH23600" s="11" t="s">
        <v>103</v>
      </c>
      <c r="AI23600" s="12" t="str">
        <f>_xlfn.XLOOKUP(AH23600,P:P,Q:Q)</f>
        <v>MAHARASHTRA</v>
      </c>
    </row>
    <row r="23601" spans="1:35" x14ac:dyDescent="0.3">
      <c r="A23601">
        <v>23600</v>
      </c>
      <c r="B23601" t="s">
        <v>29008</v>
      </c>
      <c r="C23601">
        <v>5781257</v>
      </c>
      <c r="D23601" t="s">
        <v>51</v>
      </c>
      <c r="E23601">
        <v>27</v>
      </c>
      <c r="F23601" s="1">
        <v>44840</v>
      </c>
      <c r="G23601" t="s">
        <v>21</v>
      </c>
      <c r="H23601" t="s">
        <v>52</v>
      </c>
      <c r="I23601" t="s">
        <v>6542</v>
      </c>
      <c r="J23601" t="s">
        <v>33</v>
      </c>
      <c r="K23601" t="s">
        <v>34</v>
      </c>
      <c r="L23601">
        <v>1</v>
      </c>
      <c r="M23601" t="s">
        <v>26</v>
      </c>
      <c r="N23601">
        <v>736</v>
      </c>
      <c r="O23601" s="72">
        <f>SUM($N$2:N23601)</f>
        <v>16151645</v>
      </c>
      <c r="P23601" t="s">
        <v>1473</v>
      </c>
      <c r="Q23601" t="s">
        <v>56</v>
      </c>
      <c r="R23601">
        <v>400602</v>
      </c>
      <c r="S23601" t="s">
        <v>29</v>
      </c>
      <c r="T23601" t="b">
        <v>0</v>
      </c>
      <c r="AF23601" s="11" t="s">
        <v>1473</v>
      </c>
      <c r="AG23601" s="12" t="str">
        <f t="shared" si="368"/>
        <v>MAHARASHTRA</v>
      </c>
      <c r="AH23601" s="11" t="s">
        <v>1473</v>
      </c>
      <c r="AI23601" s="12" t="str">
        <f>_xlfn.XLOOKUP(AH23601,P:P,Q:Q)</f>
        <v>MAHARASHTRA</v>
      </c>
    </row>
    <row r="23602" spans="1:35" x14ac:dyDescent="0.3">
      <c r="A23602">
        <v>23601</v>
      </c>
      <c r="B23602" t="s">
        <v>29009</v>
      </c>
      <c r="C23602">
        <v>7133772</v>
      </c>
      <c r="D23602" t="s">
        <v>20</v>
      </c>
      <c r="E23602">
        <v>22</v>
      </c>
      <c r="F23602" s="1">
        <v>44840</v>
      </c>
      <c r="G23602" t="s">
        <v>21</v>
      </c>
      <c r="H23602" t="s">
        <v>57</v>
      </c>
      <c r="I23602" t="s">
        <v>1251</v>
      </c>
      <c r="J23602" t="s">
        <v>209</v>
      </c>
      <c r="K23602" t="s">
        <v>210</v>
      </c>
      <c r="L23602">
        <v>1</v>
      </c>
      <c r="M23602" t="s">
        <v>26</v>
      </c>
      <c r="N23602">
        <v>643</v>
      </c>
      <c r="O23602" s="72">
        <f>SUM($N$2:N23602)</f>
        <v>16152288</v>
      </c>
      <c r="P23602" t="s">
        <v>20264</v>
      </c>
      <c r="Q23602" t="s">
        <v>56</v>
      </c>
      <c r="R23602">
        <v>416115</v>
      </c>
      <c r="S23602" t="s">
        <v>29</v>
      </c>
      <c r="T23602" t="b">
        <v>0</v>
      </c>
      <c r="AF23602" s="11" t="s">
        <v>20264</v>
      </c>
      <c r="AG23602" s="12" t="str">
        <f t="shared" si="368"/>
        <v>MAHARASHTRA</v>
      </c>
      <c r="AH23602" s="11" t="s">
        <v>20264</v>
      </c>
      <c r="AI23602" s="12" t="str">
        <f>_xlfn.XLOOKUP(AH23602,P:P,Q:Q)</f>
        <v>MAHARASHTRA</v>
      </c>
    </row>
    <row r="23603" spans="1:35" x14ac:dyDescent="0.3">
      <c r="A23603">
        <v>23602</v>
      </c>
      <c r="B23603" t="s">
        <v>29010</v>
      </c>
      <c r="C23603">
        <v>3221939</v>
      </c>
      <c r="D23603" t="s">
        <v>20</v>
      </c>
      <c r="E23603">
        <v>37</v>
      </c>
      <c r="F23603" s="1">
        <v>44840</v>
      </c>
      <c r="G23603" t="s">
        <v>21</v>
      </c>
      <c r="H23603" t="s">
        <v>22</v>
      </c>
      <c r="I23603" t="s">
        <v>29011</v>
      </c>
      <c r="J23603" t="s">
        <v>33</v>
      </c>
      <c r="K23603" t="s">
        <v>25</v>
      </c>
      <c r="L23603">
        <v>1</v>
      </c>
      <c r="M23603" t="s">
        <v>26</v>
      </c>
      <c r="N23603">
        <v>590</v>
      </c>
      <c r="O23603" s="72">
        <f>SUM($N$2:N23603)</f>
        <v>16152878</v>
      </c>
      <c r="P23603" t="s">
        <v>702</v>
      </c>
      <c r="Q23603" t="s">
        <v>70</v>
      </c>
      <c r="R23603">
        <v>534202</v>
      </c>
      <c r="S23603" t="s">
        <v>29</v>
      </c>
      <c r="T23603" t="b">
        <v>0</v>
      </c>
      <c r="AF23603" s="11" t="s">
        <v>702</v>
      </c>
      <c r="AG23603" s="12" t="str">
        <f t="shared" si="368"/>
        <v>ANDHRA PRADESH</v>
      </c>
      <c r="AH23603" s="11" t="s">
        <v>702</v>
      </c>
      <c r="AI23603" s="12" t="str">
        <f>_xlfn.XLOOKUP(AH23603,P:P,Q:Q)</f>
        <v>ANDHRA PRADESH</v>
      </c>
    </row>
    <row r="23604" spans="1:35" x14ac:dyDescent="0.3">
      <c r="A23604">
        <v>23603</v>
      </c>
      <c r="B23604" t="s">
        <v>29012</v>
      </c>
      <c r="C23604">
        <v>3790759</v>
      </c>
      <c r="D23604" t="s">
        <v>51</v>
      </c>
      <c r="E23604">
        <v>47</v>
      </c>
      <c r="F23604" s="1">
        <v>44840</v>
      </c>
      <c r="G23604" t="s">
        <v>21</v>
      </c>
      <c r="H23604" t="s">
        <v>43</v>
      </c>
      <c r="I23604" t="s">
        <v>3047</v>
      </c>
      <c r="J23604" t="s">
        <v>33</v>
      </c>
      <c r="K23604" t="s">
        <v>34</v>
      </c>
      <c r="L23604">
        <v>1</v>
      </c>
      <c r="M23604" t="s">
        <v>26</v>
      </c>
      <c r="N23604">
        <v>729</v>
      </c>
      <c r="O23604" s="72">
        <f>SUM($N$2:N23604)</f>
        <v>16153607</v>
      </c>
      <c r="P23604" t="s">
        <v>1823</v>
      </c>
      <c r="Q23604" t="s">
        <v>60</v>
      </c>
      <c r="R23604">
        <v>570012</v>
      </c>
      <c r="S23604" t="s">
        <v>29</v>
      </c>
      <c r="T23604" t="b">
        <v>0</v>
      </c>
      <c r="AF23604" s="11" t="s">
        <v>1823</v>
      </c>
      <c r="AG23604" s="12" t="str">
        <f t="shared" si="368"/>
        <v>KARNATAKA</v>
      </c>
      <c r="AH23604" s="11" t="s">
        <v>1823</v>
      </c>
      <c r="AI23604" s="12" t="str">
        <f>_xlfn.XLOOKUP(AH23604,P:P,Q:Q)</f>
        <v>KARNATAKA</v>
      </c>
    </row>
    <row r="23605" spans="1:35" x14ac:dyDescent="0.3">
      <c r="A23605">
        <v>23604</v>
      </c>
      <c r="B23605" t="s">
        <v>29013</v>
      </c>
      <c r="C23605">
        <v>9259456</v>
      </c>
      <c r="D23605" t="s">
        <v>51</v>
      </c>
      <c r="E23605">
        <v>27</v>
      </c>
      <c r="F23605" s="1">
        <v>44840</v>
      </c>
      <c r="G23605" t="s">
        <v>21</v>
      </c>
      <c r="H23605" t="s">
        <v>22</v>
      </c>
      <c r="I23605" t="s">
        <v>603</v>
      </c>
      <c r="J23605" t="s">
        <v>33</v>
      </c>
      <c r="K23605" t="s">
        <v>109</v>
      </c>
      <c r="L23605">
        <v>1</v>
      </c>
      <c r="M23605" t="s">
        <v>26</v>
      </c>
      <c r="N23605">
        <v>1098</v>
      </c>
      <c r="O23605" s="72">
        <f>SUM($N$2:N23605)</f>
        <v>16154705</v>
      </c>
      <c r="P23605" t="s">
        <v>1691</v>
      </c>
      <c r="Q23605" t="s">
        <v>145</v>
      </c>
      <c r="R23605">
        <v>396191</v>
      </c>
      <c r="S23605" t="s">
        <v>29</v>
      </c>
      <c r="T23605" t="b">
        <v>0</v>
      </c>
      <c r="AF23605" s="11" t="s">
        <v>1691</v>
      </c>
      <c r="AG23605" s="12" t="str">
        <f t="shared" si="368"/>
        <v>GUJARAT</v>
      </c>
      <c r="AH23605" s="11" t="s">
        <v>1691</v>
      </c>
      <c r="AI23605" s="12" t="str">
        <f>_xlfn.XLOOKUP(AH23605,P:P,Q:Q)</f>
        <v>GUJARAT</v>
      </c>
    </row>
    <row r="23606" spans="1:35" x14ac:dyDescent="0.3">
      <c r="A23606">
        <v>23605</v>
      </c>
      <c r="B23606" t="s">
        <v>29014</v>
      </c>
      <c r="C23606">
        <v>2255220</v>
      </c>
      <c r="D23606" t="s">
        <v>20</v>
      </c>
      <c r="E23606">
        <v>40</v>
      </c>
      <c r="F23606" s="1">
        <v>44840</v>
      </c>
      <c r="G23606" t="s">
        <v>21</v>
      </c>
      <c r="H23606" t="s">
        <v>43</v>
      </c>
      <c r="I23606" t="s">
        <v>17293</v>
      </c>
      <c r="J23606" t="s">
        <v>33</v>
      </c>
      <c r="K23606" t="s">
        <v>34</v>
      </c>
      <c r="L23606">
        <v>1</v>
      </c>
      <c r="M23606" t="s">
        <v>26</v>
      </c>
      <c r="N23606">
        <v>1149</v>
      </c>
      <c r="O23606" s="72">
        <f>SUM($N$2:N23606)</f>
        <v>16155854</v>
      </c>
      <c r="P23606" t="s">
        <v>639</v>
      </c>
      <c r="Q23606" t="s">
        <v>36</v>
      </c>
      <c r="R23606">
        <v>122001</v>
      </c>
      <c r="S23606" t="s">
        <v>29</v>
      </c>
      <c r="T23606" t="b">
        <v>0</v>
      </c>
      <c r="AF23606" s="11" t="s">
        <v>639</v>
      </c>
      <c r="AG23606" s="12" t="str">
        <f t="shared" si="368"/>
        <v>HARYANA</v>
      </c>
      <c r="AH23606" s="11" t="s">
        <v>639</v>
      </c>
      <c r="AI23606" s="12" t="str">
        <f>_xlfn.XLOOKUP(AH23606,P:P,Q:Q)</f>
        <v>HARYANA</v>
      </c>
    </row>
    <row r="23607" spans="1:35" x14ac:dyDescent="0.3">
      <c r="A23607">
        <v>23606</v>
      </c>
      <c r="B23607" t="s">
        <v>29015</v>
      </c>
      <c r="C23607">
        <v>1984332</v>
      </c>
      <c r="D23607" t="s">
        <v>20</v>
      </c>
      <c r="E23607">
        <v>20</v>
      </c>
      <c r="F23607" s="1">
        <v>44840</v>
      </c>
      <c r="G23607" t="s">
        <v>21</v>
      </c>
      <c r="H23607" t="s">
        <v>22</v>
      </c>
      <c r="I23607" t="s">
        <v>21714</v>
      </c>
      <c r="J23607" t="s">
        <v>24</v>
      </c>
      <c r="K23607" t="s">
        <v>25</v>
      </c>
      <c r="L23607">
        <v>1</v>
      </c>
      <c r="M23607" t="s">
        <v>26</v>
      </c>
      <c r="N23607">
        <v>345</v>
      </c>
      <c r="O23607" s="72">
        <f>SUM($N$2:N23607)</f>
        <v>16156199</v>
      </c>
      <c r="P23607" t="s">
        <v>617</v>
      </c>
      <c r="Q23607" t="s">
        <v>73</v>
      </c>
      <c r="R23607">
        <v>680007</v>
      </c>
      <c r="S23607" t="s">
        <v>29</v>
      </c>
      <c r="T23607" t="b">
        <v>0</v>
      </c>
      <c r="AF23607" s="11" t="s">
        <v>617</v>
      </c>
      <c r="AG23607" s="12" t="str">
        <f t="shared" si="368"/>
        <v>KERALA</v>
      </c>
      <c r="AH23607" s="11" t="s">
        <v>617</v>
      </c>
      <c r="AI23607" s="12" t="str">
        <f>_xlfn.XLOOKUP(AH23607,P:P,Q:Q)</f>
        <v>KERALA</v>
      </c>
    </row>
    <row r="23608" spans="1:35" x14ac:dyDescent="0.3">
      <c r="A23608">
        <v>23607</v>
      </c>
      <c r="B23608" t="s">
        <v>29016</v>
      </c>
      <c r="C23608">
        <v>5520530</v>
      </c>
      <c r="D23608" t="s">
        <v>51</v>
      </c>
      <c r="E23608">
        <v>30</v>
      </c>
      <c r="F23608" s="1">
        <v>44840</v>
      </c>
      <c r="G23608" t="s">
        <v>21</v>
      </c>
      <c r="H23608" t="s">
        <v>52</v>
      </c>
      <c r="I23608" t="s">
        <v>1915</v>
      </c>
      <c r="J23608" t="s">
        <v>33</v>
      </c>
      <c r="K23608" t="s">
        <v>25</v>
      </c>
      <c r="L23608">
        <v>1</v>
      </c>
      <c r="M23608" t="s">
        <v>26</v>
      </c>
      <c r="N23608">
        <v>1154</v>
      </c>
      <c r="O23608" s="72">
        <f>SUM($N$2:N23608)</f>
        <v>16157353</v>
      </c>
      <c r="P23608" t="s">
        <v>103</v>
      </c>
      <c r="Q23608" t="s">
        <v>56</v>
      </c>
      <c r="R23608">
        <v>400065</v>
      </c>
      <c r="S23608" t="s">
        <v>29</v>
      </c>
      <c r="T23608" t="b">
        <v>0</v>
      </c>
      <c r="AF23608" s="11" t="s">
        <v>103</v>
      </c>
      <c r="AG23608" s="12" t="str">
        <f t="shared" si="368"/>
        <v>MAHARASHTRA</v>
      </c>
      <c r="AH23608" s="11" t="s">
        <v>103</v>
      </c>
      <c r="AI23608" s="12" t="str">
        <f>_xlfn.XLOOKUP(AH23608,P:P,Q:Q)</f>
        <v>MAHARASHTRA</v>
      </c>
    </row>
    <row r="23609" spans="1:35" x14ac:dyDescent="0.3">
      <c r="A23609">
        <v>23608</v>
      </c>
      <c r="B23609" t="s">
        <v>29017</v>
      </c>
      <c r="C23609">
        <v>4092029</v>
      </c>
      <c r="D23609" t="s">
        <v>51</v>
      </c>
      <c r="E23609">
        <v>48</v>
      </c>
      <c r="F23609" s="1">
        <v>44840</v>
      </c>
      <c r="G23609" t="s">
        <v>21</v>
      </c>
      <c r="H23609" t="s">
        <v>43</v>
      </c>
      <c r="I23609" t="s">
        <v>15896</v>
      </c>
      <c r="J23609" t="s">
        <v>54</v>
      </c>
      <c r="K23609" t="s">
        <v>39</v>
      </c>
      <c r="L23609">
        <v>1</v>
      </c>
      <c r="M23609" t="s">
        <v>26</v>
      </c>
      <c r="N23609">
        <v>771</v>
      </c>
      <c r="O23609" s="72">
        <f>SUM($N$2:N23609)</f>
        <v>16158124</v>
      </c>
      <c r="P23609" t="s">
        <v>1314</v>
      </c>
      <c r="Q23609" t="s">
        <v>36</v>
      </c>
      <c r="R23609">
        <v>121010</v>
      </c>
      <c r="S23609" t="s">
        <v>29</v>
      </c>
      <c r="T23609" t="b">
        <v>0</v>
      </c>
      <c r="AF23609" s="11" t="s">
        <v>1314</v>
      </c>
      <c r="AG23609" s="12" t="str">
        <f t="shared" si="368"/>
        <v>HARYANA</v>
      </c>
      <c r="AH23609" s="11" t="s">
        <v>1314</v>
      </c>
      <c r="AI23609" s="12" t="str">
        <f>_xlfn.XLOOKUP(AH23609,P:P,Q:Q)</f>
        <v>HARYANA</v>
      </c>
    </row>
    <row r="23610" spans="1:35" x14ac:dyDescent="0.3">
      <c r="A23610">
        <v>23609</v>
      </c>
      <c r="B23610" t="s">
        <v>29018</v>
      </c>
      <c r="C23610">
        <v>514177</v>
      </c>
      <c r="D23610" t="s">
        <v>20</v>
      </c>
      <c r="E23610">
        <v>28</v>
      </c>
      <c r="F23610" s="1">
        <v>44840</v>
      </c>
      <c r="G23610" t="s">
        <v>21</v>
      </c>
      <c r="H23610" t="s">
        <v>62</v>
      </c>
      <c r="I23610" t="s">
        <v>476</v>
      </c>
      <c r="J23610" t="s">
        <v>24</v>
      </c>
      <c r="K23610" t="s">
        <v>34</v>
      </c>
      <c r="L23610">
        <v>1</v>
      </c>
      <c r="M23610" t="s">
        <v>26</v>
      </c>
      <c r="N23610">
        <v>399</v>
      </c>
      <c r="O23610" s="72">
        <f>SUM($N$2:N23610)</f>
        <v>16158523</v>
      </c>
      <c r="P23610" t="s">
        <v>85</v>
      </c>
      <c r="Q23610" t="s">
        <v>86</v>
      </c>
      <c r="R23610">
        <v>500060</v>
      </c>
      <c r="S23610" t="s">
        <v>29</v>
      </c>
      <c r="T23610" t="b">
        <v>0</v>
      </c>
      <c r="AF23610" s="11" t="s">
        <v>85</v>
      </c>
      <c r="AG23610" s="12" t="str">
        <f t="shared" si="368"/>
        <v>TELANGANA</v>
      </c>
      <c r="AH23610" s="11" t="s">
        <v>85</v>
      </c>
      <c r="AI23610" s="12" t="str">
        <f>_xlfn.XLOOKUP(AH23610,P:P,Q:Q)</f>
        <v>TELANGANA</v>
      </c>
    </row>
    <row r="23611" spans="1:35" x14ac:dyDescent="0.3">
      <c r="A23611">
        <v>23610</v>
      </c>
      <c r="B23611" t="s">
        <v>29019</v>
      </c>
      <c r="C23611">
        <v>264906</v>
      </c>
      <c r="D23611" t="s">
        <v>20</v>
      </c>
      <c r="E23611">
        <v>48</v>
      </c>
      <c r="F23611" s="1">
        <v>44840</v>
      </c>
      <c r="G23611" t="s">
        <v>21</v>
      </c>
      <c r="H23611" t="s">
        <v>31</v>
      </c>
      <c r="I23611" t="s">
        <v>3531</v>
      </c>
      <c r="J23611" t="s">
        <v>473</v>
      </c>
      <c r="K23611" t="s">
        <v>25</v>
      </c>
      <c r="L23611">
        <v>1</v>
      </c>
      <c r="M23611" t="s">
        <v>26</v>
      </c>
      <c r="N23611">
        <v>869</v>
      </c>
      <c r="O23611" s="72">
        <f>SUM($N$2:N23611)</f>
        <v>16159392</v>
      </c>
      <c r="P23611" t="s">
        <v>709</v>
      </c>
      <c r="Q23611" t="s">
        <v>95</v>
      </c>
      <c r="R23611">
        <v>753004</v>
      </c>
      <c r="S23611" t="s">
        <v>29</v>
      </c>
      <c r="T23611" t="b">
        <v>0</v>
      </c>
      <c r="AF23611" s="11" t="s">
        <v>709</v>
      </c>
      <c r="AG23611" s="12" t="str">
        <f t="shared" si="368"/>
        <v>ODISHA</v>
      </c>
      <c r="AH23611" s="11" t="s">
        <v>709</v>
      </c>
      <c r="AI23611" s="12" t="str">
        <f>_xlfn.XLOOKUP(AH23611,P:P,Q:Q)</f>
        <v>ODISHA</v>
      </c>
    </row>
    <row r="23612" spans="1:35" x14ac:dyDescent="0.3">
      <c r="A23612">
        <v>23611</v>
      </c>
      <c r="B23612" t="s">
        <v>29020</v>
      </c>
      <c r="C23612">
        <v>9091357</v>
      </c>
      <c r="D23612" t="s">
        <v>20</v>
      </c>
      <c r="E23612">
        <v>23</v>
      </c>
      <c r="F23612" s="1">
        <v>44840</v>
      </c>
      <c r="G23612" t="s">
        <v>21</v>
      </c>
      <c r="H23612" t="s">
        <v>22</v>
      </c>
      <c r="I23612" t="s">
        <v>10000</v>
      </c>
      <c r="J23612" t="s">
        <v>24</v>
      </c>
      <c r="K23612" t="s">
        <v>45</v>
      </c>
      <c r="L23612">
        <v>1</v>
      </c>
      <c r="M23612" t="s">
        <v>26</v>
      </c>
      <c r="N23612">
        <v>517</v>
      </c>
      <c r="O23612" s="72">
        <f>SUM($N$2:N23612)</f>
        <v>16159909</v>
      </c>
      <c r="P23612" t="s">
        <v>753</v>
      </c>
      <c r="Q23612" t="s">
        <v>95</v>
      </c>
      <c r="R23612">
        <v>751012</v>
      </c>
      <c r="S23612" t="s">
        <v>29</v>
      </c>
      <c r="T23612" t="b">
        <v>0</v>
      </c>
      <c r="AF23612" s="11" t="s">
        <v>753</v>
      </c>
      <c r="AG23612" s="12" t="str">
        <f t="shared" si="368"/>
        <v>ODISHA</v>
      </c>
      <c r="AH23612" s="11" t="s">
        <v>753</v>
      </c>
      <c r="AI23612" s="12" t="str">
        <f>_xlfn.XLOOKUP(AH23612,P:P,Q:Q)</f>
        <v>ODISHA</v>
      </c>
    </row>
    <row r="23613" spans="1:35" x14ac:dyDescent="0.3">
      <c r="A23613">
        <v>23612</v>
      </c>
      <c r="B23613" t="s">
        <v>29021</v>
      </c>
      <c r="C23613">
        <v>5611461</v>
      </c>
      <c r="D23613" t="s">
        <v>20</v>
      </c>
      <c r="E23613">
        <v>35</v>
      </c>
      <c r="F23613" s="1">
        <v>44840</v>
      </c>
      <c r="G23613" t="s">
        <v>21</v>
      </c>
      <c r="H23613" t="s">
        <v>43</v>
      </c>
      <c r="I23613" t="s">
        <v>16501</v>
      </c>
      <c r="J23613" t="s">
        <v>33</v>
      </c>
      <c r="K23613" t="s">
        <v>66</v>
      </c>
      <c r="L23613">
        <v>1</v>
      </c>
      <c r="M23613" t="s">
        <v>26</v>
      </c>
      <c r="N23613">
        <v>967</v>
      </c>
      <c r="O23613" s="72">
        <f>SUM($N$2:N23613)</f>
        <v>16160876</v>
      </c>
      <c r="P23613" t="s">
        <v>11099</v>
      </c>
      <c r="Q23613" t="s">
        <v>238</v>
      </c>
      <c r="R23613">
        <v>835210</v>
      </c>
      <c r="S23613" t="s">
        <v>29</v>
      </c>
      <c r="T23613" t="b">
        <v>0</v>
      </c>
      <c r="AF23613" s="11" t="s">
        <v>11099</v>
      </c>
      <c r="AG23613" s="12" t="str">
        <f t="shared" si="368"/>
        <v>JHARKHAND</v>
      </c>
      <c r="AH23613" s="11" t="s">
        <v>11099</v>
      </c>
      <c r="AI23613" s="12" t="str">
        <f>_xlfn.XLOOKUP(AH23613,P:P,Q:Q)</f>
        <v>JHARKHAND</v>
      </c>
    </row>
    <row r="23614" spans="1:35" x14ac:dyDescent="0.3">
      <c r="A23614">
        <v>23613</v>
      </c>
      <c r="B23614" t="s">
        <v>29021</v>
      </c>
      <c r="C23614">
        <v>5611461</v>
      </c>
      <c r="D23614" t="s">
        <v>20</v>
      </c>
      <c r="E23614">
        <v>51</v>
      </c>
      <c r="F23614" s="1">
        <v>44840</v>
      </c>
      <c r="G23614" t="s">
        <v>21</v>
      </c>
      <c r="H23614" t="s">
        <v>31</v>
      </c>
      <c r="I23614" t="s">
        <v>675</v>
      </c>
      <c r="J23614" t="s">
        <v>75</v>
      </c>
      <c r="K23614" t="s">
        <v>34</v>
      </c>
      <c r="L23614">
        <v>1</v>
      </c>
      <c r="M23614" t="s">
        <v>26</v>
      </c>
      <c r="N23614">
        <v>690</v>
      </c>
      <c r="O23614" s="72">
        <f>SUM($N$2:N23614)</f>
        <v>16161566</v>
      </c>
      <c r="P23614" t="s">
        <v>90</v>
      </c>
      <c r="Q23614" t="s">
        <v>91</v>
      </c>
      <c r="R23614">
        <v>110017</v>
      </c>
      <c r="S23614" t="s">
        <v>29</v>
      </c>
      <c r="T23614" t="b">
        <v>0</v>
      </c>
      <c r="AF23614" s="11" t="s">
        <v>90</v>
      </c>
      <c r="AG23614" s="12" t="str">
        <f t="shared" si="368"/>
        <v>DELHI</v>
      </c>
      <c r="AH23614" s="11" t="s">
        <v>90</v>
      </c>
      <c r="AI23614" s="12" t="str">
        <f>_xlfn.XLOOKUP(AH23614,P:P,Q:Q)</f>
        <v>DELHI</v>
      </c>
    </row>
    <row r="23615" spans="1:35" x14ac:dyDescent="0.3">
      <c r="A23615">
        <v>23614</v>
      </c>
      <c r="B23615" t="s">
        <v>29022</v>
      </c>
      <c r="C23615">
        <v>4067393</v>
      </c>
      <c r="D23615" t="s">
        <v>51</v>
      </c>
      <c r="E23615">
        <v>38</v>
      </c>
      <c r="F23615" s="1">
        <v>44840</v>
      </c>
      <c r="G23615" t="s">
        <v>21</v>
      </c>
      <c r="H23615" t="s">
        <v>43</v>
      </c>
      <c r="I23615" t="s">
        <v>53</v>
      </c>
      <c r="J23615" t="s">
        <v>54</v>
      </c>
      <c r="K23615" t="s">
        <v>25</v>
      </c>
      <c r="L23615">
        <v>1</v>
      </c>
      <c r="M23615" t="s">
        <v>26</v>
      </c>
      <c r="N23615">
        <v>715</v>
      </c>
      <c r="O23615" s="72">
        <f>SUM($N$2:N23615)</f>
        <v>16162281</v>
      </c>
      <c r="P23615" t="s">
        <v>135</v>
      </c>
      <c r="Q23615" t="s">
        <v>47</v>
      </c>
      <c r="R23615">
        <v>600040</v>
      </c>
      <c r="S23615" t="s">
        <v>29</v>
      </c>
      <c r="T23615" t="b">
        <v>0</v>
      </c>
      <c r="AF23615" s="11" t="s">
        <v>135</v>
      </c>
      <c r="AG23615" s="12" t="str">
        <f t="shared" si="368"/>
        <v>TAMIL NADU</v>
      </c>
      <c r="AH23615" s="11" t="s">
        <v>135</v>
      </c>
      <c r="AI23615" s="12" t="str">
        <f>_xlfn.XLOOKUP(AH23615,P:P,Q:Q)</f>
        <v>TAMIL NADU</v>
      </c>
    </row>
    <row r="23616" spans="1:35" x14ac:dyDescent="0.3">
      <c r="A23616">
        <v>23615</v>
      </c>
      <c r="B23616" t="s">
        <v>29023</v>
      </c>
      <c r="C23616">
        <v>7574323</v>
      </c>
      <c r="D23616" t="s">
        <v>20</v>
      </c>
      <c r="E23616">
        <v>40</v>
      </c>
      <c r="F23616" s="1">
        <v>44840</v>
      </c>
      <c r="G23616" t="s">
        <v>21</v>
      </c>
      <c r="H23616" t="s">
        <v>43</v>
      </c>
      <c r="I23616" t="s">
        <v>2730</v>
      </c>
      <c r="J23616" t="s">
        <v>24</v>
      </c>
      <c r="K23616" t="s">
        <v>109</v>
      </c>
      <c r="L23616">
        <v>1</v>
      </c>
      <c r="M23616" t="s">
        <v>26</v>
      </c>
      <c r="N23616">
        <v>368</v>
      </c>
      <c r="O23616" s="72">
        <f>SUM($N$2:N23616)</f>
        <v>16162649</v>
      </c>
      <c r="P23616" t="s">
        <v>515</v>
      </c>
      <c r="Q23616" t="s">
        <v>56</v>
      </c>
      <c r="R23616">
        <v>400103</v>
      </c>
      <c r="S23616" t="s">
        <v>29</v>
      </c>
      <c r="T23616" t="b">
        <v>0</v>
      </c>
      <c r="AF23616" s="11" t="s">
        <v>515</v>
      </c>
      <c r="AG23616" s="12" t="str">
        <f t="shared" si="368"/>
        <v>MAHARASHTRA</v>
      </c>
      <c r="AH23616" s="11" t="s">
        <v>515</v>
      </c>
      <c r="AI23616" s="12" t="str">
        <f>_xlfn.XLOOKUP(AH23616,P:P,Q:Q)</f>
        <v>MAHARASHTRA</v>
      </c>
    </row>
    <row r="23617" spans="1:35" x14ac:dyDescent="0.3">
      <c r="A23617">
        <v>23616</v>
      </c>
      <c r="B23617" t="s">
        <v>29024</v>
      </c>
      <c r="C23617">
        <v>6541999</v>
      </c>
      <c r="D23617" t="s">
        <v>51</v>
      </c>
      <c r="E23617">
        <v>63</v>
      </c>
      <c r="F23617" s="1">
        <v>44840</v>
      </c>
      <c r="G23617" t="s">
        <v>286</v>
      </c>
      <c r="H23617" t="s">
        <v>62</v>
      </c>
      <c r="I23617" t="s">
        <v>1465</v>
      </c>
      <c r="J23617" t="s">
        <v>54</v>
      </c>
      <c r="K23617" t="s">
        <v>45</v>
      </c>
      <c r="L23617">
        <v>1</v>
      </c>
      <c r="M23617" t="s">
        <v>26</v>
      </c>
      <c r="N23617">
        <v>678</v>
      </c>
      <c r="O23617" s="72">
        <f>SUM($N$2:N23617)</f>
        <v>16163327</v>
      </c>
      <c r="P23617" t="s">
        <v>59</v>
      </c>
      <c r="Q23617" t="s">
        <v>60</v>
      </c>
      <c r="R23617">
        <v>560037</v>
      </c>
      <c r="S23617" t="s">
        <v>29</v>
      </c>
      <c r="T23617" t="b">
        <v>0</v>
      </c>
      <c r="AF23617" s="11" t="s">
        <v>59</v>
      </c>
      <c r="AG23617" s="12" t="str">
        <f t="shared" si="368"/>
        <v>KARNATAKA</v>
      </c>
      <c r="AH23617" s="11" t="s">
        <v>59</v>
      </c>
      <c r="AI23617" s="12" t="str">
        <f>_xlfn.XLOOKUP(AH23617,P:P,Q:Q)</f>
        <v>KARNATAKA</v>
      </c>
    </row>
    <row r="23618" spans="1:35" x14ac:dyDescent="0.3">
      <c r="A23618">
        <v>23617</v>
      </c>
      <c r="B23618" t="s">
        <v>29025</v>
      </c>
      <c r="C23618">
        <v>4525650</v>
      </c>
      <c r="D23618" t="s">
        <v>20</v>
      </c>
      <c r="E23618">
        <v>44</v>
      </c>
      <c r="F23618" s="1">
        <v>44840</v>
      </c>
      <c r="G23618" t="s">
        <v>21</v>
      </c>
      <c r="H23618" t="s">
        <v>43</v>
      </c>
      <c r="I23618" t="s">
        <v>2418</v>
      </c>
      <c r="J23618" t="s">
        <v>75</v>
      </c>
      <c r="K23618" t="s">
        <v>45</v>
      </c>
      <c r="L23618">
        <v>1</v>
      </c>
      <c r="M23618" t="s">
        <v>26</v>
      </c>
      <c r="N23618">
        <v>574</v>
      </c>
      <c r="O23618" s="72">
        <f>SUM($N$2:N23618)</f>
        <v>16163901</v>
      </c>
      <c r="P23618" t="s">
        <v>90</v>
      </c>
      <c r="Q23618" t="s">
        <v>91</v>
      </c>
      <c r="R23618">
        <v>110048</v>
      </c>
      <c r="S23618" t="s">
        <v>29</v>
      </c>
      <c r="T23618" t="b">
        <v>0</v>
      </c>
      <c r="AF23618" s="11" t="s">
        <v>90</v>
      </c>
      <c r="AG23618" s="12" t="str">
        <f t="shared" si="368"/>
        <v>DELHI</v>
      </c>
      <c r="AH23618" s="11" t="s">
        <v>90</v>
      </c>
      <c r="AI23618" s="12" t="str">
        <f>_xlfn.XLOOKUP(AH23618,P:P,Q:Q)</f>
        <v>DELHI</v>
      </c>
    </row>
    <row r="23619" spans="1:35" x14ac:dyDescent="0.3">
      <c r="A23619">
        <v>23618</v>
      </c>
      <c r="B23619" t="s">
        <v>29026</v>
      </c>
      <c r="C23619">
        <v>2216347</v>
      </c>
      <c r="D23619" t="s">
        <v>20</v>
      </c>
      <c r="E23619">
        <v>22</v>
      </c>
      <c r="F23619" s="1">
        <v>44840</v>
      </c>
      <c r="G23619" t="s">
        <v>21</v>
      </c>
      <c r="H23619" t="s">
        <v>52</v>
      </c>
      <c r="I23619" t="s">
        <v>3877</v>
      </c>
      <c r="J23619" t="s">
        <v>75</v>
      </c>
      <c r="K23619" t="s">
        <v>25</v>
      </c>
      <c r="L23619">
        <v>1</v>
      </c>
      <c r="M23619" t="s">
        <v>26</v>
      </c>
      <c r="N23619">
        <v>540</v>
      </c>
      <c r="O23619" s="72">
        <f>SUM($N$2:N23619)</f>
        <v>16164441</v>
      </c>
      <c r="P23619" t="s">
        <v>338</v>
      </c>
      <c r="Q23619" t="s">
        <v>86</v>
      </c>
      <c r="R23619">
        <v>500011</v>
      </c>
      <c r="S23619" t="s">
        <v>29</v>
      </c>
      <c r="T23619" t="b">
        <v>0</v>
      </c>
      <c r="AF23619" s="11" t="s">
        <v>338</v>
      </c>
      <c r="AG23619" s="12" t="str">
        <f t="shared" ref="AG23619:AG23682" si="369">VLOOKUP(AF23619,$P:$Q,2,FALSE)</f>
        <v>TELANGANA</v>
      </c>
      <c r="AH23619" s="11" t="s">
        <v>338</v>
      </c>
      <c r="AI23619" s="12" t="str">
        <f>_xlfn.XLOOKUP(AH23619,P:P,Q:Q)</f>
        <v>TELANGANA</v>
      </c>
    </row>
    <row r="23620" spans="1:35" x14ac:dyDescent="0.3">
      <c r="A23620">
        <v>23619</v>
      </c>
      <c r="B23620" t="s">
        <v>29027</v>
      </c>
      <c r="C23620">
        <v>1879568</v>
      </c>
      <c r="D23620" t="s">
        <v>51</v>
      </c>
      <c r="E23620">
        <v>35</v>
      </c>
      <c r="F23620" s="1">
        <v>44840</v>
      </c>
      <c r="G23620" t="s">
        <v>21</v>
      </c>
      <c r="H23620" t="s">
        <v>43</v>
      </c>
      <c r="I23620" t="s">
        <v>528</v>
      </c>
      <c r="J23620" t="s">
        <v>54</v>
      </c>
      <c r="K23620" t="s">
        <v>109</v>
      </c>
      <c r="L23620">
        <v>1</v>
      </c>
      <c r="M23620" t="s">
        <v>26</v>
      </c>
      <c r="N23620">
        <v>735</v>
      </c>
      <c r="O23620" s="72">
        <f>SUM($N$2:N23620)</f>
        <v>16165176</v>
      </c>
      <c r="P23620" t="s">
        <v>1691</v>
      </c>
      <c r="Q23620" t="s">
        <v>145</v>
      </c>
      <c r="R23620">
        <v>396191</v>
      </c>
      <c r="S23620" t="s">
        <v>29</v>
      </c>
      <c r="T23620" t="b">
        <v>0</v>
      </c>
      <c r="AF23620" s="11" t="s">
        <v>1691</v>
      </c>
      <c r="AG23620" s="12" t="str">
        <f t="shared" si="369"/>
        <v>GUJARAT</v>
      </c>
      <c r="AH23620" s="11" t="s">
        <v>1691</v>
      </c>
      <c r="AI23620" s="12" t="str">
        <f>_xlfn.XLOOKUP(AH23620,P:P,Q:Q)</f>
        <v>GUJARAT</v>
      </c>
    </row>
    <row r="23621" spans="1:35" x14ac:dyDescent="0.3">
      <c r="A23621">
        <v>23620</v>
      </c>
      <c r="B23621" t="s">
        <v>29028</v>
      </c>
      <c r="C23621">
        <v>1755977</v>
      </c>
      <c r="D23621" t="s">
        <v>20</v>
      </c>
      <c r="E23621">
        <v>34</v>
      </c>
      <c r="F23621" s="1">
        <v>44840</v>
      </c>
      <c r="G23621" t="s">
        <v>21</v>
      </c>
      <c r="H23621" t="s">
        <v>22</v>
      </c>
      <c r="I23621" t="s">
        <v>412</v>
      </c>
      <c r="J23621" t="s">
        <v>33</v>
      </c>
      <c r="K23621" t="s">
        <v>39</v>
      </c>
      <c r="L23621">
        <v>1</v>
      </c>
      <c r="M23621" t="s">
        <v>26</v>
      </c>
      <c r="N23621">
        <v>664</v>
      </c>
      <c r="O23621" s="72">
        <f>SUM($N$2:N23621)</f>
        <v>16165840</v>
      </c>
      <c r="P23621" t="s">
        <v>117</v>
      </c>
      <c r="Q23621" t="s">
        <v>47</v>
      </c>
      <c r="R23621">
        <v>625012</v>
      </c>
      <c r="S23621" t="s">
        <v>29</v>
      </c>
      <c r="T23621" t="b">
        <v>0</v>
      </c>
      <c r="AF23621" s="11" t="s">
        <v>117</v>
      </c>
      <c r="AG23621" s="12" t="str">
        <f t="shared" si="369"/>
        <v>TAMIL NADU</v>
      </c>
      <c r="AH23621" s="11" t="s">
        <v>117</v>
      </c>
      <c r="AI23621" s="12" t="str">
        <f>_xlfn.XLOOKUP(AH23621,P:P,Q:Q)</f>
        <v>TAMIL NADU</v>
      </c>
    </row>
    <row r="23622" spans="1:35" x14ac:dyDescent="0.3">
      <c r="A23622">
        <v>23621</v>
      </c>
      <c r="B23622" t="s">
        <v>29029</v>
      </c>
      <c r="C23622">
        <v>2075393</v>
      </c>
      <c r="D23622" t="s">
        <v>20</v>
      </c>
      <c r="E23622">
        <v>64</v>
      </c>
      <c r="F23622" s="1">
        <v>44840</v>
      </c>
      <c r="G23622" t="s">
        <v>21</v>
      </c>
      <c r="H23622" t="s">
        <v>52</v>
      </c>
      <c r="I23622" t="s">
        <v>12111</v>
      </c>
      <c r="J23622" t="s">
        <v>24</v>
      </c>
      <c r="K23622" t="s">
        <v>45</v>
      </c>
      <c r="L23622">
        <v>1</v>
      </c>
      <c r="M23622" t="s">
        <v>26</v>
      </c>
      <c r="N23622">
        <v>657</v>
      </c>
      <c r="O23622" s="72">
        <f>SUM($N$2:N23622)</f>
        <v>16166497</v>
      </c>
      <c r="P23622" t="s">
        <v>230</v>
      </c>
      <c r="Q23622" t="s">
        <v>56</v>
      </c>
      <c r="R23622">
        <v>421301</v>
      </c>
      <c r="S23622" t="s">
        <v>29</v>
      </c>
      <c r="T23622" t="b">
        <v>0</v>
      </c>
      <c r="AF23622" s="11" t="s">
        <v>230</v>
      </c>
      <c r="AG23622" s="12" t="str">
        <f t="shared" si="369"/>
        <v>MAHARASHTRA</v>
      </c>
      <c r="AH23622" s="11" t="s">
        <v>230</v>
      </c>
      <c r="AI23622" s="12" t="str">
        <f>_xlfn.XLOOKUP(AH23622,P:P,Q:Q)</f>
        <v>MAHARASHTRA</v>
      </c>
    </row>
    <row r="23623" spans="1:35" x14ac:dyDescent="0.3">
      <c r="A23623">
        <v>23622</v>
      </c>
      <c r="B23623" t="s">
        <v>29030</v>
      </c>
      <c r="C23623">
        <v>4150645</v>
      </c>
      <c r="D23623" t="s">
        <v>20</v>
      </c>
      <c r="E23623">
        <v>44</v>
      </c>
      <c r="F23623" s="1">
        <v>44840</v>
      </c>
      <c r="G23623" t="s">
        <v>228</v>
      </c>
      <c r="H23623" t="s">
        <v>43</v>
      </c>
      <c r="I23623" t="s">
        <v>28205</v>
      </c>
      <c r="J23623" t="s">
        <v>24</v>
      </c>
      <c r="K23623" t="s">
        <v>109</v>
      </c>
      <c r="L23623">
        <v>1</v>
      </c>
      <c r="M23623" t="s">
        <v>26</v>
      </c>
      <c r="N23623">
        <v>292</v>
      </c>
      <c r="O23623" s="72">
        <f>SUM($N$2:N23623)</f>
        <v>16166789</v>
      </c>
      <c r="P23623" t="s">
        <v>18789</v>
      </c>
      <c r="Q23623" t="s">
        <v>111</v>
      </c>
      <c r="R23623">
        <v>205121</v>
      </c>
      <c r="S23623" t="s">
        <v>29</v>
      </c>
      <c r="T23623" t="b">
        <v>0</v>
      </c>
      <c r="AF23623" s="11" t="s">
        <v>18789</v>
      </c>
      <c r="AG23623" s="12" t="str">
        <f t="shared" si="369"/>
        <v>UTTAR PRADESH</v>
      </c>
      <c r="AH23623" s="11" t="s">
        <v>18789</v>
      </c>
      <c r="AI23623" s="12" t="str">
        <f>_xlfn.XLOOKUP(AH23623,P:P,Q:Q)</f>
        <v>UTTAR PRADESH</v>
      </c>
    </row>
    <row r="23624" spans="1:35" x14ac:dyDescent="0.3">
      <c r="A23624">
        <v>23623</v>
      </c>
      <c r="B23624" t="s">
        <v>29031</v>
      </c>
      <c r="C23624">
        <v>5555242</v>
      </c>
      <c r="D23624" t="s">
        <v>20</v>
      </c>
      <c r="E23624">
        <v>30</v>
      </c>
      <c r="F23624" s="1">
        <v>44840</v>
      </c>
      <c r="G23624" t="s">
        <v>21</v>
      </c>
      <c r="H23624" t="s">
        <v>43</v>
      </c>
      <c r="I23624" t="s">
        <v>7138</v>
      </c>
      <c r="J23624" t="s">
        <v>24</v>
      </c>
      <c r="K23624" t="s">
        <v>66</v>
      </c>
      <c r="L23624">
        <v>1</v>
      </c>
      <c r="M23624" t="s">
        <v>26</v>
      </c>
      <c r="N23624">
        <v>635</v>
      </c>
      <c r="O23624" s="72">
        <f>SUM($N$2:N23624)</f>
        <v>16167424</v>
      </c>
      <c r="P23624" t="s">
        <v>103</v>
      </c>
      <c r="Q23624" t="s">
        <v>56</v>
      </c>
      <c r="R23624">
        <v>400064</v>
      </c>
      <c r="S23624" t="s">
        <v>29</v>
      </c>
      <c r="T23624" t="b">
        <v>0</v>
      </c>
      <c r="AF23624" s="11" t="s">
        <v>103</v>
      </c>
      <c r="AG23624" s="12" t="str">
        <f t="shared" si="369"/>
        <v>MAHARASHTRA</v>
      </c>
      <c r="AH23624" s="11" t="s">
        <v>103</v>
      </c>
      <c r="AI23624" s="12" t="str">
        <f>_xlfn.XLOOKUP(AH23624,P:P,Q:Q)</f>
        <v>MAHARASHTRA</v>
      </c>
    </row>
    <row r="23625" spans="1:35" x14ac:dyDescent="0.3">
      <c r="A23625">
        <v>23624</v>
      </c>
      <c r="B23625" t="s">
        <v>29032</v>
      </c>
      <c r="C23625">
        <v>3281588</v>
      </c>
      <c r="D23625" t="s">
        <v>20</v>
      </c>
      <c r="E23625">
        <v>21</v>
      </c>
      <c r="F23625" s="1">
        <v>44840</v>
      </c>
      <c r="G23625" t="s">
        <v>21</v>
      </c>
      <c r="H23625" t="s">
        <v>43</v>
      </c>
      <c r="I23625" t="s">
        <v>5741</v>
      </c>
      <c r="J23625" t="s">
        <v>75</v>
      </c>
      <c r="K23625" t="s">
        <v>25</v>
      </c>
      <c r="L23625">
        <v>1</v>
      </c>
      <c r="M23625" t="s">
        <v>26</v>
      </c>
      <c r="N23625">
        <v>690</v>
      </c>
      <c r="O23625" s="72">
        <f>SUM($N$2:N23625)</f>
        <v>16168114</v>
      </c>
      <c r="P23625" t="s">
        <v>350</v>
      </c>
      <c r="Q23625" t="s">
        <v>100</v>
      </c>
      <c r="R23625">
        <v>302012</v>
      </c>
      <c r="S23625" t="s">
        <v>29</v>
      </c>
      <c r="T23625" t="b">
        <v>0</v>
      </c>
      <c r="AF23625" s="11" t="s">
        <v>350</v>
      </c>
      <c r="AG23625" s="12" t="str">
        <f t="shared" si="369"/>
        <v>RAJASTHAN</v>
      </c>
      <c r="AH23625" s="11" t="s">
        <v>350</v>
      </c>
      <c r="AI23625" s="12" t="str">
        <f>_xlfn.XLOOKUP(AH23625,P:P,Q:Q)</f>
        <v>RAJASTHAN</v>
      </c>
    </row>
    <row r="23626" spans="1:35" x14ac:dyDescent="0.3">
      <c r="A23626">
        <v>23625</v>
      </c>
      <c r="B23626" t="s">
        <v>29033</v>
      </c>
      <c r="C23626">
        <v>7616117</v>
      </c>
      <c r="D23626" t="s">
        <v>51</v>
      </c>
      <c r="E23626">
        <v>30</v>
      </c>
      <c r="F23626" s="1">
        <v>44840</v>
      </c>
      <c r="G23626" t="s">
        <v>21</v>
      </c>
      <c r="H23626" t="s">
        <v>43</v>
      </c>
      <c r="I23626" t="s">
        <v>29034</v>
      </c>
      <c r="J23626" t="s">
        <v>33</v>
      </c>
      <c r="K23626" t="s">
        <v>98</v>
      </c>
      <c r="L23626">
        <v>1</v>
      </c>
      <c r="M23626" t="s">
        <v>26</v>
      </c>
      <c r="N23626">
        <v>579</v>
      </c>
      <c r="O23626" s="72">
        <f>SUM($N$2:N23626)</f>
        <v>16168693</v>
      </c>
      <c r="P23626" t="s">
        <v>90</v>
      </c>
      <c r="Q23626" t="s">
        <v>91</v>
      </c>
      <c r="R23626">
        <v>110085</v>
      </c>
      <c r="S23626" t="s">
        <v>29</v>
      </c>
      <c r="T23626" t="b">
        <v>0</v>
      </c>
      <c r="AF23626" s="11" t="s">
        <v>90</v>
      </c>
      <c r="AG23626" s="12" t="str">
        <f t="shared" si="369"/>
        <v>DELHI</v>
      </c>
      <c r="AH23626" s="11" t="s">
        <v>90</v>
      </c>
      <c r="AI23626" s="12" t="str">
        <f>_xlfn.XLOOKUP(AH23626,P:P,Q:Q)</f>
        <v>DELHI</v>
      </c>
    </row>
    <row r="23627" spans="1:35" x14ac:dyDescent="0.3">
      <c r="A23627">
        <v>23626</v>
      </c>
      <c r="B23627" t="s">
        <v>29035</v>
      </c>
      <c r="C23627">
        <v>4383538</v>
      </c>
      <c r="D23627" t="s">
        <v>20</v>
      </c>
      <c r="E23627">
        <v>40</v>
      </c>
      <c r="F23627" s="1">
        <v>44840</v>
      </c>
      <c r="G23627" t="s">
        <v>21</v>
      </c>
      <c r="H23627" t="s">
        <v>43</v>
      </c>
      <c r="I23627" t="s">
        <v>1673</v>
      </c>
      <c r="J23627" t="s">
        <v>75</v>
      </c>
      <c r="K23627" t="s">
        <v>109</v>
      </c>
      <c r="L23627">
        <v>1</v>
      </c>
      <c r="M23627" t="s">
        <v>26</v>
      </c>
      <c r="N23627">
        <v>545</v>
      </c>
      <c r="O23627" s="72">
        <f>SUM($N$2:N23627)</f>
        <v>16169238</v>
      </c>
      <c r="P23627" t="s">
        <v>35</v>
      </c>
      <c r="Q23627" t="s">
        <v>36</v>
      </c>
      <c r="R23627">
        <v>122005</v>
      </c>
      <c r="S23627" t="s">
        <v>29</v>
      </c>
      <c r="T23627" t="b">
        <v>0</v>
      </c>
      <c r="AF23627" s="11" t="s">
        <v>35</v>
      </c>
      <c r="AG23627" s="12" t="str">
        <f t="shared" si="369"/>
        <v>HARYANA</v>
      </c>
      <c r="AH23627" s="11" t="s">
        <v>35</v>
      </c>
      <c r="AI23627" s="12" t="str">
        <f>_xlfn.XLOOKUP(AH23627,P:P,Q:Q)</f>
        <v>HARYANA</v>
      </c>
    </row>
    <row r="23628" spans="1:35" x14ac:dyDescent="0.3">
      <c r="A23628">
        <v>23627</v>
      </c>
      <c r="B23628" t="s">
        <v>29036</v>
      </c>
      <c r="C23628">
        <v>4186448</v>
      </c>
      <c r="D23628" t="s">
        <v>51</v>
      </c>
      <c r="E23628">
        <v>46</v>
      </c>
      <c r="F23628" s="1">
        <v>44840</v>
      </c>
      <c r="G23628" t="s">
        <v>21</v>
      </c>
      <c r="H23628" t="s">
        <v>43</v>
      </c>
      <c r="I23628" t="s">
        <v>2718</v>
      </c>
      <c r="J23628" t="s">
        <v>54</v>
      </c>
      <c r="K23628" t="s">
        <v>34</v>
      </c>
      <c r="L23628">
        <v>1</v>
      </c>
      <c r="M23628" t="s">
        <v>26</v>
      </c>
      <c r="N23628">
        <v>735</v>
      </c>
      <c r="O23628" s="72">
        <f>SUM($N$2:N23628)</f>
        <v>16169973</v>
      </c>
      <c r="P23628" t="s">
        <v>103</v>
      </c>
      <c r="Q23628" t="s">
        <v>56</v>
      </c>
      <c r="R23628">
        <v>400067</v>
      </c>
      <c r="S23628" t="s">
        <v>29</v>
      </c>
      <c r="T23628" t="b">
        <v>0</v>
      </c>
      <c r="AF23628" s="11" t="s">
        <v>103</v>
      </c>
      <c r="AG23628" s="12" t="str">
        <f t="shared" si="369"/>
        <v>MAHARASHTRA</v>
      </c>
      <c r="AH23628" s="11" t="s">
        <v>103</v>
      </c>
      <c r="AI23628" s="12" t="str">
        <f>_xlfn.XLOOKUP(AH23628,P:P,Q:Q)</f>
        <v>MAHARASHTRA</v>
      </c>
    </row>
    <row r="23629" spans="1:35" x14ac:dyDescent="0.3">
      <c r="A23629">
        <v>23628</v>
      </c>
      <c r="B23629" t="s">
        <v>29037</v>
      </c>
      <c r="C23629">
        <v>8554147</v>
      </c>
      <c r="D23629" t="s">
        <v>51</v>
      </c>
      <c r="E23629">
        <v>66</v>
      </c>
      <c r="F23629" s="1">
        <v>44840</v>
      </c>
      <c r="G23629" t="s">
        <v>21</v>
      </c>
      <c r="H23629" t="s">
        <v>43</v>
      </c>
      <c r="I23629" t="s">
        <v>750</v>
      </c>
      <c r="J23629" t="s">
        <v>54</v>
      </c>
      <c r="K23629" t="s">
        <v>66</v>
      </c>
      <c r="L23629">
        <v>1</v>
      </c>
      <c r="M23629" t="s">
        <v>26</v>
      </c>
      <c r="N23629">
        <v>735</v>
      </c>
      <c r="O23629" s="72">
        <f>SUM($N$2:N23629)</f>
        <v>16170708</v>
      </c>
      <c r="P23629" t="s">
        <v>510</v>
      </c>
      <c r="Q23629" t="s">
        <v>41</v>
      </c>
      <c r="R23629">
        <v>700115</v>
      </c>
      <c r="S23629" t="s">
        <v>29</v>
      </c>
      <c r="T23629" t="b">
        <v>0</v>
      </c>
      <c r="AF23629" s="11" t="s">
        <v>510</v>
      </c>
      <c r="AG23629" s="12" t="str">
        <f t="shared" si="369"/>
        <v>WEST BENGAL</v>
      </c>
      <c r="AH23629" s="11" t="s">
        <v>510</v>
      </c>
      <c r="AI23629" s="12" t="str">
        <f>_xlfn.XLOOKUP(AH23629,P:P,Q:Q)</f>
        <v>WEST BENGAL</v>
      </c>
    </row>
    <row r="23630" spans="1:35" x14ac:dyDescent="0.3">
      <c r="A23630">
        <v>23629</v>
      </c>
      <c r="B23630" t="s">
        <v>29038</v>
      </c>
      <c r="C23630">
        <v>6944064</v>
      </c>
      <c r="D23630" t="s">
        <v>51</v>
      </c>
      <c r="E23630">
        <v>48</v>
      </c>
      <c r="F23630" s="1">
        <v>44840</v>
      </c>
      <c r="G23630" t="s">
        <v>21</v>
      </c>
      <c r="H23630" t="s">
        <v>88</v>
      </c>
      <c r="I23630" t="s">
        <v>16589</v>
      </c>
      <c r="J23630" t="s">
        <v>33</v>
      </c>
      <c r="K23630" t="s">
        <v>34</v>
      </c>
      <c r="L23630">
        <v>1</v>
      </c>
      <c r="M23630" t="s">
        <v>26</v>
      </c>
      <c r="N23630">
        <v>599</v>
      </c>
      <c r="O23630" s="72">
        <f>SUM($N$2:N23630)</f>
        <v>16171307</v>
      </c>
      <c r="P23630" t="s">
        <v>169</v>
      </c>
      <c r="Q23630" t="s">
        <v>56</v>
      </c>
      <c r="R23630">
        <v>411023</v>
      </c>
      <c r="S23630" t="s">
        <v>29</v>
      </c>
      <c r="T23630" t="b">
        <v>0</v>
      </c>
      <c r="AF23630" s="11" t="s">
        <v>169</v>
      </c>
      <c r="AG23630" s="12" t="str">
        <f t="shared" si="369"/>
        <v>MAHARASHTRA</v>
      </c>
      <c r="AH23630" s="11" t="s">
        <v>169</v>
      </c>
      <c r="AI23630" s="12" t="str">
        <f>_xlfn.XLOOKUP(AH23630,P:P,Q:Q)</f>
        <v>MAHARASHTRA</v>
      </c>
    </row>
    <row r="23631" spans="1:35" x14ac:dyDescent="0.3">
      <c r="A23631">
        <v>23630</v>
      </c>
      <c r="B23631" t="s">
        <v>29039</v>
      </c>
      <c r="C23631">
        <v>3578892</v>
      </c>
      <c r="D23631" t="s">
        <v>51</v>
      </c>
      <c r="E23631">
        <v>59</v>
      </c>
      <c r="F23631" s="1">
        <v>44840</v>
      </c>
      <c r="G23631" t="s">
        <v>21</v>
      </c>
      <c r="H23631" t="s">
        <v>43</v>
      </c>
      <c r="I23631" t="s">
        <v>528</v>
      </c>
      <c r="J23631" t="s">
        <v>54</v>
      </c>
      <c r="K23631" t="s">
        <v>109</v>
      </c>
      <c r="L23631">
        <v>1</v>
      </c>
      <c r="M23631" t="s">
        <v>26</v>
      </c>
      <c r="N23631">
        <v>724</v>
      </c>
      <c r="O23631" s="72">
        <f>SUM($N$2:N23631)</f>
        <v>16172031</v>
      </c>
      <c r="P23631" t="s">
        <v>85</v>
      </c>
      <c r="Q23631" t="s">
        <v>86</v>
      </c>
      <c r="R23631">
        <v>500090</v>
      </c>
      <c r="S23631" t="s">
        <v>29</v>
      </c>
      <c r="T23631" t="b">
        <v>0</v>
      </c>
      <c r="AF23631" s="11" t="s">
        <v>85</v>
      </c>
      <c r="AG23631" s="12" t="str">
        <f t="shared" si="369"/>
        <v>TELANGANA</v>
      </c>
      <c r="AH23631" s="11" t="s">
        <v>85</v>
      </c>
      <c r="AI23631" s="12" t="str">
        <f>_xlfn.XLOOKUP(AH23631,P:P,Q:Q)</f>
        <v>TELANGANA</v>
      </c>
    </row>
    <row r="23632" spans="1:35" x14ac:dyDescent="0.3">
      <c r="A23632">
        <v>23631</v>
      </c>
      <c r="B23632" t="s">
        <v>29040</v>
      </c>
      <c r="C23632">
        <v>5781224</v>
      </c>
      <c r="D23632" t="s">
        <v>51</v>
      </c>
      <c r="E23632">
        <v>35</v>
      </c>
      <c r="F23632" s="1">
        <v>44840</v>
      </c>
      <c r="G23632" t="s">
        <v>286</v>
      </c>
      <c r="H23632" t="s">
        <v>52</v>
      </c>
      <c r="I23632" t="s">
        <v>2761</v>
      </c>
      <c r="J23632" t="s">
        <v>54</v>
      </c>
      <c r="K23632" t="s">
        <v>39</v>
      </c>
      <c r="L23632">
        <v>1</v>
      </c>
      <c r="M23632" t="s">
        <v>26</v>
      </c>
      <c r="N23632">
        <v>735</v>
      </c>
      <c r="O23632" s="72">
        <f>SUM($N$2:N23632)</f>
        <v>16172766</v>
      </c>
      <c r="P23632" t="s">
        <v>8748</v>
      </c>
      <c r="Q23632" t="s">
        <v>47</v>
      </c>
      <c r="R23632">
        <v>625021</v>
      </c>
      <c r="S23632" t="s">
        <v>29</v>
      </c>
      <c r="T23632" t="b">
        <v>0</v>
      </c>
      <c r="AF23632" s="11" t="s">
        <v>8748</v>
      </c>
      <c r="AG23632" s="12" t="str">
        <f t="shared" si="369"/>
        <v>TAMIL NADU</v>
      </c>
      <c r="AH23632" s="11" t="s">
        <v>8748</v>
      </c>
      <c r="AI23632" s="12" t="str">
        <f>_xlfn.XLOOKUP(AH23632,P:P,Q:Q)</f>
        <v>TAMIL NADU</v>
      </c>
    </row>
    <row r="23633" spans="1:35" x14ac:dyDescent="0.3">
      <c r="A23633">
        <v>23632</v>
      </c>
      <c r="B23633" t="s">
        <v>29041</v>
      </c>
      <c r="C23633">
        <v>7405214</v>
      </c>
      <c r="D23633" t="s">
        <v>51</v>
      </c>
      <c r="E23633">
        <v>50</v>
      </c>
      <c r="F23633" s="1">
        <v>44840</v>
      </c>
      <c r="G23633" t="s">
        <v>21</v>
      </c>
      <c r="H23633" t="s">
        <v>43</v>
      </c>
      <c r="I23633" t="s">
        <v>2718</v>
      </c>
      <c r="J23633" t="s">
        <v>54</v>
      </c>
      <c r="K23633" t="s">
        <v>34</v>
      </c>
      <c r="L23633">
        <v>1</v>
      </c>
      <c r="M23633" t="s">
        <v>26</v>
      </c>
      <c r="N23633">
        <v>735</v>
      </c>
      <c r="O23633" s="72">
        <f>SUM($N$2:N23633)</f>
        <v>16173501</v>
      </c>
      <c r="P23633" t="s">
        <v>226</v>
      </c>
      <c r="Q23633" t="s">
        <v>60</v>
      </c>
      <c r="R23633">
        <v>560048</v>
      </c>
      <c r="S23633" t="s">
        <v>29</v>
      </c>
      <c r="T23633" t="b">
        <v>0</v>
      </c>
      <c r="AF23633" s="11" t="s">
        <v>226</v>
      </c>
      <c r="AG23633" s="12" t="str">
        <f t="shared" si="369"/>
        <v>KARNATAKA</v>
      </c>
      <c r="AH23633" s="11" t="s">
        <v>226</v>
      </c>
      <c r="AI23633" s="12" t="str">
        <f>_xlfn.XLOOKUP(AH23633,P:P,Q:Q)</f>
        <v>KARNATAKA</v>
      </c>
    </row>
    <row r="23634" spans="1:35" x14ac:dyDescent="0.3">
      <c r="A23634">
        <v>23633</v>
      </c>
      <c r="B23634" t="s">
        <v>29042</v>
      </c>
      <c r="C23634">
        <v>846678</v>
      </c>
      <c r="D23634" t="s">
        <v>20</v>
      </c>
      <c r="E23634">
        <v>38</v>
      </c>
      <c r="F23634" s="1">
        <v>44840</v>
      </c>
      <c r="G23634" t="s">
        <v>21</v>
      </c>
      <c r="H23634" t="s">
        <v>57</v>
      </c>
      <c r="I23634" t="s">
        <v>19760</v>
      </c>
      <c r="J23634" t="s">
        <v>24</v>
      </c>
      <c r="K23634" t="s">
        <v>39</v>
      </c>
      <c r="L23634">
        <v>1</v>
      </c>
      <c r="M23634" t="s">
        <v>26</v>
      </c>
      <c r="N23634">
        <v>549</v>
      </c>
      <c r="O23634" s="72">
        <f>SUM($N$2:N23634)</f>
        <v>16174050</v>
      </c>
      <c r="P23634" t="s">
        <v>277</v>
      </c>
      <c r="Q23634" t="s">
        <v>111</v>
      </c>
      <c r="R23634">
        <v>201303</v>
      </c>
      <c r="S23634" t="s">
        <v>29</v>
      </c>
      <c r="T23634" t="b">
        <v>0</v>
      </c>
      <c r="AF23634" s="11" t="s">
        <v>277</v>
      </c>
      <c r="AG23634" s="12" t="str">
        <f t="shared" si="369"/>
        <v>UTTAR PRADESH</v>
      </c>
      <c r="AH23634" s="11" t="s">
        <v>277</v>
      </c>
      <c r="AI23634" s="12" t="str">
        <f>_xlfn.XLOOKUP(AH23634,P:P,Q:Q)</f>
        <v>UTTAR PRADESH</v>
      </c>
    </row>
    <row r="23635" spans="1:35" x14ac:dyDescent="0.3">
      <c r="A23635">
        <v>23634</v>
      </c>
      <c r="B23635" t="s">
        <v>29043</v>
      </c>
      <c r="C23635">
        <v>4028494</v>
      </c>
      <c r="D23635" t="s">
        <v>20</v>
      </c>
      <c r="E23635">
        <v>20</v>
      </c>
      <c r="F23635" s="1">
        <v>44840</v>
      </c>
      <c r="G23635" t="s">
        <v>21</v>
      </c>
      <c r="H23635" t="s">
        <v>43</v>
      </c>
      <c r="I23635" t="s">
        <v>17560</v>
      </c>
      <c r="J23635" t="s">
        <v>24</v>
      </c>
      <c r="K23635" t="s">
        <v>39</v>
      </c>
      <c r="L23635">
        <v>1</v>
      </c>
      <c r="M23635" t="s">
        <v>26</v>
      </c>
      <c r="N23635">
        <v>729</v>
      </c>
      <c r="O23635" s="72">
        <f>SUM($N$2:N23635)</f>
        <v>16174779</v>
      </c>
      <c r="P23635" t="s">
        <v>69</v>
      </c>
      <c r="Q23635" t="s">
        <v>70</v>
      </c>
      <c r="R23635">
        <v>521101</v>
      </c>
      <c r="S23635" t="s">
        <v>29</v>
      </c>
      <c r="T23635" t="b">
        <v>0</v>
      </c>
      <c r="AF23635" s="11" t="s">
        <v>69</v>
      </c>
      <c r="AG23635" s="12" t="str">
        <f t="shared" si="369"/>
        <v>ANDHRA PRADESH</v>
      </c>
      <c r="AH23635" s="11" t="s">
        <v>69</v>
      </c>
      <c r="AI23635" s="12" t="str">
        <f>_xlfn.XLOOKUP(AH23635,P:P,Q:Q)</f>
        <v>ANDHRA PRADESH</v>
      </c>
    </row>
    <row r="23636" spans="1:35" x14ac:dyDescent="0.3">
      <c r="A23636">
        <v>23635</v>
      </c>
      <c r="B23636" t="s">
        <v>29044</v>
      </c>
      <c r="C23636">
        <v>7202247</v>
      </c>
      <c r="D23636" t="s">
        <v>20</v>
      </c>
      <c r="E23636">
        <v>76</v>
      </c>
      <c r="F23636" s="1">
        <v>44840</v>
      </c>
      <c r="G23636" t="s">
        <v>21</v>
      </c>
      <c r="H23636" t="s">
        <v>43</v>
      </c>
      <c r="I23636" t="s">
        <v>2237</v>
      </c>
      <c r="J23636" t="s">
        <v>24</v>
      </c>
      <c r="K23636" t="s">
        <v>66</v>
      </c>
      <c r="L23636">
        <v>1</v>
      </c>
      <c r="M23636" t="s">
        <v>26</v>
      </c>
      <c r="N23636">
        <v>301</v>
      </c>
      <c r="O23636" s="72">
        <f>SUM($N$2:N23636)</f>
        <v>16175080</v>
      </c>
      <c r="P23636" t="s">
        <v>85</v>
      </c>
      <c r="Q23636" t="s">
        <v>86</v>
      </c>
      <c r="R23636">
        <v>500072</v>
      </c>
      <c r="S23636" t="s">
        <v>29</v>
      </c>
      <c r="T23636" t="b">
        <v>0</v>
      </c>
      <c r="AF23636" s="11" t="s">
        <v>85</v>
      </c>
      <c r="AG23636" s="12" t="str">
        <f t="shared" si="369"/>
        <v>TELANGANA</v>
      </c>
      <c r="AH23636" s="11" t="s">
        <v>85</v>
      </c>
      <c r="AI23636" s="12" t="str">
        <f>_xlfn.XLOOKUP(AH23636,P:P,Q:Q)</f>
        <v>TELANGANA</v>
      </c>
    </row>
    <row r="23637" spans="1:35" x14ac:dyDescent="0.3">
      <c r="A23637">
        <v>23636</v>
      </c>
      <c r="B23637" t="s">
        <v>29045</v>
      </c>
      <c r="C23637">
        <v>4527691</v>
      </c>
      <c r="D23637" t="s">
        <v>20</v>
      </c>
      <c r="E23637">
        <v>39</v>
      </c>
      <c r="F23637" s="1">
        <v>44840</v>
      </c>
      <c r="G23637" t="s">
        <v>21</v>
      </c>
      <c r="H23637" t="s">
        <v>22</v>
      </c>
      <c r="I23637" t="s">
        <v>171</v>
      </c>
      <c r="J23637" t="s">
        <v>33</v>
      </c>
      <c r="K23637" t="s">
        <v>98</v>
      </c>
      <c r="L23637">
        <v>1</v>
      </c>
      <c r="M23637" t="s">
        <v>26</v>
      </c>
      <c r="N23637">
        <v>1115</v>
      </c>
      <c r="O23637" s="72">
        <f>SUM($N$2:N23637)</f>
        <v>16176195</v>
      </c>
      <c r="P23637" t="s">
        <v>29046</v>
      </c>
      <c r="Q23637" t="s">
        <v>238</v>
      </c>
      <c r="R23637">
        <v>829134</v>
      </c>
      <c r="S23637" t="s">
        <v>29</v>
      </c>
      <c r="T23637" t="b">
        <v>0</v>
      </c>
      <c r="AF23637" s="11" t="s">
        <v>29046</v>
      </c>
      <c r="AG23637" s="12" t="str">
        <f t="shared" si="369"/>
        <v>JHARKHAND</v>
      </c>
      <c r="AH23637" s="11" t="s">
        <v>29046</v>
      </c>
      <c r="AI23637" s="12" t="str">
        <f>_xlfn.XLOOKUP(AH23637,P:P,Q:Q)</f>
        <v>JHARKHAND</v>
      </c>
    </row>
    <row r="23638" spans="1:35" x14ac:dyDescent="0.3">
      <c r="A23638">
        <v>23637</v>
      </c>
      <c r="B23638" t="s">
        <v>29047</v>
      </c>
      <c r="C23638">
        <v>8528691</v>
      </c>
      <c r="D23638" t="s">
        <v>20</v>
      </c>
      <c r="E23638">
        <v>48</v>
      </c>
      <c r="F23638" s="1">
        <v>44840</v>
      </c>
      <c r="G23638" t="s">
        <v>21</v>
      </c>
      <c r="H23638" t="s">
        <v>88</v>
      </c>
      <c r="I23638" t="s">
        <v>1406</v>
      </c>
      <c r="J23638" t="s">
        <v>209</v>
      </c>
      <c r="K23638" t="s">
        <v>210</v>
      </c>
      <c r="L23638">
        <v>1</v>
      </c>
      <c r="M23638" t="s">
        <v>26</v>
      </c>
      <c r="N23638">
        <v>831</v>
      </c>
      <c r="O23638" s="72">
        <f>SUM($N$2:N23638)</f>
        <v>16177026</v>
      </c>
      <c r="P23638" t="s">
        <v>1334</v>
      </c>
      <c r="Q23638" t="s">
        <v>60</v>
      </c>
      <c r="R23638">
        <v>575008</v>
      </c>
      <c r="S23638" t="s">
        <v>29</v>
      </c>
      <c r="T23638" t="b">
        <v>0</v>
      </c>
      <c r="AF23638" s="11" t="s">
        <v>1334</v>
      </c>
      <c r="AG23638" s="12" t="str">
        <f t="shared" si="369"/>
        <v>KARNATAKA</v>
      </c>
      <c r="AH23638" s="11" t="s">
        <v>1334</v>
      </c>
      <c r="AI23638" s="12" t="str">
        <f>_xlfn.XLOOKUP(AH23638,P:P,Q:Q)</f>
        <v>KARNATAKA</v>
      </c>
    </row>
    <row r="23639" spans="1:35" x14ac:dyDescent="0.3">
      <c r="A23639">
        <v>23638</v>
      </c>
      <c r="B23639" t="s">
        <v>29048</v>
      </c>
      <c r="C23639">
        <v>2302585</v>
      </c>
      <c r="D23639" t="s">
        <v>20</v>
      </c>
      <c r="E23639">
        <v>47</v>
      </c>
      <c r="F23639" s="1">
        <v>44840</v>
      </c>
      <c r="G23639" t="s">
        <v>21</v>
      </c>
      <c r="H23639" t="s">
        <v>62</v>
      </c>
      <c r="I23639" t="s">
        <v>6216</v>
      </c>
      <c r="J23639" t="s">
        <v>24</v>
      </c>
      <c r="K23639" t="s">
        <v>45</v>
      </c>
      <c r="L23639">
        <v>1</v>
      </c>
      <c r="M23639" t="s">
        <v>26</v>
      </c>
      <c r="N23639">
        <v>376</v>
      </c>
      <c r="O23639" s="72">
        <f>SUM($N$2:N23639)</f>
        <v>16177402</v>
      </c>
      <c r="P23639" t="s">
        <v>85</v>
      </c>
      <c r="Q23639" t="s">
        <v>86</v>
      </c>
      <c r="R23639">
        <v>500028</v>
      </c>
      <c r="S23639" t="s">
        <v>29</v>
      </c>
      <c r="T23639" t="b">
        <v>0</v>
      </c>
      <c r="AF23639" s="11" t="s">
        <v>85</v>
      </c>
      <c r="AG23639" s="12" t="str">
        <f t="shared" si="369"/>
        <v>TELANGANA</v>
      </c>
      <c r="AH23639" s="11" t="s">
        <v>85</v>
      </c>
      <c r="AI23639" s="12" t="str">
        <f>_xlfn.XLOOKUP(AH23639,P:P,Q:Q)</f>
        <v>TELANGANA</v>
      </c>
    </row>
    <row r="23640" spans="1:35" x14ac:dyDescent="0.3">
      <c r="A23640">
        <v>23639</v>
      </c>
      <c r="B23640" t="s">
        <v>29049</v>
      </c>
      <c r="C23640">
        <v>4204433</v>
      </c>
      <c r="D23640" t="s">
        <v>20</v>
      </c>
      <c r="E23640">
        <v>25</v>
      </c>
      <c r="F23640" s="1">
        <v>44840</v>
      </c>
      <c r="G23640" t="s">
        <v>21</v>
      </c>
      <c r="H23640" t="s">
        <v>52</v>
      </c>
      <c r="I23640" t="s">
        <v>10475</v>
      </c>
      <c r="J23640" t="s">
        <v>24</v>
      </c>
      <c r="K23640" t="s">
        <v>39</v>
      </c>
      <c r="L23640">
        <v>1</v>
      </c>
      <c r="M23640" t="s">
        <v>26</v>
      </c>
      <c r="N23640">
        <v>575</v>
      </c>
      <c r="O23640" s="72">
        <f>SUM($N$2:N23640)</f>
        <v>16177977</v>
      </c>
      <c r="P23640" t="s">
        <v>28266</v>
      </c>
      <c r="Q23640" t="s">
        <v>47</v>
      </c>
      <c r="R23640">
        <v>602024</v>
      </c>
      <c r="S23640" t="s">
        <v>29</v>
      </c>
      <c r="T23640" t="b">
        <v>0</v>
      </c>
      <c r="AF23640" s="11" t="s">
        <v>28266</v>
      </c>
      <c r="AG23640" s="12" t="str">
        <f t="shared" si="369"/>
        <v>TAMIL NADU</v>
      </c>
      <c r="AH23640" s="11" t="s">
        <v>28266</v>
      </c>
      <c r="AI23640" s="12" t="str">
        <f>_xlfn.XLOOKUP(AH23640,P:P,Q:Q)</f>
        <v>TAMIL NADU</v>
      </c>
    </row>
    <row r="23641" spans="1:35" x14ac:dyDescent="0.3">
      <c r="A23641">
        <v>23640</v>
      </c>
      <c r="B23641" t="s">
        <v>29050</v>
      </c>
      <c r="C23641">
        <v>8969799</v>
      </c>
      <c r="D23641" t="s">
        <v>51</v>
      </c>
      <c r="E23641">
        <v>21</v>
      </c>
      <c r="F23641" s="1">
        <v>44840</v>
      </c>
      <c r="G23641" t="s">
        <v>21</v>
      </c>
      <c r="H23641" t="s">
        <v>22</v>
      </c>
      <c r="I23641" t="s">
        <v>2761</v>
      </c>
      <c r="J23641" t="s">
        <v>54</v>
      </c>
      <c r="K23641" t="s">
        <v>39</v>
      </c>
      <c r="L23641">
        <v>1</v>
      </c>
      <c r="M23641" t="s">
        <v>26</v>
      </c>
      <c r="N23641">
        <v>735</v>
      </c>
      <c r="O23641" s="72">
        <f>SUM($N$2:N23641)</f>
        <v>16178712</v>
      </c>
      <c r="P23641" t="s">
        <v>5771</v>
      </c>
      <c r="Q23641" t="s">
        <v>60</v>
      </c>
      <c r="R23641">
        <v>574146</v>
      </c>
      <c r="S23641" t="s">
        <v>29</v>
      </c>
      <c r="T23641" t="b">
        <v>0</v>
      </c>
      <c r="AF23641" s="11" t="s">
        <v>5771</v>
      </c>
      <c r="AG23641" s="12" t="str">
        <f t="shared" si="369"/>
        <v>KARNATAKA</v>
      </c>
      <c r="AH23641" s="11" t="s">
        <v>5771</v>
      </c>
      <c r="AI23641" s="12" t="str">
        <f>_xlfn.XLOOKUP(AH23641,P:P,Q:Q)</f>
        <v>KARNATAKA</v>
      </c>
    </row>
    <row r="23642" spans="1:35" x14ac:dyDescent="0.3">
      <c r="A23642">
        <v>23641</v>
      </c>
      <c r="B23642" t="s">
        <v>29051</v>
      </c>
      <c r="C23642">
        <v>2210946</v>
      </c>
      <c r="D23642" t="s">
        <v>51</v>
      </c>
      <c r="E23642">
        <v>49</v>
      </c>
      <c r="F23642" s="1">
        <v>44840</v>
      </c>
      <c r="G23642" t="s">
        <v>21</v>
      </c>
      <c r="H23642" t="s">
        <v>31</v>
      </c>
      <c r="I23642" t="s">
        <v>528</v>
      </c>
      <c r="J23642" t="s">
        <v>54</v>
      </c>
      <c r="K23642" t="s">
        <v>109</v>
      </c>
      <c r="L23642">
        <v>1</v>
      </c>
      <c r="M23642" t="s">
        <v>26</v>
      </c>
      <c r="N23642">
        <v>735</v>
      </c>
      <c r="O23642" s="72">
        <f>SUM($N$2:N23642)</f>
        <v>16179447</v>
      </c>
      <c r="P23642" t="s">
        <v>8650</v>
      </c>
      <c r="Q23642" t="s">
        <v>60</v>
      </c>
      <c r="R23642">
        <v>583123</v>
      </c>
      <c r="S23642" t="s">
        <v>29</v>
      </c>
      <c r="T23642" t="b">
        <v>0</v>
      </c>
      <c r="AF23642" s="11" t="s">
        <v>8650</v>
      </c>
      <c r="AG23642" s="12" t="str">
        <f t="shared" si="369"/>
        <v>KARNATAKA</v>
      </c>
      <c r="AH23642" s="11" t="s">
        <v>8650</v>
      </c>
      <c r="AI23642" s="12" t="str">
        <f>_xlfn.XLOOKUP(AH23642,P:P,Q:Q)</f>
        <v>KARNATAKA</v>
      </c>
    </row>
    <row r="23643" spans="1:35" x14ac:dyDescent="0.3">
      <c r="A23643">
        <v>23642</v>
      </c>
      <c r="B23643" t="s">
        <v>29052</v>
      </c>
      <c r="C23643">
        <v>6561718</v>
      </c>
      <c r="D23643" t="s">
        <v>51</v>
      </c>
      <c r="E23643">
        <v>31</v>
      </c>
      <c r="F23643" s="1">
        <v>44840</v>
      </c>
      <c r="G23643" t="s">
        <v>21</v>
      </c>
      <c r="H23643" t="s">
        <v>52</v>
      </c>
      <c r="I23643" t="s">
        <v>1171</v>
      </c>
      <c r="J23643" t="s">
        <v>33</v>
      </c>
      <c r="K23643" t="s">
        <v>34</v>
      </c>
      <c r="L23643">
        <v>1</v>
      </c>
      <c r="M23643" t="s">
        <v>26</v>
      </c>
      <c r="N23643">
        <v>788</v>
      </c>
      <c r="O23643" s="72">
        <f>SUM($N$2:N23643)</f>
        <v>16180235</v>
      </c>
      <c r="P23643" t="s">
        <v>2807</v>
      </c>
      <c r="Q23643" t="s">
        <v>238</v>
      </c>
      <c r="R23643">
        <v>831017</v>
      </c>
      <c r="S23643" t="s">
        <v>29</v>
      </c>
      <c r="T23643" t="b">
        <v>0</v>
      </c>
      <c r="AF23643" s="11" t="s">
        <v>2807</v>
      </c>
      <c r="AG23643" s="12" t="str">
        <f t="shared" si="369"/>
        <v>JHARKHAND</v>
      </c>
      <c r="AH23643" s="11" t="s">
        <v>2807</v>
      </c>
      <c r="AI23643" s="12" t="str">
        <f>_xlfn.XLOOKUP(AH23643,P:P,Q:Q)</f>
        <v>JHARKHAND</v>
      </c>
    </row>
    <row r="23644" spans="1:35" x14ac:dyDescent="0.3">
      <c r="A23644">
        <v>23643</v>
      </c>
      <c r="B23644" t="s">
        <v>29053</v>
      </c>
      <c r="C23644">
        <v>3273437</v>
      </c>
      <c r="D23644" t="s">
        <v>20</v>
      </c>
      <c r="E23644">
        <v>23</v>
      </c>
      <c r="F23644" s="1">
        <v>44840</v>
      </c>
      <c r="G23644" t="s">
        <v>21</v>
      </c>
      <c r="H23644" t="s">
        <v>43</v>
      </c>
      <c r="I23644" t="s">
        <v>927</v>
      </c>
      <c r="J23644" t="s">
        <v>209</v>
      </c>
      <c r="K23644" t="s">
        <v>210</v>
      </c>
      <c r="L23644">
        <v>1</v>
      </c>
      <c r="M23644" t="s">
        <v>26</v>
      </c>
      <c r="N23644">
        <v>696</v>
      </c>
      <c r="O23644" s="72">
        <f>SUM($N$2:N23644)</f>
        <v>16180931</v>
      </c>
      <c r="P23644" t="s">
        <v>570</v>
      </c>
      <c r="Q23644" t="s">
        <v>47</v>
      </c>
      <c r="R23644">
        <v>603112</v>
      </c>
      <c r="S23644" t="s">
        <v>29</v>
      </c>
      <c r="T23644" t="b">
        <v>0</v>
      </c>
      <c r="AF23644" s="11" t="s">
        <v>570</v>
      </c>
      <c r="AG23644" s="12" t="str">
        <f t="shared" si="369"/>
        <v>TAMIL NADU</v>
      </c>
      <c r="AH23644" s="11" t="s">
        <v>570</v>
      </c>
      <c r="AI23644" s="12" t="str">
        <f>_xlfn.XLOOKUP(AH23644,P:P,Q:Q)</f>
        <v>TAMIL NADU</v>
      </c>
    </row>
    <row r="23645" spans="1:35" x14ac:dyDescent="0.3">
      <c r="A23645">
        <v>23644</v>
      </c>
      <c r="B23645" t="s">
        <v>29054</v>
      </c>
      <c r="C23645">
        <v>7774519</v>
      </c>
      <c r="D23645" t="s">
        <v>20</v>
      </c>
      <c r="E23645">
        <v>41</v>
      </c>
      <c r="F23645" s="1">
        <v>44840</v>
      </c>
      <c r="G23645" t="s">
        <v>21</v>
      </c>
      <c r="H23645" t="s">
        <v>43</v>
      </c>
      <c r="I23645" t="s">
        <v>28614</v>
      </c>
      <c r="J23645" t="s">
        <v>75</v>
      </c>
      <c r="K23645" t="s">
        <v>39</v>
      </c>
      <c r="L23645">
        <v>1</v>
      </c>
      <c r="M23645" t="s">
        <v>26</v>
      </c>
      <c r="N23645">
        <v>690</v>
      </c>
      <c r="O23645" s="72">
        <f>SUM($N$2:N23645)</f>
        <v>16181621</v>
      </c>
      <c r="P23645" t="s">
        <v>2322</v>
      </c>
      <c r="Q23645" t="s">
        <v>36</v>
      </c>
      <c r="R23645">
        <v>134109</v>
      </c>
      <c r="S23645" t="s">
        <v>29</v>
      </c>
      <c r="T23645" t="b">
        <v>0</v>
      </c>
      <c r="AF23645" s="11" t="s">
        <v>2322</v>
      </c>
      <c r="AG23645" s="12" t="str">
        <f t="shared" si="369"/>
        <v>HARYANA</v>
      </c>
      <c r="AH23645" s="11" t="s">
        <v>2322</v>
      </c>
      <c r="AI23645" s="12" t="str">
        <f>_xlfn.XLOOKUP(AH23645,P:P,Q:Q)</f>
        <v>HARYANA</v>
      </c>
    </row>
    <row r="23646" spans="1:35" x14ac:dyDescent="0.3">
      <c r="A23646">
        <v>23645</v>
      </c>
      <c r="B23646" t="s">
        <v>29055</v>
      </c>
      <c r="C23646">
        <v>738666</v>
      </c>
      <c r="D23646" t="s">
        <v>20</v>
      </c>
      <c r="E23646">
        <v>47</v>
      </c>
      <c r="F23646" s="1">
        <v>44840</v>
      </c>
      <c r="G23646" t="s">
        <v>21</v>
      </c>
      <c r="H23646" t="s">
        <v>43</v>
      </c>
      <c r="I23646" t="s">
        <v>5186</v>
      </c>
      <c r="J23646" t="s">
        <v>24</v>
      </c>
      <c r="K23646" t="s">
        <v>25</v>
      </c>
      <c r="L23646">
        <v>1</v>
      </c>
      <c r="M23646" t="s">
        <v>26</v>
      </c>
      <c r="N23646">
        <v>399</v>
      </c>
      <c r="O23646" s="72">
        <f>SUM($N$2:N23646)</f>
        <v>16182020</v>
      </c>
      <c r="P23646" t="s">
        <v>4328</v>
      </c>
      <c r="Q23646" t="s">
        <v>70</v>
      </c>
      <c r="R23646">
        <v>517102</v>
      </c>
      <c r="S23646" t="s">
        <v>29</v>
      </c>
      <c r="T23646" t="b">
        <v>0</v>
      </c>
      <c r="AF23646" s="11" t="s">
        <v>4328</v>
      </c>
      <c r="AG23646" s="12" t="str">
        <f t="shared" si="369"/>
        <v>ANDHRA PRADESH</v>
      </c>
      <c r="AH23646" s="11" t="s">
        <v>4328</v>
      </c>
      <c r="AI23646" s="12" t="str">
        <f>_xlfn.XLOOKUP(AH23646,P:P,Q:Q)</f>
        <v>ANDHRA PRADESH</v>
      </c>
    </row>
    <row r="23647" spans="1:35" x14ac:dyDescent="0.3">
      <c r="A23647">
        <v>23646</v>
      </c>
      <c r="B23647" t="s">
        <v>29056</v>
      </c>
      <c r="C23647">
        <v>3117970</v>
      </c>
      <c r="D23647" t="s">
        <v>51</v>
      </c>
      <c r="E23647">
        <v>35</v>
      </c>
      <c r="F23647" s="1">
        <v>44840</v>
      </c>
      <c r="G23647" t="s">
        <v>21</v>
      </c>
      <c r="H23647" t="s">
        <v>88</v>
      </c>
      <c r="I23647" t="s">
        <v>2761</v>
      </c>
      <c r="J23647" t="s">
        <v>54</v>
      </c>
      <c r="K23647" t="s">
        <v>39</v>
      </c>
      <c r="L23647">
        <v>1</v>
      </c>
      <c r="M23647" t="s">
        <v>26</v>
      </c>
      <c r="N23647">
        <v>735</v>
      </c>
      <c r="O23647" s="72">
        <f>SUM($N$2:N23647)</f>
        <v>16182755</v>
      </c>
      <c r="P23647" t="s">
        <v>59</v>
      </c>
      <c r="Q23647" t="s">
        <v>60</v>
      </c>
      <c r="R23647">
        <v>560087</v>
      </c>
      <c r="S23647" t="s">
        <v>29</v>
      </c>
      <c r="T23647" t="b">
        <v>0</v>
      </c>
      <c r="AF23647" s="11" t="s">
        <v>59</v>
      </c>
      <c r="AG23647" s="12" t="str">
        <f t="shared" si="369"/>
        <v>KARNATAKA</v>
      </c>
      <c r="AH23647" s="11" t="s">
        <v>59</v>
      </c>
      <c r="AI23647" s="12" t="str">
        <f>_xlfn.XLOOKUP(AH23647,P:P,Q:Q)</f>
        <v>KARNATAKA</v>
      </c>
    </row>
    <row r="23648" spans="1:35" x14ac:dyDescent="0.3">
      <c r="A23648">
        <v>23647</v>
      </c>
      <c r="B23648" t="s">
        <v>29057</v>
      </c>
      <c r="C23648">
        <v>7008765</v>
      </c>
      <c r="D23648" t="s">
        <v>51</v>
      </c>
      <c r="E23648">
        <v>76</v>
      </c>
      <c r="F23648" s="1">
        <v>44840</v>
      </c>
      <c r="G23648" t="s">
        <v>286</v>
      </c>
      <c r="H23648" t="s">
        <v>52</v>
      </c>
      <c r="I23648" t="s">
        <v>2718</v>
      </c>
      <c r="J23648" t="s">
        <v>54</v>
      </c>
      <c r="K23648" t="s">
        <v>34</v>
      </c>
      <c r="L23648">
        <v>1</v>
      </c>
      <c r="M23648" t="s">
        <v>26</v>
      </c>
      <c r="N23648">
        <v>735</v>
      </c>
      <c r="O23648" s="72">
        <f>SUM($N$2:N23648)</f>
        <v>16183490</v>
      </c>
      <c r="P23648" t="s">
        <v>3664</v>
      </c>
      <c r="Q23648" t="s">
        <v>126</v>
      </c>
      <c r="R23648">
        <v>456331</v>
      </c>
      <c r="S23648" t="s">
        <v>29</v>
      </c>
      <c r="T23648" t="b">
        <v>0</v>
      </c>
      <c r="AF23648" s="11" t="s">
        <v>3664</v>
      </c>
      <c r="AG23648" s="12" t="str">
        <f t="shared" si="369"/>
        <v>MADHYA PRADESH</v>
      </c>
      <c r="AH23648" s="11" t="s">
        <v>3664</v>
      </c>
      <c r="AI23648" s="12" t="str">
        <f>_xlfn.XLOOKUP(AH23648,P:P,Q:Q)</f>
        <v>MADHYA PRADESH</v>
      </c>
    </row>
    <row r="23649" spans="1:35" x14ac:dyDescent="0.3">
      <c r="A23649">
        <v>23648</v>
      </c>
      <c r="B23649" t="s">
        <v>29058</v>
      </c>
      <c r="C23649">
        <v>8635299</v>
      </c>
      <c r="D23649" t="s">
        <v>20</v>
      </c>
      <c r="E23649">
        <v>32</v>
      </c>
      <c r="F23649" s="1">
        <v>44840</v>
      </c>
      <c r="G23649" t="s">
        <v>21</v>
      </c>
      <c r="H23649" t="s">
        <v>22</v>
      </c>
      <c r="I23649" t="s">
        <v>6098</v>
      </c>
      <c r="J23649" t="s">
        <v>24</v>
      </c>
      <c r="K23649" t="s">
        <v>45</v>
      </c>
      <c r="L23649">
        <v>1</v>
      </c>
      <c r="M23649" t="s">
        <v>26</v>
      </c>
      <c r="N23649">
        <v>437</v>
      </c>
      <c r="O23649" s="72">
        <f>SUM($N$2:N23649)</f>
        <v>16183927</v>
      </c>
      <c r="P23649" t="s">
        <v>85</v>
      </c>
      <c r="Q23649" t="s">
        <v>86</v>
      </c>
      <c r="R23649">
        <v>500016</v>
      </c>
      <c r="S23649" t="s">
        <v>29</v>
      </c>
      <c r="T23649" t="b">
        <v>0</v>
      </c>
      <c r="AF23649" s="11" t="s">
        <v>85</v>
      </c>
      <c r="AG23649" s="12" t="str">
        <f t="shared" si="369"/>
        <v>TELANGANA</v>
      </c>
      <c r="AH23649" s="11" t="s">
        <v>85</v>
      </c>
      <c r="AI23649" s="12" t="str">
        <f>_xlfn.XLOOKUP(AH23649,P:P,Q:Q)</f>
        <v>TELANGANA</v>
      </c>
    </row>
    <row r="23650" spans="1:35" x14ac:dyDescent="0.3">
      <c r="A23650">
        <v>23649</v>
      </c>
      <c r="B23650" t="s">
        <v>29059</v>
      </c>
      <c r="C23650">
        <v>8267067</v>
      </c>
      <c r="D23650" t="s">
        <v>51</v>
      </c>
      <c r="E23650">
        <v>21</v>
      </c>
      <c r="F23650" s="1">
        <v>44840</v>
      </c>
      <c r="G23650" t="s">
        <v>21</v>
      </c>
      <c r="H23650" t="s">
        <v>52</v>
      </c>
      <c r="I23650" t="s">
        <v>2382</v>
      </c>
      <c r="J23650" t="s">
        <v>54</v>
      </c>
      <c r="K23650" t="s">
        <v>98</v>
      </c>
      <c r="L23650">
        <v>1</v>
      </c>
      <c r="M23650" t="s">
        <v>26</v>
      </c>
      <c r="N23650">
        <v>735</v>
      </c>
      <c r="O23650" s="72">
        <f>SUM($N$2:N23650)</f>
        <v>16184662</v>
      </c>
      <c r="P23650" t="s">
        <v>346</v>
      </c>
      <c r="Q23650" t="s">
        <v>60</v>
      </c>
      <c r="R23650">
        <v>570009</v>
      </c>
      <c r="S23650" t="s">
        <v>29</v>
      </c>
      <c r="T23650" t="b">
        <v>0</v>
      </c>
      <c r="AF23650" s="11" t="s">
        <v>346</v>
      </c>
      <c r="AG23650" s="12" t="str">
        <f t="shared" si="369"/>
        <v>KARNATAKA</v>
      </c>
      <c r="AH23650" s="11" t="s">
        <v>346</v>
      </c>
      <c r="AI23650" s="12" t="str">
        <f>_xlfn.XLOOKUP(AH23650,P:P,Q:Q)</f>
        <v>KARNATAKA</v>
      </c>
    </row>
    <row r="23651" spans="1:35" x14ac:dyDescent="0.3">
      <c r="A23651">
        <v>23650</v>
      </c>
      <c r="B23651" t="s">
        <v>29060</v>
      </c>
      <c r="C23651">
        <v>2720668</v>
      </c>
      <c r="D23651" t="s">
        <v>20</v>
      </c>
      <c r="E23651">
        <v>33</v>
      </c>
      <c r="F23651" s="1">
        <v>44840</v>
      </c>
      <c r="G23651" t="s">
        <v>21</v>
      </c>
      <c r="H23651" t="s">
        <v>52</v>
      </c>
      <c r="I23651" t="s">
        <v>2360</v>
      </c>
      <c r="J23651" t="s">
        <v>33</v>
      </c>
      <c r="K23651" t="s">
        <v>39</v>
      </c>
      <c r="L23651">
        <v>1</v>
      </c>
      <c r="M23651" t="s">
        <v>26</v>
      </c>
      <c r="N23651">
        <v>852</v>
      </c>
      <c r="O23651" s="72">
        <f>SUM($N$2:N23651)</f>
        <v>16185514</v>
      </c>
      <c r="P23651" t="s">
        <v>3107</v>
      </c>
      <c r="Q23651" t="s">
        <v>111</v>
      </c>
      <c r="R23651">
        <v>201304</v>
      </c>
      <c r="S23651" t="s">
        <v>29</v>
      </c>
      <c r="T23651" t="b">
        <v>0</v>
      </c>
      <c r="AF23651" s="11" t="s">
        <v>3107</v>
      </c>
      <c r="AG23651" s="12" t="str">
        <f t="shared" si="369"/>
        <v>UTTAR PRADESH</v>
      </c>
      <c r="AH23651" s="11" t="s">
        <v>3107</v>
      </c>
      <c r="AI23651" s="12" t="str">
        <f>_xlfn.XLOOKUP(AH23651,P:P,Q:Q)</f>
        <v>UTTAR PRADESH</v>
      </c>
    </row>
    <row r="23652" spans="1:35" x14ac:dyDescent="0.3">
      <c r="A23652">
        <v>23651</v>
      </c>
      <c r="B23652" t="s">
        <v>29061</v>
      </c>
      <c r="C23652">
        <v>8579043</v>
      </c>
      <c r="D23652" t="s">
        <v>20</v>
      </c>
      <c r="E23652">
        <v>25</v>
      </c>
      <c r="F23652" s="1">
        <v>44840</v>
      </c>
      <c r="G23652" t="s">
        <v>21</v>
      </c>
      <c r="H23652" t="s">
        <v>62</v>
      </c>
      <c r="I23652" t="s">
        <v>29062</v>
      </c>
      <c r="J23652" t="s">
        <v>33</v>
      </c>
      <c r="K23652" t="s">
        <v>34</v>
      </c>
      <c r="L23652">
        <v>1</v>
      </c>
      <c r="M23652" t="s">
        <v>26</v>
      </c>
      <c r="N23652">
        <v>1399</v>
      </c>
      <c r="O23652" s="72">
        <f>SUM($N$2:N23652)</f>
        <v>16186913</v>
      </c>
      <c r="P23652" t="s">
        <v>3395</v>
      </c>
      <c r="Q23652" t="s">
        <v>574</v>
      </c>
      <c r="R23652">
        <v>737121</v>
      </c>
      <c r="S23652" t="s">
        <v>29</v>
      </c>
      <c r="T23652" t="b">
        <v>0</v>
      </c>
      <c r="AF23652" s="11" t="s">
        <v>3395</v>
      </c>
      <c r="AG23652" s="12" t="str">
        <f t="shared" si="369"/>
        <v>SIKKIM</v>
      </c>
      <c r="AH23652" s="11" t="s">
        <v>3395</v>
      </c>
      <c r="AI23652" s="12" t="str">
        <f>_xlfn.XLOOKUP(AH23652,P:P,Q:Q)</f>
        <v>SIKKIM</v>
      </c>
    </row>
    <row r="23653" spans="1:35" x14ac:dyDescent="0.3">
      <c r="A23653">
        <v>23652</v>
      </c>
      <c r="B23653" t="s">
        <v>29063</v>
      </c>
      <c r="C23653">
        <v>1366051</v>
      </c>
      <c r="D23653" t="s">
        <v>20</v>
      </c>
      <c r="E23653">
        <v>60</v>
      </c>
      <c r="F23653" s="1">
        <v>44840</v>
      </c>
      <c r="G23653" t="s">
        <v>21</v>
      </c>
      <c r="H23653" t="s">
        <v>52</v>
      </c>
      <c r="I23653" t="s">
        <v>7891</v>
      </c>
      <c r="J23653" t="s">
        <v>24</v>
      </c>
      <c r="K23653" t="s">
        <v>45</v>
      </c>
      <c r="L23653">
        <v>1</v>
      </c>
      <c r="M23653" t="s">
        <v>26</v>
      </c>
      <c r="N23653">
        <v>376</v>
      </c>
      <c r="O23653" s="72">
        <f>SUM($N$2:N23653)</f>
        <v>16187289</v>
      </c>
      <c r="P23653" t="s">
        <v>79</v>
      </c>
      <c r="Q23653" t="s">
        <v>80</v>
      </c>
      <c r="R23653">
        <v>781006</v>
      </c>
      <c r="S23653" t="s">
        <v>29</v>
      </c>
      <c r="T23653" t="b">
        <v>0</v>
      </c>
      <c r="AF23653" s="11" t="s">
        <v>79</v>
      </c>
      <c r="AG23653" s="12" t="str">
        <f t="shared" si="369"/>
        <v>ASSAM</v>
      </c>
      <c r="AH23653" s="11" t="s">
        <v>79</v>
      </c>
      <c r="AI23653" s="12" t="str">
        <f>_xlfn.XLOOKUP(AH23653,P:P,Q:Q)</f>
        <v>ASSAM</v>
      </c>
    </row>
    <row r="23654" spans="1:35" x14ac:dyDescent="0.3">
      <c r="A23654">
        <v>23653</v>
      </c>
      <c r="B23654" t="s">
        <v>29064</v>
      </c>
      <c r="C23654">
        <v>4488622</v>
      </c>
      <c r="D23654" t="s">
        <v>20</v>
      </c>
      <c r="E23654">
        <v>41</v>
      </c>
      <c r="F23654" s="1">
        <v>44840</v>
      </c>
      <c r="G23654" t="s">
        <v>286</v>
      </c>
      <c r="H23654" t="s">
        <v>43</v>
      </c>
      <c r="I23654" t="s">
        <v>225</v>
      </c>
      <c r="J23654" t="s">
        <v>24</v>
      </c>
      <c r="K23654" t="s">
        <v>34</v>
      </c>
      <c r="L23654">
        <v>1</v>
      </c>
      <c r="M23654" t="s">
        <v>26</v>
      </c>
      <c r="N23654">
        <v>399</v>
      </c>
      <c r="O23654" s="72">
        <f>SUM($N$2:N23654)</f>
        <v>16187688</v>
      </c>
      <c r="P23654" t="s">
        <v>495</v>
      </c>
      <c r="Q23654" t="s">
        <v>111</v>
      </c>
      <c r="R23654">
        <v>208027</v>
      </c>
      <c r="S23654" t="s">
        <v>29</v>
      </c>
      <c r="T23654" t="b">
        <v>0</v>
      </c>
      <c r="AF23654" s="11" t="s">
        <v>495</v>
      </c>
      <c r="AG23654" s="12" t="str">
        <f t="shared" si="369"/>
        <v>UTTAR PRADESH</v>
      </c>
      <c r="AH23654" s="11" t="s">
        <v>495</v>
      </c>
      <c r="AI23654" s="12" t="str">
        <f>_xlfn.XLOOKUP(AH23654,P:P,Q:Q)</f>
        <v>UTTAR PRADESH</v>
      </c>
    </row>
    <row r="23655" spans="1:35" x14ac:dyDescent="0.3">
      <c r="A23655">
        <v>23654</v>
      </c>
      <c r="B23655" t="s">
        <v>29065</v>
      </c>
      <c r="C23655">
        <v>1980298</v>
      </c>
      <c r="D23655" t="s">
        <v>51</v>
      </c>
      <c r="E23655">
        <v>35</v>
      </c>
      <c r="F23655" s="1">
        <v>44840</v>
      </c>
      <c r="G23655" t="s">
        <v>21</v>
      </c>
      <c r="H23655" t="s">
        <v>88</v>
      </c>
      <c r="I23655" t="s">
        <v>16550</v>
      </c>
      <c r="J23655" t="s">
        <v>33</v>
      </c>
      <c r="K23655" t="s">
        <v>98</v>
      </c>
      <c r="L23655">
        <v>1</v>
      </c>
      <c r="M23655" t="s">
        <v>26</v>
      </c>
      <c r="N23655">
        <v>1388</v>
      </c>
      <c r="O23655" s="72">
        <f>SUM($N$2:N23655)</f>
        <v>16189076</v>
      </c>
      <c r="P23655" t="s">
        <v>29066</v>
      </c>
      <c r="Q23655" t="s">
        <v>60</v>
      </c>
      <c r="R23655">
        <v>571301</v>
      </c>
      <c r="S23655" t="s">
        <v>29</v>
      </c>
      <c r="T23655" t="b">
        <v>0</v>
      </c>
      <c r="AF23655" s="11" t="s">
        <v>29066</v>
      </c>
      <c r="AG23655" s="12" t="str">
        <f t="shared" si="369"/>
        <v>KARNATAKA</v>
      </c>
      <c r="AH23655" s="11" t="s">
        <v>29066</v>
      </c>
      <c r="AI23655" s="12" t="str">
        <f>_xlfn.XLOOKUP(AH23655,P:P,Q:Q)</f>
        <v>KARNATAKA</v>
      </c>
    </row>
    <row r="23656" spans="1:35" x14ac:dyDescent="0.3">
      <c r="A23656">
        <v>23655</v>
      </c>
      <c r="B23656" t="s">
        <v>29067</v>
      </c>
      <c r="C23656">
        <v>535025</v>
      </c>
      <c r="D23656" t="s">
        <v>51</v>
      </c>
      <c r="E23656">
        <v>26</v>
      </c>
      <c r="F23656" s="1">
        <v>44840</v>
      </c>
      <c r="G23656" t="s">
        <v>21</v>
      </c>
      <c r="H23656" t="s">
        <v>22</v>
      </c>
      <c r="I23656" t="s">
        <v>4265</v>
      </c>
      <c r="J23656" t="s">
        <v>33</v>
      </c>
      <c r="K23656" t="s">
        <v>66</v>
      </c>
      <c r="L23656">
        <v>1</v>
      </c>
      <c r="M23656" t="s">
        <v>26</v>
      </c>
      <c r="N23656">
        <v>648</v>
      </c>
      <c r="O23656" s="72">
        <f>SUM($N$2:N23656)</f>
        <v>16189724</v>
      </c>
      <c r="P23656" t="s">
        <v>226</v>
      </c>
      <c r="Q23656" t="s">
        <v>60</v>
      </c>
      <c r="R23656">
        <v>560066</v>
      </c>
      <c r="S23656" t="s">
        <v>29</v>
      </c>
      <c r="T23656" t="b">
        <v>0</v>
      </c>
      <c r="AF23656" s="11" t="s">
        <v>226</v>
      </c>
      <c r="AG23656" s="12" t="str">
        <f t="shared" si="369"/>
        <v>KARNATAKA</v>
      </c>
      <c r="AH23656" s="11" t="s">
        <v>226</v>
      </c>
      <c r="AI23656" s="12" t="str">
        <f>_xlfn.XLOOKUP(AH23656,P:P,Q:Q)</f>
        <v>KARNATAKA</v>
      </c>
    </row>
    <row r="23657" spans="1:35" x14ac:dyDescent="0.3">
      <c r="A23657">
        <v>23656</v>
      </c>
      <c r="B23657" t="s">
        <v>29068</v>
      </c>
      <c r="C23657">
        <v>4974121</v>
      </c>
      <c r="D23657" t="s">
        <v>20</v>
      </c>
      <c r="E23657">
        <v>70</v>
      </c>
      <c r="F23657" s="1">
        <v>44840</v>
      </c>
      <c r="G23657" t="s">
        <v>21</v>
      </c>
      <c r="H23657" t="s">
        <v>22</v>
      </c>
      <c r="I23657" t="s">
        <v>8176</v>
      </c>
      <c r="J23657" t="s">
        <v>33</v>
      </c>
      <c r="K23657" t="s">
        <v>39</v>
      </c>
      <c r="L23657">
        <v>1</v>
      </c>
      <c r="M23657" t="s">
        <v>26</v>
      </c>
      <c r="N23657">
        <v>595</v>
      </c>
      <c r="O23657" s="72">
        <f>SUM($N$2:N23657)</f>
        <v>16190319</v>
      </c>
      <c r="P23657" t="s">
        <v>1696</v>
      </c>
      <c r="Q23657" t="s">
        <v>133</v>
      </c>
      <c r="R23657">
        <v>248001</v>
      </c>
      <c r="S23657" t="s">
        <v>29</v>
      </c>
      <c r="T23657" t="b">
        <v>0</v>
      </c>
      <c r="AF23657" s="11" t="s">
        <v>1696</v>
      </c>
      <c r="AG23657" s="12" t="str">
        <f t="shared" si="369"/>
        <v>UTTARAKHAND</v>
      </c>
      <c r="AH23657" s="11" t="s">
        <v>1696</v>
      </c>
      <c r="AI23657" s="12" t="str">
        <f>_xlfn.XLOOKUP(AH23657,P:P,Q:Q)</f>
        <v>UTTARAKHAND</v>
      </c>
    </row>
    <row r="23658" spans="1:35" x14ac:dyDescent="0.3">
      <c r="A23658">
        <v>23657</v>
      </c>
      <c r="B23658" t="s">
        <v>29069</v>
      </c>
      <c r="C23658">
        <v>8977406</v>
      </c>
      <c r="D23658" t="s">
        <v>20</v>
      </c>
      <c r="E23658">
        <v>76</v>
      </c>
      <c r="F23658" s="1">
        <v>44840</v>
      </c>
      <c r="G23658" t="s">
        <v>21</v>
      </c>
      <c r="H23658" t="s">
        <v>62</v>
      </c>
      <c r="I23658" t="s">
        <v>58</v>
      </c>
      <c r="J23658" t="s">
        <v>24</v>
      </c>
      <c r="K23658" t="s">
        <v>25</v>
      </c>
      <c r="L23658">
        <v>1</v>
      </c>
      <c r="M23658" t="s">
        <v>26</v>
      </c>
      <c r="N23658">
        <v>771</v>
      </c>
      <c r="O23658" s="72">
        <f>SUM($N$2:N23658)</f>
        <v>16191090</v>
      </c>
      <c r="P23658" t="s">
        <v>110</v>
      </c>
      <c r="Q23658" t="s">
        <v>111</v>
      </c>
      <c r="R23658">
        <v>226029</v>
      </c>
      <c r="S23658" t="s">
        <v>29</v>
      </c>
      <c r="T23658" t="b">
        <v>0</v>
      </c>
      <c r="AF23658" s="11" t="s">
        <v>110</v>
      </c>
      <c r="AG23658" s="12" t="str">
        <f t="shared" si="369"/>
        <v>UTTAR PRADESH</v>
      </c>
      <c r="AH23658" s="11" t="s">
        <v>110</v>
      </c>
      <c r="AI23658" s="12" t="str">
        <f>_xlfn.XLOOKUP(AH23658,P:P,Q:Q)</f>
        <v>UTTAR PRADESH</v>
      </c>
    </row>
    <row r="23659" spans="1:35" x14ac:dyDescent="0.3">
      <c r="A23659">
        <v>23658</v>
      </c>
      <c r="B23659" t="s">
        <v>29070</v>
      </c>
      <c r="C23659">
        <v>6197381</v>
      </c>
      <c r="D23659" t="s">
        <v>51</v>
      </c>
      <c r="E23659">
        <v>46</v>
      </c>
      <c r="F23659" s="1">
        <v>44840</v>
      </c>
      <c r="G23659" t="s">
        <v>21</v>
      </c>
      <c r="H23659" t="s">
        <v>52</v>
      </c>
      <c r="I23659" t="s">
        <v>1166</v>
      </c>
      <c r="J23659" t="s">
        <v>509</v>
      </c>
      <c r="K23659" t="s">
        <v>39</v>
      </c>
      <c r="L23659">
        <v>1</v>
      </c>
      <c r="M23659" t="s">
        <v>26</v>
      </c>
      <c r="N23659">
        <v>1174</v>
      </c>
      <c r="O23659" s="72">
        <f>SUM($N$2:N23659)</f>
        <v>16192264</v>
      </c>
      <c r="P23659" t="s">
        <v>17721</v>
      </c>
      <c r="Q23659" t="s">
        <v>100</v>
      </c>
      <c r="R23659">
        <v>313002</v>
      </c>
      <c r="S23659" t="s">
        <v>29</v>
      </c>
      <c r="T23659" t="b">
        <v>0</v>
      </c>
      <c r="AF23659" s="11" t="s">
        <v>17721</v>
      </c>
      <c r="AG23659" s="12" t="str">
        <f t="shared" si="369"/>
        <v>RAJASTHAN</v>
      </c>
      <c r="AH23659" s="11" t="s">
        <v>17721</v>
      </c>
      <c r="AI23659" s="12" t="str">
        <f>_xlfn.XLOOKUP(AH23659,P:P,Q:Q)</f>
        <v>RAJASTHAN</v>
      </c>
    </row>
    <row r="23660" spans="1:35" x14ac:dyDescent="0.3">
      <c r="A23660">
        <v>23659</v>
      </c>
      <c r="B23660" t="s">
        <v>29071</v>
      </c>
      <c r="C23660">
        <v>4224505</v>
      </c>
      <c r="D23660" t="s">
        <v>20</v>
      </c>
      <c r="E23660">
        <v>30</v>
      </c>
      <c r="F23660" s="1">
        <v>44840</v>
      </c>
      <c r="G23660" t="s">
        <v>21</v>
      </c>
      <c r="H23660" t="s">
        <v>43</v>
      </c>
      <c r="I23660" t="s">
        <v>23936</v>
      </c>
      <c r="J23660" t="s">
        <v>24</v>
      </c>
      <c r="K23660" t="s">
        <v>34</v>
      </c>
      <c r="L23660">
        <v>1</v>
      </c>
      <c r="M23660" t="s">
        <v>26</v>
      </c>
      <c r="N23660">
        <v>425</v>
      </c>
      <c r="O23660" s="72">
        <f>SUM($N$2:N23660)</f>
        <v>16192689</v>
      </c>
      <c r="P23660" t="s">
        <v>237</v>
      </c>
      <c r="Q23660" t="s">
        <v>238</v>
      </c>
      <c r="R23660">
        <v>827001</v>
      </c>
      <c r="S23660" t="s">
        <v>29</v>
      </c>
      <c r="T23660" t="b">
        <v>0</v>
      </c>
      <c r="AF23660" s="11" t="s">
        <v>237</v>
      </c>
      <c r="AG23660" s="12" t="str">
        <f t="shared" si="369"/>
        <v>JHARKHAND</v>
      </c>
      <c r="AH23660" s="11" t="s">
        <v>237</v>
      </c>
      <c r="AI23660" s="12" t="str">
        <f>_xlfn.XLOOKUP(AH23660,P:P,Q:Q)</f>
        <v>JHARKHAND</v>
      </c>
    </row>
    <row r="23661" spans="1:35" x14ac:dyDescent="0.3">
      <c r="A23661">
        <v>23660</v>
      </c>
      <c r="B23661" t="s">
        <v>29072</v>
      </c>
      <c r="C23661">
        <v>2936543</v>
      </c>
      <c r="D23661" t="s">
        <v>20</v>
      </c>
      <c r="E23661">
        <v>19</v>
      </c>
      <c r="F23661" s="1">
        <v>44840</v>
      </c>
      <c r="G23661" t="s">
        <v>21</v>
      </c>
      <c r="H23661" t="s">
        <v>43</v>
      </c>
      <c r="I23661" t="s">
        <v>3106</v>
      </c>
      <c r="J23661" t="s">
        <v>24</v>
      </c>
      <c r="K23661" t="s">
        <v>109</v>
      </c>
      <c r="L23661">
        <v>1</v>
      </c>
      <c r="M23661" t="s">
        <v>26</v>
      </c>
      <c r="N23661">
        <v>487</v>
      </c>
      <c r="O23661" s="72">
        <f>SUM($N$2:N23661)</f>
        <v>16193176</v>
      </c>
      <c r="P23661" t="s">
        <v>4115</v>
      </c>
      <c r="Q23661" t="s">
        <v>247</v>
      </c>
      <c r="R23661">
        <v>812001</v>
      </c>
      <c r="S23661" t="s">
        <v>29</v>
      </c>
      <c r="T23661" t="b">
        <v>0</v>
      </c>
      <c r="AF23661" s="11" t="s">
        <v>4115</v>
      </c>
      <c r="AG23661" s="12" t="str">
        <f t="shared" si="369"/>
        <v>Bihar</v>
      </c>
      <c r="AH23661" s="11" t="s">
        <v>4115</v>
      </c>
      <c r="AI23661" s="12" t="str">
        <f>_xlfn.XLOOKUP(AH23661,P:P,Q:Q)</f>
        <v>Bihar</v>
      </c>
    </row>
    <row r="23662" spans="1:35" x14ac:dyDescent="0.3">
      <c r="A23662">
        <v>23661</v>
      </c>
      <c r="B23662" t="s">
        <v>29072</v>
      </c>
      <c r="C23662">
        <v>2936543</v>
      </c>
      <c r="D23662" t="s">
        <v>20</v>
      </c>
      <c r="E23662">
        <v>23</v>
      </c>
      <c r="F23662" s="1">
        <v>44840</v>
      </c>
      <c r="G23662" t="s">
        <v>21</v>
      </c>
      <c r="H23662" t="s">
        <v>52</v>
      </c>
      <c r="I23662" t="s">
        <v>63</v>
      </c>
      <c r="J23662" t="s">
        <v>24</v>
      </c>
      <c r="K23662" t="s">
        <v>45</v>
      </c>
      <c r="L23662">
        <v>1</v>
      </c>
      <c r="M23662" t="s">
        <v>26</v>
      </c>
      <c r="N23662">
        <v>435</v>
      </c>
      <c r="O23662" s="72">
        <f>SUM($N$2:N23662)</f>
        <v>16193611</v>
      </c>
      <c r="P23662" t="s">
        <v>90</v>
      </c>
      <c r="Q23662" t="s">
        <v>91</v>
      </c>
      <c r="R23662">
        <v>110091</v>
      </c>
      <c r="S23662" t="s">
        <v>29</v>
      </c>
      <c r="T23662" t="b">
        <v>0</v>
      </c>
      <c r="AF23662" s="11" t="s">
        <v>90</v>
      </c>
      <c r="AG23662" s="12" t="str">
        <f t="shared" si="369"/>
        <v>DELHI</v>
      </c>
      <c r="AH23662" s="11" t="s">
        <v>90</v>
      </c>
      <c r="AI23662" s="12" t="str">
        <f>_xlfn.XLOOKUP(AH23662,P:P,Q:Q)</f>
        <v>DELHI</v>
      </c>
    </row>
    <row r="23663" spans="1:35" x14ac:dyDescent="0.3">
      <c r="A23663">
        <v>23662</v>
      </c>
      <c r="B23663" t="s">
        <v>29073</v>
      </c>
      <c r="C23663">
        <v>5859031</v>
      </c>
      <c r="D23663" t="s">
        <v>20</v>
      </c>
      <c r="E23663">
        <v>45</v>
      </c>
      <c r="F23663" s="1">
        <v>44840</v>
      </c>
      <c r="G23663" t="s">
        <v>21</v>
      </c>
      <c r="H23663" t="s">
        <v>57</v>
      </c>
      <c r="I23663" t="s">
        <v>12965</v>
      </c>
      <c r="J23663" t="s">
        <v>24</v>
      </c>
      <c r="K23663" t="s">
        <v>34</v>
      </c>
      <c r="L23663">
        <v>1</v>
      </c>
      <c r="M23663" t="s">
        <v>26</v>
      </c>
      <c r="N23663">
        <v>688</v>
      </c>
      <c r="O23663" s="72">
        <f>SUM($N$2:N23663)</f>
        <v>16194299</v>
      </c>
      <c r="P23663" t="s">
        <v>20481</v>
      </c>
      <c r="Q23663" t="s">
        <v>41</v>
      </c>
      <c r="R23663">
        <v>742133</v>
      </c>
      <c r="S23663" t="s">
        <v>29</v>
      </c>
      <c r="T23663" t="b">
        <v>0</v>
      </c>
      <c r="AF23663" s="11" t="s">
        <v>20481</v>
      </c>
      <c r="AG23663" s="12" t="str">
        <f t="shared" si="369"/>
        <v>WEST BENGAL</v>
      </c>
      <c r="AH23663" s="11" t="s">
        <v>20481</v>
      </c>
      <c r="AI23663" s="12" t="str">
        <f>_xlfn.XLOOKUP(AH23663,P:P,Q:Q)</f>
        <v>WEST BENGAL</v>
      </c>
    </row>
    <row r="23664" spans="1:35" x14ac:dyDescent="0.3">
      <c r="A23664">
        <v>23663</v>
      </c>
      <c r="B23664" t="s">
        <v>29074</v>
      </c>
      <c r="C23664">
        <v>2985882</v>
      </c>
      <c r="D23664" t="s">
        <v>51</v>
      </c>
      <c r="E23664">
        <v>46</v>
      </c>
      <c r="F23664" s="1">
        <v>44840</v>
      </c>
      <c r="G23664" t="s">
        <v>21</v>
      </c>
      <c r="H23664" t="s">
        <v>22</v>
      </c>
      <c r="I23664" t="s">
        <v>2718</v>
      </c>
      <c r="J23664" t="s">
        <v>54</v>
      </c>
      <c r="K23664" t="s">
        <v>34</v>
      </c>
      <c r="L23664">
        <v>1</v>
      </c>
      <c r="M23664" t="s">
        <v>26</v>
      </c>
      <c r="N23664">
        <v>725</v>
      </c>
      <c r="O23664" s="72">
        <f>SUM($N$2:N23664)</f>
        <v>16195024</v>
      </c>
      <c r="P23664" t="s">
        <v>17078</v>
      </c>
      <c r="Q23664" t="s">
        <v>100</v>
      </c>
      <c r="R23664">
        <v>334001</v>
      </c>
      <c r="S23664" t="s">
        <v>29</v>
      </c>
      <c r="T23664" t="b">
        <v>0</v>
      </c>
      <c r="AF23664" s="11" t="s">
        <v>17078</v>
      </c>
      <c r="AG23664" s="12" t="str">
        <f t="shared" si="369"/>
        <v>RAJASTHAN</v>
      </c>
      <c r="AH23664" s="11" t="s">
        <v>17078</v>
      </c>
      <c r="AI23664" s="12" t="str">
        <f>_xlfn.XLOOKUP(AH23664,P:P,Q:Q)</f>
        <v>RAJASTHAN</v>
      </c>
    </row>
    <row r="23665" spans="1:35" x14ac:dyDescent="0.3">
      <c r="A23665">
        <v>23664</v>
      </c>
      <c r="B23665" t="s">
        <v>29075</v>
      </c>
      <c r="C23665">
        <v>3093769</v>
      </c>
      <c r="D23665" t="s">
        <v>20</v>
      </c>
      <c r="E23665">
        <v>39</v>
      </c>
      <c r="F23665" s="1">
        <v>44840</v>
      </c>
      <c r="G23665" t="s">
        <v>21</v>
      </c>
      <c r="H23665" t="s">
        <v>88</v>
      </c>
      <c r="I23665" t="s">
        <v>5923</v>
      </c>
      <c r="J23665" t="s">
        <v>24</v>
      </c>
      <c r="K23665" t="s">
        <v>39</v>
      </c>
      <c r="L23665">
        <v>1</v>
      </c>
      <c r="M23665" t="s">
        <v>26</v>
      </c>
      <c r="N23665">
        <v>376</v>
      </c>
      <c r="O23665" s="72">
        <f>SUM($N$2:N23665)</f>
        <v>16195400</v>
      </c>
      <c r="P23665" t="s">
        <v>350</v>
      </c>
      <c r="Q23665" t="s">
        <v>100</v>
      </c>
      <c r="R23665">
        <v>302004</v>
      </c>
      <c r="S23665" t="s">
        <v>29</v>
      </c>
      <c r="T23665" t="b">
        <v>0</v>
      </c>
      <c r="AF23665" s="11" t="s">
        <v>350</v>
      </c>
      <c r="AG23665" s="12" t="str">
        <f t="shared" si="369"/>
        <v>RAJASTHAN</v>
      </c>
      <c r="AH23665" s="11" t="s">
        <v>350</v>
      </c>
      <c r="AI23665" s="12" t="str">
        <f>_xlfn.XLOOKUP(AH23665,P:P,Q:Q)</f>
        <v>RAJASTHAN</v>
      </c>
    </row>
    <row r="23666" spans="1:35" x14ac:dyDescent="0.3">
      <c r="A23666">
        <v>23665</v>
      </c>
      <c r="B23666" t="s">
        <v>29076</v>
      </c>
      <c r="C23666">
        <v>1383703</v>
      </c>
      <c r="D23666" t="s">
        <v>51</v>
      </c>
      <c r="E23666">
        <v>36</v>
      </c>
      <c r="F23666" s="1">
        <v>44840</v>
      </c>
      <c r="G23666" t="s">
        <v>21</v>
      </c>
      <c r="H23666" t="s">
        <v>22</v>
      </c>
      <c r="I23666" t="s">
        <v>3587</v>
      </c>
      <c r="J23666" t="s">
        <v>54</v>
      </c>
      <c r="K23666" t="s">
        <v>45</v>
      </c>
      <c r="L23666">
        <v>1</v>
      </c>
      <c r="M23666" t="s">
        <v>26</v>
      </c>
      <c r="N23666">
        <v>735</v>
      </c>
      <c r="O23666" s="72">
        <f>SUM($N$2:N23666)</f>
        <v>16196135</v>
      </c>
      <c r="P23666" t="s">
        <v>103</v>
      </c>
      <c r="Q23666" t="s">
        <v>56</v>
      </c>
      <c r="R23666">
        <v>400063</v>
      </c>
      <c r="S23666" t="s">
        <v>29</v>
      </c>
      <c r="T23666" t="b">
        <v>0</v>
      </c>
      <c r="AF23666" s="11" t="s">
        <v>103</v>
      </c>
      <c r="AG23666" s="12" t="str">
        <f t="shared" si="369"/>
        <v>MAHARASHTRA</v>
      </c>
      <c r="AH23666" s="11" t="s">
        <v>103</v>
      </c>
      <c r="AI23666" s="12" t="str">
        <f>_xlfn.XLOOKUP(AH23666,P:P,Q:Q)</f>
        <v>MAHARASHTRA</v>
      </c>
    </row>
    <row r="23667" spans="1:35" x14ac:dyDescent="0.3">
      <c r="A23667">
        <v>23666</v>
      </c>
      <c r="B23667" t="s">
        <v>29077</v>
      </c>
      <c r="C23667">
        <v>6050584</v>
      </c>
      <c r="D23667" t="s">
        <v>20</v>
      </c>
      <c r="E23667">
        <v>38</v>
      </c>
      <c r="F23667" s="1">
        <v>44840</v>
      </c>
      <c r="G23667" t="s">
        <v>21</v>
      </c>
      <c r="H23667" t="s">
        <v>43</v>
      </c>
      <c r="I23667" t="s">
        <v>2418</v>
      </c>
      <c r="J23667" t="s">
        <v>75</v>
      </c>
      <c r="K23667" t="s">
        <v>45</v>
      </c>
      <c r="L23667">
        <v>1</v>
      </c>
      <c r="M23667" t="s">
        <v>26</v>
      </c>
      <c r="N23667">
        <v>758</v>
      </c>
      <c r="O23667" s="72">
        <f>SUM($N$2:N23667)</f>
        <v>16196893</v>
      </c>
      <c r="P23667" t="s">
        <v>3370</v>
      </c>
      <c r="Q23667" t="s">
        <v>133</v>
      </c>
      <c r="R23667">
        <v>249151</v>
      </c>
      <c r="S23667" t="s">
        <v>29</v>
      </c>
      <c r="T23667" t="b">
        <v>0</v>
      </c>
      <c r="AF23667" s="11" t="s">
        <v>3370</v>
      </c>
      <c r="AG23667" s="12" t="str">
        <f t="shared" si="369"/>
        <v>UTTARAKHAND</v>
      </c>
      <c r="AH23667" s="11" t="s">
        <v>3370</v>
      </c>
      <c r="AI23667" s="12" t="str">
        <f>_xlfn.XLOOKUP(AH23667,P:P,Q:Q)</f>
        <v>UTTARAKHAND</v>
      </c>
    </row>
    <row r="23668" spans="1:35" x14ac:dyDescent="0.3">
      <c r="A23668">
        <v>23667</v>
      </c>
      <c r="B23668" t="s">
        <v>29078</v>
      </c>
      <c r="C23668">
        <v>9484282</v>
      </c>
      <c r="D23668" t="s">
        <v>20</v>
      </c>
      <c r="E23668">
        <v>40</v>
      </c>
      <c r="F23668" s="1">
        <v>44840</v>
      </c>
      <c r="G23668" t="s">
        <v>21</v>
      </c>
      <c r="H23668" t="s">
        <v>43</v>
      </c>
      <c r="I23668" t="s">
        <v>323</v>
      </c>
      <c r="J23668" t="s">
        <v>24</v>
      </c>
      <c r="K23668" t="s">
        <v>45</v>
      </c>
      <c r="L23668">
        <v>1</v>
      </c>
      <c r="M23668" t="s">
        <v>26</v>
      </c>
      <c r="N23668">
        <v>487</v>
      </c>
      <c r="O23668" s="72">
        <f>SUM($N$2:N23668)</f>
        <v>16197380</v>
      </c>
      <c r="P23668" t="s">
        <v>85</v>
      </c>
      <c r="Q23668" t="s">
        <v>86</v>
      </c>
      <c r="R23668">
        <v>500083</v>
      </c>
      <c r="S23668" t="s">
        <v>29</v>
      </c>
      <c r="T23668" t="b">
        <v>0</v>
      </c>
      <c r="AF23668" s="11" t="s">
        <v>85</v>
      </c>
      <c r="AG23668" s="12" t="str">
        <f t="shared" si="369"/>
        <v>TELANGANA</v>
      </c>
      <c r="AH23668" s="11" t="s">
        <v>85</v>
      </c>
      <c r="AI23668" s="12" t="str">
        <f>_xlfn.XLOOKUP(AH23668,P:P,Q:Q)</f>
        <v>TELANGANA</v>
      </c>
    </row>
    <row r="23669" spans="1:35" x14ac:dyDescent="0.3">
      <c r="A23669">
        <v>23668</v>
      </c>
      <c r="B23669" t="s">
        <v>29079</v>
      </c>
      <c r="C23669">
        <v>8016392</v>
      </c>
      <c r="D23669" t="s">
        <v>51</v>
      </c>
      <c r="E23669">
        <v>48</v>
      </c>
      <c r="F23669" s="1">
        <v>44840</v>
      </c>
      <c r="G23669" t="s">
        <v>286</v>
      </c>
      <c r="H23669" t="s">
        <v>22</v>
      </c>
      <c r="I23669" t="s">
        <v>6103</v>
      </c>
      <c r="J23669" t="s">
        <v>33</v>
      </c>
      <c r="K23669" t="s">
        <v>109</v>
      </c>
      <c r="L23669">
        <v>1</v>
      </c>
      <c r="M23669" t="s">
        <v>26</v>
      </c>
      <c r="N23669">
        <v>1432</v>
      </c>
      <c r="O23669" s="72">
        <f>SUM($N$2:N23669)</f>
        <v>16198812</v>
      </c>
      <c r="P23669" t="s">
        <v>103</v>
      </c>
      <c r="Q23669" t="s">
        <v>56</v>
      </c>
      <c r="R23669">
        <v>400098</v>
      </c>
      <c r="S23669" t="s">
        <v>29</v>
      </c>
      <c r="T23669" t="b">
        <v>0</v>
      </c>
      <c r="AF23669" s="11" t="s">
        <v>103</v>
      </c>
      <c r="AG23669" s="12" t="str">
        <f t="shared" si="369"/>
        <v>MAHARASHTRA</v>
      </c>
      <c r="AH23669" s="11" t="s">
        <v>103</v>
      </c>
      <c r="AI23669" s="12" t="str">
        <f>_xlfn.XLOOKUP(AH23669,P:P,Q:Q)</f>
        <v>MAHARASHTRA</v>
      </c>
    </row>
    <row r="23670" spans="1:35" x14ac:dyDescent="0.3">
      <c r="A23670">
        <v>23669</v>
      </c>
      <c r="B23670" t="s">
        <v>29080</v>
      </c>
      <c r="C23670">
        <v>766796</v>
      </c>
      <c r="D23670" t="s">
        <v>20</v>
      </c>
      <c r="E23670">
        <v>27</v>
      </c>
      <c r="F23670" s="1">
        <v>44840</v>
      </c>
      <c r="G23670" t="s">
        <v>21</v>
      </c>
      <c r="H23670" t="s">
        <v>22</v>
      </c>
      <c r="I23670" t="s">
        <v>4112</v>
      </c>
      <c r="J23670" t="s">
        <v>24</v>
      </c>
      <c r="K23670" t="s">
        <v>109</v>
      </c>
      <c r="L23670">
        <v>1</v>
      </c>
      <c r="M23670" t="s">
        <v>26</v>
      </c>
      <c r="N23670">
        <v>342</v>
      </c>
      <c r="O23670" s="72">
        <f>SUM($N$2:N23670)</f>
        <v>16199154</v>
      </c>
      <c r="P23670" t="s">
        <v>135</v>
      </c>
      <c r="Q23670" t="s">
        <v>47</v>
      </c>
      <c r="R23670">
        <v>600092</v>
      </c>
      <c r="S23670" t="s">
        <v>29</v>
      </c>
      <c r="T23670" t="b">
        <v>0</v>
      </c>
      <c r="AF23670" s="11" t="s">
        <v>135</v>
      </c>
      <c r="AG23670" s="12" t="str">
        <f t="shared" si="369"/>
        <v>TAMIL NADU</v>
      </c>
      <c r="AH23670" s="11" t="s">
        <v>135</v>
      </c>
      <c r="AI23670" s="12" t="str">
        <f>_xlfn.XLOOKUP(AH23670,P:P,Q:Q)</f>
        <v>TAMIL NADU</v>
      </c>
    </row>
    <row r="23671" spans="1:35" x14ac:dyDescent="0.3">
      <c r="A23671">
        <v>23670</v>
      </c>
      <c r="B23671" t="s">
        <v>29081</v>
      </c>
      <c r="C23671">
        <v>6768028</v>
      </c>
      <c r="D23671" t="s">
        <v>20</v>
      </c>
      <c r="E23671">
        <v>69</v>
      </c>
      <c r="F23671" s="1">
        <v>44840</v>
      </c>
      <c r="G23671" t="s">
        <v>21</v>
      </c>
      <c r="H23671" t="s">
        <v>52</v>
      </c>
      <c r="I23671" t="s">
        <v>1357</v>
      </c>
      <c r="J23671" t="s">
        <v>209</v>
      </c>
      <c r="K23671" t="s">
        <v>210</v>
      </c>
      <c r="L23671">
        <v>1</v>
      </c>
      <c r="M23671" t="s">
        <v>26</v>
      </c>
      <c r="N23671">
        <v>641</v>
      </c>
      <c r="O23671" s="72">
        <f>SUM($N$2:N23671)</f>
        <v>16199795</v>
      </c>
      <c r="P23671" t="s">
        <v>85</v>
      </c>
      <c r="Q23671" t="s">
        <v>86</v>
      </c>
      <c r="R23671">
        <v>500019</v>
      </c>
      <c r="S23671" t="s">
        <v>29</v>
      </c>
      <c r="T23671" t="b">
        <v>0</v>
      </c>
      <c r="AF23671" s="11" t="s">
        <v>85</v>
      </c>
      <c r="AG23671" s="12" t="str">
        <f t="shared" si="369"/>
        <v>TELANGANA</v>
      </c>
      <c r="AH23671" s="11" t="s">
        <v>85</v>
      </c>
      <c r="AI23671" s="12" t="str">
        <f>_xlfn.XLOOKUP(AH23671,P:P,Q:Q)</f>
        <v>TELANGANA</v>
      </c>
    </row>
    <row r="23672" spans="1:35" x14ac:dyDescent="0.3">
      <c r="A23672">
        <v>23671</v>
      </c>
      <c r="B23672" t="s">
        <v>29082</v>
      </c>
      <c r="C23672">
        <v>5001551</v>
      </c>
      <c r="D23672" t="s">
        <v>20</v>
      </c>
      <c r="E23672">
        <v>24</v>
      </c>
      <c r="F23672" s="1">
        <v>44840</v>
      </c>
      <c r="G23672" t="s">
        <v>21</v>
      </c>
      <c r="H23672" t="s">
        <v>31</v>
      </c>
      <c r="I23672" t="s">
        <v>1534</v>
      </c>
      <c r="J23672" t="s">
        <v>33</v>
      </c>
      <c r="K23672" t="s">
        <v>25</v>
      </c>
      <c r="L23672">
        <v>1</v>
      </c>
      <c r="M23672" t="s">
        <v>26</v>
      </c>
      <c r="N23672">
        <v>759</v>
      </c>
      <c r="O23672" s="72">
        <f>SUM($N$2:N23672)</f>
        <v>16200554</v>
      </c>
      <c r="P23672" t="s">
        <v>85</v>
      </c>
      <c r="Q23672" t="s">
        <v>86</v>
      </c>
      <c r="R23672">
        <v>500036</v>
      </c>
      <c r="S23672" t="s">
        <v>29</v>
      </c>
      <c r="T23672" t="b">
        <v>0</v>
      </c>
      <c r="AF23672" s="11" t="s">
        <v>85</v>
      </c>
      <c r="AG23672" s="12" t="str">
        <f t="shared" si="369"/>
        <v>TELANGANA</v>
      </c>
      <c r="AH23672" s="11" t="s">
        <v>85</v>
      </c>
      <c r="AI23672" s="12" t="str">
        <f>_xlfn.XLOOKUP(AH23672,P:P,Q:Q)</f>
        <v>TELANGANA</v>
      </c>
    </row>
    <row r="23673" spans="1:35" x14ac:dyDescent="0.3">
      <c r="A23673">
        <v>23672</v>
      </c>
      <c r="B23673" t="s">
        <v>29083</v>
      </c>
      <c r="C23673">
        <v>6041203</v>
      </c>
      <c r="D23673" t="s">
        <v>20</v>
      </c>
      <c r="E23673">
        <v>25</v>
      </c>
      <c r="F23673" s="1">
        <v>44840</v>
      </c>
      <c r="G23673" t="s">
        <v>21</v>
      </c>
      <c r="H23673" t="s">
        <v>43</v>
      </c>
      <c r="I23673" t="s">
        <v>2889</v>
      </c>
      <c r="J23673" t="s">
        <v>33</v>
      </c>
      <c r="K23673" t="s">
        <v>34</v>
      </c>
      <c r="L23673">
        <v>1</v>
      </c>
      <c r="M23673" t="s">
        <v>26</v>
      </c>
      <c r="N23673">
        <v>941</v>
      </c>
      <c r="O23673" s="72">
        <f>SUM($N$2:N23673)</f>
        <v>16201495</v>
      </c>
      <c r="P23673" t="s">
        <v>2160</v>
      </c>
      <c r="Q23673" t="s">
        <v>133</v>
      </c>
      <c r="R23673">
        <v>248198</v>
      </c>
      <c r="S23673" t="s">
        <v>29</v>
      </c>
      <c r="T23673" t="b">
        <v>0</v>
      </c>
      <c r="AF23673" s="11" t="s">
        <v>2160</v>
      </c>
      <c r="AG23673" s="12" t="str">
        <f t="shared" si="369"/>
        <v>UTTARAKHAND</v>
      </c>
      <c r="AH23673" s="11" t="s">
        <v>2160</v>
      </c>
      <c r="AI23673" s="12" t="str">
        <f>_xlfn.XLOOKUP(AH23673,P:P,Q:Q)</f>
        <v>UTTARAKHAND</v>
      </c>
    </row>
    <row r="23674" spans="1:35" x14ac:dyDescent="0.3">
      <c r="A23674">
        <v>23673</v>
      </c>
      <c r="B23674" t="s">
        <v>29084</v>
      </c>
      <c r="C23674">
        <v>5801478</v>
      </c>
      <c r="D23674" t="s">
        <v>20</v>
      </c>
      <c r="E23674">
        <v>19</v>
      </c>
      <c r="F23674" s="1">
        <v>44840</v>
      </c>
      <c r="G23674" t="s">
        <v>21</v>
      </c>
      <c r="H23674" t="s">
        <v>43</v>
      </c>
      <c r="I23674" t="s">
        <v>13609</v>
      </c>
      <c r="J23674" t="s">
        <v>33</v>
      </c>
      <c r="K23674" t="s">
        <v>66</v>
      </c>
      <c r="L23674">
        <v>1</v>
      </c>
      <c r="M23674" t="s">
        <v>26</v>
      </c>
      <c r="N23674">
        <v>579</v>
      </c>
      <c r="O23674" s="72">
        <f>SUM($N$2:N23674)</f>
        <v>16202074</v>
      </c>
      <c r="P23674" t="s">
        <v>110</v>
      </c>
      <c r="Q23674" t="s">
        <v>111</v>
      </c>
      <c r="R23674">
        <v>226024</v>
      </c>
      <c r="S23674" t="s">
        <v>29</v>
      </c>
      <c r="T23674" t="b">
        <v>0</v>
      </c>
      <c r="AF23674" s="11" t="s">
        <v>110</v>
      </c>
      <c r="AG23674" s="12" t="str">
        <f t="shared" si="369"/>
        <v>UTTAR PRADESH</v>
      </c>
      <c r="AH23674" s="11" t="s">
        <v>110</v>
      </c>
      <c r="AI23674" s="12" t="str">
        <f>_xlfn.XLOOKUP(AH23674,P:P,Q:Q)</f>
        <v>UTTAR PRADESH</v>
      </c>
    </row>
    <row r="23675" spans="1:35" x14ac:dyDescent="0.3">
      <c r="A23675">
        <v>23674</v>
      </c>
      <c r="B23675" t="s">
        <v>29085</v>
      </c>
      <c r="C23675">
        <v>8773617</v>
      </c>
      <c r="D23675" t="s">
        <v>20</v>
      </c>
      <c r="E23675">
        <v>35</v>
      </c>
      <c r="F23675" s="1">
        <v>44840</v>
      </c>
      <c r="G23675" t="s">
        <v>21</v>
      </c>
      <c r="H23675" t="s">
        <v>22</v>
      </c>
      <c r="I23675" t="s">
        <v>6002</v>
      </c>
      <c r="J23675" t="s">
        <v>33</v>
      </c>
      <c r="K23675" t="s">
        <v>109</v>
      </c>
      <c r="L23675">
        <v>1</v>
      </c>
      <c r="M23675" t="s">
        <v>26</v>
      </c>
      <c r="N23675">
        <v>1213</v>
      </c>
      <c r="O23675" s="72">
        <f>SUM($N$2:N23675)</f>
        <v>16203287</v>
      </c>
      <c r="P23675" t="s">
        <v>90</v>
      </c>
      <c r="Q23675" t="s">
        <v>91</v>
      </c>
      <c r="R23675">
        <v>110012</v>
      </c>
      <c r="S23675" t="s">
        <v>29</v>
      </c>
      <c r="T23675" t="b">
        <v>0</v>
      </c>
      <c r="AF23675" s="11" t="s">
        <v>90</v>
      </c>
      <c r="AG23675" s="12" t="str">
        <f t="shared" si="369"/>
        <v>DELHI</v>
      </c>
      <c r="AH23675" s="11" t="s">
        <v>90</v>
      </c>
      <c r="AI23675" s="12" t="str">
        <f>_xlfn.XLOOKUP(AH23675,P:P,Q:Q)</f>
        <v>DELHI</v>
      </c>
    </row>
    <row r="23676" spans="1:35" x14ac:dyDescent="0.3">
      <c r="A23676">
        <v>23675</v>
      </c>
      <c r="B23676" t="s">
        <v>29086</v>
      </c>
      <c r="C23676">
        <v>6564740</v>
      </c>
      <c r="D23676" t="s">
        <v>20</v>
      </c>
      <c r="E23676">
        <v>39</v>
      </c>
      <c r="F23676" s="1">
        <v>44840</v>
      </c>
      <c r="G23676" t="s">
        <v>21</v>
      </c>
      <c r="H23676" t="s">
        <v>43</v>
      </c>
      <c r="I23676" t="s">
        <v>18104</v>
      </c>
      <c r="J23676" t="s">
        <v>24</v>
      </c>
      <c r="K23676" t="s">
        <v>34</v>
      </c>
      <c r="L23676">
        <v>1</v>
      </c>
      <c r="M23676" t="s">
        <v>26</v>
      </c>
      <c r="N23676">
        <v>499</v>
      </c>
      <c r="O23676" s="72">
        <f>SUM($N$2:N23676)</f>
        <v>16203786</v>
      </c>
      <c r="P23676" t="s">
        <v>59</v>
      </c>
      <c r="Q23676" t="s">
        <v>60</v>
      </c>
      <c r="R23676">
        <v>562125</v>
      </c>
      <c r="S23676" t="s">
        <v>29</v>
      </c>
      <c r="T23676" t="b">
        <v>0</v>
      </c>
      <c r="AF23676" s="11" t="s">
        <v>59</v>
      </c>
      <c r="AG23676" s="12" t="str">
        <f t="shared" si="369"/>
        <v>KARNATAKA</v>
      </c>
      <c r="AH23676" s="11" t="s">
        <v>59</v>
      </c>
      <c r="AI23676" s="12" t="str">
        <f>_xlfn.XLOOKUP(AH23676,P:P,Q:Q)</f>
        <v>KARNATAKA</v>
      </c>
    </row>
    <row r="23677" spans="1:35" x14ac:dyDescent="0.3">
      <c r="A23677">
        <v>23676</v>
      </c>
      <c r="B23677" t="s">
        <v>29087</v>
      </c>
      <c r="C23677">
        <v>2494022</v>
      </c>
      <c r="D23677" t="s">
        <v>20</v>
      </c>
      <c r="E23677">
        <v>24</v>
      </c>
      <c r="F23677" s="1">
        <v>44840</v>
      </c>
      <c r="G23677" t="s">
        <v>21</v>
      </c>
      <c r="H23677" t="s">
        <v>43</v>
      </c>
      <c r="I23677" t="s">
        <v>74</v>
      </c>
      <c r="J23677" t="s">
        <v>75</v>
      </c>
      <c r="K23677" t="s">
        <v>45</v>
      </c>
      <c r="L23677">
        <v>1</v>
      </c>
      <c r="M23677" t="s">
        <v>26</v>
      </c>
      <c r="N23677">
        <v>399</v>
      </c>
      <c r="O23677" s="72">
        <f>SUM($N$2:N23677)</f>
        <v>16204185</v>
      </c>
      <c r="P23677" t="s">
        <v>35</v>
      </c>
      <c r="Q23677" t="s">
        <v>36</v>
      </c>
      <c r="R23677">
        <v>122002</v>
      </c>
      <c r="S23677" t="s">
        <v>29</v>
      </c>
      <c r="T23677" t="b">
        <v>0</v>
      </c>
      <c r="AF23677" s="11" t="s">
        <v>35</v>
      </c>
      <c r="AG23677" s="12" t="str">
        <f t="shared" si="369"/>
        <v>HARYANA</v>
      </c>
      <c r="AH23677" s="11" t="s">
        <v>35</v>
      </c>
      <c r="AI23677" s="12" t="str">
        <f>_xlfn.XLOOKUP(AH23677,P:P,Q:Q)</f>
        <v>HARYANA</v>
      </c>
    </row>
    <row r="23678" spans="1:35" x14ac:dyDescent="0.3">
      <c r="A23678">
        <v>23677</v>
      </c>
      <c r="B23678" t="s">
        <v>29088</v>
      </c>
      <c r="C23678">
        <v>3788790</v>
      </c>
      <c r="D23678" t="s">
        <v>20</v>
      </c>
      <c r="E23678">
        <v>44</v>
      </c>
      <c r="F23678" s="1">
        <v>44840</v>
      </c>
      <c r="G23678" t="s">
        <v>21</v>
      </c>
      <c r="H23678" t="s">
        <v>52</v>
      </c>
      <c r="I23678" t="s">
        <v>17061</v>
      </c>
      <c r="J23678" t="s">
        <v>33</v>
      </c>
      <c r="K23678" t="s">
        <v>39</v>
      </c>
      <c r="L23678">
        <v>1</v>
      </c>
      <c r="M23678" t="s">
        <v>26</v>
      </c>
      <c r="N23678">
        <v>1093</v>
      </c>
      <c r="O23678" s="72">
        <f>SUM($N$2:N23678)</f>
        <v>16205278</v>
      </c>
      <c r="P23678" t="s">
        <v>110</v>
      </c>
      <c r="Q23678" t="s">
        <v>111</v>
      </c>
      <c r="R23678">
        <v>226003</v>
      </c>
      <c r="S23678" t="s">
        <v>29</v>
      </c>
      <c r="T23678" t="b">
        <v>0</v>
      </c>
      <c r="AF23678" s="11" t="s">
        <v>110</v>
      </c>
      <c r="AG23678" s="12" t="str">
        <f t="shared" si="369"/>
        <v>UTTAR PRADESH</v>
      </c>
      <c r="AH23678" s="11" t="s">
        <v>110</v>
      </c>
      <c r="AI23678" s="12" t="str">
        <f>_xlfn.XLOOKUP(AH23678,P:P,Q:Q)</f>
        <v>UTTAR PRADESH</v>
      </c>
    </row>
    <row r="23679" spans="1:35" x14ac:dyDescent="0.3">
      <c r="A23679">
        <v>23678</v>
      </c>
      <c r="B23679" t="s">
        <v>29089</v>
      </c>
      <c r="C23679">
        <v>8800560</v>
      </c>
      <c r="D23679" t="s">
        <v>20</v>
      </c>
      <c r="E23679">
        <v>46</v>
      </c>
      <c r="F23679" s="1">
        <v>44840</v>
      </c>
      <c r="G23679" t="s">
        <v>21</v>
      </c>
      <c r="H23679" t="s">
        <v>43</v>
      </c>
      <c r="I23679" t="s">
        <v>13311</v>
      </c>
      <c r="J23679" t="s">
        <v>24</v>
      </c>
      <c r="K23679" t="s">
        <v>45</v>
      </c>
      <c r="L23679">
        <v>1</v>
      </c>
      <c r="M23679" t="s">
        <v>26</v>
      </c>
      <c r="N23679">
        <v>549</v>
      </c>
      <c r="O23679" s="72">
        <f>SUM($N$2:N23679)</f>
        <v>16205827</v>
      </c>
      <c r="P23679" t="s">
        <v>2368</v>
      </c>
      <c r="Q23679" t="s">
        <v>95</v>
      </c>
      <c r="R23679">
        <v>769002</v>
      </c>
      <c r="S23679" t="s">
        <v>29</v>
      </c>
      <c r="T23679" t="b">
        <v>0</v>
      </c>
      <c r="AF23679" s="11" t="s">
        <v>2368</v>
      </c>
      <c r="AG23679" s="12" t="str">
        <f t="shared" si="369"/>
        <v>ODISHA</v>
      </c>
      <c r="AH23679" s="11" t="s">
        <v>2368</v>
      </c>
      <c r="AI23679" s="12" t="str">
        <f>_xlfn.XLOOKUP(AH23679,P:P,Q:Q)</f>
        <v>ODISHA</v>
      </c>
    </row>
    <row r="23680" spans="1:35" x14ac:dyDescent="0.3">
      <c r="A23680">
        <v>23679</v>
      </c>
      <c r="B23680" t="s">
        <v>29090</v>
      </c>
      <c r="C23680">
        <v>5184056</v>
      </c>
      <c r="D23680" t="s">
        <v>20</v>
      </c>
      <c r="E23680">
        <v>18</v>
      </c>
      <c r="F23680" s="1">
        <v>44840</v>
      </c>
      <c r="G23680" t="s">
        <v>21</v>
      </c>
      <c r="H23680" t="s">
        <v>43</v>
      </c>
      <c r="I23680" t="s">
        <v>9566</v>
      </c>
      <c r="J23680" t="s">
        <v>33</v>
      </c>
      <c r="K23680" t="s">
        <v>98</v>
      </c>
      <c r="L23680">
        <v>1</v>
      </c>
      <c r="M23680" t="s">
        <v>26</v>
      </c>
      <c r="N23680">
        <v>666</v>
      </c>
      <c r="O23680" s="72">
        <f>SUM($N$2:N23680)</f>
        <v>16206493</v>
      </c>
      <c r="P23680" t="s">
        <v>295</v>
      </c>
      <c r="Q23680" t="s">
        <v>238</v>
      </c>
      <c r="R23680">
        <v>834010</v>
      </c>
      <c r="S23680" t="s">
        <v>29</v>
      </c>
      <c r="T23680" t="b">
        <v>0</v>
      </c>
      <c r="AF23680" s="11" t="s">
        <v>295</v>
      </c>
      <c r="AG23680" s="12" t="str">
        <f t="shared" si="369"/>
        <v>JHARKHAND</v>
      </c>
      <c r="AH23680" s="11" t="s">
        <v>295</v>
      </c>
      <c r="AI23680" s="12" t="str">
        <f>_xlfn.XLOOKUP(AH23680,P:P,Q:Q)</f>
        <v>JHARKHAND</v>
      </c>
    </row>
    <row r="23681" spans="1:35" x14ac:dyDescent="0.3">
      <c r="A23681">
        <v>23680</v>
      </c>
      <c r="B23681" t="s">
        <v>29091</v>
      </c>
      <c r="C23681">
        <v>3187749</v>
      </c>
      <c r="D23681" t="s">
        <v>20</v>
      </c>
      <c r="E23681">
        <v>49</v>
      </c>
      <c r="F23681" s="1">
        <v>44840</v>
      </c>
      <c r="G23681" t="s">
        <v>21</v>
      </c>
      <c r="H23681" t="s">
        <v>52</v>
      </c>
      <c r="I23681" t="s">
        <v>26353</v>
      </c>
      <c r="J23681" t="s">
        <v>75</v>
      </c>
      <c r="K23681" t="s">
        <v>25</v>
      </c>
      <c r="L23681">
        <v>1</v>
      </c>
      <c r="M23681" t="s">
        <v>26</v>
      </c>
      <c r="N23681">
        <v>513</v>
      </c>
      <c r="O23681" s="72">
        <f>SUM($N$2:N23681)</f>
        <v>16207006</v>
      </c>
      <c r="P23681" t="s">
        <v>40</v>
      </c>
      <c r="Q23681" t="s">
        <v>41</v>
      </c>
      <c r="R23681">
        <v>700034</v>
      </c>
      <c r="S23681" t="s">
        <v>29</v>
      </c>
      <c r="T23681" t="b">
        <v>0</v>
      </c>
      <c r="AF23681" s="11" t="s">
        <v>40</v>
      </c>
      <c r="AG23681" s="12" t="str">
        <f t="shared" si="369"/>
        <v>WEST BENGAL</v>
      </c>
      <c r="AH23681" s="11" t="s">
        <v>40</v>
      </c>
      <c r="AI23681" s="12" t="str">
        <f>_xlfn.XLOOKUP(AH23681,P:P,Q:Q)</f>
        <v>WEST BENGAL</v>
      </c>
    </row>
    <row r="23682" spans="1:35" x14ac:dyDescent="0.3">
      <c r="A23682">
        <v>23681</v>
      </c>
      <c r="B23682" t="s">
        <v>29092</v>
      </c>
      <c r="C23682">
        <v>2507902</v>
      </c>
      <c r="D23682" t="s">
        <v>20</v>
      </c>
      <c r="E23682">
        <v>31</v>
      </c>
      <c r="F23682" s="1">
        <v>44840</v>
      </c>
      <c r="G23682" t="s">
        <v>21</v>
      </c>
      <c r="H23682" t="s">
        <v>88</v>
      </c>
      <c r="I23682" t="s">
        <v>3459</v>
      </c>
      <c r="J23682" t="s">
        <v>24</v>
      </c>
      <c r="K23682" t="s">
        <v>34</v>
      </c>
      <c r="L23682">
        <v>1</v>
      </c>
      <c r="M23682" t="s">
        <v>26</v>
      </c>
      <c r="N23682">
        <v>352</v>
      </c>
      <c r="O23682" s="72">
        <f>SUM($N$2:N23682)</f>
        <v>16207358</v>
      </c>
      <c r="P23682" t="s">
        <v>1519</v>
      </c>
      <c r="Q23682" t="s">
        <v>581</v>
      </c>
      <c r="R23682">
        <v>403506</v>
      </c>
      <c r="S23682" t="s">
        <v>29</v>
      </c>
      <c r="T23682" t="b">
        <v>0</v>
      </c>
      <c r="AF23682" s="11" t="s">
        <v>1519</v>
      </c>
      <c r="AG23682" s="12" t="str">
        <f t="shared" si="369"/>
        <v>GOA</v>
      </c>
      <c r="AH23682" s="11" t="s">
        <v>1519</v>
      </c>
      <c r="AI23682" s="12" t="str">
        <f>_xlfn.XLOOKUP(AH23682,P:P,Q:Q)</f>
        <v>GOA</v>
      </c>
    </row>
    <row r="23683" spans="1:35" x14ac:dyDescent="0.3">
      <c r="A23683">
        <v>23682</v>
      </c>
      <c r="B23683" t="s">
        <v>29093</v>
      </c>
      <c r="C23683">
        <v>3376668</v>
      </c>
      <c r="D23683" t="s">
        <v>20</v>
      </c>
      <c r="E23683">
        <v>66</v>
      </c>
      <c r="F23683" s="1">
        <v>44840</v>
      </c>
      <c r="G23683" t="s">
        <v>21</v>
      </c>
      <c r="H23683" t="s">
        <v>43</v>
      </c>
      <c r="I23683" t="s">
        <v>165</v>
      </c>
      <c r="J23683" t="s">
        <v>33</v>
      </c>
      <c r="K23683" t="s">
        <v>45</v>
      </c>
      <c r="L23683">
        <v>1</v>
      </c>
      <c r="M23683" t="s">
        <v>26</v>
      </c>
      <c r="N23683">
        <v>999</v>
      </c>
      <c r="O23683" s="72">
        <f>SUM($N$2:N23683)</f>
        <v>16208357</v>
      </c>
      <c r="P23683" t="s">
        <v>90</v>
      </c>
      <c r="Q23683" t="s">
        <v>91</v>
      </c>
      <c r="R23683">
        <v>110059</v>
      </c>
      <c r="S23683" t="s">
        <v>29</v>
      </c>
      <c r="T23683" t="b">
        <v>0</v>
      </c>
      <c r="AF23683" s="11" t="s">
        <v>90</v>
      </c>
      <c r="AG23683" s="12" t="str">
        <f t="shared" ref="AG23683:AG23746" si="370">VLOOKUP(AF23683,$P:$Q,2,FALSE)</f>
        <v>DELHI</v>
      </c>
      <c r="AH23683" s="11" t="s">
        <v>90</v>
      </c>
      <c r="AI23683" s="12" t="str">
        <f>_xlfn.XLOOKUP(AH23683,P:P,Q:Q)</f>
        <v>DELHI</v>
      </c>
    </row>
    <row r="23684" spans="1:35" x14ac:dyDescent="0.3">
      <c r="A23684">
        <v>23683</v>
      </c>
      <c r="B23684" t="s">
        <v>29094</v>
      </c>
      <c r="C23684">
        <v>6771151</v>
      </c>
      <c r="D23684" t="s">
        <v>20</v>
      </c>
      <c r="E23684">
        <v>38</v>
      </c>
      <c r="F23684" s="1">
        <v>44840</v>
      </c>
      <c r="G23684" t="s">
        <v>21</v>
      </c>
      <c r="H23684" t="s">
        <v>22</v>
      </c>
      <c r="I23684" t="s">
        <v>12864</v>
      </c>
      <c r="J23684" t="s">
        <v>33</v>
      </c>
      <c r="K23684" t="s">
        <v>109</v>
      </c>
      <c r="L23684">
        <v>1</v>
      </c>
      <c r="M23684" t="s">
        <v>26</v>
      </c>
      <c r="N23684">
        <v>618</v>
      </c>
      <c r="O23684" s="72">
        <f>SUM($N$2:N23684)</f>
        <v>16208975</v>
      </c>
      <c r="P23684" t="s">
        <v>753</v>
      </c>
      <c r="Q23684" t="s">
        <v>95</v>
      </c>
      <c r="R23684">
        <v>751006</v>
      </c>
      <c r="S23684" t="s">
        <v>29</v>
      </c>
      <c r="T23684" t="b">
        <v>0</v>
      </c>
      <c r="AF23684" s="11" t="s">
        <v>753</v>
      </c>
      <c r="AG23684" s="12" t="str">
        <f t="shared" si="370"/>
        <v>ODISHA</v>
      </c>
      <c r="AH23684" s="11" t="s">
        <v>753</v>
      </c>
      <c r="AI23684" s="12" t="str">
        <f>_xlfn.XLOOKUP(AH23684,P:P,Q:Q)</f>
        <v>ODISHA</v>
      </c>
    </row>
    <row r="23685" spans="1:35" x14ac:dyDescent="0.3">
      <c r="A23685">
        <v>23684</v>
      </c>
      <c r="B23685" t="s">
        <v>29095</v>
      </c>
      <c r="C23685">
        <v>7821798</v>
      </c>
      <c r="D23685" t="s">
        <v>51</v>
      </c>
      <c r="E23685">
        <v>34</v>
      </c>
      <c r="F23685" s="1">
        <v>44840</v>
      </c>
      <c r="G23685" t="s">
        <v>21</v>
      </c>
      <c r="H23685" t="s">
        <v>22</v>
      </c>
      <c r="I23685" t="s">
        <v>12960</v>
      </c>
      <c r="J23685" t="s">
        <v>54</v>
      </c>
      <c r="K23685" t="s">
        <v>66</v>
      </c>
      <c r="L23685">
        <v>1</v>
      </c>
      <c r="M23685" t="s">
        <v>26</v>
      </c>
      <c r="N23685">
        <v>599</v>
      </c>
      <c r="O23685" s="72">
        <f>SUM($N$2:N23685)</f>
        <v>16209574</v>
      </c>
      <c r="P23685" t="s">
        <v>329</v>
      </c>
      <c r="Q23685" t="s">
        <v>100</v>
      </c>
      <c r="R23685">
        <v>313001</v>
      </c>
      <c r="S23685" t="s">
        <v>29</v>
      </c>
      <c r="T23685" t="b">
        <v>0</v>
      </c>
      <c r="AF23685" s="11" t="s">
        <v>329</v>
      </c>
      <c r="AG23685" s="12" t="str">
        <f t="shared" si="370"/>
        <v>RAJASTHAN</v>
      </c>
      <c r="AH23685" s="11" t="s">
        <v>329</v>
      </c>
      <c r="AI23685" s="12" t="str">
        <f>_xlfn.XLOOKUP(AH23685,P:P,Q:Q)</f>
        <v>RAJASTHAN</v>
      </c>
    </row>
    <row r="23686" spans="1:35" x14ac:dyDescent="0.3">
      <c r="A23686">
        <v>23685</v>
      </c>
      <c r="B23686" t="s">
        <v>29096</v>
      </c>
      <c r="C23686">
        <v>214317</v>
      </c>
      <c r="D23686" t="s">
        <v>20</v>
      </c>
      <c r="E23686">
        <v>36</v>
      </c>
      <c r="F23686" s="1">
        <v>44840</v>
      </c>
      <c r="G23686" t="s">
        <v>228</v>
      </c>
      <c r="H23686" t="s">
        <v>43</v>
      </c>
      <c r="I23686" t="s">
        <v>396</v>
      </c>
      <c r="J23686" t="s">
        <v>33</v>
      </c>
      <c r="K23686" t="s">
        <v>34</v>
      </c>
      <c r="L23686">
        <v>1</v>
      </c>
      <c r="M23686" t="s">
        <v>26</v>
      </c>
      <c r="N23686">
        <v>698</v>
      </c>
      <c r="O23686" s="72">
        <f>SUM($N$2:N23686)</f>
        <v>16210272</v>
      </c>
      <c r="P23686" t="s">
        <v>85</v>
      </c>
      <c r="Q23686" t="s">
        <v>86</v>
      </c>
      <c r="R23686">
        <v>500082</v>
      </c>
      <c r="S23686" t="s">
        <v>29</v>
      </c>
      <c r="T23686" t="b">
        <v>0</v>
      </c>
      <c r="AF23686" s="11" t="s">
        <v>85</v>
      </c>
      <c r="AG23686" s="12" t="str">
        <f t="shared" si="370"/>
        <v>TELANGANA</v>
      </c>
      <c r="AH23686" s="11" t="s">
        <v>85</v>
      </c>
      <c r="AI23686" s="12" t="str">
        <f>_xlfn.XLOOKUP(AH23686,P:P,Q:Q)</f>
        <v>TELANGANA</v>
      </c>
    </row>
    <row r="23687" spans="1:35" x14ac:dyDescent="0.3">
      <c r="A23687">
        <v>23686</v>
      </c>
      <c r="B23687" t="s">
        <v>29097</v>
      </c>
      <c r="C23687">
        <v>6948972</v>
      </c>
      <c r="D23687" t="s">
        <v>20</v>
      </c>
      <c r="E23687">
        <v>22</v>
      </c>
      <c r="F23687" s="1">
        <v>44840</v>
      </c>
      <c r="G23687" t="s">
        <v>228</v>
      </c>
      <c r="H23687" t="s">
        <v>31</v>
      </c>
      <c r="I23687" t="s">
        <v>10579</v>
      </c>
      <c r="J23687" t="s">
        <v>24</v>
      </c>
      <c r="K23687" t="s">
        <v>25</v>
      </c>
      <c r="L23687">
        <v>1</v>
      </c>
      <c r="M23687" t="s">
        <v>26</v>
      </c>
      <c r="N23687">
        <v>626</v>
      </c>
      <c r="O23687" s="72">
        <f>SUM($N$2:N23687)</f>
        <v>16210898</v>
      </c>
      <c r="P23687" t="s">
        <v>5319</v>
      </c>
      <c r="Q23687" t="s">
        <v>70</v>
      </c>
      <c r="R23687">
        <v>515001</v>
      </c>
      <c r="S23687" t="s">
        <v>29</v>
      </c>
      <c r="T23687" t="b">
        <v>0</v>
      </c>
      <c r="AF23687" s="11" t="s">
        <v>5319</v>
      </c>
      <c r="AG23687" s="12" t="str">
        <f t="shared" si="370"/>
        <v>ANDHRA PRADESH</v>
      </c>
      <c r="AH23687" s="11" t="s">
        <v>5319</v>
      </c>
      <c r="AI23687" s="12" t="str">
        <f>_xlfn.XLOOKUP(AH23687,P:P,Q:Q)</f>
        <v>ANDHRA PRADESH</v>
      </c>
    </row>
    <row r="23688" spans="1:35" x14ac:dyDescent="0.3">
      <c r="A23688">
        <v>23687</v>
      </c>
      <c r="B23688" t="s">
        <v>29098</v>
      </c>
      <c r="C23688">
        <v>45870</v>
      </c>
      <c r="D23688" t="s">
        <v>51</v>
      </c>
      <c r="E23688">
        <v>38</v>
      </c>
      <c r="F23688" s="1">
        <v>44840</v>
      </c>
      <c r="G23688" t="s">
        <v>21</v>
      </c>
      <c r="H23688" t="s">
        <v>52</v>
      </c>
      <c r="I23688" t="s">
        <v>15949</v>
      </c>
      <c r="J23688" t="s">
        <v>33</v>
      </c>
      <c r="K23688" t="s">
        <v>98</v>
      </c>
      <c r="L23688">
        <v>1</v>
      </c>
      <c r="M23688" t="s">
        <v>26</v>
      </c>
      <c r="N23688">
        <v>1477</v>
      </c>
      <c r="O23688" s="72">
        <f>SUM($N$2:N23688)</f>
        <v>16212375</v>
      </c>
      <c r="P23688" t="s">
        <v>29099</v>
      </c>
      <c r="Q23688" t="s">
        <v>56</v>
      </c>
      <c r="R23688">
        <v>416601</v>
      </c>
      <c r="S23688" t="s">
        <v>29</v>
      </c>
      <c r="T23688" t="b">
        <v>0</v>
      </c>
      <c r="AF23688" s="11" t="s">
        <v>29099</v>
      </c>
      <c r="AG23688" s="12" t="str">
        <f t="shared" si="370"/>
        <v>MAHARASHTRA</v>
      </c>
      <c r="AH23688" s="11" t="s">
        <v>29099</v>
      </c>
      <c r="AI23688" s="12" t="str">
        <f>_xlfn.XLOOKUP(AH23688,P:P,Q:Q)</f>
        <v>MAHARASHTRA</v>
      </c>
    </row>
    <row r="23689" spans="1:35" x14ac:dyDescent="0.3">
      <c r="A23689">
        <v>23688</v>
      </c>
      <c r="B23689" t="s">
        <v>29100</v>
      </c>
      <c r="C23689">
        <v>6552457</v>
      </c>
      <c r="D23689" t="s">
        <v>20</v>
      </c>
      <c r="E23689">
        <v>30</v>
      </c>
      <c r="F23689" s="1">
        <v>44840</v>
      </c>
      <c r="G23689" t="s">
        <v>21</v>
      </c>
      <c r="H23689" t="s">
        <v>43</v>
      </c>
      <c r="I23689" t="s">
        <v>3987</v>
      </c>
      <c r="J23689" t="s">
        <v>75</v>
      </c>
      <c r="K23689" t="s">
        <v>66</v>
      </c>
      <c r="L23689">
        <v>1</v>
      </c>
      <c r="M23689" t="s">
        <v>26</v>
      </c>
      <c r="N23689">
        <v>545</v>
      </c>
      <c r="O23689" s="72">
        <f>SUM($N$2:N23689)</f>
        <v>16212920</v>
      </c>
      <c r="P23689" t="s">
        <v>377</v>
      </c>
      <c r="Q23689" t="s">
        <v>47</v>
      </c>
      <c r="R23689">
        <v>641038</v>
      </c>
      <c r="S23689" t="s">
        <v>29</v>
      </c>
      <c r="T23689" t="b">
        <v>0</v>
      </c>
      <c r="AF23689" s="11" t="s">
        <v>377</v>
      </c>
      <c r="AG23689" s="12" t="str">
        <f t="shared" si="370"/>
        <v>TAMIL NADU</v>
      </c>
      <c r="AH23689" s="11" t="s">
        <v>377</v>
      </c>
      <c r="AI23689" s="12" t="str">
        <f>_xlfn.XLOOKUP(AH23689,P:P,Q:Q)</f>
        <v>TAMIL NADU</v>
      </c>
    </row>
    <row r="23690" spans="1:35" x14ac:dyDescent="0.3">
      <c r="A23690">
        <v>23689</v>
      </c>
      <c r="B23690" t="s">
        <v>29101</v>
      </c>
      <c r="C23690">
        <v>9096984</v>
      </c>
      <c r="D23690" t="s">
        <v>51</v>
      </c>
      <c r="E23690">
        <v>32</v>
      </c>
      <c r="F23690" s="1">
        <v>44840</v>
      </c>
      <c r="G23690" t="s">
        <v>21</v>
      </c>
      <c r="H23690" t="s">
        <v>22</v>
      </c>
      <c r="I23690" t="s">
        <v>633</v>
      </c>
      <c r="J23690" t="s">
        <v>33</v>
      </c>
      <c r="K23690" t="s">
        <v>39</v>
      </c>
      <c r="L23690">
        <v>1</v>
      </c>
      <c r="M23690" t="s">
        <v>26</v>
      </c>
      <c r="N23690">
        <v>788</v>
      </c>
      <c r="O23690" s="72">
        <f>SUM($N$2:N23690)</f>
        <v>16213708</v>
      </c>
      <c r="P23690" t="s">
        <v>1619</v>
      </c>
      <c r="Q23690" t="s">
        <v>311</v>
      </c>
      <c r="R23690">
        <v>171003</v>
      </c>
      <c r="S23690" t="s">
        <v>29</v>
      </c>
      <c r="T23690" t="b">
        <v>0</v>
      </c>
      <c r="AF23690" s="11" t="s">
        <v>1619</v>
      </c>
      <c r="AG23690" s="12" t="str">
        <f t="shared" si="370"/>
        <v>HIMACHAL PRADESH</v>
      </c>
      <c r="AH23690" s="11" t="s">
        <v>1619</v>
      </c>
      <c r="AI23690" s="12" t="str">
        <f>_xlfn.XLOOKUP(AH23690,P:P,Q:Q)</f>
        <v>HIMACHAL PRADESH</v>
      </c>
    </row>
    <row r="23691" spans="1:35" x14ac:dyDescent="0.3">
      <c r="A23691">
        <v>23690</v>
      </c>
      <c r="B23691" t="s">
        <v>29102</v>
      </c>
      <c r="C23691">
        <v>7693315</v>
      </c>
      <c r="D23691" t="s">
        <v>51</v>
      </c>
      <c r="E23691">
        <v>29</v>
      </c>
      <c r="F23691" s="1">
        <v>44840</v>
      </c>
      <c r="G23691" t="s">
        <v>21</v>
      </c>
      <c r="H23691" t="s">
        <v>52</v>
      </c>
      <c r="I23691" t="s">
        <v>3867</v>
      </c>
      <c r="J23691" t="s">
        <v>33</v>
      </c>
      <c r="K23691" t="s">
        <v>45</v>
      </c>
      <c r="L23691">
        <v>1</v>
      </c>
      <c r="M23691" t="s">
        <v>26</v>
      </c>
      <c r="N23691">
        <v>922</v>
      </c>
      <c r="O23691" s="72">
        <f>SUM($N$2:N23691)</f>
        <v>16214630</v>
      </c>
      <c r="P23691" t="s">
        <v>5902</v>
      </c>
      <c r="Q23691" t="s">
        <v>60</v>
      </c>
      <c r="R23691">
        <v>583101</v>
      </c>
      <c r="S23691" t="s">
        <v>29</v>
      </c>
      <c r="T23691" t="b">
        <v>0</v>
      </c>
      <c r="AF23691" s="11" t="s">
        <v>5902</v>
      </c>
      <c r="AG23691" s="12" t="str">
        <f t="shared" si="370"/>
        <v>KARNATAKA</v>
      </c>
      <c r="AH23691" s="11" t="s">
        <v>5902</v>
      </c>
      <c r="AI23691" s="12" t="str">
        <f>_xlfn.XLOOKUP(AH23691,P:P,Q:Q)</f>
        <v>KARNATAKA</v>
      </c>
    </row>
    <row r="23692" spans="1:35" x14ac:dyDescent="0.3">
      <c r="A23692">
        <v>23691</v>
      </c>
      <c r="B23692" t="s">
        <v>29103</v>
      </c>
      <c r="C23692">
        <v>9659795</v>
      </c>
      <c r="D23692" t="s">
        <v>20</v>
      </c>
      <c r="E23692">
        <v>29</v>
      </c>
      <c r="F23692" s="1">
        <v>44840</v>
      </c>
      <c r="G23692" t="s">
        <v>21</v>
      </c>
      <c r="H23692" t="s">
        <v>52</v>
      </c>
      <c r="I23692" t="s">
        <v>26143</v>
      </c>
      <c r="J23692" t="s">
        <v>24</v>
      </c>
      <c r="K23692" t="s">
        <v>555</v>
      </c>
      <c r="L23692">
        <v>1</v>
      </c>
      <c r="M23692" t="s">
        <v>26</v>
      </c>
      <c r="N23692">
        <v>836</v>
      </c>
      <c r="O23692" s="72">
        <f>SUM($N$2:N23692)</f>
        <v>16215466</v>
      </c>
      <c r="P23692" t="s">
        <v>103</v>
      </c>
      <c r="Q23692" t="s">
        <v>56</v>
      </c>
      <c r="R23692">
        <v>400058</v>
      </c>
      <c r="S23692" t="s">
        <v>29</v>
      </c>
      <c r="T23692" t="b">
        <v>0</v>
      </c>
      <c r="AF23692" s="11" t="s">
        <v>103</v>
      </c>
      <c r="AG23692" s="12" t="str">
        <f t="shared" si="370"/>
        <v>MAHARASHTRA</v>
      </c>
      <c r="AH23692" s="11" t="s">
        <v>103</v>
      </c>
      <c r="AI23692" s="12" t="str">
        <f>_xlfn.XLOOKUP(AH23692,P:P,Q:Q)</f>
        <v>MAHARASHTRA</v>
      </c>
    </row>
    <row r="23693" spans="1:35" x14ac:dyDescent="0.3">
      <c r="A23693">
        <v>23692</v>
      </c>
      <c r="B23693" t="s">
        <v>29104</v>
      </c>
      <c r="C23693">
        <v>8625962</v>
      </c>
      <c r="D23693" t="s">
        <v>20</v>
      </c>
      <c r="E23693">
        <v>33</v>
      </c>
      <c r="F23693" s="1">
        <v>44840</v>
      </c>
      <c r="G23693" t="s">
        <v>21</v>
      </c>
      <c r="H23693" t="s">
        <v>52</v>
      </c>
      <c r="I23693" t="s">
        <v>1251</v>
      </c>
      <c r="J23693" t="s">
        <v>209</v>
      </c>
      <c r="K23693" t="s">
        <v>210</v>
      </c>
      <c r="L23693">
        <v>1</v>
      </c>
      <c r="M23693" t="s">
        <v>26</v>
      </c>
      <c r="N23693">
        <v>737</v>
      </c>
      <c r="O23693" s="72">
        <f>SUM($N$2:N23693)</f>
        <v>16216203</v>
      </c>
      <c r="P23693" t="s">
        <v>7748</v>
      </c>
      <c r="Q23693" t="s">
        <v>73</v>
      </c>
      <c r="R23693">
        <v>680308</v>
      </c>
      <c r="S23693" t="s">
        <v>29</v>
      </c>
      <c r="T23693" t="b">
        <v>0</v>
      </c>
      <c r="AF23693" s="11" t="s">
        <v>7748</v>
      </c>
      <c r="AG23693" s="12" t="str">
        <f t="shared" si="370"/>
        <v>KERALA</v>
      </c>
      <c r="AH23693" s="11" t="s">
        <v>7748</v>
      </c>
      <c r="AI23693" s="12" t="str">
        <f>_xlfn.XLOOKUP(AH23693,P:P,Q:Q)</f>
        <v>KERALA</v>
      </c>
    </row>
    <row r="23694" spans="1:35" x14ac:dyDescent="0.3">
      <c r="A23694">
        <v>23693</v>
      </c>
      <c r="B23694" t="s">
        <v>29105</v>
      </c>
      <c r="C23694">
        <v>2868952</v>
      </c>
      <c r="D23694" t="s">
        <v>20</v>
      </c>
      <c r="E23694">
        <v>45</v>
      </c>
      <c r="F23694" s="1">
        <v>44840</v>
      </c>
      <c r="G23694" t="s">
        <v>21</v>
      </c>
      <c r="H23694" t="s">
        <v>22</v>
      </c>
      <c r="I23694" t="s">
        <v>8248</v>
      </c>
      <c r="J23694" t="s">
        <v>24</v>
      </c>
      <c r="K23694" t="s">
        <v>25</v>
      </c>
      <c r="L23694">
        <v>1</v>
      </c>
      <c r="M23694" t="s">
        <v>26</v>
      </c>
      <c r="N23694">
        <v>635</v>
      </c>
      <c r="O23694" s="72">
        <f>SUM($N$2:N23694)</f>
        <v>16216838</v>
      </c>
      <c r="P23694" t="s">
        <v>1619</v>
      </c>
      <c r="Q23694" t="s">
        <v>311</v>
      </c>
      <c r="R23694">
        <v>171009</v>
      </c>
      <c r="S23694" t="s">
        <v>29</v>
      </c>
      <c r="T23694" t="b">
        <v>0</v>
      </c>
      <c r="AF23694" s="11" t="s">
        <v>1619</v>
      </c>
      <c r="AG23694" s="12" t="str">
        <f t="shared" si="370"/>
        <v>HIMACHAL PRADESH</v>
      </c>
      <c r="AH23694" s="11" t="s">
        <v>1619</v>
      </c>
      <c r="AI23694" s="12" t="str">
        <f>_xlfn.XLOOKUP(AH23694,P:P,Q:Q)</f>
        <v>HIMACHAL PRADESH</v>
      </c>
    </row>
    <row r="23695" spans="1:35" x14ac:dyDescent="0.3">
      <c r="A23695">
        <v>23694</v>
      </c>
      <c r="B23695" t="s">
        <v>29106</v>
      </c>
      <c r="C23695">
        <v>1410246</v>
      </c>
      <c r="D23695" t="s">
        <v>51</v>
      </c>
      <c r="E23695">
        <v>36</v>
      </c>
      <c r="F23695" s="1">
        <v>44840</v>
      </c>
      <c r="G23695" t="s">
        <v>21</v>
      </c>
      <c r="H23695" t="s">
        <v>43</v>
      </c>
      <c r="I23695" t="s">
        <v>590</v>
      </c>
      <c r="J23695" t="s">
        <v>33</v>
      </c>
      <c r="K23695" t="s">
        <v>45</v>
      </c>
      <c r="L23695">
        <v>1</v>
      </c>
      <c r="M23695" t="s">
        <v>26</v>
      </c>
      <c r="N23695">
        <v>646</v>
      </c>
      <c r="O23695" s="72">
        <f>SUM($N$2:N23695)</f>
        <v>16217484</v>
      </c>
      <c r="P23695" t="s">
        <v>103</v>
      </c>
      <c r="Q23695" t="s">
        <v>56</v>
      </c>
      <c r="R23695">
        <v>400063</v>
      </c>
      <c r="S23695" t="s">
        <v>29</v>
      </c>
      <c r="T23695" t="b">
        <v>0</v>
      </c>
      <c r="AF23695" s="11" t="s">
        <v>103</v>
      </c>
      <c r="AG23695" s="12" t="str">
        <f t="shared" si="370"/>
        <v>MAHARASHTRA</v>
      </c>
      <c r="AH23695" s="11" t="s">
        <v>103</v>
      </c>
      <c r="AI23695" s="12" t="str">
        <f>_xlfn.XLOOKUP(AH23695,P:P,Q:Q)</f>
        <v>MAHARASHTRA</v>
      </c>
    </row>
    <row r="23696" spans="1:35" x14ac:dyDescent="0.3">
      <c r="A23696">
        <v>23695</v>
      </c>
      <c r="B23696" t="s">
        <v>29107</v>
      </c>
      <c r="C23696">
        <v>6341912</v>
      </c>
      <c r="D23696" t="s">
        <v>20</v>
      </c>
      <c r="E23696">
        <v>23</v>
      </c>
      <c r="F23696" s="1">
        <v>44840</v>
      </c>
      <c r="G23696" t="s">
        <v>21</v>
      </c>
      <c r="H23696" t="s">
        <v>43</v>
      </c>
      <c r="I23696" t="s">
        <v>1871</v>
      </c>
      <c r="J23696" t="s">
        <v>33</v>
      </c>
      <c r="K23696" t="s">
        <v>25</v>
      </c>
      <c r="L23696">
        <v>1</v>
      </c>
      <c r="M23696" t="s">
        <v>26</v>
      </c>
      <c r="N23696">
        <v>626</v>
      </c>
      <c r="O23696" s="72">
        <f>SUM($N$2:N23696)</f>
        <v>16218110</v>
      </c>
      <c r="P23696" t="s">
        <v>90</v>
      </c>
      <c r="Q23696" t="s">
        <v>91</v>
      </c>
      <c r="R23696">
        <v>110018</v>
      </c>
      <c r="S23696" t="s">
        <v>29</v>
      </c>
      <c r="T23696" t="b">
        <v>0</v>
      </c>
      <c r="AF23696" s="11" t="s">
        <v>90</v>
      </c>
      <c r="AG23696" s="12" t="str">
        <f t="shared" si="370"/>
        <v>DELHI</v>
      </c>
      <c r="AH23696" s="11" t="s">
        <v>90</v>
      </c>
      <c r="AI23696" s="12" t="str">
        <f>_xlfn.XLOOKUP(AH23696,P:P,Q:Q)</f>
        <v>DELHI</v>
      </c>
    </row>
    <row r="23697" spans="1:35" x14ac:dyDescent="0.3">
      <c r="A23697">
        <v>23696</v>
      </c>
      <c r="B23697" t="s">
        <v>29108</v>
      </c>
      <c r="C23697">
        <v>8637653</v>
      </c>
      <c r="D23697" t="s">
        <v>51</v>
      </c>
      <c r="E23697">
        <v>23</v>
      </c>
      <c r="F23697" s="1">
        <v>44840</v>
      </c>
      <c r="G23697" t="s">
        <v>21</v>
      </c>
      <c r="H23697" t="s">
        <v>62</v>
      </c>
      <c r="I23697" t="s">
        <v>3382</v>
      </c>
      <c r="J23697" t="s">
        <v>33</v>
      </c>
      <c r="K23697" t="s">
        <v>45</v>
      </c>
      <c r="L23697">
        <v>1</v>
      </c>
      <c r="M23697" t="s">
        <v>26</v>
      </c>
      <c r="N23697">
        <v>919</v>
      </c>
      <c r="O23697" s="72">
        <f>SUM($N$2:N23697)</f>
        <v>16219029</v>
      </c>
      <c r="P23697" t="s">
        <v>27872</v>
      </c>
      <c r="Q23697" t="s">
        <v>716</v>
      </c>
      <c r="R23697">
        <v>192231</v>
      </c>
      <c r="S23697" t="s">
        <v>29</v>
      </c>
      <c r="T23697" t="b">
        <v>0</v>
      </c>
      <c r="AF23697" s="11" t="s">
        <v>27872</v>
      </c>
      <c r="AG23697" s="12" t="str">
        <f t="shared" si="370"/>
        <v>JAMMU &amp; KASHMIR</v>
      </c>
      <c r="AH23697" s="11" t="s">
        <v>27872</v>
      </c>
      <c r="AI23697" s="12" t="str">
        <f>_xlfn.XLOOKUP(AH23697,P:P,Q:Q)</f>
        <v>JAMMU &amp; KASHMIR</v>
      </c>
    </row>
    <row r="23698" spans="1:35" x14ac:dyDescent="0.3">
      <c r="A23698">
        <v>23697</v>
      </c>
      <c r="B23698" t="s">
        <v>29109</v>
      </c>
      <c r="C23698">
        <v>6774547</v>
      </c>
      <c r="D23698" t="s">
        <v>20</v>
      </c>
      <c r="E23698">
        <v>42</v>
      </c>
      <c r="F23698" s="1">
        <v>44840</v>
      </c>
      <c r="G23698" t="s">
        <v>228</v>
      </c>
      <c r="H23698" t="s">
        <v>57</v>
      </c>
      <c r="I23698" t="s">
        <v>11940</v>
      </c>
      <c r="J23698" t="s">
        <v>24</v>
      </c>
      <c r="K23698" t="s">
        <v>66</v>
      </c>
      <c r="L23698">
        <v>1</v>
      </c>
      <c r="M23698" t="s">
        <v>26</v>
      </c>
      <c r="N23698">
        <v>318</v>
      </c>
      <c r="O23698" s="72">
        <f>SUM($N$2:N23698)</f>
        <v>16219347</v>
      </c>
      <c r="P23698" t="s">
        <v>3405</v>
      </c>
      <c r="Q23698" t="s">
        <v>126</v>
      </c>
      <c r="R23698">
        <v>483501</v>
      </c>
      <c r="S23698" t="s">
        <v>29</v>
      </c>
      <c r="T23698" t="b">
        <v>0</v>
      </c>
      <c r="AF23698" s="11" t="s">
        <v>3405</v>
      </c>
      <c r="AG23698" s="12" t="str">
        <f t="shared" si="370"/>
        <v>MADHYA PRADESH</v>
      </c>
      <c r="AH23698" s="11" t="s">
        <v>3405</v>
      </c>
      <c r="AI23698" s="12" t="str">
        <f>_xlfn.XLOOKUP(AH23698,P:P,Q:Q)</f>
        <v>MADHYA PRADESH</v>
      </c>
    </row>
    <row r="23699" spans="1:35" x14ac:dyDescent="0.3">
      <c r="A23699">
        <v>23698</v>
      </c>
      <c r="B23699" t="s">
        <v>29110</v>
      </c>
      <c r="C23699">
        <v>9429395</v>
      </c>
      <c r="D23699" t="s">
        <v>51</v>
      </c>
      <c r="E23699">
        <v>24</v>
      </c>
      <c r="F23699" s="1">
        <v>44840</v>
      </c>
      <c r="G23699" t="s">
        <v>21</v>
      </c>
      <c r="H23699" t="s">
        <v>43</v>
      </c>
      <c r="I23699" t="s">
        <v>1281</v>
      </c>
      <c r="J23699" t="s">
        <v>54</v>
      </c>
      <c r="K23699" t="s">
        <v>34</v>
      </c>
      <c r="L23699">
        <v>1</v>
      </c>
      <c r="M23699" t="s">
        <v>26</v>
      </c>
      <c r="N23699">
        <v>725</v>
      </c>
      <c r="O23699" s="72">
        <f>SUM($N$2:N23699)</f>
        <v>16220072</v>
      </c>
      <c r="P23699" t="s">
        <v>85</v>
      </c>
      <c r="Q23699" t="s">
        <v>86</v>
      </c>
      <c r="R23699">
        <v>500013</v>
      </c>
      <c r="S23699" t="s">
        <v>29</v>
      </c>
      <c r="T23699" t="b">
        <v>0</v>
      </c>
      <c r="AF23699" s="11" t="s">
        <v>85</v>
      </c>
      <c r="AG23699" s="12" t="str">
        <f t="shared" si="370"/>
        <v>TELANGANA</v>
      </c>
      <c r="AH23699" s="11" t="s">
        <v>85</v>
      </c>
      <c r="AI23699" s="12" t="str">
        <f>_xlfn.XLOOKUP(AH23699,P:P,Q:Q)</f>
        <v>TELANGANA</v>
      </c>
    </row>
    <row r="23700" spans="1:35" x14ac:dyDescent="0.3">
      <c r="A23700">
        <v>23699</v>
      </c>
      <c r="B23700" t="s">
        <v>29111</v>
      </c>
      <c r="C23700">
        <v>8919491</v>
      </c>
      <c r="D23700" t="s">
        <v>20</v>
      </c>
      <c r="E23700">
        <v>49</v>
      </c>
      <c r="F23700" s="1">
        <v>44840</v>
      </c>
      <c r="G23700" t="s">
        <v>21</v>
      </c>
      <c r="H23700" t="s">
        <v>52</v>
      </c>
      <c r="I23700" t="s">
        <v>17118</v>
      </c>
      <c r="J23700" t="s">
        <v>24</v>
      </c>
      <c r="K23700" t="s">
        <v>34</v>
      </c>
      <c r="L23700">
        <v>1</v>
      </c>
      <c r="M23700" t="s">
        <v>26</v>
      </c>
      <c r="N23700">
        <v>471</v>
      </c>
      <c r="O23700" s="72">
        <f>SUM($N$2:N23700)</f>
        <v>16220543</v>
      </c>
      <c r="P23700" t="s">
        <v>85</v>
      </c>
      <c r="Q23700" t="s">
        <v>86</v>
      </c>
      <c r="R23700">
        <v>500038</v>
      </c>
      <c r="S23700" t="s">
        <v>29</v>
      </c>
      <c r="T23700" t="b">
        <v>0</v>
      </c>
      <c r="AF23700" s="11" t="s">
        <v>85</v>
      </c>
      <c r="AG23700" s="12" t="str">
        <f t="shared" si="370"/>
        <v>TELANGANA</v>
      </c>
      <c r="AH23700" s="11" t="s">
        <v>85</v>
      </c>
      <c r="AI23700" s="12" t="str">
        <f>_xlfn.XLOOKUP(AH23700,P:P,Q:Q)</f>
        <v>TELANGANA</v>
      </c>
    </row>
    <row r="23701" spans="1:35" x14ac:dyDescent="0.3">
      <c r="A23701">
        <v>23700</v>
      </c>
      <c r="B23701" t="s">
        <v>29112</v>
      </c>
      <c r="C23701">
        <v>2665415</v>
      </c>
      <c r="D23701" t="s">
        <v>20</v>
      </c>
      <c r="E23701">
        <v>23</v>
      </c>
      <c r="F23701" s="1">
        <v>44840</v>
      </c>
      <c r="G23701" t="s">
        <v>21</v>
      </c>
      <c r="H23701" t="s">
        <v>22</v>
      </c>
      <c r="I23701" t="s">
        <v>982</v>
      </c>
      <c r="J23701" t="s">
        <v>24</v>
      </c>
      <c r="K23701" t="s">
        <v>34</v>
      </c>
      <c r="L23701">
        <v>1</v>
      </c>
      <c r="M23701" t="s">
        <v>26</v>
      </c>
      <c r="N23701">
        <v>486</v>
      </c>
      <c r="O23701" s="72">
        <f>SUM($N$2:N23701)</f>
        <v>16221029</v>
      </c>
      <c r="P23701" t="s">
        <v>85</v>
      </c>
      <c r="Q23701" t="s">
        <v>86</v>
      </c>
      <c r="R23701">
        <v>500016</v>
      </c>
      <c r="S23701" t="s">
        <v>29</v>
      </c>
      <c r="T23701" t="b">
        <v>0</v>
      </c>
      <c r="AF23701" s="11" t="s">
        <v>85</v>
      </c>
      <c r="AG23701" s="12" t="str">
        <f t="shared" si="370"/>
        <v>TELANGANA</v>
      </c>
      <c r="AH23701" s="11" t="s">
        <v>85</v>
      </c>
      <c r="AI23701" s="12" t="str">
        <f>_xlfn.XLOOKUP(AH23701,P:P,Q:Q)</f>
        <v>TELANGANA</v>
      </c>
    </row>
    <row r="23702" spans="1:35" x14ac:dyDescent="0.3">
      <c r="A23702">
        <v>23701</v>
      </c>
      <c r="B23702" t="s">
        <v>29113</v>
      </c>
      <c r="C23702">
        <v>3097696</v>
      </c>
      <c r="D23702" t="s">
        <v>20</v>
      </c>
      <c r="E23702">
        <v>21</v>
      </c>
      <c r="F23702" s="1">
        <v>44840</v>
      </c>
      <c r="G23702" t="s">
        <v>228</v>
      </c>
      <c r="H23702" t="s">
        <v>43</v>
      </c>
      <c r="I23702" t="s">
        <v>29114</v>
      </c>
      <c r="J23702" t="s">
        <v>24</v>
      </c>
      <c r="K23702" t="s">
        <v>98</v>
      </c>
      <c r="L23702">
        <v>1</v>
      </c>
      <c r="M23702" t="s">
        <v>26</v>
      </c>
      <c r="N23702">
        <v>328</v>
      </c>
      <c r="O23702" s="72">
        <f>SUM($N$2:N23702)</f>
        <v>16221357</v>
      </c>
      <c r="P23702" t="s">
        <v>335</v>
      </c>
      <c r="Q23702" t="s">
        <v>111</v>
      </c>
      <c r="R23702">
        <v>201310</v>
      </c>
      <c r="S23702" t="s">
        <v>29</v>
      </c>
      <c r="T23702" t="b">
        <v>0</v>
      </c>
      <c r="AF23702" s="11" t="s">
        <v>335</v>
      </c>
      <c r="AG23702" s="12" t="str">
        <f t="shared" si="370"/>
        <v>UTTAR PRADESH</v>
      </c>
      <c r="AH23702" s="11" t="s">
        <v>335</v>
      </c>
      <c r="AI23702" s="12" t="str">
        <f>_xlfn.XLOOKUP(AH23702,P:P,Q:Q)</f>
        <v>UTTAR PRADESH</v>
      </c>
    </row>
    <row r="23703" spans="1:35" x14ac:dyDescent="0.3">
      <c r="A23703">
        <v>23702</v>
      </c>
      <c r="B23703" t="s">
        <v>29115</v>
      </c>
      <c r="C23703">
        <v>2075087</v>
      </c>
      <c r="D23703" t="s">
        <v>20</v>
      </c>
      <c r="E23703">
        <v>40</v>
      </c>
      <c r="F23703" s="1">
        <v>44840</v>
      </c>
      <c r="G23703" t="s">
        <v>21</v>
      </c>
      <c r="H23703" t="s">
        <v>52</v>
      </c>
      <c r="I23703" t="s">
        <v>3853</v>
      </c>
      <c r="J23703" t="s">
        <v>24</v>
      </c>
      <c r="K23703" t="s">
        <v>25</v>
      </c>
      <c r="L23703">
        <v>1</v>
      </c>
      <c r="M23703" t="s">
        <v>26</v>
      </c>
      <c r="N23703">
        <v>318</v>
      </c>
      <c r="O23703" s="72">
        <f>SUM($N$2:N23703)</f>
        <v>16221675</v>
      </c>
      <c r="P23703" t="s">
        <v>85</v>
      </c>
      <c r="Q23703" t="s">
        <v>86</v>
      </c>
      <c r="R23703">
        <v>500040</v>
      </c>
      <c r="S23703" t="s">
        <v>29</v>
      </c>
      <c r="T23703" t="b">
        <v>0</v>
      </c>
      <c r="AF23703" s="11" t="s">
        <v>85</v>
      </c>
      <c r="AG23703" s="12" t="str">
        <f t="shared" si="370"/>
        <v>TELANGANA</v>
      </c>
      <c r="AH23703" s="11" t="s">
        <v>85</v>
      </c>
      <c r="AI23703" s="12" t="str">
        <f>_xlfn.XLOOKUP(AH23703,P:P,Q:Q)</f>
        <v>TELANGANA</v>
      </c>
    </row>
    <row r="23704" spans="1:35" x14ac:dyDescent="0.3">
      <c r="A23704">
        <v>23703</v>
      </c>
      <c r="B23704" t="s">
        <v>29115</v>
      </c>
      <c r="C23704">
        <v>2075087</v>
      </c>
      <c r="D23704" t="s">
        <v>20</v>
      </c>
      <c r="E23704">
        <v>28</v>
      </c>
      <c r="F23704" s="1">
        <v>44840</v>
      </c>
      <c r="G23704" t="s">
        <v>21</v>
      </c>
      <c r="H23704" t="s">
        <v>22</v>
      </c>
      <c r="I23704" t="s">
        <v>8373</v>
      </c>
      <c r="J23704" t="s">
        <v>24</v>
      </c>
      <c r="K23704" t="s">
        <v>34</v>
      </c>
      <c r="L23704">
        <v>1</v>
      </c>
      <c r="M23704" t="s">
        <v>26</v>
      </c>
      <c r="N23704">
        <v>353</v>
      </c>
      <c r="O23704" s="72">
        <f>SUM($N$2:N23704)</f>
        <v>16222028</v>
      </c>
      <c r="P23704" t="s">
        <v>135</v>
      </c>
      <c r="Q23704" t="s">
        <v>47</v>
      </c>
      <c r="R23704">
        <v>600028</v>
      </c>
      <c r="S23704" t="s">
        <v>29</v>
      </c>
      <c r="T23704" t="b">
        <v>0</v>
      </c>
      <c r="AF23704" s="11" t="s">
        <v>135</v>
      </c>
      <c r="AG23704" s="12" t="str">
        <f t="shared" si="370"/>
        <v>TAMIL NADU</v>
      </c>
      <c r="AH23704" s="11" t="s">
        <v>135</v>
      </c>
      <c r="AI23704" s="12" t="str">
        <f>_xlfn.XLOOKUP(AH23704,P:P,Q:Q)</f>
        <v>TAMIL NADU</v>
      </c>
    </row>
    <row r="23705" spans="1:35" x14ac:dyDescent="0.3">
      <c r="A23705">
        <v>23704</v>
      </c>
      <c r="B23705" t="s">
        <v>29116</v>
      </c>
      <c r="C23705">
        <v>3451328</v>
      </c>
      <c r="D23705" t="s">
        <v>20</v>
      </c>
      <c r="E23705">
        <v>65</v>
      </c>
      <c r="F23705" s="1">
        <v>44840</v>
      </c>
      <c r="G23705" t="s">
        <v>21</v>
      </c>
      <c r="H23705" t="s">
        <v>43</v>
      </c>
      <c r="I23705" t="s">
        <v>29117</v>
      </c>
      <c r="J23705" t="s">
        <v>24</v>
      </c>
      <c r="K23705" t="s">
        <v>98</v>
      </c>
      <c r="L23705">
        <v>1</v>
      </c>
      <c r="M23705" t="s">
        <v>26</v>
      </c>
      <c r="N23705">
        <v>316</v>
      </c>
      <c r="O23705" s="72">
        <f>SUM($N$2:N23705)</f>
        <v>16222344</v>
      </c>
      <c r="P23705" t="s">
        <v>2268</v>
      </c>
      <c r="Q23705" t="s">
        <v>56</v>
      </c>
      <c r="R23705">
        <v>415002</v>
      </c>
      <c r="S23705" t="s">
        <v>29</v>
      </c>
      <c r="T23705" t="b">
        <v>0</v>
      </c>
      <c r="AF23705" s="11" t="s">
        <v>2268</v>
      </c>
      <c r="AG23705" s="12" t="str">
        <f t="shared" si="370"/>
        <v>MAHARASHTRA</v>
      </c>
      <c r="AH23705" s="11" t="s">
        <v>2268</v>
      </c>
      <c r="AI23705" s="12" t="str">
        <f>_xlfn.XLOOKUP(AH23705,P:P,Q:Q)</f>
        <v>MAHARASHTRA</v>
      </c>
    </row>
    <row r="23706" spans="1:35" x14ac:dyDescent="0.3">
      <c r="A23706">
        <v>23705</v>
      </c>
      <c r="B23706" t="s">
        <v>29118</v>
      </c>
      <c r="C23706">
        <v>5249153</v>
      </c>
      <c r="D23706" t="s">
        <v>20</v>
      </c>
      <c r="E23706">
        <v>48</v>
      </c>
      <c r="F23706" s="1">
        <v>44840</v>
      </c>
      <c r="G23706" t="s">
        <v>21</v>
      </c>
      <c r="H23706" t="s">
        <v>43</v>
      </c>
      <c r="I23706" t="s">
        <v>476</v>
      </c>
      <c r="J23706" t="s">
        <v>24</v>
      </c>
      <c r="K23706" t="s">
        <v>34</v>
      </c>
      <c r="L23706">
        <v>1</v>
      </c>
      <c r="M23706" t="s">
        <v>26</v>
      </c>
      <c r="N23706">
        <v>399</v>
      </c>
      <c r="O23706" s="72">
        <f>SUM($N$2:N23706)</f>
        <v>16222743</v>
      </c>
      <c r="P23706" t="s">
        <v>29119</v>
      </c>
      <c r="Q23706" t="s">
        <v>80</v>
      </c>
      <c r="R23706">
        <v>781349</v>
      </c>
      <c r="S23706" t="s">
        <v>29</v>
      </c>
      <c r="T23706" t="b">
        <v>0</v>
      </c>
      <c r="AF23706" s="11" t="s">
        <v>29119</v>
      </c>
      <c r="AG23706" s="12" t="str">
        <f t="shared" si="370"/>
        <v>ASSAM</v>
      </c>
      <c r="AH23706" s="11" t="s">
        <v>29119</v>
      </c>
      <c r="AI23706" s="12" t="str">
        <f>_xlfn.XLOOKUP(AH23706,P:P,Q:Q)</f>
        <v>ASSAM</v>
      </c>
    </row>
    <row r="23707" spans="1:35" x14ac:dyDescent="0.3">
      <c r="A23707">
        <v>23706</v>
      </c>
      <c r="B23707" t="s">
        <v>29120</v>
      </c>
      <c r="C23707">
        <v>2264151</v>
      </c>
      <c r="D23707" t="s">
        <v>20</v>
      </c>
      <c r="E23707">
        <v>39</v>
      </c>
      <c r="F23707" s="1">
        <v>44840</v>
      </c>
      <c r="G23707" t="s">
        <v>21</v>
      </c>
      <c r="H23707" t="s">
        <v>52</v>
      </c>
      <c r="I23707" t="s">
        <v>29121</v>
      </c>
      <c r="J23707" t="s">
        <v>24</v>
      </c>
      <c r="K23707" t="s">
        <v>34</v>
      </c>
      <c r="L23707">
        <v>1</v>
      </c>
      <c r="M23707" t="s">
        <v>26</v>
      </c>
      <c r="N23707">
        <v>475</v>
      </c>
      <c r="O23707" s="72">
        <f>SUM($N$2:N23707)</f>
        <v>16223218</v>
      </c>
      <c r="P23707" t="s">
        <v>1188</v>
      </c>
      <c r="Q23707" t="s">
        <v>47</v>
      </c>
      <c r="R23707">
        <v>641109</v>
      </c>
      <c r="S23707" t="s">
        <v>29</v>
      </c>
      <c r="T23707" t="b">
        <v>0</v>
      </c>
      <c r="AF23707" s="11" t="s">
        <v>1188</v>
      </c>
      <c r="AG23707" s="12" t="str">
        <f t="shared" si="370"/>
        <v>TAMIL NADU</v>
      </c>
      <c r="AH23707" s="11" t="s">
        <v>1188</v>
      </c>
      <c r="AI23707" s="12" t="str">
        <f>_xlfn.XLOOKUP(AH23707,P:P,Q:Q)</f>
        <v>TAMIL NADU</v>
      </c>
    </row>
    <row r="23708" spans="1:35" x14ac:dyDescent="0.3">
      <c r="A23708">
        <v>23707</v>
      </c>
      <c r="B23708" t="s">
        <v>29122</v>
      </c>
      <c r="C23708">
        <v>4631608</v>
      </c>
      <c r="D23708" t="s">
        <v>20</v>
      </c>
      <c r="E23708">
        <v>49</v>
      </c>
      <c r="F23708" s="1">
        <v>44840</v>
      </c>
      <c r="G23708" t="s">
        <v>21</v>
      </c>
      <c r="H23708" t="s">
        <v>43</v>
      </c>
      <c r="I23708" t="s">
        <v>5547</v>
      </c>
      <c r="J23708" t="s">
        <v>33</v>
      </c>
      <c r="K23708" t="s">
        <v>34</v>
      </c>
      <c r="L23708">
        <v>1</v>
      </c>
      <c r="M23708" t="s">
        <v>26</v>
      </c>
      <c r="N23708">
        <v>696</v>
      </c>
      <c r="O23708" s="72">
        <f>SUM($N$2:N23708)</f>
        <v>16223914</v>
      </c>
      <c r="P23708" t="s">
        <v>69</v>
      </c>
      <c r="Q23708" t="s">
        <v>70</v>
      </c>
      <c r="R23708">
        <v>520007</v>
      </c>
      <c r="S23708" t="s">
        <v>29</v>
      </c>
      <c r="T23708" t="b">
        <v>0</v>
      </c>
      <c r="AF23708" s="11" t="s">
        <v>69</v>
      </c>
      <c r="AG23708" s="12" t="str">
        <f t="shared" si="370"/>
        <v>ANDHRA PRADESH</v>
      </c>
      <c r="AH23708" s="11" t="s">
        <v>69</v>
      </c>
      <c r="AI23708" s="12" t="str">
        <f>_xlfn.XLOOKUP(AH23708,P:P,Q:Q)</f>
        <v>ANDHRA PRADESH</v>
      </c>
    </row>
    <row r="23709" spans="1:35" x14ac:dyDescent="0.3">
      <c r="A23709">
        <v>23708</v>
      </c>
      <c r="B23709" t="s">
        <v>29123</v>
      </c>
      <c r="C23709">
        <v>5952560</v>
      </c>
      <c r="D23709" t="s">
        <v>20</v>
      </c>
      <c r="E23709">
        <v>31</v>
      </c>
      <c r="F23709" s="1">
        <v>44840</v>
      </c>
      <c r="G23709" t="s">
        <v>21</v>
      </c>
      <c r="H23709" t="s">
        <v>62</v>
      </c>
      <c r="I23709" t="s">
        <v>1016</v>
      </c>
      <c r="J23709" t="s">
        <v>24</v>
      </c>
      <c r="K23709" t="s">
        <v>66</v>
      </c>
      <c r="L23709">
        <v>1</v>
      </c>
      <c r="M23709" t="s">
        <v>26</v>
      </c>
      <c r="N23709">
        <v>435</v>
      </c>
      <c r="O23709" s="72">
        <f>SUM($N$2:N23709)</f>
        <v>16224349</v>
      </c>
      <c r="P23709" t="s">
        <v>135</v>
      </c>
      <c r="Q23709" t="s">
        <v>47</v>
      </c>
      <c r="R23709">
        <v>600021</v>
      </c>
      <c r="S23709" t="s">
        <v>29</v>
      </c>
      <c r="T23709" t="b">
        <v>0</v>
      </c>
      <c r="AF23709" s="11" t="s">
        <v>135</v>
      </c>
      <c r="AG23709" s="12" t="str">
        <f t="shared" si="370"/>
        <v>TAMIL NADU</v>
      </c>
      <c r="AH23709" s="11" t="s">
        <v>135</v>
      </c>
      <c r="AI23709" s="12" t="str">
        <f>_xlfn.XLOOKUP(AH23709,P:P,Q:Q)</f>
        <v>TAMIL NADU</v>
      </c>
    </row>
    <row r="23710" spans="1:35" x14ac:dyDescent="0.3">
      <c r="A23710">
        <v>23709</v>
      </c>
      <c r="B23710" t="s">
        <v>29124</v>
      </c>
      <c r="C23710">
        <v>1229080</v>
      </c>
      <c r="D23710" t="s">
        <v>51</v>
      </c>
      <c r="E23710">
        <v>50</v>
      </c>
      <c r="F23710" s="1">
        <v>44840</v>
      </c>
      <c r="G23710" t="s">
        <v>21</v>
      </c>
      <c r="H23710" t="s">
        <v>22</v>
      </c>
      <c r="I23710" t="s">
        <v>10083</v>
      </c>
      <c r="J23710" t="s">
        <v>33</v>
      </c>
      <c r="K23710" t="s">
        <v>39</v>
      </c>
      <c r="L23710">
        <v>1</v>
      </c>
      <c r="M23710" t="s">
        <v>26</v>
      </c>
      <c r="N23710">
        <v>828</v>
      </c>
      <c r="O23710" s="72">
        <f>SUM($N$2:N23710)</f>
        <v>16225177</v>
      </c>
      <c r="P23710" t="s">
        <v>387</v>
      </c>
      <c r="Q23710" t="s">
        <v>47</v>
      </c>
      <c r="R23710">
        <v>641008</v>
      </c>
      <c r="S23710" t="s">
        <v>29</v>
      </c>
      <c r="T23710" t="b">
        <v>0</v>
      </c>
      <c r="AF23710" s="11" t="s">
        <v>387</v>
      </c>
      <c r="AG23710" s="12" t="str">
        <f t="shared" si="370"/>
        <v>TAMIL NADU</v>
      </c>
      <c r="AH23710" s="11" t="s">
        <v>387</v>
      </c>
      <c r="AI23710" s="12" t="str">
        <f>_xlfn.XLOOKUP(AH23710,P:P,Q:Q)</f>
        <v>TAMIL NADU</v>
      </c>
    </row>
    <row r="23711" spans="1:35" x14ac:dyDescent="0.3">
      <c r="A23711">
        <v>23710</v>
      </c>
      <c r="B23711" t="s">
        <v>29125</v>
      </c>
      <c r="C23711">
        <v>894759</v>
      </c>
      <c r="D23711" t="s">
        <v>51</v>
      </c>
      <c r="E23711">
        <v>44</v>
      </c>
      <c r="F23711" s="1">
        <v>44840</v>
      </c>
      <c r="G23711" t="s">
        <v>21</v>
      </c>
      <c r="H23711" t="s">
        <v>22</v>
      </c>
      <c r="I23711" t="s">
        <v>11312</v>
      </c>
      <c r="J23711" t="s">
        <v>33</v>
      </c>
      <c r="K23711" t="s">
        <v>98</v>
      </c>
      <c r="L23711">
        <v>1</v>
      </c>
      <c r="M23711" t="s">
        <v>26</v>
      </c>
      <c r="N23711">
        <v>791</v>
      </c>
      <c r="O23711" s="72">
        <f>SUM($N$2:N23711)</f>
        <v>16225968</v>
      </c>
      <c r="P23711" t="s">
        <v>10986</v>
      </c>
      <c r="Q23711" t="s">
        <v>247</v>
      </c>
      <c r="R23711">
        <v>802212</v>
      </c>
      <c r="S23711" t="s">
        <v>29</v>
      </c>
      <c r="T23711" t="b">
        <v>0</v>
      </c>
      <c r="AF23711" s="11" t="s">
        <v>10986</v>
      </c>
      <c r="AG23711" s="12" t="str">
        <f t="shared" si="370"/>
        <v>BIHAR</v>
      </c>
      <c r="AH23711" s="11" t="s">
        <v>10986</v>
      </c>
      <c r="AI23711" s="12" t="str">
        <f>_xlfn.XLOOKUP(AH23711,P:P,Q:Q)</f>
        <v>BIHAR</v>
      </c>
    </row>
    <row r="23712" spans="1:35" x14ac:dyDescent="0.3">
      <c r="A23712">
        <v>23711</v>
      </c>
      <c r="B23712" t="s">
        <v>29126</v>
      </c>
      <c r="C23712">
        <v>3349842</v>
      </c>
      <c r="D23712" t="s">
        <v>20</v>
      </c>
      <c r="E23712">
        <v>64</v>
      </c>
      <c r="F23712" s="1">
        <v>44840</v>
      </c>
      <c r="G23712" t="s">
        <v>21</v>
      </c>
      <c r="H23712" t="s">
        <v>31</v>
      </c>
      <c r="I23712" t="s">
        <v>3931</v>
      </c>
      <c r="J23712" t="s">
        <v>24</v>
      </c>
      <c r="K23712" t="s">
        <v>25</v>
      </c>
      <c r="L23712">
        <v>1</v>
      </c>
      <c r="M23712" t="s">
        <v>26</v>
      </c>
      <c r="N23712">
        <v>749</v>
      </c>
      <c r="O23712" s="72">
        <f>SUM($N$2:N23712)</f>
        <v>16226717</v>
      </c>
      <c r="P23712" t="s">
        <v>277</v>
      </c>
      <c r="Q23712" t="s">
        <v>111</v>
      </c>
      <c r="R23712">
        <v>201301</v>
      </c>
      <c r="S23712" t="s">
        <v>29</v>
      </c>
      <c r="T23712" t="b">
        <v>0</v>
      </c>
      <c r="AF23712" s="11" t="s">
        <v>277</v>
      </c>
      <c r="AG23712" s="12" t="str">
        <f t="shared" si="370"/>
        <v>UTTAR PRADESH</v>
      </c>
      <c r="AH23712" s="11" t="s">
        <v>277</v>
      </c>
      <c r="AI23712" s="12" t="str">
        <f>_xlfn.XLOOKUP(AH23712,P:P,Q:Q)</f>
        <v>UTTAR PRADESH</v>
      </c>
    </row>
    <row r="23713" spans="1:35" x14ac:dyDescent="0.3">
      <c r="A23713">
        <v>23712</v>
      </c>
      <c r="B23713" t="s">
        <v>29127</v>
      </c>
      <c r="C23713">
        <v>1914523</v>
      </c>
      <c r="D23713" t="s">
        <v>20</v>
      </c>
      <c r="E23713">
        <v>37</v>
      </c>
      <c r="F23713" s="1">
        <v>44840</v>
      </c>
      <c r="G23713" t="s">
        <v>21</v>
      </c>
      <c r="H23713" t="s">
        <v>52</v>
      </c>
      <c r="I23713" t="s">
        <v>7891</v>
      </c>
      <c r="J23713" t="s">
        <v>24</v>
      </c>
      <c r="K23713" t="s">
        <v>45</v>
      </c>
      <c r="L23713">
        <v>1</v>
      </c>
      <c r="M23713" t="s">
        <v>26</v>
      </c>
      <c r="N23713">
        <v>376</v>
      </c>
      <c r="O23713" s="72">
        <f>SUM($N$2:N23713)</f>
        <v>16227093</v>
      </c>
      <c r="P23713" t="s">
        <v>387</v>
      </c>
      <c r="Q23713" t="s">
        <v>47</v>
      </c>
      <c r="R23713">
        <v>641028</v>
      </c>
      <c r="S23713" t="s">
        <v>29</v>
      </c>
      <c r="T23713" t="b">
        <v>0</v>
      </c>
      <c r="AF23713" s="11" t="s">
        <v>387</v>
      </c>
      <c r="AG23713" s="12" t="str">
        <f t="shared" si="370"/>
        <v>TAMIL NADU</v>
      </c>
      <c r="AH23713" s="11" t="s">
        <v>387</v>
      </c>
      <c r="AI23713" s="12" t="str">
        <f>_xlfn.XLOOKUP(AH23713,P:P,Q:Q)</f>
        <v>TAMIL NADU</v>
      </c>
    </row>
    <row r="23714" spans="1:35" x14ac:dyDescent="0.3">
      <c r="A23714">
        <v>23713</v>
      </c>
      <c r="B23714" t="s">
        <v>29128</v>
      </c>
      <c r="C23714">
        <v>9808866</v>
      </c>
      <c r="D23714" t="s">
        <v>20</v>
      </c>
      <c r="E23714">
        <v>54</v>
      </c>
      <c r="F23714" s="1">
        <v>44840</v>
      </c>
      <c r="G23714" t="s">
        <v>21</v>
      </c>
      <c r="H23714" t="s">
        <v>22</v>
      </c>
      <c r="I23714" t="s">
        <v>6401</v>
      </c>
      <c r="J23714" t="s">
        <v>24</v>
      </c>
      <c r="K23714" t="s">
        <v>25</v>
      </c>
      <c r="L23714">
        <v>1</v>
      </c>
      <c r="M23714" t="s">
        <v>26</v>
      </c>
      <c r="N23714">
        <v>399</v>
      </c>
      <c r="O23714" s="72">
        <f>SUM($N$2:N23714)</f>
        <v>16227492</v>
      </c>
      <c r="P23714" t="s">
        <v>180</v>
      </c>
      <c r="Q23714" t="s">
        <v>47</v>
      </c>
      <c r="R23714">
        <v>620007</v>
      </c>
      <c r="S23714" t="s">
        <v>29</v>
      </c>
      <c r="T23714" t="b">
        <v>0</v>
      </c>
      <c r="AF23714" s="11" t="s">
        <v>180</v>
      </c>
      <c r="AG23714" s="12" t="str">
        <f t="shared" si="370"/>
        <v>TAMIL NADU</v>
      </c>
      <c r="AH23714" s="11" t="s">
        <v>180</v>
      </c>
      <c r="AI23714" s="12" t="str">
        <f>_xlfn.XLOOKUP(AH23714,P:P,Q:Q)</f>
        <v>TAMIL NADU</v>
      </c>
    </row>
    <row r="23715" spans="1:35" x14ac:dyDescent="0.3">
      <c r="A23715">
        <v>23714</v>
      </c>
      <c r="B23715" t="s">
        <v>29129</v>
      </c>
      <c r="C23715">
        <v>8517098</v>
      </c>
      <c r="D23715" t="s">
        <v>51</v>
      </c>
      <c r="E23715">
        <v>25</v>
      </c>
      <c r="F23715" s="1">
        <v>44840</v>
      </c>
      <c r="G23715" t="s">
        <v>21</v>
      </c>
      <c r="H23715" t="s">
        <v>43</v>
      </c>
      <c r="I23715" t="s">
        <v>2718</v>
      </c>
      <c r="J23715" t="s">
        <v>54</v>
      </c>
      <c r="K23715" t="s">
        <v>34</v>
      </c>
      <c r="L23715">
        <v>1</v>
      </c>
      <c r="M23715" t="s">
        <v>26</v>
      </c>
      <c r="N23715">
        <v>771</v>
      </c>
      <c r="O23715" s="72">
        <f>SUM($N$2:N23715)</f>
        <v>16228263</v>
      </c>
      <c r="P23715" t="s">
        <v>981</v>
      </c>
      <c r="Q23715" t="s">
        <v>86</v>
      </c>
      <c r="R23715">
        <v>500046</v>
      </c>
      <c r="S23715" t="s">
        <v>29</v>
      </c>
      <c r="T23715" t="b">
        <v>0</v>
      </c>
      <c r="AF23715" s="11" t="s">
        <v>981</v>
      </c>
      <c r="AG23715" s="12" t="str">
        <f t="shared" si="370"/>
        <v>TELANGANA</v>
      </c>
      <c r="AH23715" s="11" t="s">
        <v>981</v>
      </c>
      <c r="AI23715" s="12" t="str">
        <f>_xlfn.XLOOKUP(AH23715,P:P,Q:Q)</f>
        <v>TELANGANA</v>
      </c>
    </row>
    <row r="23716" spans="1:35" x14ac:dyDescent="0.3">
      <c r="A23716">
        <v>23715</v>
      </c>
      <c r="B23716" t="s">
        <v>29130</v>
      </c>
      <c r="C23716">
        <v>8671879</v>
      </c>
      <c r="D23716" t="s">
        <v>51</v>
      </c>
      <c r="E23716">
        <v>58</v>
      </c>
      <c r="F23716" s="1">
        <v>44840</v>
      </c>
      <c r="G23716" t="s">
        <v>21</v>
      </c>
      <c r="H23716" t="s">
        <v>43</v>
      </c>
      <c r="I23716" t="s">
        <v>1127</v>
      </c>
      <c r="J23716" t="s">
        <v>54</v>
      </c>
      <c r="K23716" t="s">
        <v>45</v>
      </c>
      <c r="L23716">
        <v>1</v>
      </c>
      <c r="M23716" t="s">
        <v>26</v>
      </c>
      <c r="N23716">
        <v>735</v>
      </c>
      <c r="O23716" s="72">
        <f>SUM($N$2:N23716)</f>
        <v>16228998</v>
      </c>
      <c r="P23716" t="s">
        <v>29131</v>
      </c>
      <c r="Q23716" t="s">
        <v>60</v>
      </c>
      <c r="R23716">
        <v>560016</v>
      </c>
      <c r="S23716" t="s">
        <v>29</v>
      </c>
      <c r="T23716" t="b">
        <v>0</v>
      </c>
      <c r="AF23716" s="11" t="s">
        <v>29131</v>
      </c>
      <c r="AG23716" s="12" t="str">
        <f t="shared" si="370"/>
        <v>KARNATAKA</v>
      </c>
      <c r="AH23716" s="11" t="s">
        <v>29131</v>
      </c>
      <c r="AI23716" s="12" t="str">
        <f>_xlfn.XLOOKUP(AH23716,P:P,Q:Q)</f>
        <v>KARNATAKA</v>
      </c>
    </row>
    <row r="23717" spans="1:35" x14ac:dyDescent="0.3">
      <c r="A23717">
        <v>23716</v>
      </c>
      <c r="B23717" t="s">
        <v>29132</v>
      </c>
      <c r="C23717">
        <v>5815063</v>
      </c>
      <c r="D23717" t="s">
        <v>20</v>
      </c>
      <c r="E23717">
        <v>24</v>
      </c>
      <c r="F23717" s="1">
        <v>44840</v>
      </c>
      <c r="G23717" t="s">
        <v>21</v>
      </c>
      <c r="H23717" t="s">
        <v>43</v>
      </c>
      <c r="I23717" t="s">
        <v>22623</v>
      </c>
      <c r="J23717" t="s">
        <v>24</v>
      </c>
      <c r="K23717" t="s">
        <v>109</v>
      </c>
      <c r="L23717">
        <v>1</v>
      </c>
      <c r="M23717" t="s">
        <v>26</v>
      </c>
      <c r="N23717">
        <v>349</v>
      </c>
      <c r="O23717" s="72">
        <f>SUM($N$2:N23717)</f>
        <v>16229347</v>
      </c>
      <c r="P23717" t="s">
        <v>40</v>
      </c>
      <c r="Q23717" t="s">
        <v>41</v>
      </c>
      <c r="R23717">
        <v>700103</v>
      </c>
      <c r="S23717" t="s">
        <v>29</v>
      </c>
      <c r="T23717" t="b">
        <v>0</v>
      </c>
      <c r="AF23717" s="11" t="s">
        <v>40</v>
      </c>
      <c r="AG23717" s="12" t="str">
        <f t="shared" si="370"/>
        <v>WEST BENGAL</v>
      </c>
      <c r="AH23717" s="11" t="s">
        <v>40</v>
      </c>
      <c r="AI23717" s="12" t="str">
        <f>_xlfn.XLOOKUP(AH23717,P:P,Q:Q)</f>
        <v>WEST BENGAL</v>
      </c>
    </row>
    <row r="23718" spans="1:35" x14ac:dyDescent="0.3">
      <c r="A23718">
        <v>23717</v>
      </c>
      <c r="B23718" t="s">
        <v>29133</v>
      </c>
      <c r="C23718">
        <v>9938415</v>
      </c>
      <c r="D23718" t="s">
        <v>20</v>
      </c>
      <c r="E23718">
        <v>33</v>
      </c>
      <c r="F23718" s="1">
        <v>44840</v>
      </c>
      <c r="G23718" t="s">
        <v>21</v>
      </c>
      <c r="H23718" t="s">
        <v>22</v>
      </c>
      <c r="I23718" t="s">
        <v>26353</v>
      </c>
      <c r="J23718" t="s">
        <v>75</v>
      </c>
      <c r="K23718" t="s">
        <v>25</v>
      </c>
      <c r="L23718">
        <v>1</v>
      </c>
      <c r="M23718" t="s">
        <v>26</v>
      </c>
      <c r="N23718">
        <v>513</v>
      </c>
      <c r="O23718" s="72">
        <f>SUM($N$2:N23718)</f>
        <v>16229860</v>
      </c>
      <c r="P23718" t="s">
        <v>1869</v>
      </c>
      <c r="Q23718" t="s">
        <v>716</v>
      </c>
      <c r="R23718">
        <v>180001</v>
      </c>
      <c r="S23718" t="s">
        <v>29</v>
      </c>
      <c r="T23718" t="b">
        <v>0</v>
      </c>
      <c r="AF23718" s="11" t="s">
        <v>1869</v>
      </c>
      <c r="AG23718" s="12" t="str">
        <f t="shared" si="370"/>
        <v>JAMMU &amp; KASHMIR</v>
      </c>
      <c r="AH23718" s="11" t="s">
        <v>1869</v>
      </c>
      <c r="AI23718" s="12" t="str">
        <f>_xlfn.XLOOKUP(AH23718,P:P,Q:Q)</f>
        <v>JAMMU &amp; KASHMIR</v>
      </c>
    </row>
    <row r="23719" spans="1:35" x14ac:dyDescent="0.3">
      <c r="A23719">
        <v>23718</v>
      </c>
      <c r="B23719" t="s">
        <v>29134</v>
      </c>
      <c r="C23719">
        <v>7641037</v>
      </c>
      <c r="D23719" t="s">
        <v>20</v>
      </c>
      <c r="E23719">
        <v>48</v>
      </c>
      <c r="F23719" s="1">
        <v>44840</v>
      </c>
      <c r="G23719" t="s">
        <v>21</v>
      </c>
      <c r="H23719" t="s">
        <v>62</v>
      </c>
      <c r="I23719" t="s">
        <v>3877</v>
      </c>
      <c r="J23719" t="s">
        <v>75</v>
      </c>
      <c r="K23719" t="s">
        <v>25</v>
      </c>
      <c r="L23719">
        <v>1</v>
      </c>
      <c r="M23719" t="s">
        <v>26</v>
      </c>
      <c r="N23719">
        <v>574</v>
      </c>
      <c r="O23719" s="72">
        <f>SUM($N$2:N23719)</f>
        <v>16230434</v>
      </c>
      <c r="P23719" t="s">
        <v>59</v>
      </c>
      <c r="Q23719" t="s">
        <v>60</v>
      </c>
      <c r="R23719">
        <v>560070</v>
      </c>
      <c r="S23719" t="s">
        <v>29</v>
      </c>
      <c r="T23719" t="b">
        <v>0</v>
      </c>
      <c r="AF23719" s="11" t="s">
        <v>59</v>
      </c>
      <c r="AG23719" s="12" t="str">
        <f t="shared" si="370"/>
        <v>KARNATAKA</v>
      </c>
      <c r="AH23719" s="11" t="s">
        <v>59</v>
      </c>
      <c r="AI23719" s="12" t="str">
        <f>_xlfn.XLOOKUP(AH23719,P:P,Q:Q)</f>
        <v>KARNATAKA</v>
      </c>
    </row>
    <row r="23720" spans="1:35" x14ac:dyDescent="0.3">
      <c r="A23720">
        <v>23719</v>
      </c>
      <c r="B23720" t="s">
        <v>29135</v>
      </c>
      <c r="C23720">
        <v>7002009</v>
      </c>
      <c r="D23720" t="s">
        <v>20</v>
      </c>
      <c r="E23720">
        <v>22</v>
      </c>
      <c r="F23720" s="1">
        <v>44840</v>
      </c>
      <c r="G23720" t="s">
        <v>21</v>
      </c>
      <c r="H23720" t="s">
        <v>52</v>
      </c>
      <c r="I23720" t="s">
        <v>27437</v>
      </c>
      <c r="J23720" t="s">
        <v>33</v>
      </c>
      <c r="K23720" t="s">
        <v>39</v>
      </c>
      <c r="L23720">
        <v>1</v>
      </c>
      <c r="M23720" t="s">
        <v>26</v>
      </c>
      <c r="N23720">
        <v>1063</v>
      </c>
      <c r="O23720" s="72">
        <f>SUM($N$2:N23720)</f>
        <v>16231497</v>
      </c>
      <c r="P23720" t="s">
        <v>3826</v>
      </c>
      <c r="Q23720" t="s">
        <v>145</v>
      </c>
      <c r="R23720">
        <v>383001</v>
      </c>
      <c r="S23720" t="s">
        <v>29</v>
      </c>
      <c r="T23720" t="b">
        <v>0</v>
      </c>
      <c r="AF23720" s="11" t="s">
        <v>3826</v>
      </c>
      <c r="AG23720" s="12" t="str">
        <f t="shared" si="370"/>
        <v>GUJARAT</v>
      </c>
      <c r="AH23720" s="11" t="s">
        <v>3826</v>
      </c>
      <c r="AI23720" s="12" t="str">
        <f>_xlfn.XLOOKUP(AH23720,P:P,Q:Q)</f>
        <v>GUJARAT</v>
      </c>
    </row>
    <row r="23721" spans="1:35" x14ac:dyDescent="0.3">
      <c r="A23721">
        <v>23720</v>
      </c>
      <c r="B23721" t="s">
        <v>29136</v>
      </c>
      <c r="C23721">
        <v>5749181</v>
      </c>
      <c r="D23721" t="s">
        <v>20</v>
      </c>
      <c r="E23721">
        <v>40</v>
      </c>
      <c r="F23721" s="1">
        <v>44840</v>
      </c>
      <c r="G23721" t="s">
        <v>21</v>
      </c>
      <c r="H23721" t="s">
        <v>43</v>
      </c>
      <c r="I23721" t="s">
        <v>15068</v>
      </c>
      <c r="J23721" t="s">
        <v>75</v>
      </c>
      <c r="K23721" t="s">
        <v>25</v>
      </c>
      <c r="L23721">
        <v>1</v>
      </c>
      <c r="M23721" t="s">
        <v>26</v>
      </c>
      <c r="N23721">
        <v>572</v>
      </c>
      <c r="O23721" s="72">
        <f>SUM($N$2:N23721)</f>
        <v>16232069</v>
      </c>
      <c r="P23721" t="s">
        <v>103</v>
      </c>
      <c r="Q23721" t="s">
        <v>56</v>
      </c>
      <c r="R23721">
        <v>400057</v>
      </c>
      <c r="S23721" t="s">
        <v>29</v>
      </c>
      <c r="T23721" t="b">
        <v>0</v>
      </c>
      <c r="AF23721" s="11" t="s">
        <v>103</v>
      </c>
      <c r="AG23721" s="12" t="str">
        <f t="shared" si="370"/>
        <v>MAHARASHTRA</v>
      </c>
      <c r="AH23721" s="11" t="s">
        <v>103</v>
      </c>
      <c r="AI23721" s="12" t="str">
        <f>_xlfn.XLOOKUP(AH23721,P:P,Q:Q)</f>
        <v>MAHARASHTRA</v>
      </c>
    </row>
    <row r="23722" spans="1:35" x14ac:dyDescent="0.3">
      <c r="A23722">
        <v>23721</v>
      </c>
      <c r="B23722" t="s">
        <v>29137</v>
      </c>
      <c r="C23722">
        <v>5222218</v>
      </c>
      <c r="D23722" t="s">
        <v>20</v>
      </c>
      <c r="E23722">
        <v>30</v>
      </c>
      <c r="F23722" s="1">
        <v>44840</v>
      </c>
      <c r="G23722" t="s">
        <v>21</v>
      </c>
      <c r="H23722" t="s">
        <v>22</v>
      </c>
      <c r="I23722" t="s">
        <v>3351</v>
      </c>
      <c r="J23722" t="s">
        <v>24</v>
      </c>
      <c r="K23722" t="s">
        <v>25</v>
      </c>
      <c r="L23722">
        <v>1</v>
      </c>
      <c r="M23722" t="s">
        <v>26</v>
      </c>
      <c r="N23722">
        <v>329</v>
      </c>
      <c r="O23722" s="72">
        <f>SUM($N$2:N23722)</f>
        <v>16232398</v>
      </c>
      <c r="P23722" t="s">
        <v>346</v>
      </c>
      <c r="Q23722" t="s">
        <v>60</v>
      </c>
      <c r="R23722">
        <v>570016</v>
      </c>
      <c r="S23722" t="s">
        <v>29</v>
      </c>
      <c r="T23722" t="b">
        <v>0</v>
      </c>
      <c r="AF23722" s="11" t="s">
        <v>346</v>
      </c>
      <c r="AG23722" s="12" t="str">
        <f t="shared" si="370"/>
        <v>KARNATAKA</v>
      </c>
      <c r="AH23722" s="11" t="s">
        <v>346</v>
      </c>
      <c r="AI23722" s="12" t="str">
        <f>_xlfn.XLOOKUP(AH23722,P:P,Q:Q)</f>
        <v>KARNATAKA</v>
      </c>
    </row>
    <row r="23723" spans="1:35" x14ac:dyDescent="0.3">
      <c r="A23723">
        <v>23722</v>
      </c>
      <c r="B23723" t="s">
        <v>29138</v>
      </c>
      <c r="C23723">
        <v>5478753</v>
      </c>
      <c r="D23723" t="s">
        <v>20</v>
      </c>
      <c r="E23723">
        <v>43</v>
      </c>
      <c r="F23723" s="1">
        <v>44840</v>
      </c>
      <c r="G23723" t="s">
        <v>21</v>
      </c>
      <c r="H23723" t="s">
        <v>22</v>
      </c>
      <c r="I23723" t="s">
        <v>3482</v>
      </c>
      <c r="J23723" t="s">
        <v>33</v>
      </c>
      <c r="K23723" t="s">
        <v>34</v>
      </c>
      <c r="L23723">
        <v>1</v>
      </c>
      <c r="M23723" t="s">
        <v>26</v>
      </c>
      <c r="N23723">
        <v>595</v>
      </c>
      <c r="O23723" s="72">
        <f>SUM($N$2:N23723)</f>
        <v>16232993</v>
      </c>
      <c r="P23723" t="s">
        <v>350</v>
      </c>
      <c r="Q23723" t="s">
        <v>100</v>
      </c>
      <c r="R23723">
        <v>302017</v>
      </c>
      <c r="S23723" t="s">
        <v>29</v>
      </c>
      <c r="T23723" t="b">
        <v>0</v>
      </c>
      <c r="AF23723" s="11" t="s">
        <v>350</v>
      </c>
      <c r="AG23723" s="12" t="str">
        <f t="shared" si="370"/>
        <v>RAJASTHAN</v>
      </c>
      <c r="AH23723" s="11" t="s">
        <v>350</v>
      </c>
      <c r="AI23723" s="12" t="str">
        <f>_xlfn.XLOOKUP(AH23723,P:P,Q:Q)</f>
        <v>RAJASTHAN</v>
      </c>
    </row>
    <row r="23724" spans="1:35" x14ac:dyDescent="0.3">
      <c r="A23724">
        <v>23723</v>
      </c>
      <c r="B23724" t="s">
        <v>29139</v>
      </c>
      <c r="C23724">
        <v>4334987</v>
      </c>
      <c r="D23724" t="s">
        <v>20</v>
      </c>
      <c r="E23724">
        <v>33</v>
      </c>
      <c r="F23724" s="1">
        <v>44840</v>
      </c>
      <c r="G23724" t="s">
        <v>21</v>
      </c>
      <c r="H23724" t="s">
        <v>43</v>
      </c>
      <c r="I23724" t="s">
        <v>11662</v>
      </c>
      <c r="J23724" t="s">
        <v>24</v>
      </c>
      <c r="K23724" t="s">
        <v>34</v>
      </c>
      <c r="L23724">
        <v>1</v>
      </c>
      <c r="M23724" t="s">
        <v>26</v>
      </c>
      <c r="N23724">
        <v>735</v>
      </c>
      <c r="O23724" s="72">
        <f>SUM($N$2:N23724)</f>
        <v>16233728</v>
      </c>
      <c r="P23724" t="s">
        <v>18127</v>
      </c>
      <c r="Q23724" t="s">
        <v>70</v>
      </c>
      <c r="R23724">
        <v>517425</v>
      </c>
      <c r="S23724" t="s">
        <v>29</v>
      </c>
      <c r="T23724" t="b">
        <v>0</v>
      </c>
      <c r="AF23724" s="11" t="s">
        <v>18127</v>
      </c>
      <c r="AG23724" s="12" t="str">
        <f t="shared" si="370"/>
        <v>ANDHRA PRADESH</v>
      </c>
      <c r="AH23724" s="11" t="s">
        <v>18127</v>
      </c>
      <c r="AI23724" s="12" t="str">
        <f>_xlfn.XLOOKUP(AH23724,P:P,Q:Q)</f>
        <v>ANDHRA PRADESH</v>
      </c>
    </row>
    <row r="23725" spans="1:35" x14ac:dyDescent="0.3">
      <c r="A23725">
        <v>23724</v>
      </c>
      <c r="B23725" t="s">
        <v>29140</v>
      </c>
      <c r="C23725">
        <v>1135618</v>
      </c>
      <c r="D23725" t="s">
        <v>20</v>
      </c>
      <c r="E23725">
        <v>23</v>
      </c>
      <c r="F23725" s="1">
        <v>44840</v>
      </c>
      <c r="G23725" t="s">
        <v>21</v>
      </c>
      <c r="H23725" t="s">
        <v>31</v>
      </c>
      <c r="I23725" t="s">
        <v>1646</v>
      </c>
      <c r="J23725" t="s">
        <v>33</v>
      </c>
      <c r="K23725" t="s">
        <v>34</v>
      </c>
      <c r="L23725">
        <v>1</v>
      </c>
      <c r="M23725" t="s">
        <v>26</v>
      </c>
      <c r="N23725">
        <v>1129</v>
      </c>
      <c r="O23725" s="72">
        <f>SUM($N$2:N23725)</f>
        <v>16234857</v>
      </c>
      <c r="P23725" t="s">
        <v>12287</v>
      </c>
      <c r="Q23725" t="s">
        <v>311</v>
      </c>
      <c r="R23725">
        <v>171011</v>
      </c>
      <c r="S23725" t="s">
        <v>29</v>
      </c>
      <c r="T23725" t="b">
        <v>0</v>
      </c>
      <c r="AF23725" s="11" t="s">
        <v>12287</v>
      </c>
      <c r="AG23725" s="12" t="str">
        <f t="shared" si="370"/>
        <v>HIMACHAL PRADESH</v>
      </c>
      <c r="AH23725" s="11" t="s">
        <v>12287</v>
      </c>
      <c r="AI23725" s="12" t="str">
        <f>_xlfn.XLOOKUP(AH23725,P:P,Q:Q)</f>
        <v>HIMACHAL PRADESH</v>
      </c>
    </row>
    <row r="23726" spans="1:35" x14ac:dyDescent="0.3">
      <c r="A23726">
        <v>23725</v>
      </c>
      <c r="B23726" t="s">
        <v>29141</v>
      </c>
      <c r="C23726">
        <v>4035172</v>
      </c>
      <c r="D23726" t="s">
        <v>20</v>
      </c>
      <c r="E23726">
        <v>46</v>
      </c>
      <c r="F23726" s="1">
        <v>44840</v>
      </c>
      <c r="G23726" t="s">
        <v>21</v>
      </c>
      <c r="H23726" t="s">
        <v>88</v>
      </c>
      <c r="I23726" t="s">
        <v>12260</v>
      </c>
      <c r="J23726" t="s">
        <v>33</v>
      </c>
      <c r="K23726" t="s">
        <v>34</v>
      </c>
      <c r="L23726">
        <v>1</v>
      </c>
      <c r="M23726" t="s">
        <v>26</v>
      </c>
      <c r="N23726">
        <v>771</v>
      </c>
      <c r="O23726" s="72">
        <f>SUM($N$2:N23726)</f>
        <v>16235628</v>
      </c>
      <c r="P23726" t="s">
        <v>59</v>
      </c>
      <c r="Q23726" t="s">
        <v>60</v>
      </c>
      <c r="R23726">
        <v>560037</v>
      </c>
      <c r="S23726" t="s">
        <v>29</v>
      </c>
      <c r="T23726" t="b">
        <v>0</v>
      </c>
      <c r="AF23726" s="11" t="s">
        <v>59</v>
      </c>
      <c r="AG23726" s="12" t="str">
        <f t="shared" si="370"/>
        <v>KARNATAKA</v>
      </c>
      <c r="AH23726" s="11" t="s">
        <v>59</v>
      </c>
      <c r="AI23726" s="12" t="str">
        <f>_xlfn.XLOOKUP(AH23726,P:P,Q:Q)</f>
        <v>KARNATAKA</v>
      </c>
    </row>
    <row r="23727" spans="1:35" x14ac:dyDescent="0.3">
      <c r="A23727">
        <v>23726</v>
      </c>
      <c r="B23727" t="s">
        <v>29142</v>
      </c>
      <c r="C23727">
        <v>8672029</v>
      </c>
      <c r="D23727" t="s">
        <v>51</v>
      </c>
      <c r="E23727">
        <v>35</v>
      </c>
      <c r="F23727" s="1">
        <v>44840</v>
      </c>
      <c r="G23727" t="s">
        <v>21</v>
      </c>
      <c r="H23727" t="s">
        <v>22</v>
      </c>
      <c r="I23727" t="s">
        <v>53</v>
      </c>
      <c r="J23727" t="s">
        <v>54</v>
      </c>
      <c r="K23727" t="s">
        <v>25</v>
      </c>
      <c r="L23727">
        <v>1</v>
      </c>
      <c r="M23727" t="s">
        <v>26</v>
      </c>
      <c r="N23727">
        <v>771</v>
      </c>
      <c r="O23727" s="72">
        <f>SUM($N$2:N23727)</f>
        <v>16236399</v>
      </c>
      <c r="P23727" t="s">
        <v>35</v>
      </c>
      <c r="Q23727" t="s">
        <v>36</v>
      </c>
      <c r="R23727">
        <v>122505</v>
      </c>
      <c r="S23727" t="s">
        <v>29</v>
      </c>
      <c r="T23727" t="b">
        <v>0</v>
      </c>
      <c r="AF23727" s="11" t="s">
        <v>35</v>
      </c>
      <c r="AG23727" s="12" t="str">
        <f t="shared" si="370"/>
        <v>HARYANA</v>
      </c>
      <c r="AH23727" s="11" t="s">
        <v>35</v>
      </c>
      <c r="AI23727" s="12" t="str">
        <f>_xlfn.XLOOKUP(AH23727,P:P,Q:Q)</f>
        <v>HARYANA</v>
      </c>
    </row>
    <row r="23728" spans="1:35" x14ac:dyDescent="0.3">
      <c r="A23728">
        <v>23727</v>
      </c>
      <c r="B23728" t="s">
        <v>29143</v>
      </c>
      <c r="C23728">
        <v>2443028</v>
      </c>
      <c r="D23728" t="s">
        <v>20</v>
      </c>
      <c r="E23728">
        <v>49</v>
      </c>
      <c r="F23728" s="1">
        <v>44840</v>
      </c>
      <c r="G23728" t="s">
        <v>21</v>
      </c>
      <c r="H23728" t="s">
        <v>43</v>
      </c>
      <c r="I23728" t="s">
        <v>1684</v>
      </c>
      <c r="J23728" t="s">
        <v>33</v>
      </c>
      <c r="K23728" t="s">
        <v>45</v>
      </c>
      <c r="L23728">
        <v>1</v>
      </c>
      <c r="M23728" t="s">
        <v>26</v>
      </c>
      <c r="N23728">
        <v>599</v>
      </c>
      <c r="O23728" s="72">
        <f>SUM($N$2:N23728)</f>
        <v>16236998</v>
      </c>
      <c r="P23728" t="s">
        <v>59</v>
      </c>
      <c r="Q23728" t="s">
        <v>60</v>
      </c>
      <c r="R23728">
        <v>560045</v>
      </c>
      <c r="S23728" t="s">
        <v>29</v>
      </c>
      <c r="T23728" t="b">
        <v>0</v>
      </c>
      <c r="AF23728" s="11" t="s">
        <v>59</v>
      </c>
      <c r="AG23728" s="12" t="str">
        <f t="shared" si="370"/>
        <v>KARNATAKA</v>
      </c>
      <c r="AH23728" s="11" t="s">
        <v>59</v>
      </c>
      <c r="AI23728" s="12" t="str">
        <f>_xlfn.XLOOKUP(AH23728,P:P,Q:Q)</f>
        <v>KARNATAKA</v>
      </c>
    </row>
    <row r="23729" spans="1:35" x14ac:dyDescent="0.3">
      <c r="A23729">
        <v>23728</v>
      </c>
      <c r="B23729" t="s">
        <v>29144</v>
      </c>
      <c r="C23729">
        <v>4150255</v>
      </c>
      <c r="D23729" t="s">
        <v>51</v>
      </c>
      <c r="E23729">
        <v>23</v>
      </c>
      <c r="F23729" s="1">
        <v>44840</v>
      </c>
      <c r="G23729" t="s">
        <v>21</v>
      </c>
      <c r="H23729" t="s">
        <v>31</v>
      </c>
      <c r="I23729" t="s">
        <v>3587</v>
      </c>
      <c r="J23729" t="s">
        <v>54</v>
      </c>
      <c r="K23729" t="s">
        <v>45</v>
      </c>
      <c r="L23729">
        <v>1</v>
      </c>
      <c r="M23729" t="s">
        <v>26</v>
      </c>
      <c r="N23729">
        <v>715</v>
      </c>
      <c r="O23729" s="72">
        <f>SUM($N$2:N23729)</f>
        <v>16237713</v>
      </c>
      <c r="P23729" t="s">
        <v>85</v>
      </c>
      <c r="Q23729" t="s">
        <v>86</v>
      </c>
      <c r="R23729">
        <v>500035</v>
      </c>
      <c r="S23729" t="s">
        <v>29</v>
      </c>
      <c r="T23729" t="b">
        <v>0</v>
      </c>
      <c r="AF23729" s="11" t="s">
        <v>85</v>
      </c>
      <c r="AG23729" s="12" t="str">
        <f t="shared" si="370"/>
        <v>TELANGANA</v>
      </c>
      <c r="AH23729" s="11" t="s">
        <v>85</v>
      </c>
      <c r="AI23729" s="12" t="str">
        <f>_xlfn.XLOOKUP(AH23729,P:P,Q:Q)</f>
        <v>TELANGANA</v>
      </c>
    </row>
    <row r="23730" spans="1:35" x14ac:dyDescent="0.3">
      <c r="A23730">
        <v>23729</v>
      </c>
      <c r="B23730" t="s">
        <v>29145</v>
      </c>
      <c r="C23730">
        <v>9525030</v>
      </c>
      <c r="D23730" t="s">
        <v>51</v>
      </c>
      <c r="E23730">
        <v>63</v>
      </c>
      <c r="F23730" s="1">
        <v>44840</v>
      </c>
      <c r="G23730" t="s">
        <v>21</v>
      </c>
      <c r="H23730" t="s">
        <v>52</v>
      </c>
      <c r="I23730" t="s">
        <v>2646</v>
      </c>
      <c r="J23730" t="s">
        <v>54</v>
      </c>
      <c r="K23730" t="s">
        <v>66</v>
      </c>
      <c r="L23730">
        <v>1</v>
      </c>
      <c r="M23730" t="s">
        <v>26</v>
      </c>
      <c r="N23730">
        <v>725</v>
      </c>
      <c r="O23730" s="72">
        <f>SUM($N$2:N23730)</f>
        <v>16238438</v>
      </c>
      <c r="P23730" t="s">
        <v>338</v>
      </c>
      <c r="Q23730" t="s">
        <v>86</v>
      </c>
      <c r="R23730">
        <v>500011</v>
      </c>
      <c r="S23730" t="s">
        <v>29</v>
      </c>
      <c r="T23730" t="b">
        <v>0</v>
      </c>
      <c r="AF23730" s="11" t="s">
        <v>338</v>
      </c>
      <c r="AG23730" s="12" t="str">
        <f t="shared" si="370"/>
        <v>TELANGANA</v>
      </c>
      <c r="AH23730" s="11" t="s">
        <v>338</v>
      </c>
      <c r="AI23730" s="12" t="str">
        <f>_xlfn.XLOOKUP(AH23730,P:P,Q:Q)</f>
        <v>TELANGANA</v>
      </c>
    </row>
    <row r="23731" spans="1:35" x14ac:dyDescent="0.3">
      <c r="A23731">
        <v>23730</v>
      </c>
      <c r="B23731" t="s">
        <v>29145</v>
      </c>
      <c r="C23731">
        <v>9525030</v>
      </c>
      <c r="D23731" t="s">
        <v>51</v>
      </c>
      <c r="E23731">
        <v>54</v>
      </c>
      <c r="F23731" s="1">
        <v>44840</v>
      </c>
      <c r="G23731" t="s">
        <v>21</v>
      </c>
      <c r="H23731" t="s">
        <v>43</v>
      </c>
      <c r="I23731" t="s">
        <v>53</v>
      </c>
      <c r="J23731" t="s">
        <v>54</v>
      </c>
      <c r="K23731" t="s">
        <v>25</v>
      </c>
      <c r="L23731">
        <v>1</v>
      </c>
      <c r="M23731" t="s">
        <v>26</v>
      </c>
      <c r="N23731">
        <v>735</v>
      </c>
      <c r="O23731" s="72">
        <f>SUM($N$2:N23731)</f>
        <v>16239173</v>
      </c>
      <c r="P23731" t="s">
        <v>277</v>
      </c>
      <c r="Q23731" t="s">
        <v>111</v>
      </c>
      <c r="R23731">
        <v>201301</v>
      </c>
      <c r="S23731" t="s">
        <v>29</v>
      </c>
      <c r="T23731" t="b">
        <v>0</v>
      </c>
      <c r="AF23731" s="11" t="s">
        <v>277</v>
      </c>
      <c r="AG23731" s="12" t="str">
        <f t="shared" si="370"/>
        <v>UTTAR PRADESH</v>
      </c>
      <c r="AH23731" s="11" t="s">
        <v>277</v>
      </c>
      <c r="AI23731" s="12" t="str">
        <f>_xlfn.XLOOKUP(AH23731,P:P,Q:Q)</f>
        <v>UTTAR PRADESH</v>
      </c>
    </row>
    <row r="23732" spans="1:35" x14ac:dyDescent="0.3">
      <c r="A23732">
        <v>23731</v>
      </c>
      <c r="B23732" t="s">
        <v>29146</v>
      </c>
      <c r="C23732">
        <v>6959888</v>
      </c>
      <c r="D23732" t="s">
        <v>51</v>
      </c>
      <c r="E23732">
        <v>18</v>
      </c>
      <c r="F23732" s="1">
        <v>44840</v>
      </c>
      <c r="G23732" t="s">
        <v>21</v>
      </c>
      <c r="H23732" t="s">
        <v>22</v>
      </c>
      <c r="I23732" t="s">
        <v>15896</v>
      </c>
      <c r="J23732" t="s">
        <v>54</v>
      </c>
      <c r="K23732" t="s">
        <v>39</v>
      </c>
      <c r="L23732">
        <v>1</v>
      </c>
      <c r="M23732" t="s">
        <v>26</v>
      </c>
      <c r="N23732">
        <v>735</v>
      </c>
      <c r="O23732" s="72">
        <f>SUM($N$2:N23732)</f>
        <v>16239908</v>
      </c>
      <c r="P23732" t="s">
        <v>94</v>
      </c>
      <c r="Q23732" t="s">
        <v>95</v>
      </c>
      <c r="R23732">
        <v>751014</v>
      </c>
      <c r="S23732" t="s">
        <v>29</v>
      </c>
      <c r="T23732" t="b">
        <v>0</v>
      </c>
      <c r="AF23732" s="11" t="s">
        <v>94</v>
      </c>
      <c r="AG23732" s="12" t="str">
        <f t="shared" si="370"/>
        <v>ODISHA</v>
      </c>
      <c r="AH23732" s="11" t="s">
        <v>94</v>
      </c>
      <c r="AI23732" s="12" t="str">
        <f>_xlfn.XLOOKUP(AH23732,P:P,Q:Q)</f>
        <v>ODISHA</v>
      </c>
    </row>
    <row r="23733" spans="1:35" x14ac:dyDescent="0.3">
      <c r="A23733">
        <v>23732</v>
      </c>
      <c r="B23733" t="s">
        <v>29147</v>
      </c>
      <c r="C23733">
        <v>7043942</v>
      </c>
      <c r="D23733" t="s">
        <v>20</v>
      </c>
      <c r="E23733">
        <v>23</v>
      </c>
      <c r="F23733" s="1">
        <v>44840</v>
      </c>
      <c r="G23733" t="s">
        <v>286</v>
      </c>
      <c r="H23733" t="s">
        <v>31</v>
      </c>
      <c r="I23733" t="s">
        <v>16326</v>
      </c>
      <c r="J23733" t="s">
        <v>33</v>
      </c>
      <c r="K23733" t="s">
        <v>109</v>
      </c>
      <c r="L23733">
        <v>1</v>
      </c>
      <c r="M23733" t="s">
        <v>26</v>
      </c>
      <c r="N23733">
        <v>1033</v>
      </c>
      <c r="O23733" s="72">
        <f>SUM($N$2:N23733)</f>
        <v>16240941</v>
      </c>
      <c r="P23733" t="s">
        <v>495</v>
      </c>
      <c r="Q23733" t="s">
        <v>111</v>
      </c>
      <c r="R23733">
        <v>208011</v>
      </c>
      <c r="S23733" t="s">
        <v>29</v>
      </c>
      <c r="T23733" t="b">
        <v>0</v>
      </c>
      <c r="AF23733" s="11" t="s">
        <v>495</v>
      </c>
      <c r="AG23733" s="12" t="str">
        <f t="shared" si="370"/>
        <v>UTTAR PRADESH</v>
      </c>
      <c r="AH23733" s="11" t="s">
        <v>495</v>
      </c>
      <c r="AI23733" s="12" t="str">
        <f>_xlfn.XLOOKUP(AH23733,P:P,Q:Q)</f>
        <v>UTTAR PRADESH</v>
      </c>
    </row>
    <row r="23734" spans="1:35" x14ac:dyDescent="0.3">
      <c r="A23734">
        <v>23733</v>
      </c>
      <c r="B23734" t="s">
        <v>29148</v>
      </c>
      <c r="C23734">
        <v>1049523</v>
      </c>
      <c r="D23734" t="s">
        <v>20</v>
      </c>
      <c r="E23734">
        <v>35</v>
      </c>
      <c r="F23734" s="1">
        <v>44840</v>
      </c>
      <c r="G23734" t="s">
        <v>21</v>
      </c>
      <c r="H23734" t="s">
        <v>22</v>
      </c>
      <c r="I23734" t="s">
        <v>12504</v>
      </c>
      <c r="J23734" t="s">
        <v>75</v>
      </c>
      <c r="K23734" t="s">
        <v>39</v>
      </c>
      <c r="L23734">
        <v>1</v>
      </c>
      <c r="M23734" t="s">
        <v>26</v>
      </c>
      <c r="N23734">
        <v>498</v>
      </c>
      <c r="O23734" s="72">
        <f>SUM($N$2:N23734)</f>
        <v>16241439</v>
      </c>
      <c r="P23734" t="s">
        <v>6051</v>
      </c>
      <c r="Q23734" t="s">
        <v>581</v>
      </c>
      <c r="R23734">
        <v>403401</v>
      </c>
      <c r="S23734" t="s">
        <v>29</v>
      </c>
      <c r="T23734" t="b">
        <v>0</v>
      </c>
      <c r="AF23734" s="11" t="s">
        <v>6051</v>
      </c>
      <c r="AG23734" s="12" t="str">
        <f t="shared" si="370"/>
        <v>GOA</v>
      </c>
      <c r="AH23734" s="11" t="s">
        <v>6051</v>
      </c>
      <c r="AI23734" s="12" t="str">
        <f>_xlfn.XLOOKUP(AH23734,P:P,Q:Q)</f>
        <v>GOA</v>
      </c>
    </row>
    <row r="23735" spans="1:35" x14ac:dyDescent="0.3">
      <c r="A23735">
        <v>23734</v>
      </c>
      <c r="B23735" t="s">
        <v>29149</v>
      </c>
      <c r="C23735">
        <v>4384623</v>
      </c>
      <c r="D23735" t="s">
        <v>20</v>
      </c>
      <c r="E23735">
        <v>75</v>
      </c>
      <c r="F23735" s="1">
        <v>44840</v>
      </c>
      <c r="G23735" t="s">
        <v>21</v>
      </c>
      <c r="H23735" t="s">
        <v>62</v>
      </c>
      <c r="I23735" t="s">
        <v>10579</v>
      </c>
      <c r="J23735" t="s">
        <v>24</v>
      </c>
      <c r="K23735" t="s">
        <v>25</v>
      </c>
      <c r="L23735">
        <v>1</v>
      </c>
      <c r="M23735" t="s">
        <v>26</v>
      </c>
      <c r="N23735">
        <v>626</v>
      </c>
      <c r="O23735" s="72">
        <f>SUM($N$2:N23735)</f>
        <v>16242065</v>
      </c>
      <c r="P23735" t="s">
        <v>144</v>
      </c>
      <c r="Q23735" t="s">
        <v>145</v>
      </c>
      <c r="R23735">
        <v>382470</v>
      </c>
      <c r="S23735" t="s">
        <v>29</v>
      </c>
      <c r="T23735" t="b">
        <v>0</v>
      </c>
      <c r="AF23735" s="11" t="s">
        <v>144</v>
      </c>
      <c r="AG23735" s="12" t="str">
        <f t="shared" si="370"/>
        <v>GUJARAT</v>
      </c>
      <c r="AH23735" s="11" t="s">
        <v>144</v>
      </c>
      <c r="AI23735" s="12" t="str">
        <f>_xlfn.XLOOKUP(AH23735,P:P,Q:Q)</f>
        <v>GUJARAT</v>
      </c>
    </row>
    <row r="23736" spans="1:35" x14ac:dyDescent="0.3">
      <c r="A23736">
        <v>23735</v>
      </c>
      <c r="B23736" t="s">
        <v>29150</v>
      </c>
      <c r="C23736">
        <v>9167414</v>
      </c>
      <c r="D23736" t="s">
        <v>20</v>
      </c>
      <c r="E23736">
        <v>25</v>
      </c>
      <c r="F23736" s="1">
        <v>44840</v>
      </c>
      <c r="G23736" t="s">
        <v>21</v>
      </c>
      <c r="H23736" t="s">
        <v>22</v>
      </c>
      <c r="I23736" t="s">
        <v>2071</v>
      </c>
      <c r="J23736" t="s">
        <v>33</v>
      </c>
      <c r="K23736" t="s">
        <v>39</v>
      </c>
      <c r="L23736">
        <v>1</v>
      </c>
      <c r="M23736" t="s">
        <v>26</v>
      </c>
      <c r="N23736">
        <v>568</v>
      </c>
      <c r="O23736" s="72">
        <f>SUM($N$2:N23736)</f>
        <v>16242633</v>
      </c>
      <c r="P23736" t="s">
        <v>9275</v>
      </c>
      <c r="Q23736" t="s">
        <v>100</v>
      </c>
      <c r="R23736">
        <v>326001</v>
      </c>
      <c r="S23736" t="s">
        <v>29</v>
      </c>
      <c r="T23736" t="b">
        <v>0</v>
      </c>
      <c r="AF23736" s="11" t="s">
        <v>9275</v>
      </c>
      <c r="AG23736" s="12" t="str">
        <f t="shared" si="370"/>
        <v>RAJASTHAN</v>
      </c>
      <c r="AH23736" s="11" t="s">
        <v>9275</v>
      </c>
      <c r="AI23736" s="12" t="str">
        <f>_xlfn.XLOOKUP(AH23736,P:P,Q:Q)</f>
        <v>RAJASTHAN</v>
      </c>
    </row>
    <row r="23737" spans="1:35" x14ac:dyDescent="0.3">
      <c r="A23737">
        <v>23736</v>
      </c>
      <c r="B23737" t="s">
        <v>29151</v>
      </c>
      <c r="C23737">
        <v>505770</v>
      </c>
      <c r="D23737" t="s">
        <v>20</v>
      </c>
      <c r="E23737">
        <v>18</v>
      </c>
      <c r="F23737" s="1">
        <v>44840</v>
      </c>
      <c r="G23737" t="s">
        <v>21</v>
      </c>
      <c r="H23737" t="s">
        <v>22</v>
      </c>
      <c r="I23737" t="s">
        <v>18973</v>
      </c>
      <c r="J23737" t="s">
        <v>33</v>
      </c>
      <c r="K23737" t="s">
        <v>34</v>
      </c>
      <c r="L23737">
        <v>1</v>
      </c>
      <c r="M23737" t="s">
        <v>26</v>
      </c>
      <c r="N23737">
        <v>680</v>
      </c>
      <c r="O23737" s="72">
        <f>SUM($N$2:N23737)</f>
        <v>16243313</v>
      </c>
      <c r="P23737" t="s">
        <v>2416</v>
      </c>
      <c r="Q23737" t="s">
        <v>70</v>
      </c>
      <c r="R23737">
        <v>533105</v>
      </c>
      <c r="S23737" t="s">
        <v>29</v>
      </c>
      <c r="T23737" t="b">
        <v>0</v>
      </c>
      <c r="AF23737" s="11" t="s">
        <v>2416</v>
      </c>
      <c r="AG23737" s="12" t="str">
        <f t="shared" si="370"/>
        <v>ANDHRA PRADESH</v>
      </c>
      <c r="AH23737" s="11" t="s">
        <v>2416</v>
      </c>
      <c r="AI23737" s="12" t="str">
        <f>_xlfn.XLOOKUP(AH23737,P:P,Q:Q)</f>
        <v>ANDHRA PRADESH</v>
      </c>
    </row>
    <row r="23738" spans="1:35" x14ac:dyDescent="0.3">
      <c r="A23738">
        <v>23737</v>
      </c>
      <c r="B23738" t="s">
        <v>29152</v>
      </c>
      <c r="C23738">
        <v>564328</v>
      </c>
      <c r="D23738" t="s">
        <v>20</v>
      </c>
      <c r="E23738">
        <v>47</v>
      </c>
      <c r="F23738" s="1">
        <v>44840</v>
      </c>
      <c r="G23738" t="s">
        <v>21</v>
      </c>
      <c r="H23738" t="s">
        <v>43</v>
      </c>
      <c r="I23738" t="s">
        <v>29153</v>
      </c>
      <c r="J23738" t="s">
        <v>33</v>
      </c>
      <c r="K23738" t="s">
        <v>25</v>
      </c>
      <c r="L23738">
        <v>1</v>
      </c>
      <c r="M23738" t="s">
        <v>26</v>
      </c>
      <c r="N23738">
        <v>999</v>
      </c>
      <c r="O23738" s="72">
        <f>SUM($N$2:N23738)</f>
        <v>16244312</v>
      </c>
      <c r="P23738" t="s">
        <v>972</v>
      </c>
      <c r="Q23738" t="s">
        <v>247</v>
      </c>
      <c r="R23738">
        <v>812001</v>
      </c>
      <c r="S23738" t="s">
        <v>29</v>
      </c>
      <c r="T23738" t="b">
        <v>0</v>
      </c>
      <c r="AF23738" s="11" t="s">
        <v>972</v>
      </c>
      <c r="AG23738" s="12" t="str">
        <f t="shared" si="370"/>
        <v>Bihar</v>
      </c>
      <c r="AH23738" s="11" t="s">
        <v>972</v>
      </c>
      <c r="AI23738" s="12" t="str">
        <f>_xlfn.XLOOKUP(AH23738,P:P,Q:Q)</f>
        <v>Bihar</v>
      </c>
    </row>
    <row r="23739" spans="1:35" x14ac:dyDescent="0.3">
      <c r="A23739">
        <v>23738</v>
      </c>
      <c r="B23739" t="s">
        <v>29154</v>
      </c>
      <c r="C23739">
        <v>4102061</v>
      </c>
      <c r="D23739" t="s">
        <v>20</v>
      </c>
      <c r="E23739">
        <v>24</v>
      </c>
      <c r="F23739" s="1">
        <v>44840</v>
      </c>
      <c r="G23739" t="s">
        <v>21</v>
      </c>
      <c r="H23739" t="s">
        <v>52</v>
      </c>
      <c r="I23739" t="s">
        <v>24505</v>
      </c>
      <c r="J23739" t="s">
        <v>75</v>
      </c>
      <c r="K23739" t="s">
        <v>39</v>
      </c>
      <c r="L23739">
        <v>1</v>
      </c>
      <c r="M23739" t="s">
        <v>26</v>
      </c>
      <c r="N23739">
        <v>360</v>
      </c>
      <c r="O23739" s="72">
        <f>SUM($N$2:N23739)</f>
        <v>16244672</v>
      </c>
      <c r="P23739" t="s">
        <v>7220</v>
      </c>
      <c r="Q23739" t="s">
        <v>56</v>
      </c>
      <c r="R23739">
        <v>416012</v>
      </c>
      <c r="S23739" t="s">
        <v>29</v>
      </c>
      <c r="T23739" t="b">
        <v>0</v>
      </c>
      <c r="AF23739" s="11" t="s">
        <v>7220</v>
      </c>
      <c r="AG23739" s="12" t="str">
        <f t="shared" si="370"/>
        <v>MAHARASHTRA</v>
      </c>
      <c r="AH23739" s="11" t="s">
        <v>7220</v>
      </c>
      <c r="AI23739" s="12" t="str">
        <f>_xlfn.XLOOKUP(AH23739,P:P,Q:Q)</f>
        <v>MAHARASHTRA</v>
      </c>
    </row>
    <row r="23740" spans="1:35" x14ac:dyDescent="0.3">
      <c r="A23740">
        <v>23739</v>
      </c>
      <c r="B23740" t="s">
        <v>29155</v>
      </c>
      <c r="C23740">
        <v>3369237</v>
      </c>
      <c r="D23740" t="s">
        <v>20</v>
      </c>
      <c r="E23740">
        <v>54</v>
      </c>
      <c r="F23740" s="1">
        <v>44840</v>
      </c>
      <c r="G23740" t="s">
        <v>21</v>
      </c>
      <c r="H23740" t="s">
        <v>43</v>
      </c>
      <c r="I23740" t="s">
        <v>3812</v>
      </c>
      <c r="J23740" t="s">
        <v>33</v>
      </c>
      <c r="K23740" t="s">
        <v>34</v>
      </c>
      <c r="L23740">
        <v>1</v>
      </c>
      <c r="M23740" t="s">
        <v>26</v>
      </c>
      <c r="N23740">
        <v>1065</v>
      </c>
      <c r="O23740" s="72">
        <f>SUM($N$2:N23740)</f>
        <v>16245737</v>
      </c>
      <c r="P23740" t="s">
        <v>753</v>
      </c>
      <c r="Q23740" t="s">
        <v>95</v>
      </c>
      <c r="R23740">
        <v>751010</v>
      </c>
      <c r="S23740" t="s">
        <v>29</v>
      </c>
      <c r="T23740" t="b">
        <v>0</v>
      </c>
      <c r="AF23740" s="11" t="s">
        <v>753</v>
      </c>
      <c r="AG23740" s="12" t="str">
        <f t="shared" si="370"/>
        <v>ODISHA</v>
      </c>
      <c r="AH23740" s="11" t="s">
        <v>753</v>
      </c>
      <c r="AI23740" s="12" t="str">
        <f>_xlfn.XLOOKUP(AH23740,P:P,Q:Q)</f>
        <v>ODISHA</v>
      </c>
    </row>
    <row r="23741" spans="1:35" x14ac:dyDescent="0.3">
      <c r="A23741">
        <v>23740</v>
      </c>
      <c r="B23741" t="s">
        <v>29156</v>
      </c>
      <c r="C23741">
        <v>5237120</v>
      </c>
      <c r="D23741" t="s">
        <v>20</v>
      </c>
      <c r="E23741">
        <v>59</v>
      </c>
      <c r="F23741" s="1">
        <v>44840</v>
      </c>
      <c r="G23741" t="s">
        <v>21</v>
      </c>
      <c r="H23741" t="s">
        <v>88</v>
      </c>
      <c r="I23741" t="s">
        <v>3338</v>
      </c>
      <c r="J23741" t="s">
        <v>33</v>
      </c>
      <c r="K23741" t="s">
        <v>39</v>
      </c>
      <c r="L23741">
        <v>1</v>
      </c>
      <c r="M23741" t="s">
        <v>26</v>
      </c>
      <c r="N23741">
        <v>909</v>
      </c>
      <c r="O23741" s="72">
        <f>SUM($N$2:N23741)</f>
        <v>16246646</v>
      </c>
      <c r="P23741" t="s">
        <v>300</v>
      </c>
      <c r="Q23741" t="s">
        <v>70</v>
      </c>
      <c r="R23741">
        <v>530018</v>
      </c>
      <c r="S23741" t="s">
        <v>29</v>
      </c>
      <c r="T23741" t="b">
        <v>0</v>
      </c>
      <c r="AF23741" s="11" t="s">
        <v>300</v>
      </c>
      <c r="AG23741" s="12" t="str">
        <f t="shared" si="370"/>
        <v>ANDHRA PRADESH</v>
      </c>
      <c r="AH23741" s="11" t="s">
        <v>300</v>
      </c>
      <c r="AI23741" s="12" t="str">
        <f>_xlfn.XLOOKUP(AH23741,P:P,Q:Q)</f>
        <v>ANDHRA PRADESH</v>
      </c>
    </row>
    <row r="23742" spans="1:35" x14ac:dyDescent="0.3">
      <c r="A23742">
        <v>23741</v>
      </c>
      <c r="B23742" t="s">
        <v>29157</v>
      </c>
      <c r="C23742">
        <v>9826705</v>
      </c>
      <c r="D23742" t="s">
        <v>20</v>
      </c>
      <c r="E23742">
        <v>39</v>
      </c>
      <c r="F23742" s="1">
        <v>44840</v>
      </c>
      <c r="G23742" t="s">
        <v>21</v>
      </c>
      <c r="H23742" t="s">
        <v>22</v>
      </c>
      <c r="I23742" t="s">
        <v>16259</v>
      </c>
      <c r="J23742" t="s">
        <v>24</v>
      </c>
      <c r="K23742" t="s">
        <v>25</v>
      </c>
      <c r="L23742">
        <v>1</v>
      </c>
      <c r="M23742" t="s">
        <v>26</v>
      </c>
      <c r="N23742">
        <v>487</v>
      </c>
      <c r="O23742" s="72">
        <f>SUM($N$2:N23742)</f>
        <v>16247133</v>
      </c>
      <c r="P23742" t="s">
        <v>103</v>
      </c>
      <c r="Q23742" t="s">
        <v>56</v>
      </c>
      <c r="R23742">
        <v>400067</v>
      </c>
      <c r="S23742" t="s">
        <v>29</v>
      </c>
      <c r="T23742" t="b">
        <v>0</v>
      </c>
      <c r="AF23742" s="11" t="s">
        <v>103</v>
      </c>
      <c r="AG23742" s="12" t="str">
        <f t="shared" si="370"/>
        <v>MAHARASHTRA</v>
      </c>
      <c r="AH23742" s="11" t="s">
        <v>103</v>
      </c>
      <c r="AI23742" s="12" t="str">
        <f>_xlfn.XLOOKUP(AH23742,P:P,Q:Q)</f>
        <v>MAHARASHTRA</v>
      </c>
    </row>
    <row r="23743" spans="1:35" x14ac:dyDescent="0.3">
      <c r="A23743">
        <v>23742</v>
      </c>
      <c r="B23743" t="s">
        <v>29158</v>
      </c>
      <c r="C23743">
        <v>7967189</v>
      </c>
      <c r="D23743" t="s">
        <v>20</v>
      </c>
      <c r="E23743">
        <v>45</v>
      </c>
      <c r="F23743" s="1">
        <v>44840</v>
      </c>
      <c r="G23743" t="s">
        <v>286</v>
      </c>
      <c r="H23743" t="s">
        <v>43</v>
      </c>
      <c r="I23743" t="s">
        <v>11363</v>
      </c>
      <c r="J23743" t="s">
        <v>24</v>
      </c>
      <c r="K23743" t="s">
        <v>109</v>
      </c>
      <c r="L23743">
        <v>1</v>
      </c>
      <c r="M23743" t="s">
        <v>26</v>
      </c>
      <c r="N23743">
        <v>471</v>
      </c>
      <c r="O23743" s="72">
        <f>SUM($N$2:N23743)</f>
        <v>16247604</v>
      </c>
      <c r="P23743" t="s">
        <v>169</v>
      </c>
      <c r="Q23743" t="s">
        <v>56</v>
      </c>
      <c r="R23743">
        <v>411030</v>
      </c>
      <c r="S23743" t="s">
        <v>29</v>
      </c>
      <c r="T23743" t="b">
        <v>0</v>
      </c>
      <c r="AF23743" s="11" t="s">
        <v>169</v>
      </c>
      <c r="AG23743" s="12" t="str">
        <f t="shared" si="370"/>
        <v>MAHARASHTRA</v>
      </c>
      <c r="AH23743" s="11" t="s">
        <v>169</v>
      </c>
      <c r="AI23743" s="12" t="str">
        <f>_xlfn.XLOOKUP(AH23743,P:P,Q:Q)</f>
        <v>MAHARASHTRA</v>
      </c>
    </row>
    <row r="23744" spans="1:35" x14ac:dyDescent="0.3">
      <c r="A23744">
        <v>23743</v>
      </c>
      <c r="B23744" t="s">
        <v>29159</v>
      </c>
      <c r="C23744">
        <v>213539</v>
      </c>
      <c r="D23744" t="s">
        <v>51</v>
      </c>
      <c r="E23744">
        <v>34</v>
      </c>
      <c r="F23744" s="1">
        <v>44840</v>
      </c>
      <c r="G23744" t="s">
        <v>286</v>
      </c>
      <c r="H23744" t="s">
        <v>52</v>
      </c>
      <c r="I23744" t="s">
        <v>2382</v>
      </c>
      <c r="J23744" t="s">
        <v>54</v>
      </c>
      <c r="K23744" t="s">
        <v>98</v>
      </c>
      <c r="L23744">
        <v>1</v>
      </c>
      <c r="M23744" t="s">
        <v>26</v>
      </c>
      <c r="N23744">
        <v>735</v>
      </c>
      <c r="O23744" s="72">
        <f>SUM($N$2:N23744)</f>
        <v>16248339</v>
      </c>
      <c r="P23744" t="s">
        <v>1305</v>
      </c>
      <c r="Q23744" t="s">
        <v>73</v>
      </c>
      <c r="R23744">
        <v>689581</v>
      </c>
      <c r="S23744" t="s">
        <v>29</v>
      </c>
      <c r="T23744" t="b">
        <v>0</v>
      </c>
      <c r="AF23744" s="11" t="s">
        <v>1305</v>
      </c>
      <c r="AG23744" s="12" t="str">
        <f t="shared" si="370"/>
        <v>KERALA</v>
      </c>
      <c r="AH23744" s="11" t="s">
        <v>1305</v>
      </c>
      <c r="AI23744" s="12" t="str">
        <f>_xlfn.XLOOKUP(AH23744,P:P,Q:Q)</f>
        <v>KERALA</v>
      </c>
    </row>
    <row r="23745" spans="1:35" x14ac:dyDescent="0.3">
      <c r="A23745">
        <v>23744</v>
      </c>
      <c r="B23745" t="s">
        <v>29160</v>
      </c>
      <c r="C23745">
        <v>4814700</v>
      </c>
      <c r="D23745" t="s">
        <v>20</v>
      </c>
      <c r="E23745">
        <v>66</v>
      </c>
      <c r="F23745" s="1">
        <v>44840</v>
      </c>
      <c r="G23745" t="s">
        <v>21</v>
      </c>
      <c r="H23745" t="s">
        <v>22</v>
      </c>
      <c r="I23745" t="s">
        <v>3918</v>
      </c>
      <c r="J23745" t="s">
        <v>24</v>
      </c>
      <c r="K23745" t="s">
        <v>66</v>
      </c>
      <c r="L23745">
        <v>1</v>
      </c>
      <c r="M23745" t="s">
        <v>26</v>
      </c>
      <c r="N23745">
        <v>569</v>
      </c>
      <c r="O23745" s="72">
        <f>SUM($N$2:N23745)</f>
        <v>16248908</v>
      </c>
      <c r="P23745" t="s">
        <v>59</v>
      </c>
      <c r="Q23745" t="s">
        <v>60</v>
      </c>
      <c r="R23745">
        <v>560066</v>
      </c>
      <c r="S23745" t="s">
        <v>29</v>
      </c>
      <c r="T23745" t="b">
        <v>0</v>
      </c>
      <c r="AF23745" s="11" t="s">
        <v>59</v>
      </c>
      <c r="AG23745" s="12" t="str">
        <f t="shared" si="370"/>
        <v>KARNATAKA</v>
      </c>
      <c r="AH23745" s="11" t="s">
        <v>59</v>
      </c>
      <c r="AI23745" s="12" t="str">
        <f>_xlfn.XLOOKUP(AH23745,P:P,Q:Q)</f>
        <v>KARNATAKA</v>
      </c>
    </row>
    <row r="23746" spans="1:35" x14ac:dyDescent="0.3">
      <c r="A23746">
        <v>23745</v>
      </c>
      <c r="B23746" t="s">
        <v>29161</v>
      </c>
      <c r="C23746">
        <v>8165099</v>
      </c>
      <c r="D23746" t="s">
        <v>51</v>
      </c>
      <c r="E23746">
        <v>23</v>
      </c>
      <c r="F23746" s="1">
        <v>44840</v>
      </c>
      <c r="G23746" t="s">
        <v>21</v>
      </c>
      <c r="H23746" t="s">
        <v>22</v>
      </c>
      <c r="I23746" t="s">
        <v>16781</v>
      </c>
      <c r="J23746" t="s">
        <v>33</v>
      </c>
      <c r="K23746" t="s">
        <v>109</v>
      </c>
      <c r="L23746">
        <v>1</v>
      </c>
      <c r="M23746" t="s">
        <v>26</v>
      </c>
      <c r="N23746">
        <v>680</v>
      </c>
      <c r="O23746" s="72">
        <f>SUM($N$2:N23746)</f>
        <v>16249588</v>
      </c>
      <c r="P23746" t="s">
        <v>79</v>
      </c>
      <c r="Q23746" t="s">
        <v>80</v>
      </c>
      <c r="R23746">
        <v>781021</v>
      </c>
      <c r="S23746" t="s">
        <v>29</v>
      </c>
      <c r="T23746" t="b">
        <v>0</v>
      </c>
      <c r="AF23746" s="11" t="s">
        <v>79</v>
      </c>
      <c r="AG23746" s="12" t="str">
        <f t="shared" si="370"/>
        <v>ASSAM</v>
      </c>
      <c r="AH23746" s="11" t="s">
        <v>79</v>
      </c>
      <c r="AI23746" s="12" t="str">
        <f>_xlfn.XLOOKUP(AH23746,P:P,Q:Q)</f>
        <v>ASSAM</v>
      </c>
    </row>
    <row r="23747" spans="1:35" x14ac:dyDescent="0.3">
      <c r="A23747">
        <v>23746</v>
      </c>
      <c r="B23747" t="s">
        <v>29162</v>
      </c>
      <c r="C23747">
        <v>4730942</v>
      </c>
      <c r="D23747" t="s">
        <v>20</v>
      </c>
      <c r="E23747">
        <v>28</v>
      </c>
      <c r="F23747" s="1">
        <v>44840</v>
      </c>
      <c r="G23747" t="s">
        <v>21</v>
      </c>
      <c r="H23747" t="s">
        <v>22</v>
      </c>
      <c r="I23747" t="s">
        <v>6374</v>
      </c>
      <c r="J23747" t="s">
        <v>33</v>
      </c>
      <c r="K23747" t="s">
        <v>66</v>
      </c>
      <c r="L23747">
        <v>1</v>
      </c>
      <c r="M23747" t="s">
        <v>26</v>
      </c>
      <c r="N23747">
        <v>1287</v>
      </c>
      <c r="O23747" s="72">
        <f>SUM($N$2:N23747)</f>
        <v>16250875</v>
      </c>
      <c r="P23747" t="s">
        <v>59</v>
      </c>
      <c r="Q23747" t="s">
        <v>60</v>
      </c>
      <c r="R23747">
        <v>560083</v>
      </c>
      <c r="S23747" t="s">
        <v>29</v>
      </c>
      <c r="T23747" t="b">
        <v>0</v>
      </c>
      <c r="AF23747" s="11" t="s">
        <v>59</v>
      </c>
      <c r="AG23747" s="12" t="str">
        <f t="shared" ref="AG23747:AG23810" si="371">VLOOKUP(AF23747,$P:$Q,2,FALSE)</f>
        <v>KARNATAKA</v>
      </c>
      <c r="AH23747" s="11" t="s">
        <v>59</v>
      </c>
      <c r="AI23747" s="12" t="str">
        <f>_xlfn.XLOOKUP(AH23747,P:P,Q:Q)</f>
        <v>KARNATAKA</v>
      </c>
    </row>
    <row r="23748" spans="1:35" x14ac:dyDescent="0.3">
      <c r="A23748">
        <v>23747</v>
      </c>
      <c r="B23748" t="s">
        <v>29163</v>
      </c>
      <c r="C23748">
        <v>5583537</v>
      </c>
      <c r="D23748" t="s">
        <v>20</v>
      </c>
      <c r="E23748">
        <v>44</v>
      </c>
      <c r="F23748" s="1">
        <v>44840</v>
      </c>
      <c r="G23748" t="s">
        <v>21</v>
      </c>
      <c r="H23748" t="s">
        <v>22</v>
      </c>
      <c r="I23748" t="s">
        <v>29164</v>
      </c>
      <c r="J23748" t="s">
        <v>24</v>
      </c>
      <c r="K23748" t="s">
        <v>109</v>
      </c>
      <c r="L23748">
        <v>1</v>
      </c>
      <c r="M23748" t="s">
        <v>26</v>
      </c>
      <c r="N23748">
        <v>457</v>
      </c>
      <c r="O23748" s="72">
        <f>SUM($N$2:N23748)</f>
        <v>16251332</v>
      </c>
      <c r="P23748" t="s">
        <v>6269</v>
      </c>
      <c r="Q23748" t="s">
        <v>41</v>
      </c>
      <c r="R23748">
        <v>731204</v>
      </c>
      <c r="S23748" t="s">
        <v>29</v>
      </c>
      <c r="T23748" t="b">
        <v>0</v>
      </c>
      <c r="AF23748" s="11" t="s">
        <v>6269</v>
      </c>
      <c r="AG23748" s="12" t="str">
        <f t="shared" si="371"/>
        <v>WEST BENGAL</v>
      </c>
      <c r="AH23748" s="11" t="s">
        <v>6269</v>
      </c>
      <c r="AI23748" s="12" t="str">
        <f>_xlfn.XLOOKUP(AH23748,P:P,Q:Q)</f>
        <v>WEST BENGAL</v>
      </c>
    </row>
    <row r="23749" spans="1:35" x14ac:dyDescent="0.3">
      <c r="A23749">
        <v>23748</v>
      </c>
      <c r="B23749" t="s">
        <v>29165</v>
      </c>
      <c r="C23749">
        <v>8072880</v>
      </c>
      <c r="D23749" t="s">
        <v>51</v>
      </c>
      <c r="E23749">
        <v>47</v>
      </c>
      <c r="F23749" s="1">
        <v>44840</v>
      </c>
      <c r="G23749" t="s">
        <v>21</v>
      </c>
      <c r="H23749" t="s">
        <v>22</v>
      </c>
      <c r="I23749" t="s">
        <v>53</v>
      </c>
      <c r="J23749" t="s">
        <v>54</v>
      </c>
      <c r="K23749" t="s">
        <v>25</v>
      </c>
      <c r="L23749">
        <v>1</v>
      </c>
      <c r="M23749" t="s">
        <v>26</v>
      </c>
      <c r="N23749">
        <v>715</v>
      </c>
      <c r="O23749" s="72">
        <f>SUM($N$2:N23749)</f>
        <v>16252047</v>
      </c>
      <c r="P23749" t="s">
        <v>59</v>
      </c>
      <c r="Q23749" t="s">
        <v>60</v>
      </c>
      <c r="R23749">
        <v>560083</v>
      </c>
      <c r="S23749" t="s">
        <v>29</v>
      </c>
      <c r="T23749" t="b">
        <v>0</v>
      </c>
      <c r="AF23749" s="11" t="s">
        <v>59</v>
      </c>
      <c r="AG23749" s="12" t="str">
        <f t="shared" si="371"/>
        <v>KARNATAKA</v>
      </c>
      <c r="AH23749" s="11" t="s">
        <v>59</v>
      </c>
      <c r="AI23749" s="12" t="str">
        <f>_xlfn.XLOOKUP(AH23749,P:P,Q:Q)</f>
        <v>KARNATAKA</v>
      </c>
    </row>
    <row r="23750" spans="1:35" x14ac:dyDescent="0.3">
      <c r="A23750">
        <v>23749</v>
      </c>
      <c r="B23750" t="s">
        <v>29166</v>
      </c>
      <c r="C23750">
        <v>8149511</v>
      </c>
      <c r="D23750" t="s">
        <v>51</v>
      </c>
      <c r="E23750">
        <v>25</v>
      </c>
      <c r="F23750" s="1">
        <v>44840</v>
      </c>
      <c r="G23750" t="s">
        <v>21</v>
      </c>
      <c r="H23750" t="s">
        <v>43</v>
      </c>
      <c r="I23750" t="s">
        <v>701</v>
      </c>
      <c r="J23750" t="s">
        <v>33</v>
      </c>
      <c r="K23750" t="s">
        <v>25</v>
      </c>
      <c r="L23750">
        <v>1</v>
      </c>
      <c r="M23750" t="s">
        <v>26</v>
      </c>
      <c r="N23750">
        <v>517</v>
      </c>
      <c r="O23750" s="72">
        <f>SUM($N$2:N23750)</f>
        <v>16252564</v>
      </c>
      <c r="P23750" t="s">
        <v>35</v>
      </c>
      <c r="Q23750" t="s">
        <v>36</v>
      </c>
      <c r="R23750">
        <v>122001</v>
      </c>
      <c r="S23750" t="s">
        <v>29</v>
      </c>
      <c r="T23750" t="b">
        <v>0</v>
      </c>
      <c r="AF23750" s="11" t="s">
        <v>35</v>
      </c>
      <c r="AG23750" s="12" t="str">
        <f t="shared" si="371"/>
        <v>HARYANA</v>
      </c>
      <c r="AH23750" s="11" t="s">
        <v>35</v>
      </c>
      <c r="AI23750" s="12" t="str">
        <f>_xlfn.XLOOKUP(AH23750,P:P,Q:Q)</f>
        <v>HARYANA</v>
      </c>
    </row>
    <row r="23751" spans="1:35" x14ac:dyDescent="0.3">
      <c r="A23751">
        <v>23750</v>
      </c>
      <c r="B23751" t="s">
        <v>29167</v>
      </c>
      <c r="C23751">
        <v>6025042</v>
      </c>
      <c r="D23751" t="s">
        <v>20</v>
      </c>
      <c r="E23751">
        <v>32</v>
      </c>
      <c r="F23751" s="1">
        <v>44840</v>
      </c>
      <c r="G23751" t="s">
        <v>21</v>
      </c>
      <c r="H23751" t="s">
        <v>22</v>
      </c>
      <c r="I23751" t="s">
        <v>6773</v>
      </c>
      <c r="J23751" t="s">
        <v>33</v>
      </c>
      <c r="K23751" t="s">
        <v>98</v>
      </c>
      <c r="L23751">
        <v>1</v>
      </c>
      <c r="M23751" t="s">
        <v>26</v>
      </c>
      <c r="N23751">
        <v>912</v>
      </c>
      <c r="O23751" s="72">
        <f>SUM($N$2:N23751)</f>
        <v>16253476</v>
      </c>
      <c r="P23751" t="s">
        <v>90</v>
      </c>
      <c r="Q23751" t="s">
        <v>91</v>
      </c>
      <c r="R23751">
        <v>110025</v>
      </c>
      <c r="S23751" t="s">
        <v>29</v>
      </c>
      <c r="T23751" t="b">
        <v>0</v>
      </c>
      <c r="AF23751" s="11" t="s">
        <v>90</v>
      </c>
      <c r="AG23751" s="12" t="str">
        <f t="shared" si="371"/>
        <v>DELHI</v>
      </c>
      <c r="AH23751" s="11" t="s">
        <v>90</v>
      </c>
      <c r="AI23751" s="12" t="str">
        <f>_xlfn.XLOOKUP(AH23751,P:P,Q:Q)</f>
        <v>DELHI</v>
      </c>
    </row>
    <row r="23752" spans="1:35" x14ac:dyDescent="0.3">
      <c r="A23752">
        <v>23751</v>
      </c>
      <c r="B23752" t="s">
        <v>29168</v>
      </c>
      <c r="C23752">
        <v>4973310</v>
      </c>
      <c r="D23752" t="s">
        <v>51</v>
      </c>
      <c r="E23752">
        <v>19</v>
      </c>
      <c r="F23752" s="1">
        <v>44840</v>
      </c>
      <c r="G23752" t="s">
        <v>21</v>
      </c>
      <c r="H23752" t="s">
        <v>22</v>
      </c>
      <c r="I23752" t="s">
        <v>3587</v>
      </c>
      <c r="J23752" t="s">
        <v>54</v>
      </c>
      <c r="K23752" t="s">
        <v>45</v>
      </c>
      <c r="L23752">
        <v>1</v>
      </c>
      <c r="M23752" t="s">
        <v>26</v>
      </c>
      <c r="N23752">
        <v>771</v>
      </c>
      <c r="O23752" s="72">
        <f>SUM($N$2:N23752)</f>
        <v>16254247</v>
      </c>
      <c r="P23752" t="s">
        <v>59</v>
      </c>
      <c r="Q23752" t="s">
        <v>60</v>
      </c>
      <c r="R23752">
        <v>560016</v>
      </c>
      <c r="S23752" t="s">
        <v>29</v>
      </c>
      <c r="T23752" t="b">
        <v>0</v>
      </c>
      <c r="AF23752" s="11" t="s">
        <v>59</v>
      </c>
      <c r="AG23752" s="12" t="str">
        <f t="shared" si="371"/>
        <v>KARNATAKA</v>
      </c>
      <c r="AH23752" s="11" t="s">
        <v>59</v>
      </c>
      <c r="AI23752" s="12" t="str">
        <f>_xlfn.XLOOKUP(AH23752,P:P,Q:Q)</f>
        <v>KARNATAKA</v>
      </c>
    </row>
    <row r="23753" spans="1:35" x14ac:dyDescent="0.3">
      <c r="A23753">
        <v>23752</v>
      </c>
      <c r="B23753" t="s">
        <v>29169</v>
      </c>
      <c r="C23753">
        <v>3011325</v>
      </c>
      <c r="D23753" t="s">
        <v>20</v>
      </c>
      <c r="E23753">
        <v>25</v>
      </c>
      <c r="F23753" s="1">
        <v>44840</v>
      </c>
      <c r="G23753" t="s">
        <v>21</v>
      </c>
      <c r="H23753" t="s">
        <v>43</v>
      </c>
      <c r="I23753" t="s">
        <v>421</v>
      </c>
      <c r="J23753" t="s">
        <v>24</v>
      </c>
      <c r="K23753" t="s">
        <v>25</v>
      </c>
      <c r="L23753">
        <v>1</v>
      </c>
      <c r="M23753" t="s">
        <v>26</v>
      </c>
      <c r="N23753">
        <v>449</v>
      </c>
      <c r="O23753" s="72">
        <f>SUM($N$2:N23753)</f>
        <v>16254696</v>
      </c>
      <c r="P23753" t="s">
        <v>12920</v>
      </c>
      <c r="Q23753" t="s">
        <v>95</v>
      </c>
      <c r="R23753">
        <v>752094</v>
      </c>
      <c r="S23753" t="s">
        <v>29</v>
      </c>
      <c r="T23753" t="b">
        <v>0</v>
      </c>
      <c r="AF23753" s="11" t="s">
        <v>12920</v>
      </c>
      <c r="AG23753" s="12" t="str">
        <f t="shared" si="371"/>
        <v>ODISHA</v>
      </c>
      <c r="AH23753" s="11" t="s">
        <v>12920</v>
      </c>
      <c r="AI23753" s="12" t="str">
        <f>_xlfn.XLOOKUP(AH23753,P:P,Q:Q)</f>
        <v>ODISHA</v>
      </c>
    </row>
    <row r="23754" spans="1:35" x14ac:dyDescent="0.3">
      <c r="A23754">
        <v>23753</v>
      </c>
      <c r="B23754" t="s">
        <v>29170</v>
      </c>
      <c r="C23754">
        <v>8543679</v>
      </c>
      <c r="D23754" t="s">
        <v>20</v>
      </c>
      <c r="E23754">
        <v>35</v>
      </c>
      <c r="F23754" s="1">
        <v>44840</v>
      </c>
      <c r="G23754" t="s">
        <v>21</v>
      </c>
      <c r="H23754" t="s">
        <v>43</v>
      </c>
      <c r="I23754" t="s">
        <v>2112</v>
      </c>
      <c r="J23754" t="s">
        <v>33</v>
      </c>
      <c r="K23754" t="s">
        <v>39</v>
      </c>
      <c r="L23754">
        <v>1</v>
      </c>
      <c r="M23754" t="s">
        <v>26</v>
      </c>
      <c r="N23754">
        <v>696</v>
      </c>
      <c r="O23754" s="72">
        <f>SUM($N$2:N23754)</f>
        <v>16255392</v>
      </c>
      <c r="P23754" t="s">
        <v>17210</v>
      </c>
      <c r="Q23754" t="s">
        <v>47</v>
      </c>
      <c r="R23754">
        <v>629501</v>
      </c>
      <c r="S23754" t="s">
        <v>29</v>
      </c>
      <c r="T23754" t="b">
        <v>0</v>
      </c>
      <c r="AF23754" s="11" t="s">
        <v>17210</v>
      </c>
      <c r="AG23754" s="12" t="str">
        <f t="shared" si="371"/>
        <v>TAMIL NADU</v>
      </c>
      <c r="AH23754" s="11" t="s">
        <v>17210</v>
      </c>
      <c r="AI23754" s="12" t="str">
        <f>_xlfn.XLOOKUP(AH23754,P:P,Q:Q)</f>
        <v>TAMIL NADU</v>
      </c>
    </row>
    <row r="23755" spans="1:35" x14ac:dyDescent="0.3">
      <c r="A23755">
        <v>23754</v>
      </c>
      <c r="B23755" t="s">
        <v>29171</v>
      </c>
      <c r="C23755">
        <v>9925145</v>
      </c>
      <c r="D23755" t="s">
        <v>51</v>
      </c>
      <c r="E23755">
        <v>21</v>
      </c>
      <c r="F23755" s="1">
        <v>44840</v>
      </c>
      <c r="G23755" t="s">
        <v>21</v>
      </c>
      <c r="H23755" t="s">
        <v>43</v>
      </c>
      <c r="I23755" t="s">
        <v>1842</v>
      </c>
      <c r="J23755" t="s">
        <v>33</v>
      </c>
      <c r="K23755" t="s">
        <v>45</v>
      </c>
      <c r="L23755">
        <v>1</v>
      </c>
      <c r="M23755" t="s">
        <v>26</v>
      </c>
      <c r="N23755">
        <v>1301</v>
      </c>
      <c r="O23755" s="72">
        <f>SUM($N$2:N23755)</f>
        <v>16256693</v>
      </c>
      <c r="P23755" t="s">
        <v>79</v>
      </c>
      <c r="Q23755" t="s">
        <v>80</v>
      </c>
      <c r="R23755">
        <v>781017</v>
      </c>
      <c r="S23755" t="s">
        <v>29</v>
      </c>
      <c r="T23755" t="b">
        <v>0</v>
      </c>
      <c r="AF23755" s="11" t="s">
        <v>79</v>
      </c>
      <c r="AG23755" s="12" t="str">
        <f t="shared" si="371"/>
        <v>ASSAM</v>
      </c>
      <c r="AH23755" s="11" t="s">
        <v>79</v>
      </c>
      <c r="AI23755" s="12" t="str">
        <f>_xlfn.XLOOKUP(AH23755,P:P,Q:Q)</f>
        <v>ASSAM</v>
      </c>
    </row>
    <row r="23756" spans="1:35" x14ac:dyDescent="0.3">
      <c r="A23756">
        <v>23755</v>
      </c>
      <c r="B23756" t="s">
        <v>29172</v>
      </c>
      <c r="C23756">
        <v>7897181</v>
      </c>
      <c r="D23756" t="s">
        <v>51</v>
      </c>
      <c r="E23756">
        <v>27</v>
      </c>
      <c r="F23756" s="1">
        <v>44840</v>
      </c>
      <c r="G23756" t="s">
        <v>21</v>
      </c>
      <c r="H23756" t="s">
        <v>43</v>
      </c>
      <c r="I23756" t="s">
        <v>16602</v>
      </c>
      <c r="J23756" t="s">
        <v>54</v>
      </c>
      <c r="K23756" t="s">
        <v>98</v>
      </c>
      <c r="L23756">
        <v>1</v>
      </c>
      <c r="M23756" t="s">
        <v>26</v>
      </c>
      <c r="N23756">
        <v>721</v>
      </c>
      <c r="O23756" s="72">
        <f>SUM($N$2:N23756)</f>
        <v>16257414</v>
      </c>
      <c r="P23756" t="s">
        <v>9360</v>
      </c>
      <c r="Q23756" t="s">
        <v>41</v>
      </c>
      <c r="R23756">
        <v>734012</v>
      </c>
      <c r="S23756" t="s">
        <v>29</v>
      </c>
      <c r="T23756" t="b">
        <v>0</v>
      </c>
      <c r="AF23756" s="11" t="s">
        <v>9360</v>
      </c>
      <c r="AG23756" s="12" t="str">
        <f t="shared" si="371"/>
        <v>WEST BENGAL</v>
      </c>
      <c r="AH23756" s="11" t="s">
        <v>9360</v>
      </c>
      <c r="AI23756" s="12" t="str">
        <f>_xlfn.XLOOKUP(AH23756,P:P,Q:Q)</f>
        <v>WEST BENGAL</v>
      </c>
    </row>
    <row r="23757" spans="1:35" x14ac:dyDescent="0.3">
      <c r="A23757">
        <v>23756</v>
      </c>
      <c r="B23757" t="s">
        <v>29173</v>
      </c>
      <c r="C23757">
        <v>2470629</v>
      </c>
      <c r="D23757" t="s">
        <v>20</v>
      </c>
      <c r="E23757">
        <v>36</v>
      </c>
      <c r="F23757" s="1">
        <v>44840</v>
      </c>
      <c r="G23757" t="s">
        <v>21</v>
      </c>
      <c r="H23757" t="s">
        <v>62</v>
      </c>
      <c r="I23757" t="s">
        <v>8887</v>
      </c>
      <c r="J23757" t="s">
        <v>24</v>
      </c>
      <c r="K23757" t="s">
        <v>109</v>
      </c>
      <c r="L23757">
        <v>1</v>
      </c>
      <c r="M23757" t="s">
        <v>26</v>
      </c>
      <c r="N23757">
        <v>476</v>
      </c>
      <c r="O23757" s="72">
        <f>SUM($N$2:N23757)</f>
        <v>16257890</v>
      </c>
      <c r="P23757" t="s">
        <v>295</v>
      </c>
      <c r="Q23757" t="s">
        <v>238</v>
      </c>
      <c r="R23757">
        <v>834001</v>
      </c>
      <c r="S23757" t="s">
        <v>29</v>
      </c>
      <c r="T23757" t="b">
        <v>0</v>
      </c>
      <c r="AF23757" s="11" t="s">
        <v>295</v>
      </c>
      <c r="AG23757" s="12" t="str">
        <f t="shared" si="371"/>
        <v>JHARKHAND</v>
      </c>
      <c r="AH23757" s="11" t="s">
        <v>295</v>
      </c>
      <c r="AI23757" s="12" t="str">
        <f>_xlfn.XLOOKUP(AH23757,P:P,Q:Q)</f>
        <v>JHARKHAND</v>
      </c>
    </row>
    <row r="23758" spans="1:35" x14ac:dyDescent="0.3">
      <c r="A23758">
        <v>23757</v>
      </c>
      <c r="B23758" t="s">
        <v>29174</v>
      </c>
      <c r="C23758">
        <v>1780936</v>
      </c>
      <c r="D23758" t="s">
        <v>20</v>
      </c>
      <c r="E23758">
        <v>18</v>
      </c>
      <c r="F23758" s="1">
        <v>44840</v>
      </c>
      <c r="G23758" t="s">
        <v>21</v>
      </c>
      <c r="H23758" t="s">
        <v>43</v>
      </c>
      <c r="I23758" t="s">
        <v>579</v>
      </c>
      <c r="J23758" t="s">
        <v>33</v>
      </c>
      <c r="K23758" t="s">
        <v>39</v>
      </c>
      <c r="L23758">
        <v>1</v>
      </c>
      <c r="M23758" t="s">
        <v>26</v>
      </c>
      <c r="N23758">
        <v>563</v>
      </c>
      <c r="O23758" s="72">
        <f>SUM($N$2:N23758)</f>
        <v>16258453</v>
      </c>
      <c r="P23758" t="s">
        <v>90</v>
      </c>
      <c r="Q23758" t="s">
        <v>91</v>
      </c>
      <c r="R23758">
        <v>110062</v>
      </c>
      <c r="S23758" t="s">
        <v>29</v>
      </c>
      <c r="T23758" t="b">
        <v>0</v>
      </c>
      <c r="AF23758" s="11" t="s">
        <v>90</v>
      </c>
      <c r="AG23758" s="12" t="str">
        <f t="shared" si="371"/>
        <v>DELHI</v>
      </c>
      <c r="AH23758" s="11" t="s">
        <v>90</v>
      </c>
      <c r="AI23758" s="12" t="str">
        <f>_xlfn.XLOOKUP(AH23758,P:P,Q:Q)</f>
        <v>DELHI</v>
      </c>
    </row>
    <row r="23759" spans="1:35" x14ac:dyDescent="0.3">
      <c r="A23759">
        <v>23758</v>
      </c>
      <c r="B23759" t="s">
        <v>29175</v>
      </c>
      <c r="C23759">
        <v>6682423</v>
      </c>
      <c r="D23759" t="s">
        <v>51</v>
      </c>
      <c r="E23759">
        <v>40</v>
      </c>
      <c r="F23759" s="1">
        <v>44840</v>
      </c>
      <c r="G23759" t="s">
        <v>21</v>
      </c>
      <c r="H23759" t="s">
        <v>43</v>
      </c>
      <c r="I23759" t="s">
        <v>1244</v>
      </c>
      <c r="J23759" t="s">
        <v>33</v>
      </c>
      <c r="K23759" t="s">
        <v>109</v>
      </c>
      <c r="L23759">
        <v>1</v>
      </c>
      <c r="M23759" t="s">
        <v>26</v>
      </c>
      <c r="N23759">
        <v>1140</v>
      </c>
      <c r="O23759" s="72">
        <f>SUM($N$2:N23759)</f>
        <v>16259593</v>
      </c>
      <c r="P23759" t="s">
        <v>1424</v>
      </c>
      <c r="Q23759" t="s">
        <v>56</v>
      </c>
      <c r="R23759">
        <v>425001</v>
      </c>
      <c r="S23759" t="s">
        <v>29</v>
      </c>
      <c r="T23759" t="b">
        <v>0</v>
      </c>
      <c r="AF23759" s="11" t="s">
        <v>1424</v>
      </c>
      <c r="AG23759" s="12" t="str">
        <f t="shared" si="371"/>
        <v>MAHARASHTRA</v>
      </c>
      <c r="AH23759" s="11" t="s">
        <v>1424</v>
      </c>
      <c r="AI23759" s="12" t="str">
        <f>_xlfn.XLOOKUP(AH23759,P:P,Q:Q)</f>
        <v>MAHARASHTRA</v>
      </c>
    </row>
    <row r="23760" spans="1:35" x14ac:dyDescent="0.3">
      <c r="A23760">
        <v>23759</v>
      </c>
      <c r="B23760" t="s">
        <v>29176</v>
      </c>
      <c r="C23760">
        <v>3419757</v>
      </c>
      <c r="D23760" t="s">
        <v>20</v>
      </c>
      <c r="E23760">
        <v>18</v>
      </c>
      <c r="F23760" s="1">
        <v>44840</v>
      </c>
      <c r="G23760" t="s">
        <v>21</v>
      </c>
      <c r="H23760" t="s">
        <v>22</v>
      </c>
      <c r="I23760" t="s">
        <v>18104</v>
      </c>
      <c r="J23760" t="s">
        <v>24</v>
      </c>
      <c r="K23760" t="s">
        <v>34</v>
      </c>
      <c r="L23760">
        <v>1</v>
      </c>
      <c r="M23760" t="s">
        <v>26</v>
      </c>
      <c r="N23760">
        <v>399</v>
      </c>
      <c r="O23760" s="72">
        <f>SUM($N$2:N23760)</f>
        <v>16259992</v>
      </c>
      <c r="P23760" t="s">
        <v>5925</v>
      </c>
      <c r="Q23760" t="s">
        <v>95</v>
      </c>
      <c r="R23760">
        <v>754025</v>
      </c>
      <c r="S23760" t="s">
        <v>29</v>
      </c>
      <c r="T23760" t="b">
        <v>0</v>
      </c>
      <c r="AF23760" s="11" t="s">
        <v>5925</v>
      </c>
      <c r="AG23760" s="12" t="str">
        <f t="shared" si="371"/>
        <v>ODISHA</v>
      </c>
      <c r="AH23760" s="11" t="s">
        <v>5925</v>
      </c>
      <c r="AI23760" s="12" t="str">
        <f>_xlfn.XLOOKUP(AH23760,P:P,Q:Q)</f>
        <v>ODISHA</v>
      </c>
    </row>
    <row r="23761" spans="1:35" x14ac:dyDescent="0.3">
      <c r="A23761">
        <v>23760</v>
      </c>
      <c r="B23761" t="s">
        <v>29177</v>
      </c>
      <c r="C23761">
        <v>2020601</v>
      </c>
      <c r="D23761" t="s">
        <v>20</v>
      </c>
      <c r="E23761">
        <v>59</v>
      </c>
      <c r="F23761" s="1">
        <v>44840</v>
      </c>
      <c r="G23761" t="s">
        <v>21</v>
      </c>
      <c r="H23761" t="s">
        <v>52</v>
      </c>
      <c r="I23761" t="s">
        <v>679</v>
      </c>
      <c r="J23761" t="s">
        <v>75</v>
      </c>
      <c r="K23761" t="s">
        <v>98</v>
      </c>
      <c r="L23761">
        <v>1</v>
      </c>
      <c r="M23761" t="s">
        <v>26</v>
      </c>
      <c r="N23761">
        <v>659</v>
      </c>
      <c r="O23761" s="72">
        <f>SUM($N$2:N23761)</f>
        <v>16260651</v>
      </c>
      <c r="P23761" t="s">
        <v>2130</v>
      </c>
      <c r="Q23761" t="s">
        <v>41</v>
      </c>
      <c r="R23761">
        <v>721304</v>
      </c>
      <c r="S23761" t="s">
        <v>29</v>
      </c>
      <c r="T23761" t="b">
        <v>0</v>
      </c>
      <c r="AF23761" s="11" t="s">
        <v>2130</v>
      </c>
      <c r="AG23761" s="12" t="str">
        <f t="shared" si="371"/>
        <v>WEST BENGAL</v>
      </c>
      <c r="AH23761" s="11" t="s">
        <v>2130</v>
      </c>
      <c r="AI23761" s="12" t="str">
        <f>_xlfn.XLOOKUP(AH23761,P:P,Q:Q)</f>
        <v>WEST BENGAL</v>
      </c>
    </row>
    <row r="23762" spans="1:35" x14ac:dyDescent="0.3">
      <c r="A23762">
        <v>23761</v>
      </c>
      <c r="B23762" t="s">
        <v>29178</v>
      </c>
      <c r="C23762">
        <v>33528</v>
      </c>
      <c r="D23762" t="s">
        <v>51</v>
      </c>
      <c r="E23762">
        <v>25</v>
      </c>
      <c r="F23762" s="1">
        <v>44840</v>
      </c>
      <c r="G23762" t="s">
        <v>21</v>
      </c>
      <c r="H23762" t="s">
        <v>43</v>
      </c>
      <c r="I23762" t="s">
        <v>6233</v>
      </c>
      <c r="J23762" t="s">
        <v>33</v>
      </c>
      <c r="K23762" t="s">
        <v>98</v>
      </c>
      <c r="L23762">
        <v>1</v>
      </c>
      <c r="M23762" t="s">
        <v>26</v>
      </c>
      <c r="N23762">
        <v>1126</v>
      </c>
      <c r="O23762" s="72">
        <f>SUM($N$2:N23762)</f>
        <v>16261777</v>
      </c>
      <c r="P23762" t="s">
        <v>59</v>
      </c>
      <c r="Q23762" t="s">
        <v>60</v>
      </c>
      <c r="R23762">
        <v>560087</v>
      </c>
      <c r="S23762" t="s">
        <v>29</v>
      </c>
      <c r="T23762" t="b">
        <v>0</v>
      </c>
      <c r="AF23762" s="11" t="s">
        <v>59</v>
      </c>
      <c r="AG23762" s="12" t="str">
        <f t="shared" si="371"/>
        <v>KARNATAKA</v>
      </c>
      <c r="AH23762" s="11" t="s">
        <v>59</v>
      </c>
      <c r="AI23762" s="12" t="str">
        <f>_xlfn.XLOOKUP(AH23762,P:P,Q:Q)</f>
        <v>KARNATAKA</v>
      </c>
    </row>
    <row r="23763" spans="1:35" x14ac:dyDescent="0.3">
      <c r="A23763">
        <v>23762</v>
      </c>
      <c r="B23763" t="s">
        <v>29179</v>
      </c>
      <c r="C23763">
        <v>5571546</v>
      </c>
      <c r="D23763" t="s">
        <v>20</v>
      </c>
      <c r="E23763">
        <v>34</v>
      </c>
      <c r="F23763" s="1">
        <v>44840</v>
      </c>
      <c r="G23763" t="s">
        <v>21</v>
      </c>
      <c r="H23763" t="s">
        <v>43</v>
      </c>
      <c r="I23763" t="s">
        <v>7489</v>
      </c>
      <c r="J23763" t="s">
        <v>24</v>
      </c>
      <c r="K23763" t="s">
        <v>34</v>
      </c>
      <c r="L23763">
        <v>1</v>
      </c>
      <c r="M23763" t="s">
        <v>26</v>
      </c>
      <c r="N23763">
        <v>696</v>
      </c>
      <c r="O23763" s="72">
        <f>SUM($N$2:N23763)</f>
        <v>16262473</v>
      </c>
      <c r="P23763" t="s">
        <v>329</v>
      </c>
      <c r="Q23763" t="s">
        <v>100</v>
      </c>
      <c r="R23763">
        <v>313001</v>
      </c>
      <c r="S23763" t="s">
        <v>29</v>
      </c>
      <c r="T23763" t="b">
        <v>0</v>
      </c>
      <c r="AF23763" s="11" t="s">
        <v>329</v>
      </c>
      <c r="AG23763" s="12" t="str">
        <f t="shared" si="371"/>
        <v>RAJASTHAN</v>
      </c>
      <c r="AH23763" s="11" t="s">
        <v>329</v>
      </c>
      <c r="AI23763" s="12" t="str">
        <f>_xlfn.XLOOKUP(AH23763,P:P,Q:Q)</f>
        <v>RAJASTHAN</v>
      </c>
    </row>
    <row r="23764" spans="1:35" x14ac:dyDescent="0.3">
      <c r="A23764">
        <v>23763</v>
      </c>
      <c r="B23764" t="s">
        <v>29180</v>
      </c>
      <c r="C23764">
        <v>2594314</v>
      </c>
      <c r="D23764" t="s">
        <v>20</v>
      </c>
      <c r="E23764">
        <v>38</v>
      </c>
      <c r="F23764" s="1">
        <v>44840</v>
      </c>
      <c r="G23764" t="s">
        <v>21</v>
      </c>
      <c r="H23764" t="s">
        <v>43</v>
      </c>
      <c r="I23764" t="s">
        <v>19335</v>
      </c>
      <c r="J23764" t="s">
        <v>24</v>
      </c>
      <c r="K23764" t="s">
        <v>45</v>
      </c>
      <c r="L23764">
        <v>1</v>
      </c>
      <c r="M23764" t="s">
        <v>26</v>
      </c>
      <c r="N23764">
        <v>484</v>
      </c>
      <c r="O23764" s="72">
        <f>SUM($N$2:N23764)</f>
        <v>16262957</v>
      </c>
      <c r="P23764" t="s">
        <v>2377</v>
      </c>
      <c r="Q23764" t="s">
        <v>70</v>
      </c>
      <c r="R23764">
        <v>534001</v>
      </c>
      <c r="S23764" t="s">
        <v>29</v>
      </c>
      <c r="T23764" t="b">
        <v>0</v>
      </c>
      <c r="AF23764" s="11" t="s">
        <v>2377</v>
      </c>
      <c r="AG23764" s="12" t="str">
        <f t="shared" si="371"/>
        <v>ANDHRA PRADESH</v>
      </c>
      <c r="AH23764" s="11" t="s">
        <v>2377</v>
      </c>
      <c r="AI23764" s="12" t="str">
        <f>_xlfn.XLOOKUP(AH23764,P:P,Q:Q)</f>
        <v>ANDHRA PRADESH</v>
      </c>
    </row>
    <row r="23765" spans="1:35" x14ac:dyDescent="0.3">
      <c r="A23765">
        <v>23764</v>
      </c>
      <c r="B23765" t="s">
        <v>29181</v>
      </c>
      <c r="C23765">
        <v>607275</v>
      </c>
      <c r="D23765" t="s">
        <v>20</v>
      </c>
      <c r="E23765">
        <v>48</v>
      </c>
      <c r="F23765" s="1">
        <v>44840</v>
      </c>
      <c r="G23765" t="s">
        <v>228</v>
      </c>
      <c r="H23765" t="s">
        <v>22</v>
      </c>
      <c r="I23765" t="s">
        <v>6161</v>
      </c>
      <c r="J23765" t="s">
        <v>75</v>
      </c>
      <c r="K23765" t="s">
        <v>66</v>
      </c>
      <c r="L23765">
        <v>1</v>
      </c>
      <c r="M23765" t="s">
        <v>26</v>
      </c>
      <c r="N23765">
        <v>469</v>
      </c>
      <c r="O23765" s="72">
        <f>SUM($N$2:N23765)</f>
        <v>16263426</v>
      </c>
      <c r="P23765" t="s">
        <v>169</v>
      </c>
      <c r="Q23765" t="s">
        <v>56</v>
      </c>
      <c r="R23765">
        <v>411013</v>
      </c>
      <c r="S23765" t="s">
        <v>29</v>
      </c>
      <c r="T23765" t="b">
        <v>0</v>
      </c>
      <c r="AF23765" s="11" t="s">
        <v>169</v>
      </c>
      <c r="AG23765" s="12" t="str">
        <f t="shared" si="371"/>
        <v>MAHARASHTRA</v>
      </c>
      <c r="AH23765" s="11" t="s">
        <v>169</v>
      </c>
      <c r="AI23765" s="12" t="str">
        <f>_xlfn.XLOOKUP(AH23765,P:P,Q:Q)</f>
        <v>MAHARASHTRA</v>
      </c>
    </row>
    <row r="23766" spans="1:35" x14ac:dyDescent="0.3">
      <c r="A23766">
        <v>23765</v>
      </c>
      <c r="B23766" t="s">
        <v>29182</v>
      </c>
      <c r="C23766">
        <v>7874774</v>
      </c>
      <c r="D23766" t="s">
        <v>20</v>
      </c>
      <c r="E23766">
        <v>45</v>
      </c>
      <c r="F23766" s="1">
        <v>44840</v>
      </c>
      <c r="G23766" t="s">
        <v>21</v>
      </c>
      <c r="H23766" t="s">
        <v>43</v>
      </c>
      <c r="I23766" t="s">
        <v>17620</v>
      </c>
      <c r="J23766" t="s">
        <v>24</v>
      </c>
      <c r="K23766" t="s">
        <v>45</v>
      </c>
      <c r="L23766">
        <v>1</v>
      </c>
      <c r="M23766" t="s">
        <v>26</v>
      </c>
      <c r="N23766">
        <v>376</v>
      </c>
      <c r="O23766" s="72">
        <f>SUM($N$2:N23766)</f>
        <v>16263802</v>
      </c>
      <c r="P23766" t="s">
        <v>59</v>
      </c>
      <c r="Q23766" t="s">
        <v>60</v>
      </c>
      <c r="R23766">
        <v>560025</v>
      </c>
      <c r="S23766" t="s">
        <v>29</v>
      </c>
      <c r="T23766" t="b">
        <v>0</v>
      </c>
      <c r="AF23766" s="11" t="s">
        <v>59</v>
      </c>
      <c r="AG23766" s="12" t="str">
        <f t="shared" si="371"/>
        <v>KARNATAKA</v>
      </c>
      <c r="AH23766" s="11" t="s">
        <v>59</v>
      </c>
      <c r="AI23766" s="12" t="str">
        <f>_xlfn.XLOOKUP(AH23766,P:P,Q:Q)</f>
        <v>KARNATAKA</v>
      </c>
    </row>
    <row r="23767" spans="1:35" x14ac:dyDescent="0.3">
      <c r="A23767">
        <v>23766</v>
      </c>
      <c r="B23767" t="s">
        <v>29183</v>
      </c>
      <c r="C23767">
        <v>9908432</v>
      </c>
      <c r="D23767" t="s">
        <v>20</v>
      </c>
      <c r="E23767">
        <v>18</v>
      </c>
      <c r="F23767" s="1">
        <v>44840</v>
      </c>
      <c r="G23767" t="s">
        <v>113</v>
      </c>
      <c r="H23767" t="s">
        <v>43</v>
      </c>
      <c r="I23767" t="s">
        <v>29184</v>
      </c>
      <c r="J23767" t="s">
        <v>75</v>
      </c>
      <c r="K23767" t="s">
        <v>25</v>
      </c>
      <c r="L23767">
        <v>1</v>
      </c>
      <c r="M23767" t="s">
        <v>26</v>
      </c>
      <c r="N23767">
        <v>365</v>
      </c>
      <c r="O23767" s="72">
        <f>SUM($N$2:N23767)</f>
        <v>16264167</v>
      </c>
      <c r="P23767" t="s">
        <v>10381</v>
      </c>
      <c r="Q23767" t="s">
        <v>133</v>
      </c>
      <c r="R23767">
        <v>263642</v>
      </c>
      <c r="S23767" t="s">
        <v>29</v>
      </c>
      <c r="T23767" t="b">
        <v>0</v>
      </c>
      <c r="AF23767" s="11" t="s">
        <v>10381</v>
      </c>
      <c r="AG23767" s="12" t="str">
        <f t="shared" si="371"/>
        <v>UTTARAKHAND</v>
      </c>
      <c r="AH23767" s="11" t="s">
        <v>10381</v>
      </c>
      <c r="AI23767" s="12" t="str">
        <f>_xlfn.XLOOKUP(AH23767,P:P,Q:Q)</f>
        <v>UTTARAKHAND</v>
      </c>
    </row>
    <row r="23768" spans="1:35" x14ac:dyDescent="0.3">
      <c r="A23768">
        <v>23767</v>
      </c>
      <c r="B23768" t="s">
        <v>29185</v>
      </c>
      <c r="C23768">
        <v>7003573</v>
      </c>
      <c r="D23768" t="s">
        <v>20</v>
      </c>
      <c r="E23768">
        <v>37</v>
      </c>
      <c r="F23768" s="1">
        <v>44840</v>
      </c>
      <c r="G23768" t="s">
        <v>21</v>
      </c>
      <c r="H23768" t="s">
        <v>31</v>
      </c>
      <c r="I23768" t="s">
        <v>9813</v>
      </c>
      <c r="J23768" t="s">
        <v>24</v>
      </c>
      <c r="K23768" t="s">
        <v>850</v>
      </c>
      <c r="L23768">
        <v>1</v>
      </c>
      <c r="M23768" t="s">
        <v>26</v>
      </c>
      <c r="N23768">
        <v>1043</v>
      </c>
      <c r="O23768" s="72">
        <f>SUM($N$2:N23768)</f>
        <v>16265210</v>
      </c>
      <c r="P23768" t="s">
        <v>1325</v>
      </c>
      <c r="Q23768" t="s">
        <v>126</v>
      </c>
      <c r="R23768">
        <v>462022</v>
      </c>
      <c r="S23768" t="s">
        <v>29</v>
      </c>
      <c r="T23768" t="b">
        <v>0</v>
      </c>
      <c r="AF23768" s="11" t="s">
        <v>1325</v>
      </c>
      <c r="AG23768" s="12" t="str">
        <f t="shared" si="371"/>
        <v>MADHYA PRADESH</v>
      </c>
      <c r="AH23768" s="11" t="s">
        <v>1325</v>
      </c>
      <c r="AI23768" s="12" t="str">
        <f>_xlfn.XLOOKUP(AH23768,P:P,Q:Q)</f>
        <v>MADHYA PRADESH</v>
      </c>
    </row>
    <row r="23769" spans="1:35" x14ac:dyDescent="0.3">
      <c r="A23769">
        <v>23768</v>
      </c>
      <c r="B23769" t="s">
        <v>29186</v>
      </c>
      <c r="C23769">
        <v>5591773</v>
      </c>
      <c r="D23769" t="s">
        <v>51</v>
      </c>
      <c r="E23769">
        <v>40</v>
      </c>
      <c r="F23769" s="1">
        <v>44840</v>
      </c>
      <c r="G23769" t="s">
        <v>21</v>
      </c>
      <c r="H23769" t="s">
        <v>22</v>
      </c>
      <c r="I23769" t="s">
        <v>17987</v>
      </c>
      <c r="J23769" t="s">
        <v>33</v>
      </c>
      <c r="K23769" t="s">
        <v>39</v>
      </c>
      <c r="L23769">
        <v>1</v>
      </c>
      <c r="M23769" t="s">
        <v>26</v>
      </c>
      <c r="N23769">
        <v>548</v>
      </c>
      <c r="O23769" s="72">
        <f>SUM($N$2:N23769)</f>
        <v>16265758</v>
      </c>
      <c r="P23769" t="s">
        <v>23141</v>
      </c>
      <c r="Q23769" t="s">
        <v>574</v>
      </c>
      <c r="R23769">
        <v>737106</v>
      </c>
      <c r="S23769" t="s">
        <v>29</v>
      </c>
      <c r="T23769" t="b">
        <v>0</v>
      </c>
      <c r="AF23769" s="11" t="s">
        <v>23141</v>
      </c>
      <c r="AG23769" s="12" t="str">
        <f t="shared" si="371"/>
        <v>SIKKIM</v>
      </c>
      <c r="AH23769" s="11" t="s">
        <v>23141</v>
      </c>
      <c r="AI23769" s="12" t="str">
        <f>_xlfn.XLOOKUP(AH23769,P:P,Q:Q)</f>
        <v>SIKKIM</v>
      </c>
    </row>
    <row r="23770" spans="1:35" x14ac:dyDescent="0.3">
      <c r="A23770">
        <v>23769</v>
      </c>
      <c r="B23770" t="s">
        <v>29187</v>
      </c>
      <c r="C23770">
        <v>5782858</v>
      </c>
      <c r="D23770" t="s">
        <v>20</v>
      </c>
      <c r="E23770">
        <v>25</v>
      </c>
      <c r="F23770" s="1">
        <v>44840</v>
      </c>
      <c r="G23770" t="s">
        <v>21</v>
      </c>
      <c r="H23770" t="s">
        <v>22</v>
      </c>
      <c r="I23770" t="s">
        <v>8940</v>
      </c>
      <c r="J23770" t="s">
        <v>24</v>
      </c>
      <c r="K23770" t="s">
        <v>45</v>
      </c>
      <c r="L23770">
        <v>1</v>
      </c>
      <c r="M23770" t="s">
        <v>26</v>
      </c>
      <c r="N23770">
        <v>735</v>
      </c>
      <c r="O23770" s="72">
        <f>SUM($N$2:N23770)</f>
        <v>16266493</v>
      </c>
      <c r="P23770" t="s">
        <v>254</v>
      </c>
      <c r="Q23770" t="s">
        <v>60</v>
      </c>
      <c r="R23770">
        <v>560068</v>
      </c>
      <c r="S23770" t="s">
        <v>29</v>
      </c>
      <c r="T23770" t="b">
        <v>0</v>
      </c>
      <c r="AF23770" s="11" t="s">
        <v>254</v>
      </c>
      <c r="AG23770" s="12" t="str">
        <f t="shared" si="371"/>
        <v>KARNATAKA</v>
      </c>
      <c r="AH23770" s="11" t="s">
        <v>254</v>
      </c>
      <c r="AI23770" s="12" t="str">
        <f>_xlfn.XLOOKUP(AH23770,P:P,Q:Q)</f>
        <v>KARNATAKA</v>
      </c>
    </row>
    <row r="23771" spans="1:35" x14ac:dyDescent="0.3">
      <c r="A23771">
        <v>23770</v>
      </c>
      <c r="B23771" t="s">
        <v>29187</v>
      </c>
      <c r="C23771">
        <v>5782858</v>
      </c>
      <c r="D23771" t="s">
        <v>20</v>
      </c>
      <c r="E23771">
        <v>37</v>
      </c>
      <c r="F23771" s="1">
        <v>44840</v>
      </c>
      <c r="G23771" t="s">
        <v>21</v>
      </c>
      <c r="H23771" t="s">
        <v>43</v>
      </c>
      <c r="I23771" t="s">
        <v>2189</v>
      </c>
      <c r="J23771" t="s">
        <v>33</v>
      </c>
      <c r="K23771" t="s">
        <v>66</v>
      </c>
      <c r="L23771">
        <v>1</v>
      </c>
      <c r="M23771" t="s">
        <v>26</v>
      </c>
      <c r="N23771">
        <v>916</v>
      </c>
      <c r="O23771" s="72">
        <f>SUM($N$2:N23771)</f>
        <v>16267409</v>
      </c>
      <c r="P23771" t="s">
        <v>103</v>
      </c>
      <c r="Q23771" t="s">
        <v>56</v>
      </c>
      <c r="R23771">
        <v>400078</v>
      </c>
      <c r="S23771" t="s">
        <v>29</v>
      </c>
      <c r="T23771" t="b">
        <v>0</v>
      </c>
      <c r="AF23771" s="11" t="s">
        <v>103</v>
      </c>
      <c r="AG23771" s="12" t="str">
        <f t="shared" si="371"/>
        <v>MAHARASHTRA</v>
      </c>
      <c r="AH23771" s="11" t="s">
        <v>103</v>
      </c>
      <c r="AI23771" s="12" t="str">
        <f>_xlfn.XLOOKUP(AH23771,P:P,Q:Q)</f>
        <v>MAHARASHTRA</v>
      </c>
    </row>
    <row r="23772" spans="1:35" x14ac:dyDescent="0.3">
      <c r="A23772">
        <v>23771</v>
      </c>
      <c r="B23772" t="s">
        <v>29188</v>
      </c>
      <c r="C23772">
        <v>8378646</v>
      </c>
      <c r="D23772" t="s">
        <v>20</v>
      </c>
      <c r="E23772">
        <v>24</v>
      </c>
      <c r="F23772" s="1">
        <v>44840</v>
      </c>
      <c r="G23772" t="s">
        <v>21</v>
      </c>
      <c r="H23772" t="s">
        <v>22</v>
      </c>
      <c r="I23772" t="s">
        <v>733</v>
      </c>
      <c r="J23772" t="s">
        <v>473</v>
      </c>
      <c r="K23772" t="s">
        <v>66</v>
      </c>
      <c r="L23772">
        <v>1</v>
      </c>
      <c r="M23772" t="s">
        <v>26</v>
      </c>
      <c r="N23772">
        <v>625</v>
      </c>
      <c r="O23772" s="72">
        <f>SUM($N$2:N23772)</f>
        <v>16268034</v>
      </c>
      <c r="P23772" t="s">
        <v>5099</v>
      </c>
      <c r="Q23772" t="s">
        <v>126</v>
      </c>
      <c r="R23772">
        <v>484114</v>
      </c>
      <c r="S23772" t="s">
        <v>29</v>
      </c>
      <c r="T23772" t="b">
        <v>0</v>
      </c>
      <c r="AF23772" s="11" t="s">
        <v>5099</v>
      </c>
      <c r="AG23772" s="12" t="str">
        <f t="shared" si="371"/>
        <v>MADHYA PRADESH</v>
      </c>
      <c r="AH23772" s="11" t="s">
        <v>5099</v>
      </c>
      <c r="AI23772" s="12" t="str">
        <f>_xlfn.XLOOKUP(AH23772,P:P,Q:Q)</f>
        <v>MADHYA PRADESH</v>
      </c>
    </row>
    <row r="23773" spans="1:35" x14ac:dyDescent="0.3">
      <c r="A23773">
        <v>23772</v>
      </c>
      <c r="B23773" t="s">
        <v>29189</v>
      </c>
      <c r="C23773">
        <v>1347985</v>
      </c>
      <c r="D23773" t="s">
        <v>20</v>
      </c>
      <c r="E23773">
        <v>35</v>
      </c>
      <c r="F23773" s="1">
        <v>44840</v>
      </c>
      <c r="G23773" t="s">
        <v>21</v>
      </c>
      <c r="H23773" t="s">
        <v>31</v>
      </c>
      <c r="I23773" t="s">
        <v>476</v>
      </c>
      <c r="J23773" t="s">
        <v>24</v>
      </c>
      <c r="K23773" t="s">
        <v>34</v>
      </c>
      <c r="L23773">
        <v>1</v>
      </c>
      <c r="M23773" t="s">
        <v>26</v>
      </c>
      <c r="N23773">
        <v>399</v>
      </c>
      <c r="O23773" s="72">
        <f>SUM($N$2:N23773)</f>
        <v>16268433</v>
      </c>
      <c r="P23773" t="s">
        <v>40</v>
      </c>
      <c r="Q23773" t="s">
        <v>41</v>
      </c>
      <c r="R23773">
        <v>700107</v>
      </c>
      <c r="S23773" t="s">
        <v>29</v>
      </c>
      <c r="T23773" t="b">
        <v>0</v>
      </c>
      <c r="AF23773" s="11" t="s">
        <v>40</v>
      </c>
      <c r="AG23773" s="12" t="str">
        <f t="shared" si="371"/>
        <v>WEST BENGAL</v>
      </c>
      <c r="AH23773" s="11" t="s">
        <v>40</v>
      </c>
      <c r="AI23773" s="12" t="str">
        <f>_xlfn.XLOOKUP(AH23773,P:P,Q:Q)</f>
        <v>WEST BENGAL</v>
      </c>
    </row>
    <row r="23774" spans="1:35" x14ac:dyDescent="0.3">
      <c r="A23774">
        <v>23773</v>
      </c>
      <c r="B23774" t="s">
        <v>29190</v>
      </c>
      <c r="C23774">
        <v>7612085</v>
      </c>
      <c r="D23774" t="s">
        <v>51</v>
      </c>
      <c r="E23774">
        <v>23</v>
      </c>
      <c r="F23774" s="1">
        <v>44840</v>
      </c>
      <c r="G23774" t="s">
        <v>21</v>
      </c>
      <c r="H23774" t="s">
        <v>22</v>
      </c>
      <c r="I23774" t="s">
        <v>4733</v>
      </c>
      <c r="J23774" t="s">
        <v>54</v>
      </c>
      <c r="K23774" t="s">
        <v>66</v>
      </c>
      <c r="L23774">
        <v>1</v>
      </c>
      <c r="M23774" t="s">
        <v>26</v>
      </c>
      <c r="N23774">
        <v>735</v>
      </c>
      <c r="O23774" s="72">
        <f>SUM($N$2:N23774)</f>
        <v>16269168</v>
      </c>
      <c r="P23774" t="s">
        <v>15674</v>
      </c>
      <c r="Q23774" t="s">
        <v>56</v>
      </c>
      <c r="R23774">
        <v>410504</v>
      </c>
      <c r="S23774" t="s">
        <v>29</v>
      </c>
      <c r="T23774" t="b">
        <v>0</v>
      </c>
      <c r="AF23774" s="11" t="s">
        <v>15674</v>
      </c>
      <c r="AG23774" s="12" t="str">
        <f t="shared" si="371"/>
        <v>MAHARASHTRA</v>
      </c>
      <c r="AH23774" s="11" t="s">
        <v>15674</v>
      </c>
      <c r="AI23774" s="12" t="str">
        <f>_xlfn.XLOOKUP(AH23774,P:P,Q:Q)</f>
        <v>MAHARASHTRA</v>
      </c>
    </row>
    <row r="23775" spans="1:35" x14ac:dyDescent="0.3">
      <c r="A23775">
        <v>23774</v>
      </c>
      <c r="B23775" t="s">
        <v>29191</v>
      </c>
      <c r="C23775">
        <v>2950492</v>
      </c>
      <c r="D23775" t="s">
        <v>51</v>
      </c>
      <c r="E23775">
        <v>42</v>
      </c>
      <c r="F23775" s="1">
        <v>44840</v>
      </c>
      <c r="G23775" t="s">
        <v>21</v>
      </c>
      <c r="H23775" t="s">
        <v>22</v>
      </c>
      <c r="I23775" t="s">
        <v>10198</v>
      </c>
      <c r="J23775" t="s">
        <v>33</v>
      </c>
      <c r="K23775" t="s">
        <v>109</v>
      </c>
      <c r="L23775">
        <v>1</v>
      </c>
      <c r="M23775" t="s">
        <v>26</v>
      </c>
      <c r="N23775">
        <v>939</v>
      </c>
      <c r="O23775" s="72">
        <f>SUM($N$2:N23775)</f>
        <v>16270107</v>
      </c>
      <c r="P23775" t="s">
        <v>22985</v>
      </c>
      <c r="Q23775" t="s">
        <v>56</v>
      </c>
      <c r="R23775">
        <v>441001</v>
      </c>
      <c r="S23775" t="s">
        <v>29</v>
      </c>
      <c r="T23775" t="b">
        <v>0</v>
      </c>
      <c r="AF23775" s="11" t="s">
        <v>22985</v>
      </c>
      <c r="AG23775" s="12" t="str">
        <f t="shared" si="371"/>
        <v>MAHARASHTRA</v>
      </c>
      <c r="AH23775" s="11" t="s">
        <v>22985</v>
      </c>
      <c r="AI23775" s="12" t="str">
        <f>_xlfn.XLOOKUP(AH23775,P:P,Q:Q)</f>
        <v>MAHARASHTRA</v>
      </c>
    </row>
    <row r="23776" spans="1:35" x14ac:dyDescent="0.3">
      <c r="A23776">
        <v>23775</v>
      </c>
      <c r="B23776" t="s">
        <v>29192</v>
      </c>
      <c r="C23776">
        <v>324451</v>
      </c>
      <c r="D23776" t="s">
        <v>20</v>
      </c>
      <c r="E23776">
        <v>62</v>
      </c>
      <c r="F23776" s="1">
        <v>44840</v>
      </c>
      <c r="G23776" t="s">
        <v>21</v>
      </c>
      <c r="H23776" t="s">
        <v>22</v>
      </c>
      <c r="I23776" t="s">
        <v>13694</v>
      </c>
      <c r="J23776" t="s">
        <v>33</v>
      </c>
      <c r="K23776" t="s">
        <v>98</v>
      </c>
      <c r="L23776">
        <v>1</v>
      </c>
      <c r="M23776" t="s">
        <v>26</v>
      </c>
      <c r="N23776">
        <v>999</v>
      </c>
      <c r="O23776" s="72">
        <f>SUM($N$2:N23776)</f>
        <v>16271106</v>
      </c>
      <c r="P23776" t="s">
        <v>6625</v>
      </c>
      <c r="Q23776" t="s">
        <v>73</v>
      </c>
      <c r="R23776">
        <v>683110</v>
      </c>
      <c r="S23776" t="s">
        <v>29</v>
      </c>
      <c r="T23776" t="b">
        <v>0</v>
      </c>
      <c r="AF23776" s="11" t="s">
        <v>6625</v>
      </c>
      <c r="AG23776" s="12" t="str">
        <f t="shared" si="371"/>
        <v>KERALA</v>
      </c>
      <c r="AH23776" s="11" t="s">
        <v>6625</v>
      </c>
      <c r="AI23776" s="12" t="str">
        <f>_xlfn.XLOOKUP(AH23776,P:P,Q:Q)</f>
        <v>KERALA</v>
      </c>
    </row>
    <row r="23777" spans="1:35" x14ac:dyDescent="0.3">
      <c r="A23777">
        <v>23776</v>
      </c>
      <c r="B23777" t="s">
        <v>29193</v>
      </c>
      <c r="C23777">
        <v>5140080</v>
      </c>
      <c r="D23777" t="s">
        <v>51</v>
      </c>
      <c r="E23777">
        <v>22</v>
      </c>
      <c r="F23777" s="1">
        <v>44840</v>
      </c>
      <c r="G23777" t="s">
        <v>21</v>
      </c>
      <c r="H23777" t="s">
        <v>22</v>
      </c>
      <c r="I23777" t="s">
        <v>2571</v>
      </c>
      <c r="J23777" t="s">
        <v>33</v>
      </c>
      <c r="K23777" t="s">
        <v>39</v>
      </c>
      <c r="L23777">
        <v>1</v>
      </c>
      <c r="M23777" t="s">
        <v>26</v>
      </c>
      <c r="N23777">
        <v>1075</v>
      </c>
      <c r="O23777" s="72">
        <f>SUM($N$2:N23777)</f>
        <v>16272181</v>
      </c>
      <c r="P23777" t="s">
        <v>11630</v>
      </c>
      <c r="Q23777" t="s">
        <v>41</v>
      </c>
      <c r="R23777">
        <v>743331</v>
      </c>
      <c r="S23777" t="s">
        <v>29</v>
      </c>
      <c r="T23777" t="b">
        <v>0</v>
      </c>
      <c r="AF23777" s="11" t="s">
        <v>11630</v>
      </c>
      <c r="AG23777" s="12" t="str">
        <f t="shared" si="371"/>
        <v>WEST BENGAL</v>
      </c>
      <c r="AH23777" s="11" t="s">
        <v>11630</v>
      </c>
      <c r="AI23777" s="12" t="str">
        <f>_xlfn.XLOOKUP(AH23777,P:P,Q:Q)</f>
        <v>WEST BENGAL</v>
      </c>
    </row>
    <row r="23778" spans="1:35" x14ac:dyDescent="0.3">
      <c r="A23778">
        <v>23777</v>
      </c>
      <c r="B23778" t="s">
        <v>29194</v>
      </c>
      <c r="C23778">
        <v>4125808</v>
      </c>
      <c r="D23778" t="s">
        <v>51</v>
      </c>
      <c r="E23778">
        <v>46</v>
      </c>
      <c r="F23778" s="1">
        <v>44840</v>
      </c>
      <c r="G23778" t="s">
        <v>21</v>
      </c>
      <c r="H23778" t="s">
        <v>43</v>
      </c>
      <c r="I23778" t="s">
        <v>1171</v>
      </c>
      <c r="J23778" t="s">
        <v>33</v>
      </c>
      <c r="K23778" t="s">
        <v>34</v>
      </c>
      <c r="L23778">
        <v>1</v>
      </c>
      <c r="M23778" t="s">
        <v>26</v>
      </c>
      <c r="N23778">
        <v>788</v>
      </c>
      <c r="O23778" s="72">
        <f>SUM($N$2:N23778)</f>
        <v>16272969</v>
      </c>
      <c r="P23778" t="s">
        <v>13669</v>
      </c>
      <c r="Q23778" t="s">
        <v>100</v>
      </c>
      <c r="R23778">
        <v>314031</v>
      </c>
      <c r="S23778" t="s">
        <v>29</v>
      </c>
      <c r="T23778" t="b">
        <v>0</v>
      </c>
      <c r="AF23778" s="11" t="s">
        <v>13669</v>
      </c>
      <c r="AG23778" s="12" t="str">
        <f t="shared" si="371"/>
        <v>RAJASTHAN</v>
      </c>
      <c r="AH23778" s="11" t="s">
        <v>13669</v>
      </c>
      <c r="AI23778" s="12" t="str">
        <f>_xlfn.XLOOKUP(AH23778,P:P,Q:Q)</f>
        <v>RAJASTHAN</v>
      </c>
    </row>
    <row r="23779" spans="1:35" x14ac:dyDescent="0.3">
      <c r="A23779">
        <v>23778</v>
      </c>
      <c r="B23779" t="s">
        <v>29195</v>
      </c>
      <c r="C23779">
        <v>4032367</v>
      </c>
      <c r="D23779" t="s">
        <v>51</v>
      </c>
      <c r="E23779">
        <v>20</v>
      </c>
      <c r="F23779" s="1">
        <v>44840</v>
      </c>
      <c r="G23779" t="s">
        <v>21</v>
      </c>
      <c r="H23779" t="s">
        <v>43</v>
      </c>
      <c r="I23779" t="s">
        <v>269</v>
      </c>
      <c r="J23779" t="s">
        <v>33</v>
      </c>
      <c r="K23779" t="s">
        <v>45</v>
      </c>
      <c r="L23779">
        <v>1</v>
      </c>
      <c r="M23779" t="s">
        <v>26</v>
      </c>
      <c r="N23779">
        <v>613</v>
      </c>
      <c r="O23779" s="72">
        <f>SUM($N$2:N23779)</f>
        <v>16273582</v>
      </c>
      <c r="P23779" t="s">
        <v>2857</v>
      </c>
      <c r="Q23779" t="s">
        <v>111</v>
      </c>
      <c r="R23779">
        <v>241001</v>
      </c>
      <c r="S23779" t="s">
        <v>29</v>
      </c>
      <c r="T23779" t="b">
        <v>0</v>
      </c>
      <c r="AF23779" s="11" t="s">
        <v>2857</v>
      </c>
      <c r="AG23779" s="12" t="str">
        <f t="shared" si="371"/>
        <v>UTTAR PRADESH</v>
      </c>
      <c r="AH23779" s="11" t="s">
        <v>2857</v>
      </c>
      <c r="AI23779" s="12" t="str">
        <f>_xlfn.XLOOKUP(AH23779,P:P,Q:Q)</f>
        <v>UTTAR PRADESH</v>
      </c>
    </row>
    <row r="23780" spans="1:35" x14ac:dyDescent="0.3">
      <c r="A23780">
        <v>23779</v>
      </c>
      <c r="B23780" t="s">
        <v>29196</v>
      </c>
      <c r="C23780">
        <v>1015836</v>
      </c>
      <c r="D23780" t="s">
        <v>20</v>
      </c>
      <c r="E23780">
        <v>32</v>
      </c>
      <c r="F23780" s="1">
        <v>44840</v>
      </c>
      <c r="G23780" t="s">
        <v>21</v>
      </c>
      <c r="H23780" t="s">
        <v>43</v>
      </c>
      <c r="I23780" t="s">
        <v>10191</v>
      </c>
      <c r="J23780" t="s">
        <v>33</v>
      </c>
      <c r="K23780" t="s">
        <v>45</v>
      </c>
      <c r="L23780">
        <v>1</v>
      </c>
      <c r="M23780" t="s">
        <v>26</v>
      </c>
      <c r="N23780">
        <v>680</v>
      </c>
      <c r="O23780" s="72">
        <f>SUM($N$2:N23780)</f>
        <v>16274262</v>
      </c>
      <c r="P23780" t="s">
        <v>90</v>
      </c>
      <c r="Q23780" t="s">
        <v>91</v>
      </c>
      <c r="R23780">
        <v>110059</v>
      </c>
      <c r="S23780" t="s">
        <v>29</v>
      </c>
      <c r="T23780" t="b">
        <v>0</v>
      </c>
      <c r="AF23780" s="11" t="s">
        <v>90</v>
      </c>
      <c r="AG23780" s="12" t="str">
        <f t="shared" si="371"/>
        <v>DELHI</v>
      </c>
      <c r="AH23780" s="11" t="s">
        <v>90</v>
      </c>
      <c r="AI23780" s="12" t="str">
        <f>_xlfn.XLOOKUP(AH23780,P:P,Q:Q)</f>
        <v>DELHI</v>
      </c>
    </row>
    <row r="23781" spans="1:35" x14ac:dyDescent="0.3">
      <c r="A23781">
        <v>23780</v>
      </c>
      <c r="B23781" t="s">
        <v>29197</v>
      </c>
      <c r="C23781">
        <v>4573712</v>
      </c>
      <c r="D23781" t="s">
        <v>20</v>
      </c>
      <c r="E23781">
        <v>32</v>
      </c>
      <c r="F23781" s="1">
        <v>44840</v>
      </c>
      <c r="G23781" t="s">
        <v>21</v>
      </c>
      <c r="H23781" t="s">
        <v>22</v>
      </c>
      <c r="I23781" t="s">
        <v>12511</v>
      </c>
      <c r="J23781" t="s">
        <v>33</v>
      </c>
      <c r="K23781" t="s">
        <v>34</v>
      </c>
      <c r="L23781">
        <v>1</v>
      </c>
      <c r="M23781" t="s">
        <v>26</v>
      </c>
      <c r="N23781">
        <v>759</v>
      </c>
      <c r="O23781" s="72">
        <f>SUM($N$2:N23781)</f>
        <v>16275021</v>
      </c>
      <c r="P23781" t="s">
        <v>59</v>
      </c>
      <c r="Q23781" t="s">
        <v>60</v>
      </c>
      <c r="R23781">
        <v>560032</v>
      </c>
      <c r="S23781" t="s">
        <v>29</v>
      </c>
      <c r="T23781" t="b">
        <v>0</v>
      </c>
      <c r="AF23781" s="11" t="s">
        <v>59</v>
      </c>
      <c r="AG23781" s="12" t="str">
        <f t="shared" si="371"/>
        <v>KARNATAKA</v>
      </c>
      <c r="AH23781" s="11" t="s">
        <v>59</v>
      </c>
      <c r="AI23781" s="12" t="str">
        <f>_xlfn.XLOOKUP(AH23781,P:P,Q:Q)</f>
        <v>KARNATAKA</v>
      </c>
    </row>
    <row r="23782" spans="1:35" x14ac:dyDescent="0.3">
      <c r="A23782">
        <v>23781</v>
      </c>
      <c r="B23782" t="s">
        <v>29198</v>
      </c>
      <c r="C23782">
        <v>291786</v>
      </c>
      <c r="D23782" t="s">
        <v>20</v>
      </c>
      <c r="E23782">
        <v>69</v>
      </c>
      <c r="F23782" s="1">
        <v>44840</v>
      </c>
      <c r="G23782" t="s">
        <v>21</v>
      </c>
      <c r="H23782" t="s">
        <v>43</v>
      </c>
      <c r="I23782" t="s">
        <v>8940</v>
      </c>
      <c r="J23782" t="s">
        <v>24</v>
      </c>
      <c r="K23782" t="s">
        <v>45</v>
      </c>
      <c r="L23782">
        <v>1</v>
      </c>
      <c r="M23782" t="s">
        <v>26</v>
      </c>
      <c r="N23782">
        <v>735</v>
      </c>
      <c r="O23782" s="72">
        <f>SUM($N$2:N23782)</f>
        <v>16275756</v>
      </c>
      <c r="P23782" t="s">
        <v>27679</v>
      </c>
      <c r="Q23782" t="s">
        <v>60</v>
      </c>
      <c r="R23782">
        <v>572102</v>
      </c>
      <c r="S23782" t="s">
        <v>29</v>
      </c>
      <c r="T23782" t="b">
        <v>0</v>
      </c>
      <c r="AF23782" s="11" t="s">
        <v>27679</v>
      </c>
      <c r="AG23782" s="12" t="str">
        <f t="shared" si="371"/>
        <v>KARNATAKA</v>
      </c>
      <c r="AH23782" s="11" t="s">
        <v>27679</v>
      </c>
      <c r="AI23782" s="12" t="str">
        <f>_xlfn.XLOOKUP(AH23782,P:P,Q:Q)</f>
        <v>KARNATAKA</v>
      </c>
    </row>
    <row r="23783" spans="1:35" x14ac:dyDescent="0.3">
      <c r="A23783">
        <v>23782</v>
      </c>
      <c r="B23783" t="s">
        <v>29198</v>
      </c>
      <c r="C23783">
        <v>291786</v>
      </c>
      <c r="D23783" t="s">
        <v>20</v>
      </c>
      <c r="E23783">
        <v>35</v>
      </c>
      <c r="F23783" s="1">
        <v>44840</v>
      </c>
      <c r="G23783" t="s">
        <v>21</v>
      </c>
      <c r="H23783" t="s">
        <v>31</v>
      </c>
      <c r="I23783" t="s">
        <v>476</v>
      </c>
      <c r="J23783" t="s">
        <v>24</v>
      </c>
      <c r="K23783" t="s">
        <v>34</v>
      </c>
      <c r="L23783">
        <v>1</v>
      </c>
      <c r="M23783" t="s">
        <v>26</v>
      </c>
      <c r="N23783">
        <v>399</v>
      </c>
      <c r="O23783" s="72">
        <f>SUM($N$2:N23783)</f>
        <v>16276155</v>
      </c>
      <c r="P23783" t="s">
        <v>90</v>
      </c>
      <c r="Q23783" t="s">
        <v>91</v>
      </c>
      <c r="R23783">
        <v>110003</v>
      </c>
      <c r="S23783" t="s">
        <v>29</v>
      </c>
      <c r="T23783" t="b">
        <v>0</v>
      </c>
      <c r="AF23783" s="11" t="s">
        <v>90</v>
      </c>
      <c r="AG23783" s="12" t="str">
        <f t="shared" si="371"/>
        <v>DELHI</v>
      </c>
      <c r="AH23783" s="11" t="s">
        <v>90</v>
      </c>
      <c r="AI23783" s="12" t="str">
        <f>_xlfn.XLOOKUP(AH23783,P:P,Q:Q)</f>
        <v>DELHI</v>
      </c>
    </row>
    <row r="23784" spans="1:35" x14ac:dyDescent="0.3">
      <c r="A23784">
        <v>23783</v>
      </c>
      <c r="B23784" t="s">
        <v>29199</v>
      </c>
      <c r="C23784">
        <v>330973</v>
      </c>
      <c r="D23784" t="s">
        <v>51</v>
      </c>
      <c r="E23784">
        <v>43</v>
      </c>
      <c r="F23784" s="1">
        <v>44840</v>
      </c>
      <c r="G23784" t="s">
        <v>286</v>
      </c>
      <c r="H23784" t="s">
        <v>22</v>
      </c>
      <c r="I23784" t="s">
        <v>2761</v>
      </c>
      <c r="J23784" t="s">
        <v>54</v>
      </c>
      <c r="K23784" t="s">
        <v>39</v>
      </c>
      <c r="L23784">
        <v>1</v>
      </c>
      <c r="M23784" t="s">
        <v>26</v>
      </c>
      <c r="N23784">
        <v>735</v>
      </c>
      <c r="O23784" s="72">
        <f>SUM($N$2:N23784)</f>
        <v>16276890</v>
      </c>
      <c r="P23784" t="s">
        <v>85</v>
      </c>
      <c r="Q23784" t="s">
        <v>86</v>
      </c>
      <c r="R23784">
        <v>501301</v>
      </c>
      <c r="S23784" t="s">
        <v>29</v>
      </c>
      <c r="T23784" t="b">
        <v>0</v>
      </c>
      <c r="AF23784" s="11" t="s">
        <v>85</v>
      </c>
      <c r="AG23784" s="12" t="str">
        <f t="shared" si="371"/>
        <v>TELANGANA</v>
      </c>
      <c r="AH23784" s="11" t="s">
        <v>85</v>
      </c>
      <c r="AI23784" s="12" t="str">
        <f>_xlfn.XLOOKUP(AH23784,P:P,Q:Q)</f>
        <v>TELANGANA</v>
      </c>
    </row>
    <row r="23785" spans="1:35" x14ac:dyDescent="0.3">
      <c r="A23785">
        <v>23784</v>
      </c>
      <c r="B23785" t="s">
        <v>29200</v>
      </c>
      <c r="C23785">
        <v>368614</v>
      </c>
      <c r="D23785" t="s">
        <v>51</v>
      </c>
      <c r="E23785">
        <v>37</v>
      </c>
      <c r="F23785" s="1">
        <v>44840</v>
      </c>
      <c r="G23785" t="s">
        <v>21</v>
      </c>
      <c r="H23785" t="s">
        <v>88</v>
      </c>
      <c r="I23785" t="s">
        <v>7283</v>
      </c>
      <c r="J23785" t="s">
        <v>33</v>
      </c>
      <c r="K23785" t="s">
        <v>34</v>
      </c>
      <c r="L23785">
        <v>1</v>
      </c>
      <c r="M23785" t="s">
        <v>26</v>
      </c>
      <c r="N23785">
        <v>1323</v>
      </c>
      <c r="O23785" s="72">
        <f>SUM($N$2:N23785)</f>
        <v>16278213</v>
      </c>
      <c r="P23785" t="s">
        <v>22519</v>
      </c>
      <c r="Q23785" t="s">
        <v>247</v>
      </c>
      <c r="R23785">
        <v>844121</v>
      </c>
      <c r="S23785" t="s">
        <v>29</v>
      </c>
      <c r="T23785" t="b">
        <v>0</v>
      </c>
      <c r="AF23785" s="11" t="s">
        <v>22519</v>
      </c>
      <c r="AG23785" s="12" t="str">
        <f t="shared" si="371"/>
        <v>BIHAR</v>
      </c>
      <c r="AH23785" s="11" t="s">
        <v>22519</v>
      </c>
      <c r="AI23785" s="12" t="str">
        <f>_xlfn.XLOOKUP(AH23785,P:P,Q:Q)</f>
        <v>BIHAR</v>
      </c>
    </row>
    <row r="23786" spans="1:35" x14ac:dyDescent="0.3">
      <c r="A23786">
        <v>23785</v>
      </c>
      <c r="B23786" t="s">
        <v>29201</v>
      </c>
      <c r="C23786">
        <v>302674</v>
      </c>
      <c r="D23786" t="s">
        <v>20</v>
      </c>
      <c r="E23786">
        <v>39</v>
      </c>
      <c r="F23786" s="1">
        <v>44840</v>
      </c>
      <c r="G23786" t="s">
        <v>21</v>
      </c>
      <c r="H23786" t="s">
        <v>62</v>
      </c>
      <c r="I23786" t="s">
        <v>4304</v>
      </c>
      <c r="J23786" t="s">
        <v>75</v>
      </c>
      <c r="K23786" t="s">
        <v>98</v>
      </c>
      <c r="L23786">
        <v>1</v>
      </c>
      <c r="M23786" t="s">
        <v>26</v>
      </c>
      <c r="N23786">
        <v>499</v>
      </c>
      <c r="O23786" s="72">
        <f>SUM($N$2:N23786)</f>
        <v>16278712</v>
      </c>
      <c r="P23786" t="s">
        <v>90</v>
      </c>
      <c r="Q23786" t="s">
        <v>91</v>
      </c>
      <c r="R23786">
        <v>110008</v>
      </c>
      <c r="S23786" t="s">
        <v>29</v>
      </c>
      <c r="T23786" t="b">
        <v>0</v>
      </c>
      <c r="AF23786" s="11" t="s">
        <v>90</v>
      </c>
      <c r="AG23786" s="12" t="str">
        <f t="shared" si="371"/>
        <v>DELHI</v>
      </c>
      <c r="AH23786" s="11" t="s">
        <v>90</v>
      </c>
      <c r="AI23786" s="12" t="str">
        <f>_xlfn.XLOOKUP(AH23786,P:P,Q:Q)</f>
        <v>DELHI</v>
      </c>
    </row>
    <row r="23787" spans="1:35" x14ac:dyDescent="0.3">
      <c r="A23787">
        <v>23786</v>
      </c>
      <c r="B23787" t="s">
        <v>29202</v>
      </c>
      <c r="C23787">
        <v>1308448</v>
      </c>
      <c r="D23787" t="s">
        <v>20</v>
      </c>
      <c r="E23787">
        <v>45</v>
      </c>
      <c r="F23787" s="1">
        <v>44840</v>
      </c>
      <c r="G23787" t="s">
        <v>21</v>
      </c>
      <c r="H23787" t="s">
        <v>52</v>
      </c>
      <c r="I23787" t="s">
        <v>21120</v>
      </c>
      <c r="J23787" t="s">
        <v>75</v>
      </c>
      <c r="K23787" t="s">
        <v>109</v>
      </c>
      <c r="L23787">
        <v>1</v>
      </c>
      <c r="M23787" t="s">
        <v>26</v>
      </c>
      <c r="N23787">
        <v>513</v>
      </c>
      <c r="O23787" s="72">
        <f>SUM($N$2:N23787)</f>
        <v>16279225</v>
      </c>
      <c r="P23787" t="s">
        <v>103</v>
      </c>
      <c r="Q23787" t="s">
        <v>56</v>
      </c>
      <c r="R23787">
        <v>400059</v>
      </c>
      <c r="S23787" t="s">
        <v>29</v>
      </c>
      <c r="T23787" t="b">
        <v>0</v>
      </c>
      <c r="AF23787" s="11" t="s">
        <v>103</v>
      </c>
      <c r="AG23787" s="12" t="str">
        <f t="shared" si="371"/>
        <v>MAHARASHTRA</v>
      </c>
      <c r="AH23787" s="11" t="s">
        <v>103</v>
      </c>
      <c r="AI23787" s="12" t="str">
        <f>_xlfn.XLOOKUP(AH23787,P:P,Q:Q)</f>
        <v>MAHARASHTRA</v>
      </c>
    </row>
    <row r="23788" spans="1:35" x14ac:dyDescent="0.3">
      <c r="A23788">
        <v>23787</v>
      </c>
      <c r="B23788" t="s">
        <v>29203</v>
      </c>
      <c r="C23788">
        <v>5326442</v>
      </c>
      <c r="D23788" t="s">
        <v>20</v>
      </c>
      <c r="E23788">
        <v>32</v>
      </c>
      <c r="F23788" s="1">
        <v>44840</v>
      </c>
      <c r="G23788" t="s">
        <v>21</v>
      </c>
      <c r="H23788" t="s">
        <v>22</v>
      </c>
      <c r="I23788" t="s">
        <v>256</v>
      </c>
      <c r="J23788" t="s">
        <v>209</v>
      </c>
      <c r="K23788" t="s">
        <v>210</v>
      </c>
      <c r="L23788">
        <v>1</v>
      </c>
      <c r="M23788" t="s">
        <v>26</v>
      </c>
      <c r="N23788">
        <v>399</v>
      </c>
      <c r="O23788" s="72">
        <f>SUM($N$2:N23788)</f>
        <v>16279624</v>
      </c>
      <c r="P23788" t="s">
        <v>85</v>
      </c>
      <c r="Q23788" t="s">
        <v>86</v>
      </c>
      <c r="R23788">
        <v>500084</v>
      </c>
      <c r="S23788" t="s">
        <v>29</v>
      </c>
      <c r="T23788" t="b">
        <v>0</v>
      </c>
      <c r="AF23788" s="11" t="s">
        <v>85</v>
      </c>
      <c r="AG23788" s="12" t="str">
        <f t="shared" si="371"/>
        <v>TELANGANA</v>
      </c>
      <c r="AH23788" s="11" t="s">
        <v>85</v>
      </c>
      <c r="AI23788" s="12" t="str">
        <f>_xlfn.XLOOKUP(AH23788,P:P,Q:Q)</f>
        <v>TELANGANA</v>
      </c>
    </row>
    <row r="23789" spans="1:35" x14ac:dyDescent="0.3">
      <c r="A23789">
        <v>23788</v>
      </c>
      <c r="B23789" t="s">
        <v>29204</v>
      </c>
      <c r="C23789">
        <v>6173261</v>
      </c>
      <c r="D23789" t="s">
        <v>20</v>
      </c>
      <c r="E23789">
        <v>51</v>
      </c>
      <c r="F23789" s="1">
        <v>44840</v>
      </c>
      <c r="G23789" t="s">
        <v>21</v>
      </c>
      <c r="H23789" t="s">
        <v>62</v>
      </c>
      <c r="I23789" t="s">
        <v>827</v>
      </c>
      <c r="J23789" t="s">
        <v>209</v>
      </c>
      <c r="K23789" t="s">
        <v>210</v>
      </c>
      <c r="L23789">
        <v>1</v>
      </c>
      <c r="M23789" t="s">
        <v>26</v>
      </c>
      <c r="N23789">
        <v>791</v>
      </c>
      <c r="O23789" s="72">
        <f>SUM($N$2:N23789)</f>
        <v>16280415</v>
      </c>
      <c r="P23789" t="s">
        <v>169</v>
      </c>
      <c r="Q23789" t="s">
        <v>56</v>
      </c>
      <c r="R23789">
        <v>411015</v>
      </c>
      <c r="S23789" t="s">
        <v>29</v>
      </c>
      <c r="T23789" t="b">
        <v>0</v>
      </c>
      <c r="AF23789" s="11" t="s">
        <v>169</v>
      </c>
      <c r="AG23789" s="12" t="str">
        <f t="shared" si="371"/>
        <v>MAHARASHTRA</v>
      </c>
      <c r="AH23789" s="11" t="s">
        <v>169</v>
      </c>
      <c r="AI23789" s="12" t="str">
        <f>_xlfn.XLOOKUP(AH23789,P:P,Q:Q)</f>
        <v>MAHARASHTRA</v>
      </c>
    </row>
    <row r="23790" spans="1:35" x14ac:dyDescent="0.3">
      <c r="A23790">
        <v>23789</v>
      </c>
      <c r="B23790" t="s">
        <v>29205</v>
      </c>
      <c r="C23790">
        <v>3688547</v>
      </c>
      <c r="D23790" t="s">
        <v>51</v>
      </c>
      <c r="E23790">
        <v>53</v>
      </c>
      <c r="F23790" s="1">
        <v>44840</v>
      </c>
      <c r="G23790" t="s">
        <v>286</v>
      </c>
      <c r="H23790" t="s">
        <v>52</v>
      </c>
      <c r="I23790" t="s">
        <v>492</v>
      </c>
      <c r="J23790" t="s">
        <v>54</v>
      </c>
      <c r="K23790" t="s">
        <v>25</v>
      </c>
      <c r="L23790">
        <v>1</v>
      </c>
      <c r="M23790" t="s">
        <v>26</v>
      </c>
      <c r="N23790">
        <v>885</v>
      </c>
      <c r="O23790" s="72">
        <f>SUM($N$2:N23790)</f>
        <v>16281300</v>
      </c>
      <c r="P23790" t="s">
        <v>1096</v>
      </c>
      <c r="Q23790" t="s">
        <v>145</v>
      </c>
      <c r="R23790">
        <v>395006</v>
      </c>
      <c r="S23790" t="s">
        <v>29</v>
      </c>
      <c r="T23790" t="b">
        <v>0</v>
      </c>
      <c r="AF23790" s="11" t="s">
        <v>1096</v>
      </c>
      <c r="AG23790" s="12" t="str">
        <f t="shared" si="371"/>
        <v>GUJARAT</v>
      </c>
      <c r="AH23790" s="11" t="s">
        <v>1096</v>
      </c>
      <c r="AI23790" s="12" t="str">
        <f>_xlfn.XLOOKUP(AH23790,P:P,Q:Q)</f>
        <v>GUJARAT</v>
      </c>
    </row>
    <row r="23791" spans="1:35" x14ac:dyDescent="0.3">
      <c r="A23791">
        <v>23790</v>
      </c>
      <c r="B23791" t="s">
        <v>29206</v>
      </c>
      <c r="C23791">
        <v>2655918</v>
      </c>
      <c r="D23791" t="s">
        <v>20</v>
      </c>
      <c r="E23791">
        <v>27</v>
      </c>
      <c r="F23791" s="1">
        <v>44840</v>
      </c>
      <c r="G23791" t="s">
        <v>21</v>
      </c>
      <c r="H23791" t="s">
        <v>22</v>
      </c>
      <c r="I23791" t="s">
        <v>8029</v>
      </c>
      <c r="J23791" t="s">
        <v>24</v>
      </c>
      <c r="K23791" t="s">
        <v>45</v>
      </c>
      <c r="L23791">
        <v>1</v>
      </c>
      <c r="M23791" t="s">
        <v>26</v>
      </c>
      <c r="N23791">
        <v>517</v>
      </c>
      <c r="O23791" s="72">
        <f>SUM($N$2:N23791)</f>
        <v>16281817</v>
      </c>
      <c r="P23791" t="s">
        <v>1729</v>
      </c>
      <c r="Q23791" t="s">
        <v>60</v>
      </c>
      <c r="R23791">
        <v>580025</v>
      </c>
      <c r="S23791" t="s">
        <v>29</v>
      </c>
      <c r="T23791" t="b">
        <v>0</v>
      </c>
      <c r="AF23791" s="11" t="s">
        <v>1729</v>
      </c>
      <c r="AG23791" s="12" t="str">
        <f t="shared" si="371"/>
        <v>KARNATAKA</v>
      </c>
      <c r="AH23791" s="11" t="s">
        <v>1729</v>
      </c>
      <c r="AI23791" s="12" t="str">
        <f>_xlfn.XLOOKUP(AH23791,P:P,Q:Q)</f>
        <v>KARNATAKA</v>
      </c>
    </row>
    <row r="23792" spans="1:35" x14ac:dyDescent="0.3">
      <c r="A23792">
        <v>23791</v>
      </c>
      <c r="B23792" t="s">
        <v>29207</v>
      </c>
      <c r="C23792">
        <v>2466082</v>
      </c>
      <c r="D23792" t="s">
        <v>20</v>
      </c>
      <c r="E23792">
        <v>23</v>
      </c>
      <c r="F23792" s="1">
        <v>44840</v>
      </c>
      <c r="G23792" t="s">
        <v>21</v>
      </c>
      <c r="H23792" t="s">
        <v>52</v>
      </c>
      <c r="I23792" t="s">
        <v>22420</v>
      </c>
      <c r="J23792" t="s">
        <v>24</v>
      </c>
      <c r="K23792" t="s">
        <v>25</v>
      </c>
      <c r="L23792">
        <v>1</v>
      </c>
      <c r="M23792" t="s">
        <v>26</v>
      </c>
      <c r="N23792">
        <v>471</v>
      </c>
      <c r="O23792" s="72">
        <f>SUM($N$2:N23792)</f>
        <v>16282288</v>
      </c>
      <c r="P23792" t="s">
        <v>85</v>
      </c>
      <c r="Q23792" t="s">
        <v>86</v>
      </c>
      <c r="R23792">
        <v>500059</v>
      </c>
      <c r="S23792" t="s">
        <v>29</v>
      </c>
      <c r="T23792" t="b">
        <v>0</v>
      </c>
      <c r="AF23792" s="11" t="s">
        <v>85</v>
      </c>
      <c r="AG23792" s="12" t="str">
        <f t="shared" si="371"/>
        <v>TELANGANA</v>
      </c>
      <c r="AH23792" s="11" t="s">
        <v>85</v>
      </c>
      <c r="AI23792" s="12" t="str">
        <f>_xlfn.XLOOKUP(AH23792,P:P,Q:Q)</f>
        <v>TELANGANA</v>
      </c>
    </row>
    <row r="23793" spans="1:35" x14ac:dyDescent="0.3">
      <c r="A23793">
        <v>23792</v>
      </c>
      <c r="B23793" t="s">
        <v>29208</v>
      </c>
      <c r="C23793">
        <v>4573380</v>
      </c>
      <c r="D23793" t="s">
        <v>20</v>
      </c>
      <c r="E23793">
        <v>31</v>
      </c>
      <c r="F23793" s="1">
        <v>44840</v>
      </c>
      <c r="G23793" t="s">
        <v>286</v>
      </c>
      <c r="H23793" t="s">
        <v>43</v>
      </c>
      <c r="I23793" t="s">
        <v>7789</v>
      </c>
      <c r="J23793" t="s">
        <v>24</v>
      </c>
      <c r="K23793" t="s">
        <v>45</v>
      </c>
      <c r="L23793">
        <v>1</v>
      </c>
      <c r="M23793" t="s">
        <v>26</v>
      </c>
      <c r="N23793">
        <v>487</v>
      </c>
      <c r="O23793" s="72">
        <f>SUM($N$2:N23793)</f>
        <v>16282775</v>
      </c>
      <c r="P23793" t="s">
        <v>4755</v>
      </c>
      <c r="Q23793" t="s">
        <v>73</v>
      </c>
      <c r="R23793">
        <v>686691</v>
      </c>
      <c r="S23793" t="s">
        <v>29</v>
      </c>
      <c r="T23793" t="b">
        <v>0</v>
      </c>
      <c r="AF23793" s="11" t="s">
        <v>4755</v>
      </c>
      <c r="AG23793" s="12" t="str">
        <f t="shared" si="371"/>
        <v>KERALA</v>
      </c>
      <c r="AH23793" s="11" t="s">
        <v>4755</v>
      </c>
      <c r="AI23793" s="12" t="str">
        <f>_xlfn.XLOOKUP(AH23793,P:P,Q:Q)</f>
        <v>KERALA</v>
      </c>
    </row>
    <row r="23794" spans="1:35" x14ac:dyDescent="0.3">
      <c r="A23794">
        <v>23793</v>
      </c>
      <c r="B23794" t="s">
        <v>29209</v>
      </c>
      <c r="C23794">
        <v>4065428</v>
      </c>
      <c r="D23794" t="s">
        <v>20</v>
      </c>
      <c r="E23794">
        <v>32</v>
      </c>
      <c r="F23794" s="1">
        <v>44840</v>
      </c>
      <c r="G23794" t="s">
        <v>21</v>
      </c>
      <c r="H23794" t="s">
        <v>52</v>
      </c>
      <c r="I23794" t="s">
        <v>6189</v>
      </c>
      <c r="J23794" t="s">
        <v>33</v>
      </c>
      <c r="K23794" t="s">
        <v>39</v>
      </c>
      <c r="L23794">
        <v>1</v>
      </c>
      <c r="M23794" t="s">
        <v>26</v>
      </c>
      <c r="N23794">
        <v>852</v>
      </c>
      <c r="O23794" s="72">
        <f>SUM($N$2:N23794)</f>
        <v>16283627</v>
      </c>
      <c r="P23794" t="s">
        <v>85</v>
      </c>
      <c r="Q23794" t="s">
        <v>86</v>
      </c>
      <c r="R23794">
        <v>500032</v>
      </c>
      <c r="S23794" t="s">
        <v>29</v>
      </c>
      <c r="T23794" t="b">
        <v>0</v>
      </c>
      <c r="AF23794" s="11" t="s">
        <v>85</v>
      </c>
      <c r="AG23794" s="12" t="str">
        <f t="shared" si="371"/>
        <v>TELANGANA</v>
      </c>
      <c r="AH23794" s="11" t="s">
        <v>85</v>
      </c>
      <c r="AI23794" s="12" t="str">
        <f>_xlfn.XLOOKUP(AH23794,P:P,Q:Q)</f>
        <v>TELANGANA</v>
      </c>
    </row>
    <row r="23795" spans="1:35" x14ac:dyDescent="0.3">
      <c r="A23795">
        <v>23794</v>
      </c>
      <c r="B23795" t="s">
        <v>29210</v>
      </c>
      <c r="C23795">
        <v>8654244</v>
      </c>
      <c r="D23795" t="s">
        <v>20</v>
      </c>
      <c r="E23795">
        <v>29</v>
      </c>
      <c r="F23795" s="1">
        <v>44840</v>
      </c>
      <c r="G23795" t="s">
        <v>21</v>
      </c>
      <c r="H23795" t="s">
        <v>31</v>
      </c>
      <c r="I23795" t="s">
        <v>2542</v>
      </c>
      <c r="J23795" t="s">
        <v>33</v>
      </c>
      <c r="K23795" t="s">
        <v>25</v>
      </c>
      <c r="L23795">
        <v>1</v>
      </c>
      <c r="M23795" t="s">
        <v>26</v>
      </c>
      <c r="N23795">
        <v>999</v>
      </c>
      <c r="O23795" s="72">
        <f>SUM($N$2:N23795)</f>
        <v>16284626</v>
      </c>
      <c r="P23795" t="s">
        <v>59</v>
      </c>
      <c r="Q23795" t="s">
        <v>60</v>
      </c>
      <c r="R23795">
        <v>560037</v>
      </c>
      <c r="S23795" t="s">
        <v>29</v>
      </c>
      <c r="T23795" t="b">
        <v>0</v>
      </c>
      <c r="AF23795" s="11" t="s">
        <v>59</v>
      </c>
      <c r="AG23795" s="12" t="str">
        <f t="shared" si="371"/>
        <v>KARNATAKA</v>
      </c>
      <c r="AH23795" s="11" t="s">
        <v>59</v>
      </c>
      <c r="AI23795" s="12" t="str">
        <f>_xlfn.XLOOKUP(AH23795,P:P,Q:Q)</f>
        <v>KARNATAKA</v>
      </c>
    </row>
    <row r="23796" spans="1:35" x14ac:dyDescent="0.3">
      <c r="A23796">
        <v>23795</v>
      </c>
      <c r="B23796" t="s">
        <v>29211</v>
      </c>
      <c r="C23796">
        <v>9211772</v>
      </c>
      <c r="D23796" t="s">
        <v>51</v>
      </c>
      <c r="E23796">
        <v>26</v>
      </c>
      <c r="F23796" s="1">
        <v>44840</v>
      </c>
      <c r="G23796" t="s">
        <v>21</v>
      </c>
      <c r="H23796" t="s">
        <v>22</v>
      </c>
      <c r="I23796" t="s">
        <v>21907</v>
      </c>
      <c r="J23796" t="s">
        <v>509</v>
      </c>
      <c r="K23796" t="s">
        <v>25</v>
      </c>
      <c r="L23796">
        <v>1</v>
      </c>
      <c r="M23796" t="s">
        <v>26</v>
      </c>
      <c r="N23796">
        <v>438</v>
      </c>
      <c r="O23796" s="72">
        <f>SUM($N$2:N23796)</f>
        <v>16285064</v>
      </c>
      <c r="P23796" t="s">
        <v>90</v>
      </c>
      <c r="Q23796" t="s">
        <v>91</v>
      </c>
      <c r="R23796">
        <v>110017</v>
      </c>
      <c r="S23796" t="s">
        <v>29</v>
      </c>
      <c r="T23796" t="b">
        <v>0</v>
      </c>
      <c r="AF23796" s="11" t="s">
        <v>90</v>
      </c>
      <c r="AG23796" s="12" t="str">
        <f t="shared" si="371"/>
        <v>DELHI</v>
      </c>
      <c r="AH23796" s="11" t="s">
        <v>90</v>
      </c>
      <c r="AI23796" s="12" t="str">
        <f>_xlfn.XLOOKUP(AH23796,P:P,Q:Q)</f>
        <v>DELHI</v>
      </c>
    </row>
    <row r="23797" spans="1:35" x14ac:dyDescent="0.3">
      <c r="A23797">
        <v>23796</v>
      </c>
      <c r="B23797" t="s">
        <v>29212</v>
      </c>
      <c r="C23797">
        <v>983065</v>
      </c>
      <c r="D23797" t="s">
        <v>20</v>
      </c>
      <c r="E23797">
        <v>45</v>
      </c>
      <c r="F23797" s="1">
        <v>44840</v>
      </c>
      <c r="G23797" t="s">
        <v>21</v>
      </c>
      <c r="H23797" t="s">
        <v>22</v>
      </c>
      <c r="I23797" t="s">
        <v>264</v>
      </c>
      <c r="J23797" t="s">
        <v>33</v>
      </c>
      <c r="K23797" t="s">
        <v>98</v>
      </c>
      <c r="L23797">
        <v>1</v>
      </c>
      <c r="M23797" t="s">
        <v>26</v>
      </c>
      <c r="N23797">
        <v>845</v>
      </c>
      <c r="O23797" s="72">
        <f>SUM($N$2:N23797)</f>
        <v>16285909</v>
      </c>
      <c r="P23797" t="s">
        <v>90</v>
      </c>
      <c r="Q23797" t="s">
        <v>91</v>
      </c>
      <c r="R23797">
        <v>110086</v>
      </c>
      <c r="S23797" t="s">
        <v>29</v>
      </c>
      <c r="T23797" t="b">
        <v>0</v>
      </c>
      <c r="AF23797" s="11" t="s">
        <v>90</v>
      </c>
      <c r="AG23797" s="12" t="str">
        <f t="shared" si="371"/>
        <v>DELHI</v>
      </c>
      <c r="AH23797" s="11" t="s">
        <v>90</v>
      </c>
      <c r="AI23797" s="12" t="str">
        <f>_xlfn.XLOOKUP(AH23797,P:P,Q:Q)</f>
        <v>DELHI</v>
      </c>
    </row>
    <row r="23798" spans="1:35" x14ac:dyDescent="0.3">
      <c r="A23798">
        <v>23797</v>
      </c>
      <c r="B23798" t="s">
        <v>29213</v>
      </c>
      <c r="C23798">
        <v>202006</v>
      </c>
      <c r="D23798" t="s">
        <v>20</v>
      </c>
      <c r="E23798">
        <v>25</v>
      </c>
      <c r="F23798" s="1">
        <v>44840</v>
      </c>
      <c r="G23798" t="s">
        <v>21</v>
      </c>
      <c r="H23798" t="s">
        <v>22</v>
      </c>
      <c r="I23798" t="s">
        <v>7238</v>
      </c>
      <c r="J23798" t="s">
        <v>24</v>
      </c>
      <c r="K23798" t="s">
        <v>39</v>
      </c>
      <c r="L23798">
        <v>1</v>
      </c>
      <c r="M23798" t="s">
        <v>26</v>
      </c>
      <c r="N23798">
        <v>308</v>
      </c>
      <c r="O23798" s="72">
        <f>SUM($N$2:N23798)</f>
        <v>16286217</v>
      </c>
      <c r="P23798" t="s">
        <v>40</v>
      </c>
      <c r="Q23798" t="s">
        <v>41</v>
      </c>
      <c r="R23798">
        <v>700084</v>
      </c>
      <c r="S23798" t="s">
        <v>29</v>
      </c>
      <c r="T23798" t="b">
        <v>0</v>
      </c>
      <c r="AF23798" s="11" t="s">
        <v>40</v>
      </c>
      <c r="AG23798" s="12" t="str">
        <f t="shared" si="371"/>
        <v>WEST BENGAL</v>
      </c>
      <c r="AH23798" s="11" t="s">
        <v>40</v>
      </c>
      <c r="AI23798" s="12" t="str">
        <f>_xlfn.XLOOKUP(AH23798,P:P,Q:Q)</f>
        <v>WEST BENGAL</v>
      </c>
    </row>
    <row r="23799" spans="1:35" x14ac:dyDescent="0.3">
      <c r="A23799">
        <v>23798</v>
      </c>
      <c r="B23799" t="s">
        <v>29214</v>
      </c>
      <c r="C23799">
        <v>945860</v>
      </c>
      <c r="D23799" t="s">
        <v>20</v>
      </c>
      <c r="E23799">
        <v>23</v>
      </c>
      <c r="F23799" s="1">
        <v>44840</v>
      </c>
      <c r="G23799" t="s">
        <v>113</v>
      </c>
      <c r="H23799" t="s">
        <v>62</v>
      </c>
      <c r="I23799" t="s">
        <v>9058</v>
      </c>
      <c r="J23799" t="s">
        <v>24</v>
      </c>
      <c r="K23799" t="s">
        <v>34</v>
      </c>
      <c r="L23799">
        <v>1</v>
      </c>
      <c r="M23799" t="s">
        <v>26</v>
      </c>
      <c r="N23799">
        <v>368</v>
      </c>
      <c r="O23799" s="72">
        <f>SUM($N$2:N23799)</f>
        <v>16286585</v>
      </c>
      <c r="P23799" t="s">
        <v>9064</v>
      </c>
      <c r="Q23799" t="s">
        <v>73</v>
      </c>
      <c r="R23799">
        <v>688537</v>
      </c>
      <c r="S23799" t="s">
        <v>29</v>
      </c>
      <c r="T23799" t="b">
        <v>0</v>
      </c>
      <c r="AF23799" s="11" t="s">
        <v>9064</v>
      </c>
      <c r="AG23799" s="12" t="str">
        <f t="shared" si="371"/>
        <v>KERALA</v>
      </c>
      <c r="AH23799" s="11" t="s">
        <v>9064</v>
      </c>
      <c r="AI23799" s="12" t="str">
        <f>_xlfn.XLOOKUP(AH23799,P:P,Q:Q)</f>
        <v>KERALA</v>
      </c>
    </row>
    <row r="23800" spans="1:35" x14ac:dyDescent="0.3">
      <c r="A23800">
        <v>23799</v>
      </c>
      <c r="B23800" t="s">
        <v>29215</v>
      </c>
      <c r="C23800">
        <v>2413167</v>
      </c>
      <c r="D23800" t="s">
        <v>20</v>
      </c>
      <c r="E23800">
        <v>66</v>
      </c>
      <c r="F23800" s="1">
        <v>44840</v>
      </c>
      <c r="G23800" t="s">
        <v>21</v>
      </c>
      <c r="H23800" t="s">
        <v>43</v>
      </c>
      <c r="I23800" t="s">
        <v>29216</v>
      </c>
      <c r="J23800" t="s">
        <v>75</v>
      </c>
      <c r="K23800" t="s">
        <v>98</v>
      </c>
      <c r="L23800">
        <v>1</v>
      </c>
      <c r="M23800" t="s">
        <v>26</v>
      </c>
      <c r="N23800">
        <v>349</v>
      </c>
      <c r="O23800" s="72">
        <f>SUM($N$2:N23800)</f>
        <v>16286934</v>
      </c>
      <c r="P23800" t="s">
        <v>161</v>
      </c>
      <c r="Q23800" t="s">
        <v>161</v>
      </c>
      <c r="R23800">
        <v>160002</v>
      </c>
      <c r="S23800" t="s">
        <v>29</v>
      </c>
      <c r="T23800" t="b">
        <v>0</v>
      </c>
      <c r="AF23800" s="11" t="s">
        <v>161</v>
      </c>
      <c r="AG23800" s="12" t="str">
        <f t="shared" si="371"/>
        <v>CHANDIGARH</v>
      </c>
      <c r="AH23800" s="11" t="s">
        <v>161</v>
      </c>
      <c r="AI23800" s="12" t="str">
        <f>_xlfn.XLOOKUP(AH23800,P:P,Q:Q)</f>
        <v>CHANDIGARH</v>
      </c>
    </row>
    <row r="23801" spans="1:35" x14ac:dyDescent="0.3">
      <c r="A23801">
        <v>23800</v>
      </c>
      <c r="B23801" t="s">
        <v>29215</v>
      </c>
      <c r="C23801">
        <v>2413167</v>
      </c>
      <c r="D23801" t="s">
        <v>20</v>
      </c>
      <c r="E23801">
        <v>74</v>
      </c>
      <c r="F23801" s="1">
        <v>44840</v>
      </c>
      <c r="G23801" t="s">
        <v>21</v>
      </c>
      <c r="H23801" t="s">
        <v>22</v>
      </c>
      <c r="I23801" t="s">
        <v>20474</v>
      </c>
      <c r="J23801" t="s">
        <v>75</v>
      </c>
      <c r="K23801" t="s">
        <v>66</v>
      </c>
      <c r="L23801">
        <v>1</v>
      </c>
      <c r="M23801" t="s">
        <v>26</v>
      </c>
      <c r="N23801">
        <v>359</v>
      </c>
      <c r="O23801" s="72">
        <f>SUM($N$2:N23801)</f>
        <v>16287293</v>
      </c>
      <c r="P23801" t="s">
        <v>1729</v>
      </c>
      <c r="Q23801" t="s">
        <v>60</v>
      </c>
      <c r="R23801">
        <v>580031</v>
      </c>
      <c r="S23801" t="s">
        <v>29</v>
      </c>
      <c r="T23801" t="b">
        <v>0</v>
      </c>
      <c r="AF23801" s="11" t="s">
        <v>1729</v>
      </c>
      <c r="AG23801" s="12" t="str">
        <f t="shared" si="371"/>
        <v>KARNATAKA</v>
      </c>
      <c r="AH23801" s="11" t="s">
        <v>1729</v>
      </c>
      <c r="AI23801" s="12" t="str">
        <f>_xlfn.XLOOKUP(AH23801,P:P,Q:Q)</f>
        <v>KARNATAKA</v>
      </c>
    </row>
    <row r="23802" spans="1:35" x14ac:dyDescent="0.3">
      <c r="A23802">
        <v>23801</v>
      </c>
      <c r="B23802" t="s">
        <v>29217</v>
      </c>
      <c r="C23802">
        <v>7191028</v>
      </c>
      <c r="D23802" t="s">
        <v>20</v>
      </c>
      <c r="E23802">
        <v>35</v>
      </c>
      <c r="F23802" s="1">
        <v>44840</v>
      </c>
      <c r="G23802" t="s">
        <v>21</v>
      </c>
      <c r="H23802" t="s">
        <v>22</v>
      </c>
      <c r="I23802" t="s">
        <v>1159</v>
      </c>
      <c r="J23802" t="s">
        <v>33</v>
      </c>
      <c r="K23802" t="s">
        <v>34</v>
      </c>
      <c r="L23802">
        <v>1</v>
      </c>
      <c r="M23802" t="s">
        <v>26</v>
      </c>
      <c r="N23802">
        <v>579</v>
      </c>
      <c r="O23802" s="72">
        <f>SUM($N$2:N23802)</f>
        <v>16287872</v>
      </c>
      <c r="P23802" t="s">
        <v>110</v>
      </c>
      <c r="Q23802" t="s">
        <v>111</v>
      </c>
      <c r="R23802">
        <v>226012</v>
      </c>
      <c r="S23802" t="s">
        <v>29</v>
      </c>
      <c r="T23802" t="b">
        <v>0</v>
      </c>
      <c r="AF23802" s="11" t="s">
        <v>110</v>
      </c>
      <c r="AG23802" s="12" t="str">
        <f t="shared" si="371"/>
        <v>UTTAR PRADESH</v>
      </c>
      <c r="AH23802" s="11" t="s">
        <v>110</v>
      </c>
      <c r="AI23802" s="12" t="str">
        <f>_xlfn.XLOOKUP(AH23802,P:P,Q:Q)</f>
        <v>UTTAR PRADESH</v>
      </c>
    </row>
    <row r="23803" spans="1:35" x14ac:dyDescent="0.3">
      <c r="A23803">
        <v>23802</v>
      </c>
      <c r="B23803" t="s">
        <v>29218</v>
      </c>
      <c r="C23803">
        <v>2815029</v>
      </c>
      <c r="D23803" t="s">
        <v>20</v>
      </c>
      <c r="E23803">
        <v>35</v>
      </c>
      <c r="F23803" s="1">
        <v>44840</v>
      </c>
      <c r="G23803" t="s">
        <v>21</v>
      </c>
      <c r="H23803" t="s">
        <v>22</v>
      </c>
      <c r="I23803" t="s">
        <v>18826</v>
      </c>
      <c r="J23803" t="s">
        <v>24</v>
      </c>
      <c r="K23803" t="s">
        <v>45</v>
      </c>
      <c r="L23803">
        <v>1</v>
      </c>
      <c r="M23803" t="s">
        <v>26</v>
      </c>
      <c r="N23803">
        <v>324</v>
      </c>
      <c r="O23803" s="72">
        <f>SUM($N$2:N23803)</f>
        <v>16288196</v>
      </c>
      <c r="P23803" t="s">
        <v>3284</v>
      </c>
      <c r="Q23803" t="s">
        <v>73</v>
      </c>
      <c r="R23803">
        <v>676505</v>
      </c>
      <c r="S23803" t="s">
        <v>29</v>
      </c>
      <c r="T23803" t="b">
        <v>0</v>
      </c>
      <c r="AF23803" s="11" t="s">
        <v>3284</v>
      </c>
      <c r="AG23803" s="12" t="str">
        <f t="shared" si="371"/>
        <v>KERALA</v>
      </c>
      <c r="AH23803" s="11" t="s">
        <v>3284</v>
      </c>
      <c r="AI23803" s="12" t="str">
        <f>_xlfn.XLOOKUP(AH23803,P:P,Q:Q)</f>
        <v>KERALA</v>
      </c>
    </row>
    <row r="23804" spans="1:35" x14ac:dyDescent="0.3">
      <c r="A23804">
        <v>23803</v>
      </c>
      <c r="B23804" t="s">
        <v>29218</v>
      </c>
      <c r="C23804">
        <v>2815029</v>
      </c>
      <c r="D23804" t="s">
        <v>20</v>
      </c>
      <c r="E23804">
        <v>37</v>
      </c>
      <c r="F23804" s="1">
        <v>44840</v>
      </c>
      <c r="G23804" t="s">
        <v>21</v>
      </c>
      <c r="H23804" t="s">
        <v>43</v>
      </c>
      <c r="I23804" t="s">
        <v>1389</v>
      </c>
      <c r="J23804" t="s">
        <v>24</v>
      </c>
      <c r="K23804" t="s">
        <v>45</v>
      </c>
      <c r="L23804">
        <v>1</v>
      </c>
      <c r="M23804" t="s">
        <v>26</v>
      </c>
      <c r="N23804">
        <v>399</v>
      </c>
      <c r="O23804" s="72">
        <f>SUM($N$2:N23804)</f>
        <v>16288595</v>
      </c>
      <c r="P23804" t="s">
        <v>69</v>
      </c>
      <c r="Q23804" t="s">
        <v>70</v>
      </c>
      <c r="R23804">
        <v>522501</v>
      </c>
      <c r="S23804" t="s">
        <v>29</v>
      </c>
      <c r="T23804" t="b">
        <v>0</v>
      </c>
      <c r="AF23804" s="11" t="s">
        <v>69</v>
      </c>
      <c r="AG23804" s="12" t="str">
        <f t="shared" si="371"/>
        <v>ANDHRA PRADESH</v>
      </c>
      <c r="AH23804" s="11" t="s">
        <v>69</v>
      </c>
      <c r="AI23804" s="12" t="str">
        <f>_xlfn.XLOOKUP(AH23804,P:P,Q:Q)</f>
        <v>ANDHRA PRADESH</v>
      </c>
    </row>
    <row r="23805" spans="1:35" x14ac:dyDescent="0.3">
      <c r="A23805">
        <v>23804</v>
      </c>
      <c r="B23805" t="s">
        <v>29218</v>
      </c>
      <c r="C23805">
        <v>2815029</v>
      </c>
      <c r="D23805" t="s">
        <v>51</v>
      </c>
      <c r="E23805">
        <v>65</v>
      </c>
      <c r="F23805" s="1">
        <v>44840</v>
      </c>
      <c r="G23805" t="s">
        <v>21</v>
      </c>
      <c r="H23805" t="s">
        <v>52</v>
      </c>
      <c r="I23805" t="s">
        <v>24901</v>
      </c>
      <c r="J23805" t="s">
        <v>33</v>
      </c>
      <c r="K23805" t="s">
        <v>66</v>
      </c>
      <c r="L23805">
        <v>1</v>
      </c>
      <c r="M23805" t="s">
        <v>26</v>
      </c>
      <c r="N23805">
        <v>1199</v>
      </c>
      <c r="O23805" s="72">
        <f>SUM($N$2:N23805)</f>
        <v>16289794</v>
      </c>
      <c r="P23805" t="s">
        <v>27017</v>
      </c>
      <c r="Q23805" t="s">
        <v>585</v>
      </c>
      <c r="R23805">
        <v>792001</v>
      </c>
      <c r="S23805" t="s">
        <v>29</v>
      </c>
      <c r="T23805" t="b">
        <v>0</v>
      </c>
      <c r="AF23805" s="11" t="s">
        <v>27017</v>
      </c>
      <c r="AG23805" s="12" t="str">
        <f t="shared" si="371"/>
        <v>ARUNACHAL PRADESH</v>
      </c>
      <c r="AH23805" s="11" t="s">
        <v>27017</v>
      </c>
      <c r="AI23805" s="12" t="str">
        <f>_xlfn.XLOOKUP(AH23805,P:P,Q:Q)</f>
        <v>ARUNACHAL PRADESH</v>
      </c>
    </row>
    <row r="23806" spans="1:35" x14ac:dyDescent="0.3">
      <c r="A23806">
        <v>23805</v>
      </c>
      <c r="B23806" t="s">
        <v>29218</v>
      </c>
      <c r="C23806">
        <v>2815029</v>
      </c>
      <c r="D23806" t="s">
        <v>20</v>
      </c>
      <c r="E23806">
        <v>50</v>
      </c>
      <c r="F23806" s="1">
        <v>44840</v>
      </c>
      <c r="G23806" t="s">
        <v>21</v>
      </c>
      <c r="H23806" t="s">
        <v>88</v>
      </c>
      <c r="I23806" t="s">
        <v>467</v>
      </c>
      <c r="J23806" t="s">
        <v>209</v>
      </c>
      <c r="K23806" t="s">
        <v>210</v>
      </c>
      <c r="L23806">
        <v>1</v>
      </c>
      <c r="M23806" t="s">
        <v>26</v>
      </c>
      <c r="N23806">
        <v>569</v>
      </c>
      <c r="O23806" s="72">
        <f>SUM($N$2:N23806)</f>
        <v>16290363</v>
      </c>
      <c r="P23806" t="s">
        <v>566</v>
      </c>
      <c r="Q23806" t="s">
        <v>126</v>
      </c>
      <c r="R23806">
        <v>474006</v>
      </c>
      <c r="S23806" t="s">
        <v>29</v>
      </c>
      <c r="T23806" t="b">
        <v>0</v>
      </c>
      <c r="AF23806" s="11" t="s">
        <v>566</v>
      </c>
      <c r="AG23806" s="12" t="str">
        <f t="shared" si="371"/>
        <v>MADHYA PRADESH</v>
      </c>
      <c r="AH23806" s="11" t="s">
        <v>566</v>
      </c>
      <c r="AI23806" s="12" t="str">
        <f>_xlfn.XLOOKUP(AH23806,P:P,Q:Q)</f>
        <v>MADHYA PRADESH</v>
      </c>
    </row>
    <row r="23807" spans="1:35" x14ac:dyDescent="0.3">
      <c r="A23807">
        <v>23806</v>
      </c>
      <c r="B23807" t="s">
        <v>29219</v>
      </c>
      <c r="C23807">
        <v>1514392</v>
      </c>
      <c r="D23807" t="s">
        <v>20</v>
      </c>
      <c r="E23807">
        <v>62</v>
      </c>
      <c r="F23807" s="1">
        <v>44840</v>
      </c>
      <c r="G23807" t="s">
        <v>21</v>
      </c>
      <c r="H23807" t="s">
        <v>43</v>
      </c>
      <c r="I23807" t="s">
        <v>6834</v>
      </c>
      <c r="J23807" t="s">
        <v>33</v>
      </c>
      <c r="K23807" t="s">
        <v>34</v>
      </c>
      <c r="L23807">
        <v>1</v>
      </c>
      <c r="M23807" t="s">
        <v>26</v>
      </c>
      <c r="N23807">
        <v>899</v>
      </c>
      <c r="O23807" s="72">
        <f>SUM($N$2:N23807)</f>
        <v>16291262</v>
      </c>
      <c r="P23807" t="s">
        <v>13634</v>
      </c>
      <c r="Q23807" t="s">
        <v>80</v>
      </c>
      <c r="R23807">
        <v>788002</v>
      </c>
      <c r="S23807" t="s">
        <v>29</v>
      </c>
      <c r="T23807" t="b">
        <v>0</v>
      </c>
      <c r="AF23807" s="11" t="s">
        <v>13634</v>
      </c>
      <c r="AG23807" s="12" t="str">
        <f t="shared" si="371"/>
        <v>ASSAM</v>
      </c>
      <c r="AH23807" s="11" t="s">
        <v>13634</v>
      </c>
      <c r="AI23807" s="12" t="str">
        <f>_xlfn.XLOOKUP(AH23807,P:P,Q:Q)</f>
        <v>ASSAM</v>
      </c>
    </row>
    <row r="23808" spans="1:35" x14ac:dyDescent="0.3">
      <c r="A23808">
        <v>23807</v>
      </c>
      <c r="B23808" t="s">
        <v>29220</v>
      </c>
      <c r="C23808">
        <v>6412436</v>
      </c>
      <c r="D23808" t="s">
        <v>20</v>
      </c>
      <c r="E23808">
        <v>42</v>
      </c>
      <c r="F23808" s="1">
        <v>44840</v>
      </c>
      <c r="G23808" t="s">
        <v>21</v>
      </c>
      <c r="H23808" t="s">
        <v>43</v>
      </c>
      <c r="I23808" t="s">
        <v>29221</v>
      </c>
      <c r="J23808" t="s">
        <v>24</v>
      </c>
      <c r="K23808" t="s">
        <v>98</v>
      </c>
      <c r="L23808">
        <v>1</v>
      </c>
      <c r="M23808" t="s">
        <v>26</v>
      </c>
      <c r="N23808">
        <v>499</v>
      </c>
      <c r="O23808" s="72">
        <f>SUM($N$2:N23808)</f>
        <v>16291761</v>
      </c>
      <c r="P23808" t="s">
        <v>11729</v>
      </c>
      <c r="Q23808" t="s">
        <v>41</v>
      </c>
      <c r="R23808">
        <v>700056</v>
      </c>
      <c r="S23808" t="s">
        <v>29</v>
      </c>
      <c r="T23808" t="b">
        <v>0</v>
      </c>
      <c r="AF23808" s="11" t="s">
        <v>11729</v>
      </c>
      <c r="AG23808" s="12" t="str">
        <f t="shared" si="371"/>
        <v>WEST BENGAL</v>
      </c>
      <c r="AH23808" s="11" t="s">
        <v>11729</v>
      </c>
      <c r="AI23808" s="12" t="str">
        <f>_xlfn.XLOOKUP(AH23808,P:P,Q:Q)</f>
        <v>WEST BENGAL</v>
      </c>
    </row>
    <row r="23809" spans="1:35" x14ac:dyDescent="0.3">
      <c r="A23809">
        <v>23808</v>
      </c>
      <c r="B23809" t="s">
        <v>29222</v>
      </c>
      <c r="C23809">
        <v>3453613</v>
      </c>
      <c r="D23809" t="s">
        <v>20</v>
      </c>
      <c r="E23809">
        <v>52</v>
      </c>
      <c r="F23809" s="1">
        <v>44840</v>
      </c>
      <c r="G23809" t="s">
        <v>21</v>
      </c>
      <c r="H23809" t="s">
        <v>43</v>
      </c>
      <c r="I23809" t="s">
        <v>307</v>
      </c>
      <c r="J23809" t="s">
        <v>24</v>
      </c>
      <c r="K23809" t="s">
        <v>45</v>
      </c>
      <c r="L23809">
        <v>1</v>
      </c>
      <c r="M23809" t="s">
        <v>26</v>
      </c>
      <c r="N23809">
        <v>517</v>
      </c>
      <c r="O23809" s="72">
        <f>SUM($N$2:N23809)</f>
        <v>16292278</v>
      </c>
      <c r="P23809" t="s">
        <v>2436</v>
      </c>
      <c r="Q23809" t="s">
        <v>126</v>
      </c>
      <c r="R23809">
        <v>456010</v>
      </c>
      <c r="S23809" t="s">
        <v>29</v>
      </c>
      <c r="T23809" t="b">
        <v>0</v>
      </c>
      <c r="AF23809" s="11" t="s">
        <v>2436</v>
      </c>
      <c r="AG23809" s="12" t="str">
        <f t="shared" si="371"/>
        <v>MADHYA PRADESH</v>
      </c>
      <c r="AH23809" s="11" t="s">
        <v>2436</v>
      </c>
      <c r="AI23809" s="12" t="str">
        <f>_xlfn.XLOOKUP(AH23809,P:P,Q:Q)</f>
        <v>MADHYA PRADESH</v>
      </c>
    </row>
    <row r="23810" spans="1:35" x14ac:dyDescent="0.3">
      <c r="A23810">
        <v>23809</v>
      </c>
      <c r="B23810" t="s">
        <v>29223</v>
      </c>
      <c r="C23810">
        <v>778867</v>
      </c>
      <c r="D23810" t="s">
        <v>20</v>
      </c>
      <c r="E23810">
        <v>53</v>
      </c>
      <c r="F23810" s="1">
        <v>44840</v>
      </c>
      <c r="G23810" t="s">
        <v>21</v>
      </c>
      <c r="H23810" t="s">
        <v>43</v>
      </c>
      <c r="I23810" t="s">
        <v>2648</v>
      </c>
      <c r="J23810" t="s">
        <v>33</v>
      </c>
      <c r="K23810" t="s">
        <v>45</v>
      </c>
      <c r="L23810">
        <v>1</v>
      </c>
      <c r="M23810" t="s">
        <v>26</v>
      </c>
      <c r="N23810">
        <v>613</v>
      </c>
      <c r="O23810" s="72">
        <f>SUM($N$2:N23810)</f>
        <v>16292891</v>
      </c>
      <c r="P23810" t="s">
        <v>85</v>
      </c>
      <c r="Q23810" t="s">
        <v>86</v>
      </c>
      <c r="R23810">
        <v>500039</v>
      </c>
      <c r="S23810" t="s">
        <v>29</v>
      </c>
      <c r="T23810" t="b">
        <v>0</v>
      </c>
      <c r="AF23810" s="11" t="s">
        <v>85</v>
      </c>
      <c r="AG23810" s="12" t="str">
        <f t="shared" si="371"/>
        <v>TELANGANA</v>
      </c>
      <c r="AH23810" s="11" t="s">
        <v>85</v>
      </c>
      <c r="AI23810" s="12" t="str">
        <f>_xlfn.XLOOKUP(AH23810,P:P,Q:Q)</f>
        <v>TELANGANA</v>
      </c>
    </row>
    <row r="23811" spans="1:35" x14ac:dyDescent="0.3">
      <c r="A23811">
        <v>23810</v>
      </c>
      <c r="B23811" t="s">
        <v>29224</v>
      </c>
      <c r="C23811">
        <v>7017393</v>
      </c>
      <c r="D23811" t="s">
        <v>20</v>
      </c>
      <c r="E23811">
        <v>58</v>
      </c>
      <c r="F23811" s="1">
        <v>44840</v>
      </c>
      <c r="G23811" t="s">
        <v>21</v>
      </c>
      <c r="H23811" t="s">
        <v>43</v>
      </c>
      <c r="I23811" t="s">
        <v>2698</v>
      </c>
      <c r="J23811" t="s">
        <v>75</v>
      </c>
      <c r="K23811" t="s">
        <v>109</v>
      </c>
      <c r="L23811">
        <v>1</v>
      </c>
      <c r="M23811" t="s">
        <v>26</v>
      </c>
      <c r="N23811">
        <v>507</v>
      </c>
      <c r="O23811" s="72">
        <f>SUM($N$2:N23811)</f>
        <v>16293398</v>
      </c>
      <c r="P23811" t="s">
        <v>2097</v>
      </c>
      <c r="Q23811" t="s">
        <v>111</v>
      </c>
      <c r="R23811">
        <v>201010</v>
      </c>
      <c r="S23811" t="s">
        <v>29</v>
      </c>
      <c r="T23811" t="b">
        <v>0</v>
      </c>
      <c r="AF23811" s="11" t="s">
        <v>2097</v>
      </c>
      <c r="AG23811" s="12" t="str">
        <f t="shared" ref="AG23811:AG23874" si="372">VLOOKUP(AF23811,$P:$Q,2,FALSE)</f>
        <v>UTTAR PRADESH</v>
      </c>
      <c r="AH23811" s="11" t="s">
        <v>2097</v>
      </c>
      <c r="AI23811" s="12" t="str">
        <f>_xlfn.XLOOKUP(AH23811,P:P,Q:Q)</f>
        <v>UTTAR PRADESH</v>
      </c>
    </row>
    <row r="23812" spans="1:35" x14ac:dyDescent="0.3">
      <c r="A23812">
        <v>23811</v>
      </c>
      <c r="B23812" t="s">
        <v>29225</v>
      </c>
      <c r="C23812">
        <v>2121100</v>
      </c>
      <c r="D23812" t="s">
        <v>20</v>
      </c>
      <c r="E23812">
        <v>26</v>
      </c>
      <c r="F23812" s="1">
        <v>44840</v>
      </c>
      <c r="G23812" t="s">
        <v>21</v>
      </c>
      <c r="H23812" t="s">
        <v>52</v>
      </c>
      <c r="I23812" t="s">
        <v>23035</v>
      </c>
      <c r="J23812" t="s">
        <v>24</v>
      </c>
      <c r="K23812" t="s">
        <v>34</v>
      </c>
      <c r="L23812">
        <v>1</v>
      </c>
      <c r="M23812" t="s">
        <v>26</v>
      </c>
      <c r="N23812">
        <v>448</v>
      </c>
      <c r="O23812" s="72">
        <f>SUM($N$2:N23812)</f>
        <v>16293846</v>
      </c>
      <c r="P23812" t="s">
        <v>2970</v>
      </c>
      <c r="Q23812" t="s">
        <v>581</v>
      </c>
      <c r="R23812">
        <v>403601</v>
      </c>
      <c r="S23812" t="s">
        <v>29</v>
      </c>
      <c r="T23812" t="b">
        <v>0</v>
      </c>
      <c r="AF23812" s="11" t="s">
        <v>2970</v>
      </c>
      <c r="AG23812" s="12" t="str">
        <f t="shared" si="372"/>
        <v>GOA</v>
      </c>
      <c r="AH23812" s="11" t="s">
        <v>2970</v>
      </c>
      <c r="AI23812" s="12" t="str">
        <f>_xlfn.XLOOKUP(AH23812,P:P,Q:Q)</f>
        <v>GOA</v>
      </c>
    </row>
    <row r="23813" spans="1:35" x14ac:dyDescent="0.3">
      <c r="A23813">
        <v>23812</v>
      </c>
      <c r="B23813" t="s">
        <v>29226</v>
      </c>
      <c r="C23813">
        <v>7159233</v>
      </c>
      <c r="D23813" t="s">
        <v>20</v>
      </c>
      <c r="E23813">
        <v>27</v>
      </c>
      <c r="F23813" s="1">
        <v>44840</v>
      </c>
      <c r="G23813" t="s">
        <v>21</v>
      </c>
      <c r="H23813" t="s">
        <v>52</v>
      </c>
      <c r="I23813" t="s">
        <v>29227</v>
      </c>
      <c r="J23813" t="s">
        <v>24</v>
      </c>
      <c r="K23813" t="s">
        <v>66</v>
      </c>
      <c r="L23813">
        <v>1</v>
      </c>
      <c r="M23813" t="s">
        <v>26</v>
      </c>
      <c r="N23813">
        <v>376</v>
      </c>
      <c r="O23813" s="72">
        <f>SUM($N$2:N23813)</f>
        <v>16294222</v>
      </c>
      <c r="P23813" t="s">
        <v>59</v>
      </c>
      <c r="Q23813" t="s">
        <v>60</v>
      </c>
      <c r="R23813">
        <v>560005</v>
      </c>
      <c r="S23813" t="s">
        <v>29</v>
      </c>
      <c r="T23813" t="b">
        <v>0</v>
      </c>
      <c r="AF23813" s="11" t="s">
        <v>59</v>
      </c>
      <c r="AG23813" s="12" t="str">
        <f t="shared" si="372"/>
        <v>KARNATAKA</v>
      </c>
      <c r="AH23813" s="11" t="s">
        <v>59</v>
      </c>
      <c r="AI23813" s="12" t="str">
        <f>_xlfn.XLOOKUP(AH23813,P:P,Q:Q)</f>
        <v>KARNATAKA</v>
      </c>
    </row>
    <row r="23814" spans="1:35" x14ac:dyDescent="0.3">
      <c r="A23814">
        <v>23813</v>
      </c>
      <c r="B23814" t="s">
        <v>29228</v>
      </c>
      <c r="C23814">
        <v>4032557</v>
      </c>
      <c r="D23814" t="s">
        <v>20</v>
      </c>
      <c r="E23814">
        <v>38</v>
      </c>
      <c r="F23814" s="1">
        <v>44840</v>
      </c>
      <c r="G23814" t="s">
        <v>21</v>
      </c>
      <c r="H23814" t="s">
        <v>88</v>
      </c>
      <c r="I23814" t="s">
        <v>971</v>
      </c>
      <c r="J23814" t="s">
        <v>209</v>
      </c>
      <c r="K23814" t="s">
        <v>210</v>
      </c>
      <c r="L23814">
        <v>1</v>
      </c>
      <c r="M23814" t="s">
        <v>26</v>
      </c>
      <c r="N23814">
        <v>988</v>
      </c>
      <c r="O23814" s="72">
        <f>SUM($N$2:N23814)</f>
        <v>16295210</v>
      </c>
      <c r="P23814" t="s">
        <v>847</v>
      </c>
      <c r="Q23814" t="s">
        <v>574</v>
      </c>
      <c r="R23814">
        <v>737101</v>
      </c>
      <c r="S23814" t="s">
        <v>29</v>
      </c>
      <c r="T23814" t="b">
        <v>0</v>
      </c>
      <c r="AF23814" s="11" t="s">
        <v>847</v>
      </c>
      <c r="AG23814" s="12" t="str">
        <f t="shared" si="372"/>
        <v>SIKKIM</v>
      </c>
      <c r="AH23814" s="11" t="s">
        <v>847</v>
      </c>
      <c r="AI23814" s="12" t="str">
        <f>_xlfn.XLOOKUP(AH23814,P:P,Q:Q)</f>
        <v>SIKKIM</v>
      </c>
    </row>
    <row r="23815" spans="1:35" x14ac:dyDescent="0.3">
      <c r="A23815">
        <v>23814</v>
      </c>
      <c r="B23815" t="s">
        <v>29229</v>
      </c>
      <c r="C23815">
        <v>8285146</v>
      </c>
      <c r="D23815" t="s">
        <v>20</v>
      </c>
      <c r="E23815">
        <v>47</v>
      </c>
      <c r="F23815" s="1">
        <v>44840</v>
      </c>
      <c r="G23815" t="s">
        <v>21</v>
      </c>
      <c r="H23815" t="s">
        <v>31</v>
      </c>
      <c r="I23815" t="s">
        <v>29230</v>
      </c>
      <c r="J23815" t="s">
        <v>24</v>
      </c>
      <c r="K23815" t="s">
        <v>34</v>
      </c>
      <c r="L23815">
        <v>1</v>
      </c>
      <c r="M23815" t="s">
        <v>26</v>
      </c>
      <c r="N23815">
        <v>459</v>
      </c>
      <c r="O23815" s="72">
        <f>SUM($N$2:N23815)</f>
        <v>16295669</v>
      </c>
      <c r="P23815" t="s">
        <v>69</v>
      </c>
      <c r="Q23815" t="s">
        <v>70</v>
      </c>
      <c r="R23815">
        <v>520007</v>
      </c>
      <c r="S23815" t="s">
        <v>29</v>
      </c>
      <c r="T23815" t="b">
        <v>0</v>
      </c>
      <c r="AF23815" s="11" t="s">
        <v>69</v>
      </c>
      <c r="AG23815" s="12" t="str">
        <f t="shared" si="372"/>
        <v>ANDHRA PRADESH</v>
      </c>
      <c r="AH23815" s="11" t="s">
        <v>69</v>
      </c>
      <c r="AI23815" s="12" t="str">
        <f>_xlfn.XLOOKUP(AH23815,P:P,Q:Q)</f>
        <v>ANDHRA PRADESH</v>
      </c>
    </row>
    <row r="23816" spans="1:35" x14ac:dyDescent="0.3">
      <c r="A23816">
        <v>23815</v>
      </c>
      <c r="B23816" t="s">
        <v>29229</v>
      </c>
      <c r="C23816">
        <v>8285146</v>
      </c>
      <c r="D23816" t="s">
        <v>51</v>
      </c>
      <c r="E23816">
        <v>42</v>
      </c>
      <c r="F23816" s="1">
        <v>44840</v>
      </c>
      <c r="G23816" t="s">
        <v>21</v>
      </c>
      <c r="H23816" t="s">
        <v>52</v>
      </c>
      <c r="I23816" t="s">
        <v>2488</v>
      </c>
      <c r="J23816" t="s">
        <v>54</v>
      </c>
      <c r="K23816" t="s">
        <v>34</v>
      </c>
      <c r="L23816">
        <v>1</v>
      </c>
      <c r="M23816" t="s">
        <v>26</v>
      </c>
      <c r="N23816">
        <v>724</v>
      </c>
      <c r="O23816" s="72">
        <f>SUM($N$2:N23816)</f>
        <v>16296393</v>
      </c>
      <c r="P23816" t="s">
        <v>6183</v>
      </c>
      <c r="Q23816" t="s">
        <v>95</v>
      </c>
      <c r="R23816">
        <v>752001</v>
      </c>
      <c r="S23816" t="s">
        <v>29</v>
      </c>
      <c r="T23816" t="b">
        <v>0</v>
      </c>
      <c r="AF23816" s="11" t="s">
        <v>6183</v>
      </c>
      <c r="AG23816" s="12" t="str">
        <f t="shared" si="372"/>
        <v>ODISHA</v>
      </c>
      <c r="AH23816" s="11" t="s">
        <v>6183</v>
      </c>
      <c r="AI23816" s="12" t="str">
        <f>_xlfn.XLOOKUP(AH23816,P:P,Q:Q)</f>
        <v>ODISHA</v>
      </c>
    </row>
    <row r="23817" spans="1:35" x14ac:dyDescent="0.3">
      <c r="A23817">
        <v>23816</v>
      </c>
      <c r="B23817" t="s">
        <v>29231</v>
      </c>
      <c r="C23817">
        <v>2399717</v>
      </c>
      <c r="D23817" t="s">
        <v>51</v>
      </c>
      <c r="E23817">
        <v>47</v>
      </c>
      <c r="F23817" s="1">
        <v>44840</v>
      </c>
      <c r="G23817" t="s">
        <v>21</v>
      </c>
      <c r="H23817" t="s">
        <v>22</v>
      </c>
      <c r="I23817" t="s">
        <v>11464</v>
      </c>
      <c r="J23817" t="s">
        <v>54</v>
      </c>
      <c r="K23817" t="s">
        <v>34</v>
      </c>
      <c r="L23817">
        <v>1</v>
      </c>
      <c r="M23817" t="s">
        <v>26</v>
      </c>
      <c r="N23817">
        <v>1099</v>
      </c>
      <c r="O23817" s="72">
        <f>SUM($N$2:N23817)</f>
        <v>16297492</v>
      </c>
      <c r="P23817" t="s">
        <v>350</v>
      </c>
      <c r="Q23817" t="s">
        <v>100</v>
      </c>
      <c r="R23817">
        <v>302039</v>
      </c>
      <c r="S23817" t="s">
        <v>29</v>
      </c>
      <c r="T23817" t="b">
        <v>0</v>
      </c>
      <c r="AF23817" s="11" t="s">
        <v>350</v>
      </c>
      <c r="AG23817" s="12" t="str">
        <f t="shared" si="372"/>
        <v>RAJASTHAN</v>
      </c>
      <c r="AH23817" s="11" t="s">
        <v>350</v>
      </c>
      <c r="AI23817" s="12" t="str">
        <f>_xlfn.XLOOKUP(AH23817,P:P,Q:Q)</f>
        <v>RAJASTHAN</v>
      </c>
    </row>
    <row r="23818" spans="1:35" x14ac:dyDescent="0.3">
      <c r="A23818">
        <v>23817</v>
      </c>
      <c r="B23818" t="s">
        <v>29232</v>
      </c>
      <c r="C23818">
        <v>8324772</v>
      </c>
      <c r="D23818" t="s">
        <v>20</v>
      </c>
      <c r="E23818">
        <v>27</v>
      </c>
      <c r="F23818" s="1">
        <v>44840</v>
      </c>
      <c r="G23818" t="s">
        <v>21</v>
      </c>
      <c r="H23818" t="s">
        <v>43</v>
      </c>
      <c r="I23818" t="s">
        <v>29233</v>
      </c>
      <c r="J23818" t="s">
        <v>24</v>
      </c>
      <c r="K23818" t="s">
        <v>39</v>
      </c>
      <c r="L23818">
        <v>1</v>
      </c>
      <c r="M23818" t="s">
        <v>26</v>
      </c>
      <c r="N23818">
        <v>389</v>
      </c>
      <c r="O23818" s="72">
        <f>SUM($N$2:N23818)</f>
        <v>16297881</v>
      </c>
      <c r="P23818" t="s">
        <v>1709</v>
      </c>
      <c r="Q23818" t="s">
        <v>56</v>
      </c>
      <c r="R23818">
        <v>422013</v>
      </c>
      <c r="S23818" t="s">
        <v>29</v>
      </c>
      <c r="T23818" t="b">
        <v>0</v>
      </c>
      <c r="AF23818" s="11" t="s">
        <v>1709</v>
      </c>
      <c r="AG23818" s="12" t="str">
        <f t="shared" si="372"/>
        <v>MAHARASHTRA</v>
      </c>
      <c r="AH23818" s="11" t="s">
        <v>1709</v>
      </c>
      <c r="AI23818" s="12" t="str">
        <f>_xlfn.XLOOKUP(AH23818,P:P,Q:Q)</f>
        <v>MAHARASHTRA</v>
      </c>
    </row>
    <row r="23819" spans="1:35" x14ac:dyDescent="0.3">
      <c r="A23819">
        <v>23818</v>
      </c>
      <c r="B23819" t="s">
        <v>29234</v>
      </c>
      <c r="C23819">
        <v>1873036</v>
      </c>
      <c r="D23819" t="s">
        <v>20</v>
      </c>
      <c r="E23819">
        <v>67</v>
      </c>
      <c r="F23819" s="1">
        <v>44840</v>
      </c>
      <c r="G23819" t="s">
        <v>21</v>
      </c>
      <c r="H23819" t="s">
        <v>43</v>
      </c>
      <c r="I23819" t="s">
        <v>1312</v>
      </c>
      <c r="J23819" t="s">
        <v>24</v>
      </c>
      <c r="K23819" t="s">
        <v>98</v>
      </c>
      <c r="L23819">
        <v>1</v>
      </c>
      <c r="M23819" t="s">
        <v>26</v>
      </c>
      <c r="N23819">
        <v>363</v>
      </c>
      <c r="O23819" s="72">
        <f>SUM($N$2:N23819)</f>
        <v>16298244</v>
      </c>
      <c r="P23819" t="s">
        <v>135</v>
      </c>
      <c r="Q23819" t="s">
        <v>47</v>
      </c>
      <c r="R23819">
        <v>600118</v>
      </c>
      <c r="S23819" t="s">
        <v>29</v>
      </c>
      <c r="T23819" t="b">
        <v>0</v>
      </c>
      <c r="AF23819" s="11" t="s">
        <v>135</v>
      </c>
      <c r="AG23819" s="12" t="str">
        <f t="shared" si="372"/>
        <v>TAMIL NADU</v>
      </c>
      <c r="AH23819" s="11" t="s">
        <v>135</v>
      </c>
      <c r="AI23819" s="12" t="str">
        <f>_xlfn.XLOOKUP(AH23819,P:P,Q:Q)</f>
        <v>TAMIL NADU</v>
      </c>
    </row>
    <row r="23820" spans="1:35" x14ac:dyDescent="0.3">
      <c r="A23820">
        <v>23819</v>
      </c>
      <c r="B23820" t="s">
        <v>29235</v>
      </c>
      <c r="C23820">
        <v>4937583</v>
      </c>
      <c r="D23820" t="s">
        <v>20</v>
      </c>
      <c r="E23820">
        <v>60</v>
      </c>
      <c r="F23820" s="1">
        <v>44840</v>
      </c>
      <c r="G23820" t="s">
        <v>21</v>
      </c>
      <c r="H23820" t="s">
        <v>43</v>
      </c>
      <c r="I23820" t="s">
        <v>16827</v>
      </c>
      <c r="J23820" t="s">
        <v>24</v>
      </c>
      <c r="K23820" t="s">
        <v>45</v>
      </c>
      <c r="L23820">
        <v>1</v>
      </c>
      <c r="M23820" t="s">
        <v>26</v>
      </c>
      <c r="N23820">
        <v>353</v>
      </c>
      <c r="O23820" s="72">
        <f>SUM($N$2:N23820)</f>
        <v>16298597</v>
      </c>
      <c r="P23820" t="s">
        <v>135</v>
      </c>
      <c r="Q23820" t="s">
        <v>47</v>
      </c>
      <c r="R23820">
        <v>600029</v>
      </c>
      <c r="S23820" t="s">
        <v>29</v>
      </c>
      <c r="T23820" t="b">
        <v>0</v>
      </c>
      <c r="AF23820" s="11" t="s">
        <v>135</v>
      </c>
      <c r="AG23820" s="12" t="str">
        <f t="shared" si="372"/>
        <v>TAMIL NADU</v>
      </c>
      <c r="AH23820" s="11" t="s">
        <v>135</v>
      </c>
      <c r="AI23820" s="12" t="str">
        <f>_xlfn.XLOOKUP(AH23820,P:P,Q:Q)</f>
        <v>TAMIL NADU</v>
      </c>
    </row>
    <row r="23821" spans="1:35" x14ac:dyDescent="0.3">
      <c r="A23821">
        <v>23820</v>
      </c>
      <c r="B23821" t="s">
        <v>29236</v>
      </c>
      <c r="C23821">
        <v>758285</v>
      </c>
      <c r="D23821" t="s">
        <v>20</v>
      </c>
      <c r="E23821">
        <v>26</v>
      </c>
      <c r="F23821" s="1">
        <v>44840</v>
      </c>
      <c r="G23821" t="s">
        <v>21</v>
      </c>
      <c r="H23821" t="s">
        <v>31</v>
      </c>
      <c r="I23821" t="s">
        <v>3166</v>
      </c>
      <c r="J23821" t="s">
        <v>33</v>
      </c>
      <c r="K23821" t="s">
        <v>66</v>
      </c>
      <c r="L23821">
        <v>1</v>
      </c>
      <c r="M23821" t="s">
        <v>26</v>
      </c>
      <c r="N23821">
        <v>759</v>
      </c>
      <c r="O23821" s="72">
        <f>SUM($N$2:N23821)</f>
        <v>16299356</v>
      </c>
      <c r="P23821" t="s">
        <v>2368</v>
      </c>
      <c r="Q23821" t="s">
        <v>95</v>
      </c>
      <c r="R23821">
        <v>769004</v>
      </c>
      <c r="S23821" t="s">
        <v>29</v>
      </c>
      <c r="T23821" t="b">
        <v>0</v>
      </c>
      <c r="AF23821" s="11" t="s">
        <v>2368</v>
      </c>
      <c r="AG23821" s="12" t="str">
        <f t="shared" si="372"/>
        <v>ODISHA</v>
      </c>
      <c r="AH23821" s="11" t="s">
        <v>2368</v>
      </c>
      <c r="AI23821" s="12" t="str">
        <f>_xlfn.XLOOKUP(AH23821,P:P,Q:Q)</f>
        <v>ODISHA</v>
      </c>
    </row>
    <row r="23822" spans="1:35" x14ac:dyDescent="0.3">
      <c r="A23822">
        <v>23821</v>
      </c>
      <c r="B23822" t="s">
        <v>29237</v>
      </c>
      <c r="C23822">
        <v>2785182</v>
      </c>
      <c r="D23822" t="s">
        <v>20</v>
      </c>
      <c r="E23822">
        <v>40</v>
      </c>
      <c r="F23822" s="1">
        <v>44840</v>
      </c>
      <c r="G23822" t="s">
        <v>21</v>
      </c>
      <c r="H23822" t="s">
        <v>31</v>
      </c>
      <c r="I23822" t="s">
        <v>1304</v>
      </c>
      <c r="J23822" t="s">
        <v>75</v>
      </c>
      <c r="K23822" t="s">
        <v>66</v>
      </c>
      <c r="L23822">
        <v>1</v>
      </c>
      <c r="M23822" t="s">
        <v>26</v>
      </c>
      <c r="N23822">
        <v>550</v>
      </c>
      <c r="O23822" s="72">
        <f>SUM($N$2:N23822)</f>
        <v>16299906</v>
      </c>
      <c r="P23822" t="s">
        <v>1377</v>
      </c>
      <c r="Q23822" t="s">
        <v>60</v>
      </c>
      <c r="R23822">
        <v>560004</v>
      </c>
      <c r="S23822" t="s">
        <v>29</v>
      </c>
      <c r="T23822" t="b">
        <v>0</v>
      </c>
      <c r="AF23822" s="11" t="s">
        <v>1377</v>
      </c>
      <c r="AG23822" s="12" t="str">
        <f t="shared" si="372"/>
        <v>KARNATAKA</v>
      </c>
      <c r="AH23822" s="11" t="s">
        <v>1377</v>
      </c>
      <c r="AI23822" s="12" t="str">
        <f>_xlfn.XLOOKUP(AH23822,P:P,Q:Q)</f>
        <v>KARNATAKA</v>
      </c>
    </row>
    <row r="23823" spans="1:35" x14ac:dyDescent="0.3">
      <c r="A23823">
        <v>23822</v>
      </c>
      <c r="B23823" t="s">
        <v>29237</v>
      </c>
      <c r="C23823">
        <v>2785182</v>
      </c>
      <c r="D23823" t="s">
        <v>20</v>
      </c>
      <c r="E23823">
        <v>23</v>
      </c>
      <c r="F23823" s="1">
        <v>44840</v>
      </c>
      <c r="G23823" t="s">
        <v>21</v>
      </c>
      <c r="H23823" t="s">
        <v>52</v>
      </c>
      <c r="I23823" t="s">
        <v>3987</v>
      </c>
      <c r="J23823" t="s">
        <v>75</v>
      </c>
      <c r="K23823" t="s">
        <v>66</v>
      </c>
      <c r="L23823">
        <v>1</v>
      </c>
      <c r="M23823" t="s">
        <v>26</v>
      </c>
      <c r="N23823">
        <v>726</v>
      </c>
      <c r="O23823" s="72">
        <f>SUM($N$2:N23823)</f>
        <v>16300632</v>
      </c>
      <c r="P23823" t="s">
        <v>85</v>
      </c>
      <c r="Q23823" t="s">
        <v>86</v>
      </c>
      <c r="R23823">
        <v>500084</v>
      </c>
      <c r="S23823" t="s">
        <v>29</v>
      </c>
      <c r="T23823" t="b">
        <v>0</v>
      </c>
      <c r="AF23823" s="11" t="s">
        <v>85</v>
      </c>
      <c r="AG23823" s="12" t="str">
        <f t="shared" si="372"/>
        <v>TELANGANA</v>
      </c>
      <c r="AH23823" s="11" t="s">
        <v>85</v>
      </c>
      <c r="AI23823" s="12" t="str">
        <f>_xlfn.XLOOKUP(AH23823,P:P,Q:Q)</f>
        <v>TELANGANA</v>
      </c>
    </row>
    <row r="23824" spans="1:35" x14ac:dyDescent="0.3">
      <c r="A23824">
        <v>23823</v>
      </c>
      <c r="B23824" t="s">
        <v>29238</v>
      </c>
      <c r="C23824">
        <v>3558863</v>
      </c>
      <c r="D23824" t="s">
        <v>20</v>
      </c>
      <c r="E23824">
        <v>30</v>
      </c>
      <c r="F23824" s="1">
        <v>44840</v>
      </c>
      <c r="G23824" t="s">
        <v>21</v>
      </c>
      <c r="H23824" t="s">
        <v>57</v>
      </c>
      <c r="I23824" t="s">
        <v>5586</v>
      </c>
      <c r="J23824" t="s">
        <v>33</v>
      </c>
      <c r="K23824" t="s">
        <v>25</v>
      </c>
      <c r="L23824">
        <v>1</v>
      </c>
      <c r="M23824" t="s">
        <v>26</v>
      </c>
      <c r="N23824">
        <v>653</v>
      </c>
      <c r="O23824" s="72">
        <f>SUM($N$2:N23824)</f>
        <v>16301285</v>
      </c>
      <c r="P23824" t="s">
        <v>14782</v>
      </c>
      <c r="Q23824" t="s">
        <v>56</v>
      </c>
      <c r="R23824">
        <v>414502</v>
      </c>
      <c r="S23824" t="s">
        <v>29</v>
      </c>
      <c r="T23824" t="b">
        <v>0</v>
      </c>
      <c r="AF23824" s="11" t="s">
        <v>14782</v>
      </c>
      <c r="AG23824" s="12" t="str">
        <f t="shared" si="372"/>
        <v>MAHARASHTRA</v>
      </c>
      <c r="AH23824" s="11" t="s">
        <v>14782</v>
      </c>
      <c r="AI23824" s="12" t="str">
        <f>_xlfn.XLOOKUP(AH23824,P:P,Q:Q)</f>
        <v>MAHARASHTRA</v>
      </c>
    </row>
    <row r="23825" spans="1:35" x14ac:dyDescent="0.3">
      <c r="A23825">
        <v>23824</v>
      </c>
      <c r="B23825" t="s">
        <v>29239</v>
      </c>
      <c r="C23825">
        <v>8365968</v>
      </c>
      <c r="D23825" t="s">
        <v>20</v>
      </c>
      <c r="E23825">
        <v>35</v>
      </c>
      <c r="F23825" s="1">
        <v>44840</v>
      </c>
      <c r="G23825" t="s">
        <v>21</v>
      </c>
      <c r="H23825" t="s">
        <v>22</v>
      </c>
      <c r="I23825" t="s">
        <v>1918</v>
      </c>
      <c r="J23825" t="s">
        <v>33</v>
      </c>
      <c r="K23825" t="s">
        <v>45</v>
      </c>
      <c r="L23825">
        <v>1</v>
      </c>
      <c r="M23825" t="s">
        <v>26</v>
      </c>
      <c r="N23825">
        <v>999</v>
      </c>
      <c r="O23825" s="72">
        <f>SUM($N$2:N23825)</f>
        <v>16302284</v>
      </c>
      <c r="P23825" t="s">
        <v>1701</v>
      </c>
      <c r="Q23825" t="s">
        <v>100</v>
      </c>
      <c r="R23825">
        <v>333031</v>
      </c>
      <c r="S23825" t="s">
        <v>29</v>
      </c>
      <c r="T23825" t="b">
        <v>0</v>
      </c>
      <c r="AF23825" s="11" t="s">
        <v>1701</v>
      </c>
      <c r="AG23825" s="12" t="str">
        <f t="shared" si="372"/>
        <v>RAJASTHAN</v>
      </c>
      <c r="AH23825" s="11" t="s">
        <v>1701</v>
      </c>
      <c r="AI23825" s="12" t="str">
        <f>_xlfn.XLOOKUP(AH23825,P:P,Q:Q)</f>
        <v>RAJASTHAN</v>
      </c>
    </row>
    <row r="23826" spans="1:35" x14ac:dyDescent="0.3">
      <c r="A23826">
        <v>23825</v>
      </c>
      <c r="B23826" t="s">
        <v>29240</v>
      </c>
      <c r="C23826">
        <v>3823368</v>
      </c>
      <c r="D23826" t="s">
        <v>20</v>
      </c>
      <c r="E23826">
        <v>71</v>
      </c>
      <c r="F23826" s="1">
        <v>44840</v>
      </c>
      <c r="G23826" t="s">
        <v>21</v>
      </c>
      <c r="H23826" t="s">
        <v>43</v>
      </c>
      <c r="I23826" t="s">
        <v>10965</v>
      </c>
      <c r="J23826" t="s">
        <v>33</v>
      </c>
      <c r="K23826" t="s">
        <v>109</v>
      </c>
      <c r="L23826">
        <v>1</v>
      </c>
      <c r="M23826" t="s">
        <v>26</v>
      </c>
      <c r="N23826">
        <v>560</v>
      </c>
      <c r="O23826" s="72">
        <f>SUM($N$2:N23826)</f>
        <v>16302844</v>
      </c>
      <c r="P23826" t="s">
        <v>465</v>
      </c>
      <c r="Q23826" t="s">
        <v>133</v>
      </c>
      <c r="R23826">
        <v>249408</v>
      </c>
      <c r="S23826" t="s">
        <v>29</v>
      </c>
      <c r="T23826" t="b">
        <v>0</v>
      </c>
      <c r="AF23826" s="11" t="s">
        <v>465</v>
      </c>
      <c r="AG23826" s="12" t="str">
        <f t="shared" si="372"/>
        <v>UTTARAKHAND</v>
      </c>
      <c r="AH23826" s="11" t="s">
        <v>465</v>
      </c>
      <c r="AI23826" s="12" t="str">
        <f>_xlfn.XLOOKUP(AH23826,P:P,Q:Q)</f>
        <v>UTTARAKHAND</v>
      </c>
    </row>
    <row r="23827" spans="1:35" x14ac:dyDescent="0.3">
      <c r="A23827">
        <v>23826</v>
      </c>
      <c r="B23827" t="s">
        <v>29241</v>
      </c>
      <c r="C23827">
        <v>656042</v>
      </c>
      <c r="D23827" t="s">
        <v>51</v>
      </c>
      <c r="E23827">
        <v>32</v>
      </c>
      <c r="F23827" s="1">
        <v>44840</v>
      </c>
      <c r="G23827" t="s">
        <v>21</v>
      </c>
      <c r="H23827" t="s">
        <v>52</v>
      </c>
      <c r="I23827" t="s">
        <v>2761</v>
      </c>
      <c r="J23827" t="s">
        <v>54</v>
      </c>
      <c r="K23827" t="s">
        <v>39</v>
      </c>
      <c r="L23827">
        <v>1</v>
      </c>
      <c r="M23827" t="s">
        <v>26</v>
      </c>
      <c r="N23827">
        <v>735</v>
      </c>
      <c r="O23827" s="72">
        <f>SUM($N$2:N23827)</f>
        <v>16303579</v>
      </c>
      <c r="P23827" t="s">
        <v>350</v>
      </c>
      <c r="Q23827" t="s">
        <v>100</v>
      </c>
      <c r="R23827">
        <v>302017</v>
      </c>
      <c r="S23827" t="s">
        <v>29</v>
      </c>
      <c r="T23827" t="b">
        <v>0</v>
      </c>
      <c r="AF23827" s="11" t="s">
        <v>350</v>
      </c>
      <c r="AG23827" s="12" t="str">
        <f t="shared" si="372"/>
        <v>RAJASTHAN</v>
      </c>
      <c r="AH23827" s="11" t="s">
        <v>350</v>
      </c>
      <c r="AI23827" s="12" t="str">
        <f>_xlfn.XLOOKUP(AH23827,P:P,Q:Q)</f>
        <v>RAJASTHAN</v>
      </c>
    </row>
    <row r="23828" spans="1:35" x14ac:dyDescent="0.3">
      <c r="A23828">
        <v>23827</v>
      </c>
      <c r="B23828" t="s">
        <v>29242</v>
      </c>
      <c r="C23828">
        <v>8278692</v>
      </c>
      <c r="D23828" t="s">
        <v>20</v>
      </c>
      <c r="E23828">
        <v>27</v>
      </c>
      <c r="F23828" s="1">
        <v>44840</v>
      </c>
      <c r="G23828" t="s">
        <v>113</v>
      </c>
      <c r="H23828" t="s">
        <v>52</v>
      </c>
      <c r="I23828" t="s">
        <v>1673</v>
      </c>
      <c r="J23828" t="s">
        <v>75</v>
      </c>
      <c r="K23828" t="s">
        <v>109</v>
      </c>
      <c r="L23828">
        <v>1</v>
      </c>
      <c r="M23828" t="s">
        <v>26</v>
      </c>
      <c r="N23828">
        <v>487</v>
      </c>
      <c r="O23828" s="72">
        <f>SUM($N$2:N23828)</f>
        <v>16304066</v>
      </c>
      <c r="P23828" t="s">
        <v>1699</v>
      </c>
      <c r="Q23828" t="s">
        <v>56</v>
      </c>
      <c r="R23828">
        <v>424201</v>
      </c>
      <c r="S23828" t="s">
        <v>29</v>
      </c>
      <c r="T23828" t="b">
        <v>0</v>
      </c>
      <c r="AF23828" s="11" t="s">
        <v>1699</v>
      </c>
      <c r="AG23828" s="12" t="str">
        <f t="shared" si="372"/>
        <v>MAHARASHTRA</v>
      </c>
      <c r="AH23828" s="11" t="s">
        <v>1699</v>
      </c>
      <c r="AI23828" s="12" t="str">
        <f>_xlfn.XLOOKUP(AH23828,P:P,Q:Q)</f>
        <v>MAHARASHTRA</v>
      </c>
    </row>
    <row r="23829" spans="1:35" x14ac:dyDescent="0.3">
      <c r="A23829">
        <v>23828</v>
      </c>
      <c r="B23829" t="s">
        <v>29243</v>
      </c>
      <c r="C23829">
        <v>250042</v>
      </c>
      <c r="D23829" t="s">
        <v>20</v>
      </c>
      <c r="E23829">
        <v>65</v>
      </c>
      <c r="F23829" s="1">
        <v>44840</v>
      </c>
      <c r="G23829" t="s">
        <v>21</v>
      </c>
      <c r="H23829" t="s">
        <v>43</v>
      </c>
      <c r="I23829" t="s">
        <v>1342</v>
      </c>
      <c r="J23829" t="s">
        <v>209</v>
      </c>
      <c r="K23829" t="s">
        <v>210</v>
      </c>
      <c r="L23829">
        <v>1</v>
      </c>
      <c r="M23829" t="s">
        <v>26</v>
      </c>
      <c r="N23829">
        <v>702</v>
      </c>
      <c r="O23829" s="72">
        <f>SUM($N$2:N23829)</f>
        <v>16304768</v>
      </c>
      <c r="P23829" t="s">
        <v>59</v>
      </c>
      <c r="Q23829" t="s">
        <v>60</v>
      </c>
      <c r="R23829">
        <v>560037</v>
      </c>
      <c r="S23829" t="s">
        <v>29</v>
      </c>
      <c r="T23829" t="b">
        <v>0</v>
      </c>
      <c r="AF23829" s="11" t="s">
        <v>59</v>
      </c>
      <c r="AG23829" s="12" t="str">
        <f t="shared" si="372"/>
        <v>KARNATAKA</v>
      </c>
      <c r="AH23829" s="11" t="s">
        <v>59</v>
      </c>
      <c r="AI23829" s="12" t="str">
        <f>_xlfn.XLOOKUP(AH23829,P:P,Q:Q)</f>
        <v>KARNATAKA</v>
      </c>
    </row>
    <row r="23830" spans="1:35" x14ac:dyDescent="0.3">
      <c r="A23830">
        <v>23829</v>
      </c>
      <c r="B23830" t="s">
        <v>29244</v>
      </c>
      <c r="C23830">
        <v>143226</v>
      </c>
      <c r="D23830" t="s">
        <v>20</v>
      </c>
      <c r="E23830">
        <v>37</v>
      </c>
      <c r="F23830" s="1">
        <v>44840</v>
      </c>
      <c r="G23830" t="s">
        <v>21</v>
      </c>
      <c r="H23830" t="s">
        <v>22</v>
      </c>
      <c r="I23830" t="s">
        <v>12299</v>
      </c>
      <c r="J23830" t="s">
        <v>24</v>
      </c>
      <c r="K23830" t="s">
        <v>109</v>
      </c>
      <c r="L23830">
        <v>1</v>
      </c>
      <c r="M23830" t="s">
        <v>26</v>
      </c>
      <c r="N23830">
        <v>299</v>
      </c>
      <c r="O23830" s="72">
        <f>SUM($N$2:N23830)</f>
        <v>16305067</v>
      </c>
      <c r="P23830" t="s">
        <v>103</v>
      </c>
      <c r="Q23830" t="s">
        <v>56</v>
      </c>
      <c r="R23830">
        <v>400022</v>
      </c>
      <c r="S23830" t="s">
        <v>29</v>
      </c>
      <c r="T23830" t="b">
        <v>0</v>
      </c>
      <c r="AF23830" s="11" t="s">
        <v>103</v>
      </c>
      <c r="AG23830" s="12" t="str">
        <f t="shared" si="372"/>
        <v>MAHARASHTRA</v>
      </c>
      <c r="AH23830" s="11" t="s">
        <v>103</v>
      </c>
      <c r="AI23830" s="12" t="str">
        <f>_xlfn.XLOOKUP(AH23830,P:P,Q:Q)</f>
        <v>MAHARASHTRA</v>
      </c>
    </row>
    <row r="23831" spans="1:35" x14ac:dyDescent="0.3">
      <c r="A23831">
        <v>23830</v>
      </c>
      <c r="B23831" t="s">
        <v>29245</v>
      </c>
      <c r="C23831">
        <v>7183732</v>
      </c>
      <c r="D23831" t="s">
        <v>20</v>
      </c>
      <c r="E23831">
        <v>21</v>
      </c>
      <c r="F23831" s="1">
        <v>44840</v>
      </c>
      <c r="G23831" t="s">
        <v>21</v>
      </c>
      <c r="H23831" t="s">
        <v>52</v>
      </c>
      <c r="I23831" t="s">
        <v>11662</v>
      </c>
      <c r="J23831" t="s">
        <v>24</v>
      </c>
      <c r="K23831" t="s">
        <v>34</v>
      </c>
      <c r="L23831">
        <v>1</v>
      </c>
      <c r="M23831" t="s">
        <v>26</v>
      </c>
      <c r="N23831">
        <v>724</v>
      </c>
      <c r="O23831" s="72">
        <f>SUM($N$2:N23831)</f>
        <v>16305791</v>
      </c>
      <c r="P23831" t="s">
        <v>2186</v>
      </c>
      <c r="Q23831" t="s">
        <v>70</v>
      </c>
      <c r="R23831">
        <v>518005</v>
      </c>
      <c r="S23831" t="s">
        <v>29</v>
      </c>
      <c r="T23831" t="b">
        <v>0</v>
      </c>
      <c r="AF23831" s="11" t="s">
        <v>2186</v>
      </c>
      <c r="AG23831" s="12" t="str">
        <f t="shared" si="372"/>
        <v>ANDHRA PRADESH</v>
      </c>
      <c r="AH23831" s="11" t="s">
        <v>2186</v>
      </c>
      <c r="AI23831" s="12" t="str">
        <f>_xlfn.XLOOKUP(AH23831,P:P,Q:Q)</f>
        <v>ANDHRA PRADESH</v>
      </c>
    </row>
    <row r="23832" spans="1:35" x14ac:dyDescent="0.3">
      <c r="A23832">
        <v>23831</v>
      </c>
      <c r="B23832" t="s">
        <v>29246</v>
      </c>
      <c r="C23832">
        <v>3779128</v>
      </c>
      <c r="D23832" t="s">
        <v>20</v>
      </c>
      <c r="E23832">
        <v>25</v>
      </c>
      <c r="F23832" s="1">
        <v>44840</v>
      </c>
      <c r="G23832" t="s">
        <v>21</v>
      </c>
      <c r="H23832" t="s">
        <v>52</v>
      </c>
      <c r="I23832" t="s">
        <v>18191</v>
      </c>
      <c r="J23832" t="s">
        <v>24</v>
      </c>
      <c r="K23832" t="s">
        <v>39</v>
      </c>
      <c r="L23832">
        <v>1</v>
      </c>
      <c r="M23832" t="s">
        <v>26</v>
      </c>
      <c r="N23832">
        <v>909</v>
      </c>
      <c r="O23832" s="72">
        <f>SUM($N$2:N23832)</f>
        <v>16306700</v>
      </c>
      <c r="P23832" t="s">
        <v>2318</v>
      </c>
      <c r="Q23832" t="s">
        <v>47</v>
      </c>
      <c r="R23832">
        <v>600064</v>
      </c>
      <c r="S23832" t="s">
        <v>29</v>
      </c>
      <c r="T23832" t="b">
        <v>0</v>
      </c>
      <c r="AF23832" s="11" t="s">
        <v>2318</v>
      </c>
      <c r="AG23832" s="12" t="str">
        <f t="shared" si="372"/>
        <v>TAMIL NADU</v>
      </c>
      <c r="AH23832" s="11" t="s">
        <v>2318</v>
      </c>
      <c r="AI23832" s="12" t="str">
        <f>_xlfn.XLOOKUP(AH23832,P:P,Q:Q)</f>
        <v>TAMIL NADU</v>
      </c>
    </row>
    <row r="23833" spans="1:35" x14ac:dyDescent="0.3">
      <c r="A23833">
        <v>23832</v>
      </c>
      <c r="B23833" t="s">
        <v>29247</v>
      </c>
      <c r="C23833">
        <v>1332041</v>
      </c>
      <c r="D23833" t="s">
        <v>20</v>
      </c>
      <c r="E23833">
        <v>32</v>
      </c>
      <c r="F23833" s="1">
        <v>44840</v>
      </c>
      <c r="G23833" t="s">
        <v>21</v>
      </c>
      <c r="H23833" t="s">
        <v>31</v>
      </c>
      <c r="I23833" t="s">
        <v>27828</v>
      </c>
      <c r="J23833" t="s">
        <v>24</v>
      </c>
      <c r="K23833" t="s">
        <v>34</v>
      </c>
      <c r="L23833">
        <v>1</v>
      </c>
      <c r="M23833" t="s">
        <v>26</v>
      </c>
      <c r="N23833">
        <v>376</v>
      </c>
      <c r="O23833" s="72">
        <f>SUM($N$2:N23833)</f>
        <v>16307076</v>
      </c>
      <c r="P23833" t="s">
        <v>11760</v>
      </c>
      <c r="Q23833" t="s">
        <v>47</v>
      </c>
      <c r="R23833">
        <v>629176</v>
      </c>
      <c r="S23833" t="s">
        <v>29</v>
      </c>
      <c r="T23833" t="b">
        <v>0</v>
      </c>
      <c r="AF23833" s="11" t="s">
        <v>11760</v>
      </c>
      <c r="AG23833" s="12" t="str">
        <f t="shared" si="372"/>
        <v>TAMIL NADU</v>
      </c>
      <c r="AH23833" s="11" t="s">
        <v>11760</v>
      </c>
      <c r="AI23833" s="12" t="str">
        <f>_xlfn.XLOOKUP(AH23833,P:P,Q:Q)</f>
        <v>TAMIL NADU</v>
      </c>
    </row>
    <row r="23834" spans="1:35" x14ac:dyDescent="0.3">
      <c r="A23834">
        <v>23833</v>
      </c>
      <c r="B23834" t="s">
        <v>29248</v>
      </c>
      <c r="C23834">
        <v>2988019</v>
      </c>
      <c r="D23834" t="s">
        <v>20</v>
      </c>
      <c r="E23834">
        <v>43</v>
      </c>
      <c r="F23834" s="1">
        <v>44840</v>
      </c>
      <c r="G23834" t="s">
        <v>21</v>
      </c>
      <c r="H23834" t="s">
        <v>43</v>
      </c>
      <c r="I23834" t="s">
        <v>9018</v>
      </c>
      <c r="J23834" t="s">
        <v>33</v>
      </c>
      <c r="K23834" t="s">
        <v>34</v>
      </c>
      <c r="L23834">
        <v>1</v>
      </c>
      <c r="M23834" t="s">
        <v>26</v>
      </c>
      <c r="N23834">
        <v>1192</v>
      </c>
      <c r="O23834" s="72">
        <f>SUM($N$2:N23834)</f>
        <v>16308268</v>
      </c>
      <c r="P23834" t="s">
        <v>384</v>
      </c>
      <c r="Q23834" t="s">
        <v>41</v>
      </c>
      <c r="R23834">
        <v>700124</v>
      </c>
      <c r="S23834" t="s">
        <v>29</v>
      </c>
      <c r="T23834" t="b">
        <v>0</v>
      </c>
      <c r="AF23834" s="11" t="s">
        <v>384</v>
      </c>
      <c r="AG23834" s="12" t="str">
        <f t="shared" si="372"/>
        <v>WEST BENGAL</v>
      </c>
      <c r="AH23834" s="11" t="s">
        <v>384</v>
      </c>
      <c r="AI23834" s="12" t="str">
        <f>_xlfn.XLOOKUP(AH23834,P:P,Q:Q)</f>
        <v>WEST BENGAL</v>
      </c>
    </row>
    <row r="23835" spans="1:35" x14ac:dyDescent="0.3">
      <c r="A23835">
        <v>23834</v>
      </c>
      <c r="B23835" t="s">
        <v>29249</v>
      </c>
      <c r="C23835">
        <v>6483941</v>
      </c>
      <c r="D23835" t="s">
        <v>51</v>
      </c>
      <c r="E23835">
        <v>34</v>
      </c>
      <c r="F23835" s="1">
        <v>44840</v>
      </c>
      <c r="G23835" t="s">
        <v>21</v>
      </c>
      <c r="H23835" t="s">
        <v>22</v>
      </c>
      <c r="I23835" t="s">
        <v>2806</v>
      </c>
      <c r="J23835" t="s">
        <v>54</v>
      </c>
      <c r="K23835" t="s">
        <v>109</v>
      </c>
      <c r="L23835">
        <v>1</v>
      </c>
      <c r="M23835" t="s">
        <v>26</v>
      </c>
      <c r="N23835">
        <v>725</v>
      </c>
      <c r="O23835" s="72">
        <f>SUM($N$2:N23835)</f>
        <v>16308993</v>
      </c>
      <c r="P23835" t="s">
        <v>85</v>
      </c>
      <c r="Q23835" t="s">
        <v>86</v>
      </c>
      <c r="R23835">
        <v>500010</v>
      </c>
      <c r="S23835" t="s">
        <v>29</v>
      </c>
      <c r="T23835" t="b">
        <v>0</v>
      </c>
      <c r="AF23835" s="11" t="s">
        <v>85</v>
      </c>
      <c r="AG23835" s="12" t="str">
        <f t="shared" si="372"/>
        <v>TELANGANA</v>
      </c>
      <c r="AH23835" s="11" t="s">
        <v>85</v>
      </c>
      <c r="AI23835" s="12" t="str">
        <f>_xlfn.XLOOKUP(AH23835,P:P,Q:Q)</f>
        <v>TELANGANA</v>
      </c>
    </row>
    <row r="23836" spans="1:35" x14ac:dyDescent="0.3">
      <c r="A23836">
        <v>23835</v>
      </c>
      <c r="B23836" t="s">
        <v>29249</v>
      </c>
      <c r="C23836">
        <v>6483941</v>
      </c>
      <c r="D23836" t="s">
        <v>51</v>
      </c>
      <c r="E23836">
        <v>64</v>
      </c>
      <c r="F23836" s="1">
        <v>44840</v>
      </c>
      <c r="G23836" t="s">
        <v>21</v>
      </c>
      <c r="H23836" t="s">
        <v>22</v>
      </c>
      <c r="I23836" t="s">
        <v>3587</v>
      </c>
      <c r="J23836" t="s">
        <v>54</v>
      </c>
      <c r="K23836" t="s">
        <v>45</v>
      </c>
      <c r="L23836">
        <v>1</v>
      </c>
      <c r="M23836" t="s">
        <v>26</v>
      </c>
      <c r="N23836">
        <v>735</v>
      </c>
      <c r="O23836" s="72">
        <f>SUM($N$2:N23836)</f>
        <v>16309728</v>
      </c>
      <c r="P23836" t="s">
        <v>85</v>
      </c>
      <c r="Q23836" t="s">
        <v>86</v>
      </c>
      <c r="R23836">
        <v>500062</v>
      </c>
      <c r="S23836" t="s">
        <v>29</v>
      </c>
      <c r="T23836" t="b">
        <v>0</v>
      </c>
      <c r="AF23836" s="11" t="s">
        <v>85</v>
      </c>
      <c r="AG23836" s="12" t="str">
        <f t="shared" si="372"/>
        <v>TELANGANA</v>
      </c>
      <c r="AH23836" s="11" t="s">
        <v>85</v>
      </c>
      <c r="AI23836" s="12" t="str">
        <f>_xlfn.XLOOKUP(AH23836,P:P,Q:Q)</f>
        <v>TELANGANA</v>
      </c>
    </row>
    <row r="23837" spans="1:35" x14ac:dyDescent="0.3">
      <c r="A23837">
        <v>23836</v>
      </c>
      <c r="B23837" t="s">
        <v>29249</v>
      </c>
      <c r="C23837">
        <v>6483941</v>
      </c>
      <c r="D23837" t="s">
        <v>20</v>
      </c>
      <c r="E23837">
        <v>35</v>
      </c>
      <c r="F23837" s="1">
        <v>44840</v>
      </c>
      <c r="G23837" t="s">
        <v>21</v>
      </c>
      <c r="H23837" t="s">
        <v>43</v>
      </c>
      <c r="I23837" t="s">
        <v>58</v>
      </c>
      <c r="J23837" t="s">
        <v>24</v>
      </c>
      <c r="K23837" t="s">
        <v>25</v>
      </c>
      <c r="L23837">
        <v>1</v>
      </c>
      <c r="M23837" t="s">
        <v>26</v>
      </c>
      <c r="N23837">
        <v>735</v>
      </c>
      <c r="O23837" s="72">
        <f>SUM($N$2:N23837)</f>
        <v>16310463</v>
      </c>
      <c r="P23837" t="s">
        <v>29250</v>
      </c>
      <c r="Q23837" t="s">
        <v>95</v>
      </c>
      <c r="R23837">
        <v>758034</v>
      </c>
      <c r="S23837" t="s">
        <v>29</v>
      </c>
      <c r="T23837" t="b">
        <v>0</v>
      </c>
      <c r="AF23837" s="11" t="s">
        <v>29250</v>
      </c>
      <c r="AG23837" s="12" t="str">
        <f t="shared" si="372"/>
        <v>ODISHA</v>
      </c>
      <c r="AH23837" s="11" t="s">
        <v>29250</v>
      </c>
      <c r="AI23837" s="12" t="str">
        <f>_xlfn.XLOOKUP(AH23837,P:P,Q:Q)</f>
        <v>ODISHA</v>
      </c>
    </row>
    <row r="23838" spans="1:35" x14ac:dyDescent="0.3">
      <c r="A23838">
        <v>23837</v>
      </c>
      <c r="B23838" t="s">
        <v>29251</v>
      </c>
      <c r="C23838">
        <v>1999078</v>
      </c>
      <c r="D23838" t="s">
        <v>51</v>
      </c>
      <c r="E23838">
        <v>35</v>
      </c>
      <c r="F23838" s="1">
        <v>44840</v>
      </c>
      <c r="G23838" t="s">
        <v>21</v>
      </c>
      <c r="H23838" t="s">
        <v>43</v>
      </c>
      <c r="I23838" t="s">
        <v>2433</v>
      </c>
      <c r="J23838" t="s">
        <v>33</v>
      </c>
      <c r="K23838" t="s">
        <v>66</v>
      </c>
      <c r="L23838">
        <v>1</v>
      </c>
      <c r="M23838" t="s">
        <v>26</v>
      </c>
      <c r="N23838">
        <v>1133</v>
      </c>
      <c r="O23838" s="72">
        <f>SUM($N$2:N23838)</f>
        <v>16311596</v>
      </c>
      <c r="P23838" t="s">
        <v>59</v>
      </c>
      <c r="Q23838" t="s">
        <v>60</v>
      </c>
      <c r="R23838">
        <v>560032</v>
      </c>
      <c r="S23838" t="s">
        <v>29</v>
      </c>
      <c r="T23838" t="b">
        <v>0</v>
      </c>
      <c r="AF23838" s="11" t="s">
        <v>59</v>
      </c>
      <c r="AG23838" s="12" t="str">
        <f t="shared" si="372"/>
        <v>KARNATAKA</v>
      </c>
      <c r="AH23838" s="11" t="s">
        <v>59</v>
      </c>
      <c r="AI23838" s="12" t="str">
        <f>_xlfn.XLOOKUP(AH23838,P:P,Q:Q)</f>
        <v>KARNATAKA</v>
      </c>
    </row>
    <row r="23839" spans="1:35" x14ac:dyDescent="0.3">
      <c r="A23839">
        <v>23838</v>
      </c>
      <c r="B23839" t="s">
        <v>29252</v>
      </c>
      <c r="C23839">
        <v>9164444</v>
      </c>
      <c r="D23839" t="s">
        <v>20</v>
      </c>
      <c r="E23839">
        <v>35</v>
      </c>
      <c r="F23839" s="1">
        <v>44840</v>
      </c>
      <c r="G23839" t="s">
        <v>21</v>
      </c>
      <c r="H23839" t="s">
        <v>22</v>
      </c>
      <c r="I23839" t="s">
        <v>29253</v>
      </c>
      <c r="J23839" t="s">
        <v>24</v>
      </c>
      <c r="K23839" t="s">
        <v>109</v>
      </c>
      <c r="L23839">
        <v>1</v>
      </c>
      <c r="M23839" t="s">
        <v>26</v>
      </c>
      <c r="N23839">
        <v>517</v>
      </c>
      <c r="O23839" s="72">
        <f>SUM($N$2:N23839)</f>
        <v>16312113</v>
      </c>
      <c r="P23839" t="s">
        <v>969</v>
      </c>
      <c r="Q23839" t="s">
        <v>56</v>
      </c>
      <c r="R23839">
        <v>413002</v>
      </c>
      <c r="S23839" t="s">
        <v>29</v>
      </c>
      <c r="T23839" t="b">
        <v>0</v>
      </c>
      <c r="AF23839" s="11" t="s">
        <v>969</v>
      </c>
      <c r="AG23839" s="12" t="str">
        <f t="shared" si="372"/>
        <v>MAHARASHTRA</v>
      </c>
      <c r="AH23839" s="11" t="s">
        <v>969</v>
      </c>
      <c r="AI23839" s="12" t="str">
        <f>_xlfn.XLOOKUP(AH23839,P:P,Q:Q)</f>
        <v>MAHARASHTRA</v>
      </c>
    </row>
    <row r="23840" spans="1:35" x14ac:dyDescent="0.3">
      <c r="A23840">
        <v>23839</v>
      </c>
      <c r="B23840" t="s">
        <v>29254</v>
      </c>
      <c r="C23840">
        <v>8618016</v>
      </c>
      <c r="D23840" t="s">
        <v>20</v>
      </c>
      <c r="E23840">
        <v>26</v>
      </c>
      <c r="F23840" s="1">
        <v>44840</v>
      </c>
      <c r="G23840" t="s">
        <v>21</v>
      </c>
      <c r="H23840" t="s">
        <v>52</v>
      </c>
      <c r="I23840" t="s">
        <v>29255</v>
      </c>
      <c r="J23840" t="s">
        <v>75</v>
      </c>
      <c r="K23840" t="s">
        <v>39</v>
      </c>
      <c r="L23840">
        <v>1</v>
      </c>
      <c r="M23840" t="s">
        <v>26</v>
      </c>
      <c r="N23840">
        <v>315</v>
      </c>
      <c r="O23840" s="72">
        <f>SUM($N$2:N23840)</f>
        <v>16312428</v>
      </c>
      <c r="P23840" t="s">
        <v>14734</v>
      </c>
      <c r="Q23840" t="s">
        <v>80</v>
      </c>
      <c r="R23840">
        <v>788103</v>
      </c>
      <c r="S23840" t="s">
        <v>29</v>
      </c>
      <c r="T23840" t="b">
        <v>0</v>
      </c>
      <c r="AF23840" s="11" t="s">
        <v>14734</v>
      </c>
      <c r="AG23840" s="12" t="str">
        <f t="shared" si="372"/>
        <v>ASSAM</v>
      </c>
      <c r="AH23840" s="11" t="s">
        <v>14734</v>
      </c>
      <c r="AI23840" s="12" t="str">
        <f>_xlfn.XLOOKUP(AH23840,P:P,Q:Q)</f>
        <v>ASSAM</v>
      </c>
    </row>
    <row r="23841" spans="1:35" x14ac:dyDescent="0.3">
      <c r="A23841">
        <v>23840</v>
      </c>
      <c r="B23841" t="s">
        <v>29256</v>
      </c>
      <c r="C23841">
        <v>4717186</v>
      </c>
      <c r="D23841" t="s">
        <v>20</v>
      </c>
      <c r="E23841">
        <v>19</v>
      </c>
      <c r="F23841" s="1">
        <v>44840</v>
      </c>
      <c r="G23841" t="s">
        <v>21</v>
      </c>
      <c r="H23841" t="s">
        <v>43</v>
      </c>
      <c r="I23841" t="s">
        <v>11513</v>
      </c>
      <c r="J23841" t="s">
        <v>75</v>
      </c>
      <c r="K23841" t="s">
        <v>109</v>
      </c>
      <c r="L23841">
        <v>1</v>
      </c>
      <c r="M23841" t="s">
        <v>26</v>
      </c>
      <c r="N23841">
        <v>563</v>
      </c>
      <c r="O23841" s="72">
        <f>SUM($N$2:N23841)</f>
        <v>16312991</v>
      </c>
      <c r="P23841" t="s">
        <v>1096</v>
      </c>
      <c r="Q23841" t="s">
        <v>145</v>
      </c>
      <c r="R23841">
        <v>395005</v>
      </c>
      <c r="S23841" t="s">
        <v>29</v>
      </c>
      <c r="T23841" t="b">
        <v>0</v>
      </c>
      <c r="AF23841" s="11" t="s">
        <v>1096</v>
      </c>
      <c r="AG23841" s="12" t="str">
        <f t="shared" si="372"/>
        <v>GUJARAT</v>
      </c>
      <c r="AH23841" s="11" t="s">
        <v>1096</v>
      </c>
      <c r="AI23841" s="12" t="str">
        <f>_xlfn.XLOOKUP(AH23841,P:P,Q:Q)</f>
        <v>GUJARAT</v>
      </c>
    </row>
    <row r="23842" spans="1:35" x14ac:dyDescent="0.3">
      <c r="A23842">
        <v>23841</v>
      </c>
      <c r="B23842" t="s">
        <v>29256</v>
      </c>
      <c r="C23842">
        <v>4717186</v>
      </c>
      <c r="D23842" t="s">
        <v>20</v>
      </c>
      <c r="E23842">
        <v>42</v>
      </c>
      <c r="F23842" s="1">
        <v>44840</v>
      </c>
      <c r="G23842" t="s">
        <v>21</v>
      </c>
      <c r="H23842" t="s">
        <v>31</v>
      </c>
      <c r="I23842" t="s">
        <v>2682</v>
      </c>
      <c r="J23842" t="s">
        <v>33</v>
      </c>
      <c r="K23842" t="s">
        <v>45</v>
      </c>
      <c r="L23842">
        <v>1</v>
      </c>
      <c r="M23842" t="s">
        <v>26</v>
      </c>
      <c r="N23842">
        <v>1199</v>
      </c>
      <c r="O23842" s="72">
        <f>SUM($N$2:N23842)</f>
        <v>16314190</v>
      </c>
      <c r="P23842" t="s">
        <v>660</v>
      </c>
      <c r="Q23842" t="s">
        <v>56</v>
      </c>
      <c r="R23842">
        <v>440013</v>
      </c>
      <c r="S23842" t="s">
        <v>29</v>
      </c>
      <c r="T23842" t="b">
        <v>0</v>
      </c>
      <c r="AF23842" s="11" t="s">
        <v>660</v>
      </c>
      <c r="AG23842" s="12" t="str">
        <f t="shared" si="372"/>
        <v>MAHARASHTRA</v>
      </c>
      <c r="AH23842" s="11" t="s">
        <v>660</v>
      </c>
      <c r="AI23842" s="12" t="str">
        <f>_xlfn.XLOOKUP(AH23842,P:P,Q:Q)</f>
        <v>MAHARASHTRA</v>
      </c>
    </row>
    <row r="23843" spans="1:35" x14ac:dyDescent="0.3">
      <c r="A23843">
        <v>23842</v>
      </c>
      <c r="B23843" t="s">
        <v>29257</v>
      </c>
      <c r="C23843">
        <v>412047</v>
      </c>
      <c r="D23843" t="s">
        <v>20</v>
      </c>
      <c r="E23843">
        <v>48</v>
      </c>
      <c r="F23843" s="1">
        <v>44840</v>
      </c>
      <c r="G23843" t="s">
        <v>21</v>
      </c>
      <c r="H23843" t="s">
        <v>52</v>
      </c>
      <c r="I23843" t="s">
        <v>29258</v>
      </c>
      <c r="J23843" t="s">
        <v>75</v>
      </c>
      <c r="K23843" t="s">
        <v>98</v>
      </c>
      <c r="L23843">
        <v>1</v>
      </c>
      <c r="M23843" t="s">
        <v>26</v>
      </c>
      <c r="N23843">
        <v>267</v>
      </c>
      <c r="O23843" s="72">
        <f>SUM($N$2:N23843)</f>
        <v>16314457</v>
      </c>
      <c r="P23843" t="s">
        <v>85</v>
      </c>
      <c r="Q23843" t="s">
        <v>86</v>
      </c>
      <c r="R23843">
        <v>500055</v>
      </c>
      <c r="S23843" t="s">
        <v>29</v>
      </c>
      <c r="T23843" t="b">
        <v>0</v>
      </c>
      <c r="AF23843" s="11" t="s">
        <v>85</v>
      </c>
      <c r="AG23843" s="12" t="str">
        <f t="shared" si="372"/>
        <v>TELANGANA</v>
      </c>
      <c r="AH23843" s="11" t="s">
        <v>85</v>
      </c>
      <c r="AI23843" s="12" t="str">
        <f>_xlfn.XLOOKUP(AH23843,P:P,Q:Q)</f>
        <v>TELANGANA</v>
      </c>
    </row>
    <row r="23844" spans="1:35" x14ac:dyDescent="0.3">
      <c r="A23844">
        <v>23843</v>
      </c>
      <c r="B23844" t="s">
        <v>29259</v>
      </c>
      <c r="C23844">
        <v>3805943</v>
      </c>
      <c r="D23844" t="s">
        <v>20</v>
      </c>
      <c r="E23844">
        <v>26</v>
      </c>
      <c r="F23844" s="1">
        <v>44840</v>
      </c>
      <c r="G23844" t="s">
        <v>21</v>
      </c>
      <c r="H23844" t="s">
        <v>22</v>
      </c>
      <c r="I23844" t="s">
        <v>245</v>
      </c>
      <c r="J23844" t="s">
        <v>209</v>
      </c>
      <c r="K23844" t="s">
        <v>210</v>
      </c>
      <c r="L23844">
        <v>1</v>
      </c>
      <c r="M23844" t="s">
        <v>26</v>
      </c>
      <c r="N23844">
        <v>517</v>
      </c>
      <c r="O23844" s="72">
        <f>SUM($N$2:N23844)</f>
        <v>16314974</v>
      </c>
      <c r="P23844" t="s">
        <v>3171</v>
      </c>
      <c r="Q23844" t="s">
        <v>247</v>
      </c>
      <c r="R23844">
        <v>841428</v>
      </c>
      <c r="S23844" t="s">
        <v>29</v>
      </c>
      <c r="T23844" t="b">
        <v>0</v>
      </c>
      <c r="AF23844" s="11" t="s">
        <v>3171</v>
      </c>
      <c r="AG23844" s="12" t="str">
        <f t="shared" si="372"/>
        <v>BIHAR</v>
      </c>
      <c r="AH23844" s="11" t="s">
        <v>3171</v>
      </c>
      <c r="AI23844" s="12" t="str">
        <f>_xlfn.XLOOKUP(AH23844,P:P,Q:Q)</f>
        <v>BIHAR</v>
      </c>
    </row>
    <row r="23845" spans="1:35" x14ac:dyDescent="0.3">
      <c r="A23845">
        <v>23844</v>
      </c>
      <c r="B23845" t="s">
        <v>29260</v>
      </c>
      <c r="C23845">
        <v>9650412</v>
      </c>
      <c r="D23845" t="s">
        <v>20</v>
      </c>
      <c r="E23845">
        <v>55</v>
      </c>
      <c r="F23845" s="1">
        <v>44840</v>
      </c>
      <c r="G23845" t="s">
        <v>21</v>
      </c>
      <c r="H23845" t="s">
        <v>43</v>
      </c>
      <c r="I23845" t="s">
        <v>8940</v>
      </c>
      <c r="J23845" t="s">
        <v>24</v>
      </c>
      <c r="K23845" t="s">
        <v>45</v>
      </c>
      <c r="L23845">
        <v>1</v>
      </c>
      <c r="M23845" t="s">
        <v>26</v>
      </c>
      <c r="N23845">
        <v>715</v>
      </c>
      <c r="O23845" s="72">
        <f>SUM($N$2:N23845)</f>
        <v>16315689</v>
      </c>
      <c r="P23845" t="s">
        <v>135</v>
      </c>
      <c r="Q23845" t="s">
        <v>47</v>
      </c>
      <c r="R23845">
        <v>600117</v>
      </c>
      <c r="S23845" t="s">
        <v>29</v>
      </c>
      <c r="T23845" t="b">
        <v>0</v>
      </c>
      <c r="AF23845" s="11" t="s">
        <v>135</v>
      </c>
      <c r="AG23845" s="12" t="str">
        <f t="shared" si="372"/>
        <v>TAMIL NADU</v>
      </c>
      <c r="AH23845" s="11" t="s">
        <v>135</v>
      </c>
      <c r="AI23845" s="12" t="str">
        <f>_xlfn.XLOOKUP(AH23845,P:P,Q:Q)</f>
        <v>TAMIL NADU</v>
      </c>
    </row>
    <row r="23846" spans="1:35" x14ac:dyDescent="0.3">
      <c r="A23846">
        <v>23845</v>
      </c>
      <c r="B23846" t="s">
        <v>29261</v>
      </c>
      <c r="C23846">
        <v>411310</v>
      </c>
      <c r="D23846" t="s">
        <v>51</v>
      </c>
      <c r="E23846">
        <v>48</v>
      </c>
      <c r="F23846" s="1">
        <v>44840</v>
      </c>
      <c r="G23846" t="s">
        <v>21</v>
      </c>
      <c r="H23846" t="s">
        <v>43</v>
      </c>
      <c r="I23846" t="s">
        <v>25551</v>
      </c>
      <c r="J23846" t="s">
        <v>54</v>
      </c>
      <c r="K23846" t="s">
        <v>45</v>
      </c>
      <c r="L23846">
        <v>1</v>
      </c>
      <c r="M23846" t="s">
        <v>26</v>
      </c>
      <c r="N23846">
        <v>885</v>
      </c>
      <c r="O23846" s="72">
        <f>SUM($N$2:N23846)</f>
        <v>16316574</v>
      </c>
      <c r="P23846" t="s">
        <v>639</v>
      </c>
      <c r="Q23846" t="s">
        <v>36</v>
      </c>
      <c r="R23846">
        <v>122001</v>
      </c>
      <c r="S23846" t="s">
        <v>29</v>
      </c>
      <c r="T23846" t="b">
        <v>0</v>
      </c>
      <c r="AF23846" s="11" t="s">
        <v>639</v>
      </c>
      <c r="AG23846" s="12" t="str">
        <f t="shared" si="372"/>
        <v>HARYANA</v>
      </c>
      <c r="AH23846" s="11" t="s">
        <v>639</v>
      </c>
      <c r="AI23846" s="12" t="str">
        <f>_xlfn.XLOOKUP(AH23846,P:P,Q:Q)</f>
        <v>HARYANA</v>
      </c>
    </row>
    <row r="23847" spans="1:35" x14ac:dyDescent="0.3">
      <c r="A23847">
        <v>23846</v>
      </c>
      <c r="B23847" t="s">
        <v>29262</v>
      </c>
      <c r="C23847">
        <v>1018720</v>
      </c>
      <c r="D23847" t="s">
        <v>51</v>
      </c>
      <c r="E23847">
        <v>40</v>
      </c>
      <c r="F23847" s="1">
        <v>44840</v>
      </c>
      <c r="G23847" t="s">
        <v>21</v>
      </c>
      <c r="H23847" t="s">
        <v>88</v>
      </c>
      <c r="I23847" t="s">
        <v>16149</v>
      </c>
      <c r="J23847" t="s">
        <v>33</v>
      </c>
      <c r="K23847" t="s">
        <v>34</v>
      </c>
      <c r="L23847">
        <v>1</v>
      </c>
      <c r="M23847" t="s">
        <v>26</v>
      </c>
      <c r="N23847">
        <v>1186</v>
      </c>
      <c r="O23847" s="72">
        <f>SUM($N$2:N23847)</f>
        <v>16317760</v>
      </c>
      <c r="P23847" t="s">
        <v>187</v>
      </c>
      <c r="Q23847" t="s">
        <v>111</v>
      </c>
      <c r="R23847">
        <v>221003</v>
      </c>
      <c r="S23847" t="s">
        <v>29</v>
      </c>
      <c r="T23847" t="b">
        <v>0</v>
      </c>
      <c r="AF23847" s="11" t="s">
        <v>187</v>
      </c>
      <c r="AG23847" s="12" t="str">
        <f t="shared" si="372"/>
        <v>UTTAR PRADESH</v>
      </c>
      <c r="AH23847" s="11" t="s">
        <v>187</v>
      </c>
      <c r="AI23847" s="12" t="str">
        <f>_xlfn.XLOOKUP(AH23847,P:P,Q:Q)</f>
        <v>UTTAR PRADESH</v>
      </c>
    </row>
    <row r="23848" spans="1:35" x14ac:dyDescent="0.3">
      <c r="A23848">
        <v>23847</v>
      </c>
      <c r="B23848" t="s">
        <v>29263</v>
      </c>
      <c r="C23848">
        <v>4670212</v>
      </c>
      <c r="D23848" t="s">
        <v>20</v>
      </c>
      <c r="E23848">
        <v>43</v>
      </c>
      <c r="F23848" s="1">
        <v>44840</v>
      </c>
      <c r="G23848" t="s">
        <v>21</v>
      </c>
      <c r="H23848" t="s">
        <v>43</v>
      </c>
      <c r="I23848" t="s">
        <v>11002</v>
      </c>
      <c r="J23848" t="s">
        <v>33</v>
      </c>
      <c r="K23848" t="s">
        <v>34</v>
      </c>
      <c r="L23848">
        <v>1</v>
      </c>
      <c r="M23848" t="s">
        <v>26</v>
      </c>
      <c r="N23848">
        <v>543</v>
      </c>
      <c r="O23848" s="72">
        <f>SUM($N$2:N23848)</f>
        <v>16318303</v>
      </c>
      <c r="P23848" t="s">
        <v>85</v>
      </c>
      <c r="Q23848" t="s">
        <v>86</v>
      </c>
      <c r="R23848">
        <v>500013</v>
      </c>
      <c r="S23848" t="s">
        <v>29</v>
      </c>
      <c r="T23848" t="b">
        <v>0</v>
      </c>
      <c r="AF23848" s="11" t="s">
        <v>85</v>
      </c>
      <c r="AG23848" s="12" t="str">
        <f t="shared" si="372"/>
        <v>TELANGANA</v>
      </c>
      <c r="AH23848" s="11" t="s">
        <v>85</v>
      </c>
      <c r="AI23848" s="12" t="str">
        <f>_xlfn.XLOOKUP(AH23848,P:P,Q:Q)</f>
        <v>TELANGANA</v>
      </c>
    </row>
    <row r="23849" spans="1:35" x14ac:dyDescent="0.3">
      <c r="A23849">
        <v>23848</v>
      </c>
      <c r="B23849" t="s">
        <v>29264</v>
      </c>
      <c r="C23849">
        <v>2439697</v>
      </c>
      <c r="D23849" t="s">
        <v>51</v>
      </c>
      <c r="E23849">
        <v>45</v>
      </c>
      <c r="F23849" s="1">
        <v>44840</v>
      </c>
      <c r="G23849" t="s">
        <v>21</v>
      </c>
      <c r="H23849" t="s">
        <v>43</v>
      </c>
      <c r="I23849" t="s">
        <v>15686</v>
      </c>
      <c r="J23849" t="s">
        <v>33</v>
      </c>
      <c r="K23849" t="s">
        <v>66</v>
      </c>
      <c r="L23849">
        <v>1</v>
      </c>
      <c r="M23849" t="s">
        <v>26</v>
      </c>
      <c r="N23849">
        <v>845</v>
      </c>
      <c r="O23849" s="72">
        <f>SUM($N$2:N23849)</f>
        <v>16319148</v>
      </c>
      <c r="P23849" t="s">
        <v>135</v>
      </c>
      <c r="Q23849" t="s">
        <v>47</v>
      </c>
      <c r="R23849">
        <v>600019</v>
      </c>
      <c r="S23849" t="s">
        <v>29</v>
      </c>
      <c r="T23849" t="b">
        <v>0</v>
      </c>
      <c r="AF23849" s="11" t="s">
        <v>135</v>
      </c>
      <c r="AG23849" s="12" t="str">
        <f t="shared" si="372"/>
        <v>TAMIL NADU</v>
      </c>
      <c r="AH23849" s="11" t="s">
        <v>135</v>
      </c>
      <c r="AI23849" s="12" t="str">
        <f>_xlfn.XLOOKUP(AH23849,P:P,Q:Q)</f>
        <v>TAMIL NADU</v>
      </c>
    </row>
    <row r="23850" spans="1:35" x14ac:dyDescent="0.3">
      <c r="A23850">
        <v>23849</v>
      </c>
      <c r="B23850" t="s">
        <v>29265</v>
      </c>
      <c r="C23850">
        <v>8029379</v>
      </c>
      <c r="D23850" t="s">
        <v>20</v>
      </c>
      <c r="E23850">
        <v>49</v>
      </c>
      <c r="F23850" s="1">
        <v>44840</v>
      </c>
      <c r="G23850" t="s">
        <v>21</v>
      </c>
      <c r="H23850" t="s">
        <v>52</v>
      </c>
      <c r="I23850" t="s">
        <v>3622</v>
      </c>
      <c r="J23850" t="s">
        <v>24</v>
      </c>
      <c r="K23850" t="s">
        <v>66</v>
      </c>
      <c r="L23850">
        <v>1</v>
      </c>
      <c r="M23850" t="s">
        <v>26</v>
      </c>
      <c r="N23850">
        <v>709</v>
      </c>
      <c r="O23850" s="72">
        <f>SUM($N$2:N23850)</f>
        <v>16319857</v>
      </c>
      <c r="P23850" t="s">
        <v>14477</v>
      </c>
      <c r="Q23850" t="s">
        <v>716</v>
      </c>
      <c r="R23850">
        <v>182101</v>
      </c>
      <c r="S23850" t="s">
        <v>29</v>
      </c>
      <c r="T23850" t="b">
        <v>0</v>
      </c>
      <c r="AF23850" s="11" t="s">
        <v>14477</v>
      </c>
      <c r="AG23850" s="12" t="str">
        <f t="shared" si="372"/>
        <v>JAMMU &amp; KASHMIR</v>
      </c>
      <c r="AH23850" s="11" t="s">
        <v>14477</v>
      </c>
      <c r="AI23850" s="12" t="str">
        <f>_xlfn.XLOOKUP(AH23850,P:P,Q:Q)</f>
        <v>JAMMU &amp; KASHMIR</v>
      </c>
    </row>
    <row r="23851" spans="1:35" x14ac:dyDescent="0.3">
      <c r="A23851">
        <v>23850</v>
      </c>
      <c r="B23851" t="s">
        <v>29265</v>
      </c>
      <c r="C23851">
        <v>8029379</v>
      </c>
      <c r="D23851" t="s">
        <v>20</v>
      </c>
      <c r="E23851">
        <v>51</v>
      </c>
      <c r="F23851" s="1">
        <v>44840</v>
      </c>
      <c r="G23851" t="s">
        <v>21</v>
      </c>
      <c r="H23851" t="s">
        <v>22</v>
      </c>
      <c r="I23851" t="s">
        <v>20467</v>
      </c>
      <c r="J23851" t="s">
        <v>24</v>
      </c>
      <c r="K23851" t="s">
        <v>109</v>
      </c>
      <c r="L23851">
        <v>1</v>
      </c>
      <c r="M23851" t="s">
        <v>26</v>
      </c>
      <c r="N23851">
        <v>495</v>
      </c>
      <c r="O23851" s="72">
        <f>SUM($N$2:N23851)</f>
        <v>16320352</v>
      </c>
      <c r="P23851" t="s">
        <v>7094</v>
      </c>
      <c r="Q23851" t="s">
        <v>70</v>
      </c>
      <c r="R23851">
        <v>533429</v>
      </c>
      <c r="S23851" t="s">
        <v>29</v>
      </c>
      <c r="T23851" t="b">
        <v>0</v>
      </c>
      <c r="AF23851" s="11" t="s">
        <v>7094</v>
      </c>
      <c r="AG23851" s="12" t="str">
        <f t="shared" si="372"/>
        <v>ANDHRA PRADESH</v>
      </c>
      <c r="AH23851" s="11" t="s">
        <v>7094</v>
      </c>
      <c r="AI23851" s="12" t="str">
        <f>_xlfn.XLOOKUP(AH23851,P:P,Q:Q)</f>
        <v>ANDHRA PRADESH</v>
      </c>
    </row>
    <row r="23852" spans="1:35" x14ac:dyDescent="0.3">
      <c r="A23852">
        <v>23851</v>
      </c>
      <c r="B23852" t="s">
        <v>29266</v>
      </c>
      <c r="C23852">
        <v>682841</v>
      </c>
      <c r="D23852" t="s">
        <v>20</v>
      </c>
      <c r="E23852">
        <v>48</v>
      </c>
      <c r="F23852" s="1">
        <v>44840</v>
      </c>
      <c r="G23852" t="s">
        <v>286</v>
      </c>
      <c r="H23852" t="s">
        <v>22</v>
      </c>
      <c r="I23852" t="s">
        <v>3569</v>
      </c>
      <c r="J23852" t="s">
        <v>24</v>
      </c>
      <c r="K23852" t="s">
        <v>45</v>
      </c>
      <c r="L23852">
        <v>1</v>
      </c>
      <c r="M23852" t="s">
        <v>26</v>
      </c>
      <c r="N23852">
        <v>376</v>
      </c>
      <c r="O23852" s="72">
        <f>SUM($N$2:N23852)</f>
        <v>16320728</v>
      </c>
      <c r="P23852" t="s">
        <v>85</v>
      </c>
      <c r="Q23852" t="s">
        <v>86</v>
      </c>
      <c r="R23852">
        <v>500090</v>
      </c>
      <c r="S23852" t="s">
        <v>29</v>
      </c>
      <c r="T23852" t="b">
        <v>0</v>
      </c>
      <c r="AF23852" s="11" t="s">
        <v>85</v>
      </c>
      <c r="AG23852" s="12" t="str">
        <f t="shared" si="372"/>
        <v>TELANGANA</v>
      </c>
      <c r="AH23852" s="11" t="s">
        <v>85</v>
      </c>
      <c r="AI23852" s="12" t="str">
        <f>_xlfn.XLOOKUP(AH23852,P:P,Q:Q)</f>
        <v>TELANGANA</v>
      </c>
    </row>
    <row r="23853" spans="1:35" x14ac:dyDescent="0.3">
      <c r="A23853">
        <v>23852</v>
      </c>
      <c r="B23853" t="s">
        <v>29267</v>
      </c>
      <c r="C23853">
        <v>256202</v>
      </c>
      <c r="D23853" t="s">
        <v>51</v>
      </c>
      <c r="E23853">
        <v>20</v>
      </c>
      <c r="F23853" s="1">
        <v>44840</v>
      </c>
      <c r="G23853" t="s">
        <v>21</v>
      </c>
      <c r="H23853" t="s">
        <v>43</v>
      </c>
      <c r="I23853" t="s">
        <v>528</v>
      </c>
      <c r="J23853" t="s">
        <v>54</v>
      </c>
      <c r="K23853" t="s">
        <v>109</v>
      </c>
      <c r="L23853">
        <v>1</v>
      </c>
      <c r="M23853" t="s">
        <v>26</v>
      </c>
      <c r="N23853">
        <v>735</v>
      </c>
      <c r="O23853" s="72">
        <f>SUM($N$2:N23853)</f>
        <v>16321463</v>
      </c>
      <c r="P23853" t="s">
        <v>1785</v>
      </c>
      <c r="Q23853" t="s">
        <v>238</v>
      </c>
      <c r="R23853">
        <v>831011</v>
      </c>
      <c r="S23853" t="s">
        <v>29</v>
      </c>
      <c r="T23853" t="b">
        <v>0</v>
      </c>
      <c r="AF23853" s="11" t="s">
        <v>1785</v>
      </c>
      <c r="AG23853" s="12" t="str">
        <f t="shared" si="372"/>
        <v>JHARKHAND</v>
      </c>
      <c r="AH23853" s="11" t="s">
        <v>1785</v>
      </c>
      <c r="AI23853" s="12" t="str">
        <f>_xlfn.XLOOKUP(AH23853,P:P,Q:Q)</f>
        <v>JHARKHAND</v>
      </c>
    </row>
    <row r="23854" spans="1:35" x14ac:dyDescent="0.3">
      <c r="A23854">
        <v>23853</v>
      </c>
      <c r="B23854" t="s">
        <v>29268</v>
      </c>
      <c r="C23854">
        <v>156059</v>
      </c>
      <c r="D23854" t="s">
        <v>20</v>
      </c>
      <c r="E23854">
        <v>20</v>
      </c>
      <c r="F23854" s="1">
        <v>44840</v>
      </c>
      <c r="G23854" t="s">
        <v>21</v>
      </c>
      <c r="H23854" t="s">
        <v>22</v>
      </c>
      <c r="I23854" t="s">
        <v>11662</v>
      </c>
      <c r="J23854" t="s">
        <v>24</v>
      </c>
      <c r="K23854" t="s">
        <v>34</v>
      </c>
      <c r="L23854">
        <v>1</v>
      </c>
      <c r="M23854" t="s">
        <v>26</v>
      </c>
      <c r="N23854">
        <v>724</v>
      </c>
      <c r="O23854" s="72">
        <f>SUM($N$2:N23854)</f>
        <v>16322187</v>
      </c>
      <c r="P23854" t="s">
        <v>1965</v>
      </c>
      <c r="Q23854" t="s">
        <v>247</v>
      </c>
      <c r="R23854">
        <v>823001</v>
      </c>
      <c r="S23854" t="s">
        <v>29</v>
      </c>
      <c r="T23854" t="b">
        <v>0</v>
      </c>
      <c r="AF23854" s="11" t="s">
        <v>1965</v>
      </c>
      <c r="AG23854" s="12" t="str">
        <f t="shared" si="372"/>
        <v>BIHAR</v>
      </c>
      <c r="AH23854" s="11" t="s">
        <v>1965</v>
      </c>
      <c r="AI23854" s="12" t="str">
        <f>_xlfn.XLOOKUP(AH23854,P:P,Q:Q)</f>
        <v>BIHAR</v>
      </c>
    </row>
    <row r="23855" spans="1:35" x14ac:dyDescent="0.3">
      <c r="A23855">
        <v>23854</v>
      </c>
      <c r="B23855" t="s">
        <v>29269</v>
      </c>
      <c r="C23855">
        <v>3543548</v>
      </c>
      <c r="D23855" t="s">
        <v>51</v>
      </c>
      <c r="E23855">
        <v>45</v>
      </c>
      <c r="F23855" s="1">
        <v>44840</v>
      </c>
      <c r="G23855" t="s">
        <v>21</v>
      </c>
      <c r="H23855" t="s">
        <v>22</v>
      </c>
      <c r="I23855" t="s">
        <v>3587</v>
      </c>
      <c r="J23855" t="s">
        <v>54</v>
      </c>
      <c r="K23855" t="s">
        <v>45</v>
      </c>
      <c r="L23855">
        <v>1</v>
      </c>
      <c r="M23855" t="s">
        <v>26</v>
      </c>
      <c r="N23855">
        <v>735</v>
      </c>
      <c r="O23855" s="72">
        <f>SUM($N$2:N23855)</f>
        <v>16322922</v>
      </c>
      <c r="P23855" t="s">
        <v>1294</v>
      </c>
      <c r="Q23855" t="s">
        <v>56</v>
      </c>
      <c r="R23855">
        <v>410209</v>
      </c>
      <c r="S23855" t="s">
        <v>29</v>
      </c>
      <c r="T23855" t="b">
        <v>0</v>
      </c>
      <c r="AF23855" s="11" t="s">
        <v>1294</v>
      </c>
      <c r="AG23855" s="12" t="str">
        <f t="shared" si="372"/>
        <v>MAHARASHTRA</v>
      </c>
      <c r="AH23855" s="11" t="s">
        <v>1294</v>
      </c>
      <c r="AI23855" s="12" t="str">
        <f>_xlfn.XLOOKUP(AH23855,P:P,Q:Q)</f>
        <v>MAHARASHTRA</v>
      </c>
    </row>
    <row r="23856" spans="1:35" x14ac:dyDescent="0.3">
      <c r="A23856">
        <v>23855</v>
      </c>
      <c r="B23856" t="s">
        <v>29270</v>
      </c>
      <c r="C23856">
        <v>8610043</v>
      </c>
      <c r="D23856" t="s">
        <v>20</v>
      </c>
      <c r="E23856">
        <v>70</v>
      </c>
      <c r="F23856" s="1">
        <v>44840</v>
      </c>
      <c r="G23856" t="s">
        <v>21</v>
      </c>
      <c r="H23856" t="s">
        <v>22</v>
      </c>
      <c r="I23856" t="s">
        <v>3648</v>
      </c>
      <c r="J23856" t="s">
        <v>24</v>
      </c>
      <c r="K23856" t="s">
        <v>98</v>
      </c>
      <c r="L23856">
        <v>1</v>
      </c>
      <c r="M23856" t="s">
        <v>26</v>
      </c>
      <c r="N23856">
        <v>399</v>
      </c>
      <c r="O23856" s="72">
        <f>SUM($N$2:N23856)</f>
        <v>16323321</v>
      </c>
      <c r="P23856" t="s">
        <v>8601</v>
      </c>
      <c r="Q23856" t="s">
        <v>247</v>
      </c>
      <c r="R23856">
        <v>854311</v>
      </c>
      <c r="S23856" t="s">
        <v>29</v>
      </c>
      <c r="T23856" t="b">
        <v>0</v>
      </c>
      <c r="AF23856" s="11" t="s">
        <v>8601</v>
      </c>
      <c r="AG23856" s="12" t="str">
        <f t="shared" si="372"/>
        <v>BIHAR</v>
      </c>
      <c r="AH23856" s="11" t="s">
        <v>8601</v>
      </c>
      <c r="AI23856" s="12" t="str">
        <f>_xlfn.XLOOKUP(AH23856,P:P,Q:Q)</f>
        <v>BIHAR</v>
      </c>
    </row>
    <row r="23857" spans="1:35" x14ac:dyDescent="0.3">
      <c r="A23857">
        <v>23856</v>
      </c>
      <c r="B23857" t="s">
        <v>29271</v>
      </c>
      <c r="C23857">
        <v>1715407</v>
      </c>
      <c r="D23857" t="s">
        <v>51</v>
      </c>
      <c r="E23857">
        <v>44</v>
      </c>
      <c r="F23857" s="1">
        <v>44840</v>
      </c>
      <c r="G23857" t="s">
        <v>228</v>
      </c>
      <c r="H23857" t="s">
        <v>43</v>
      </c>
      <c r="I23857" t="s">
        <v>21178</v>
      </c>
      <c r="J23857" t="s">
        <v>54</v>
      </c>
      <c r="K23857" t="s">
        <v>25</v>
      </c>
      <c r="L23857">
        <v>1</v>
      </c>
      <c r="M23857" t="s">
        <v>26</v>
      </c>
      <c r="N23857">
        <v>413</v>
      </c>
      <c r="O23857" s="72">
        <f>SUM($N$2:N23857)</f>
        <v>16323734</v>
      </c>
      <c r="P23857" t="s">
        <v>174</v>
      </c>
      <c r="Q23857" t="s">
        <v>36</v>
      </c>
      <c r="R23857">
        <v>131001</v>
      </c>
      <c r="S23857" t="s">
        <v>29</v>
      </c>
      <c r="T23857" t="b">
        <v>0</v>
      </c>
      <c r="AF23857" s="11" t="s">
        <v>174</v>
      </c>
      <c r="AG23857" s="12" t="str">
        <f t="shared" si="372"/>
        <v>HARYANA</v>
      </c>
      <c r="AH23857" s="11" t="s">
        <v>174</v>
      </c>
      <c r="AI23857" s="12" t="str">
        <f>_xlfn.XLOOKUP(AH23857,P:P,Q:Q)</f>
        <v>HARYANA</v>
      </c>
    </row>
    <row r="23858" spans="1:35" x14ac:dyDescent="0.3">
      <c r="A23858">
        <v>23857</v>
      </c>
      <c r="B23858" t="s">
        <v>29272</v>
      </c>
      <c r="C23858">
        <v>4571535</v>
      </c>
      <c r="D23858" t="s">
        <v>51</v>
      </c>
      <c r="E23858">
        <v>33</v>
      </c>
      <c r="F23858" s="1">
        <v>44840</v>
      </c>
      <c r="G23858" t="s">
        <v>21</v>
      </c>
      <c r="H23858" t="s">
        <v>52</v>
      </c>
      <c r="I23858" t="s">
        <v>1081</v>
      </c>
      <c r="J23858" t="s">
        <v>54</v>
      </c>
      <c r="K23858" t="s">
        <v>25</v>
      </c>
      <c r="L23858">
        <v>1</v>
      </c>
      <c r="M23858" t="s">
        <v>26</v>
      </c>
      <c r="N23858">
        <v>998</v>
      </c>
      <c r="O23858" s="72">
        <f>SUM($N$2:N23858)</f>
        <v>16324732</v>
      </c>
      <c r="P23858" t="s">
        <v>358</v>
      </c>
      <c r="Q23858" t="s">
        <v>56</v>
      </c>
      <c r="R23858">
        <v>400606</v>
      </c>
      <c r="S23858" t="s">
        <v>29</v>
      </c>
      <c r="T23858" t="b">
        <v>0</v>
      </c>
      <c r="AF23858" s="11" t="s">
        <v>358</v>
      </c>
      <c r="AG23858" s="12" t="str">
        <f t="shared" si="372"/>
        <v>MAHARASHTRA</v>
      </c>
      <c r="AH23858" s="11" t="s">
        <v>358</v>
      </c>
      <c r="AI23858" s="12" t="str">
        <f>_xlfn.XLOOKUP(AH23858,P:P,Q:Q)</f>
        <v>MAHARASHTRA</v>
      </c>
    </row>
    <row r="23859" spans="1:35" x14ac:dyDescent="0.3">
      <c r="A23859">
        <v>23858</v>
      </c>
      <c r="B23859" t="s">
        <v>29273</v>
      </c>
      <c r="C23859">
        <v>6386622</v>
      </c>
      <c r="D23859" t="s">
        <v>20</v>
      </c>
      <c r="E23859">
        <v>46</v>
      </c>
      <c r="F23859" s="1">
        <v>44840</v>
      </c>
      <c r="G23859" t="s">
        <v>21</v>
      </c>
      <c r="H23859" t="s">
        <v>62</v>
      </c>
      <c r="I23859" t="s">
        <v>29274</v>
      </c>
      <c r="J23859" t="s">
        <v>33</v>
      </c>
      <c r="K23859" t="s">
        <v>34</v>
      </c>
      <c r="L23859">
        <v>1</v>
      </c>
      <c r="M23859" t="s">
        <v>26</v>
      </c>
      <c r="N23859">
        <v>760</v>
      </c>
      <c r="O23859" s="72">
        <f>SUM($N$2:N23859)</f>
        <v>16325492</v>
      </c>
      <c r="P23859" t="s">
        <v>928</v>
      </c>
      <c r="Q23859" t="s">
        <v>36</v>
      </c>
      <c r="R23859">
        <v>122018</v>
      </c>
      <c r="S23859" t="s">
        <v>29</v>
      </c>
      <c r="T23859" t="b">
        <v>0</v>
      </c>
      <c r="AF23859" s="11" t="s">
        <v>928</v>
      </c>
      <c r="AG23859" s="12" t="str">
        <f t="shared" si="372"/>
        <v>HARYANA</v>
      </c>
      <c r="AH23859" s="11" t="s">
        <v>928</v>
      </c>
      <c r="AI23859" s="12" t="str">
        <f>_xlfn.XLOOKUP(AH23859,P:P,Q:Q)</f>
        <v>HARYANA</v>
      </c>
    </row>
    <row r="23860" spans="1:35" x14ac:dyDescent="0.3">
      <c r="A23860">
        <v>23859</v>
      </c>
      <c r="B23860" t="s">
        <v>29275</v>
      </c>
      <c r="C23860">
        <v>334023</v>
      </c>
      <c r="D23860" t="s">
        <v>51</v>
      </c>
      <c r="E23860">
        <v>30</v>
      </c>
      <c r="F23860" s="1">
        <v>44840</v>
      </c>
      <c r="G23860" t="s">
        <v>21</v>
      </c>
      <c r="H23860" t="s">
        <v>52</v>
      </c>
      <c r="I23860" t="s">
        <v>3176</v>
      </c>
      <c r="J23860" t="s">
        <v>54</v>
      </c>
      <c r="K23860" t="s">
        <v>25</v>
      </c>
      <c r="L23860">
        <v>1</v>
      </c>
      <c r="M23860" t="s">
        <v>26</v>
      </c>
      <c r="N23860">
        <v>588</v>
      </c>
      <c r="O23860" s="72">
        <f>SUM($N$2:N23860)</f>
        <v>16326080</v>
      </c>
      <c r="P23860" t="s">
        <v>72</v>
      </c>
      <c r="Q23860" t="s">
        <v>73</v>
      </c>
      <c r="R23860">
        <v>695581</v>
      </c>
      <c r="S23860" t="s">
        <v>29</v>
      </c>
      <c r="T23860" t="b">
        <v>0</v>
      </c>
      <c r="AF23860" s="11" t="s">
        <v>72</v>
      </c>
      <c r="AG23860" s="12" t="str">
        <f t="shared" si="372"/>
        <v>KERALA</v>
      </c>
      <c r="AH23860" s="11" t="s">
        <v>72</v>
      </c>
      <c r="AI23860" s="12" t="str">
        <f>_xlfn.XLOOKUP(AH23860,P:P,Q:Q)</f>
        <v>KERALA</v>
      </c>
    </row>
    <row r="23861" spans="1:35" x14ac:dyDescent="0.3">
      <c r="A23861">
        <v>23860</v>
      </c>
      <c r="B23861" t="s">
        <v>29276</v>
      </c>
      <c r="C23861">
        <v>8518508</v>
      </c>
      <c r="D23861" t="s">
        <v>20</v>
      </c>
      <c r="E23861">
        <v>58</v>
      </c>
      <c r="F23861" s="1">
        <v>44840</v>
      </c>
      <c r="G23861" t="s">
        <v>21</v>
      </c>
      <c r="H23861" t="s">
        <v>43</v>
      </c>
      <c r="I23861" t="s">
        <v>29277</v>
      </c>
      <c r="J23861" t="s">
        <v>33</v>
      </c>
      <c r="K23861" t="s">
        <v>45</v>
      </c>
      <c r="L23861">
        <v>1</v>
      </c>
      <c r="M23861" t="s">
        <v>26</v>
      </c>
      <c r="N23861">
        <v>849</v>
      </c>
      <c r="O23861" s="72">
        <f>SUM($N$2:N23861)</f>
        <v>16326929</v>
      </c>
      <c r="P23861" t="s">
        <v>257</v>
      </c>
      <c r="Q23861" t="s">
        <v>56</v>
      </c>
      <c r="R23861">
        <v>410206</v>
      </c>
      <c r="S23861" t="s">
        <v>29</v>
      </c>
      <c r="T23861" t="b">
        <v>0</v>
      </c>
      <c r="AF23861" s="11" t="s">
        <v>257</v>
      </c>
      <c r="AG23861" s="12" t="str">
        <f t="shared" si="372"/>
        <v>MAHARASHTRA</v>
      </c>
      <c r="AH23861" s="11" t="s">
        <v>257</v>
      </c>
      <c r="AI23861" s="12" t="str">
        <f>_xlfn.XLOOKUP(AH23861,P:P,Q:Q)</f>
        <v>MAHARASHTRA</v>
      </c>
    </row>
    <row r="23862" spans="1:35" x14ac:dyDescent="0.3">
      <c r="A23862">
        <v>23861</v>
      </c>
      <c r="B23862" t="s">
        <v>29278</v>
      </c>
      <c r="C23862">
        <v>3309423</v>
      </c>
      <c r="D23862" t="s">
        <v>51</v>
      </c>
      <c r="E23862">
        <v>39</v>
      </c>
      <c r="F23862" s="1">
        <v>44840</v>
      </c>
      <c r="G23862" t="s">
        <v>21</v>
      </c>
      <c r="H23862" t="s">
        <v>22</v>
      </c>
      <c r="I23862" t="s">
        <v>28251</v>
      </c>
      <c r="J23862" t="s">
        <v>54</v>
      </c>
      <c r="K23862" t="s">
        <v>39</v>
      </c>
      <c r="L23862">
        <v>1</v>
      </c>
      <c r="M23862" t="s">
        <v>26</v>
      </c>
      <c r="N23862">
        <v>791</v>
      </c>
      <c r="O23862" s="72">
        <f>SUM($N$2:N23862)</f>
        <v>16327720</v>
      </c>
      <c r="P23862" t="s">
        <v>246</v>
      </c>
      <c r="Q23862" t="s">
        <v>247</v>
      </c>
      <c r="R23862">
        <v>800014</v>
      </c>
      <c r="S23862" t="s">
        <v>29</v>
      </c>
      <c r="T23862" t="b">
        <v>0</v>
      </c>
      <c r="AF23862" s="11" t="s">
        <v>246</v>
      </c>
      <c r="AG23862" s="12" t="str">
        <f t="shared" si="372"/>
        <v>BIHAR</v>
      </c>
      <c r="AH23862" s="11" t="s">
        <v>246</v>
      </c>
      <c r="AI23862" s="12" t="str">
        <f>_xlfn.XLOOKUP(AH23862,P:P,Q:Q)</f>
        <v>BIHAR</v>
      </c>
    </row>
    <row r="23863" spans="1:35" x14ac:dyDescent="0.3">
      <c r="A23863">
        <v>23862</v>
      </c>
      <c r="B23863" t="s">
        <v>29279</v>
      </c>
      <c r="C23863">
        <v>2065671</v>
      </c>
      <c r="D23863" t="s">
        <v>20</v>
      </c>
      <c r="E23863">
        <v>47</v>
      </c>
      <c r="F23863" s="1">
        <v>44840</v>
      </c>
      <c r="G23863" t="s">
        <v>21</v>
      </c>
      <c r="H23863" t="s">
        <v>43</v>
      </c>
      <c r="I23863" t="s">
        <v>2386</v>
      </c>
      <c r="J23863" t="s">
        <v>24</v>
      </c>
      <c r="K23863" t="s">
        <v>34</v>
      </c>
      <c r="L23863">
        <v>1</v>
      </c>
      <c r="M23863" t="s">
        <v>26</v>
      </c>
      <c r="N23863">
        <v>428</v>
      </c>
      <c r="O23863" s="72">
        <f>SUM($N$2:N23863)</f>
        <v>16328148</v>
      </c>
      <c r="P23863" t="s">
        <v>5843</v>
      </c>
      <c r="Q23863" t="s">
        <v>70</v>
      </c>
      <c r="R23863">
        <v>522503</v>
      </c>
      <c r="S23863" t="s">
        <v>29</v>
      </c>
      <c r="T23863" t="b">
        <v>0</v>
      </c>
      <c r="AF23863" s="11" t="s">
        <v>5843</v>
      </c>
      <c r="AG23863" s="12" t="str">
        <f t="shared" si="372"/>
        <v>ANDHRA PRADESH</v>
      </c>
      <c r="AH23863" s="11" t="s">
        <v>5843</v>
      </c>
      <c r="AI23863" s="12" t="str">
        <f>_xlfn.XLOOKUP(AH23863,P:P,Q:Q)</f>
        <v>ANDHRA PRADESH</v>
      </c>
    </row>
    <row r="23864" spans="1:35" x14ac:dyDescent="0.3">
      <c r="A23864">
        <v>23863</v>
      </c>
      <c r="B23864" t="s">
        <v>29280</v>
      </c>
      <c r="C23864">
        <v>2686502</v>
      </c>
      <c r="D23864" t="s">
        <v>51</v>
      </c>
      <c r="E23864">
        <v>63</v>
      </c>
      <c r="F23864" s="1">
        <v>44840</v>
      </c>
      <c r="G23864" t="s">
        <v>21</v>
      </c>
      <c r="H23864" t="s">
        <v>43</v>
      </c>
      <c r="I23864" t="s">
        <v>16751</v>
      </c>
      <c r="J23864" t="s">
        <v>54</v>
      </c>
      <c r="K23864" t="s">
        <v>25</v>
      </c>
      <c r="L23864">
        <v>1</v>
      </c>
      <c r="M23864" t="s">
        <v>26</v>
      </c>
      <c r="N23864">
        <v>725</v>
      </c>
      <c r="O23864" s="72">
        <f>SUM($N$2:N23864)</f>
        <v>16328873</v>
      </c>
      <c r="P23864" t="s">
        <v>387</v>
      </c>
      <c r="Q23864" t="s">
        <v>47</v>
      </c>
      <c r="R23864">
        <v>641016</v>
      </c>
      <c r="S23864" t="s">
        <v>29</v>
      </c>
      <c r="T23864" t="b">
        <v>0</v>
      </c>
      <c r="AF23864" s="11" t="s">
        <v>387</v>
      </c>
      <c r="AG23864" s="12" t="str">
        <f t="shared" si="372"/>
        <v>TAMIL NADU</v>
      </c>
      <c r="AH23864" s="11" t="s">
        <v>387</v>
      </c>
      <c r="AI23864" s="12" t="str">
        <f>_xlfn.XLOOKUP(AH23864,P:P,Q:Q)</f>
        <v>TAMIL NADU</v>
      </c>
    </row>
    <row r="23865" spans="1:35" x14ac:dyDescent="0.3">
      <c r="A23865">
        <v>23864</v>
      </c>
      <c r="B23865" t="s">
        <v>29281</v>
      </c>
      <c r="C23865">
        <v>2216383</v>
      </c>
      <c r="D23865" t="s">
        <v>51</v>
      </c>
      <c r="E23865">
        <v>47</v>
      </c>
      <c r="F23865" s="1">
        <v>44840</v>
      </c>
      <c r="G23865" t="s">
        <v>21</v>
      </c>
      <c r="H23865" t="s">
        <v>52</v>
      </c>
      <c r="I23865" t="s">
        <v>11464</v>
      </c>
      <c r="J23865" t="s">
        <v>54</v>
      </c>
      <c r="K23865" t="s">
        <v>34</v>
      </c>
      <c r="L23865">
        <v>1</v>
      </c>
      <c r="M23865" t="s">
        <v>26</v>
      </c>
      <c r="N23865">
        <v>744</v>
      </c>
      <c r="O23865" s="72">
        <f>SUM($N$2:N23865)</f>
        <v>16329617</v>
      </c>
      <c r="P23865" t="s">
        <v>1654</v>
      </c>
      <c r="Q23865" t="s">
        <v>28</v>
      </c>
      <c r="R23865">
        <v>141001</v>
      </c>
      <c r="S23865" t="s">
        <v>29</v>
      </c>
      <c r="T23865" t="b">
        <v>0</v>
      </c>
      <c r="AF23865" s="11" t="s">
        <v>1654</v>
      </c>
      <c r="AG23865" s="12" t="str">
        <f t="shared" si="372"/>
        <v>PUNJAB</v>
      </c>
      <c r="AH23865" s="11" t="s">
        <v>1654</v>
      </c>
      <c r="AI23865" s="12" t="str">
        <f>_xlfn.XLOOKUP(AH23865,P:P,Q:Q)</f>
        <v>PUNJAB</v>
      </c>
    </row>
    <row r="23866" spans="1:35" x14ac:dyDescent="0.3">
      <c r="A23866">
        <v>23865</v>
      </c>
      <c r="B23866" t="s">
        <v>29282</v>
      </c>
      <c r="C23866">
        <v>8609485</v>
      </c>
      <c r="D23866" t="s">
        <v>51</v>
      </c>
      <c r="E23866">
        <v>78</v>
      </c>
      <c r="F23866" s="1">
        <v>44840</v>
      </c>
      <c r="G23866" t="s">
        <v>21</v>
      </c>
      <c r="H23866" t="s">
        <v>43</v>
      </c>
      <c r="I23866" t="s">
        <v>53</v>
      </c>
      <c r="J23866" t="s">
        <v>54</v>
      </c>
      <c r="K23866" t="s">
        <v>25</v>
      </c>
      <c r="L23866">
        <v>1</v>
      </c>
      <c r="M23866" t="s">
        <v>26</v>
      </c>
      <c r="N23866">
        <v>735</v>
      </c>
      <c r="O23866" s="72">
        <f>SUM($N$2:N23866)</f>
        <v>16330352</v>
      </c>
      <c r="P23866" t="s">
        <v>103</v>
      </c>
      <c r="Q23866" t="s">
        <v>56</v>
      </c>
      <c r="R23866">
        <v>400072</v>
      </c>
      <c r="S23866" t="s">
        <v>29</v>
      </c>
      <c r="T23866" t="b">
        <v>0</v>
      </c>
      <c r="AF23866" s="11" t="s">
        <v>103</v>
      </c>
      <c r="AG23866" s="12" t="str">
        <f t="shared" si="372"/>
        <v>MAHARASHTRA</v>
      </c>
      <c r="AH23866" s="11" t="s">
        <v>103</v>
      </c>
      <c r="AI23866" s="12" t="str">
        <f>_xlfn.XLOOKUP(AH23866,P:P,Q:Q)</f>
        <v>MAHARASHTRA</v>
      </c>
    </row>
    <row r="23867" spans="1:35" x14ac:dyDescent="0.3">
      <c r="A23867">
        <v>23866</v>
      </c>
      <c r="B23867" t="s">
        <v>29283</v>
      </c>
      <c r="C23867">
        <v>3015435</v>
      </c>
      <c r="D23867" t="s">
        <v>20</v>
      </c>
      <c r="E23867">
        <v>41</v>
      </c>
      <c r="F23867" s="1">
        <v>44840</v>
      </c>
      <c r="G23867" t="s">
        <v>21</v>
      </c>
      <c r="H23867" t="s">
        <v>43</v>
      </c>
      <c r="I23867" t="s">
        <v>8084</v>
      </c>
      <c r="J23867" t="s">
        <v>33</v>
      </c>
      <c r="K23867" t="s">
        <v>66</v>
      </c>
      <c r="L23867">
        <v>1</v>
      </c>
      <c r="M23867" t="s">
        <v>26</v>
      </c>
      <c r="N23867">
        <v>1115</v>
      </c>
      <c r="O23867" s="72">
        <f>SUM($N$2:N23867)</f>
        <v>16331467</v>
      </c>
      <c r="P23867" t="s">
        <v>169</v>
      </c>
      <c r="Q23867" t="s">
        <v>56</v>
      </c>
      <c r="R23867">
        <v>411014</v>
      </c>
      <c r="S23867" t="s">
        <v>29</v>
      </c>
      <c r="T23867" t="b">
        <v>0</v>
      </c>
      <c r="AF23867" s="11" t="s">
        <v>169</v>
      </c>
      <c r="AG23867" s="12" t="str">
        <f t="shared" si="372"/>
        <v>MAHARASHTRA</v>
      </c>
      <c r="AH23867" s="11" t="s">
        <v>169</v>
      </c>
      <c r="AI23867" s="12" t="str">
        <f>_xlfn.XLOOKUP(AH23867,P:P,Q:Q)</f>
        <v>MAHARASHTRA</v>
      </c>
    </row>
    <row r="23868" spans="1:35" x14ac:dyDescent="0.3">
      <c r="A23868">
        <v>23867</v>
      </c>
      <c r="B23868" t="s">
        <v>29284</v>
      </c>
      <c r="C23868">
        <v>9052591</v>
      </c>
      <c r="D23868" t="s">
        <v>20</v>
      </c>
      <c r="E23868">
        <v>75</v>
      </c>
      <c r="F23868" s="1">
        <v>44840</v>
      </c>
      <c r="G23868" t="s">
        <v>21</v>
      </c>
      <c r="H23868" t="s">
        <v>43</v>
      </c>
      <c r="I23868" t="s">
        <v>2050</v>
      </c>
      <c r="J23868" t="s">
        <v>33</v>
      </c>
      <c r="K23868" t="s">
        <v>98</v>
      </c>
      <c r="L23868">
        <v>1</v>
      </c>
      <c r="M23868" t="s">
        <v>26</v>
      </c>
      <c r="N23868">
        <v>664</v>
      </c>
      <c r="O23868" s="72">
        <f>SUM($N$2:N23868)</f>
        <v>16332131</v>
      </c>
      <c r="P23868" t="s">
        <v>59</v>
      </c>
      <c r="Q23868" t="s">
        <v>60</v>
      </c>
      <c r="R23868">
        <v>560027</v>
      </c>
      <c r="S23868" t="s">
        <v>29</v>
      </c>
      <c r="T23868" t="b">
        <v>0</v>
      </c>
      <c r="AF23868" s="11" t="s">
        <v>59</v>
      </c>
      <c r="AG23868" s="12" t="str">
        <f t="shared" si="372"/>
        <v>KARNATAKA</v>
      </c>
      <c r="AH23868" s="11" t="s">
        <v>59</v>
      </c>
      <c r="AI23868" s="12" t="str">
        <f>_xlfn.XLOOKUP(AH23868,P:P,Q:Q)</f>
        <v>KARNATAKA</v>
      </c>
    </row>
    <row r="23869" spans="1:35" x14ac:dyDescent="0.3">
      <c r="A23869">
        <v>23868</v>
      </c>
      <c r="B23869" t="s">
        <v>29285</v>
      </c>
      <c r="C23869">
        <v>5110320</v>
      </c>
      <c r="D23869" t="s">
        <v>51</v>
      </c>
      <c r="E23869">
        <v>43</v>
      </c>
      <c r="F23869" s="1">
        <v>44840</v>
      </c>
      <c r="G23869" t="s">
        <v>21</v>
      </c>
      <c r="H23869" t="s">
        <v>22</v>
      </c>
      <c r="I23869" t="s">
        <v>2266</v>
      </c>
      <c r="J23869" t="s">
        <v>33</v>
      </c>
      <c r="K23869" t="s">
        <v>34</v>
      </c>
      <c r="L23869">
        <v>1</v>
      </c>
      <c r="M23869" t="s">
        <v>26</v>
      </c>
      <c r="N23869">
        <v>549</v>
      </c>
      <c r="O23869" s="72">
        <f>SUM($N$2:N23869)</f>
        <v>16332680</v>
      </c>
      <c r="P23869" t="s">
        <v>103</v>
      </c>
      <c r="Q23869" t="s">
        <v>56</v>
      </c>
      <c r="R23869">
        <v>400059</v>
      </c>
      <c r="S23869" t="s">
        <v>29</v>
      </c>
      <c r="T23869" t="b">
        <v>0</v>
      </c>
      <c r="AF23869" s="11" t="s">
        <v>103</v>
      </c>
      <c r="AG23869" s="12" t="str">
        <f t="shared" si="372"/>
        <v>MAHARASHTRA</v>
      </c>
      <c r="AH23869" s="11" t="s">
        <v>103</v>
      </c>
      <c r="AI23869" s="12" t="str">
        <f>_xlfn.XLOOKUP(AH23869,P:P,Q:Q)</f>
        <v>MAHARASHTRA</v>
      </c>
    </row>
    <row r="23870" spans="1:35" x14ac:dyDescent="0.3">
      <c r="A23870">
        <v>23869</v>
      </c>
      <c r="B23870" t="s">
        <v>29285</v>
      </c>
      <c r="C23870">
        <v>5110320</v>
      </c>
      <c r="D23870" t="s">
        <v>20</v>
      </c>
      <c r="E23870">
        <v>22</v>
      </c>
      <c r="F23870" s="1">
        <v>44840</v>
      </c>
      <c r="G23870" t="s">
        <v>21</v>
      </c>
      <c r="H23870" t="s">
        <v>52</v>
      </c>
      <c r="I23870" t="s">
        <v>29227</v>
      </c>
      <c r="J23870" t="s">
        <v>24</v>
      </c>
      <c r="K23870" t="s">
        <v>66</v>
      </c>
      <c r="L23870">
        <v>1</v>
      </c>
      <c r="M23870" t="s">
        <v>26</v>
      </c>
      <c r="N23870">
        <v>376</v>
      </c>
      <c r="O23870" s="72">
        <f>SUM($N$2:N23870)</f>
        <v>16333056</v>
      </c>
      <c r="P23870" t="s">
        <v>9855</v>
      </c>
      <c r="Q23870" t="s">
        <v>581</v>
      </c>
      <c r="R23870">
        <v>403704</v>
      </c>
      <c r="S23870" t="s">
        <v>29</v>
      </c>
      <c r="T23870" t="b">
        <v>0</v>
      </c>
      <c r="AF23870" s="11" t="s">
        <v>9855</v>
      </c>
      <c r="AG23870" s="12" t="str">
        <f t="shared" si="372"/>
        <v>GOA</v>
      </c>
      <c r="AH23870" s="11" t="s">
        <v>9855</v>
      </c>
      <c r="AI23870" s="12" t="str">
        <f>_xlfn.XLOOKUP(AH23870,P:P,Q:Q)</f>
        <v>GOA</v>
      </c>
    </row>
    <row r="23871" spans="1:35" x14ac:dyDescent="0.3">
      <c r="A23871">
        <v>23870</v>
      </c>
      <c r="B23871" t="s">
        <v>29286</v>
      </c>
      <c r="C23871">
        <v>8484133</v>
      </c>
      <c r="D23871" t="s">
        <v>20</v>
      </c>
      <c r="E23871">
        <v>77</v>
      </c>
      <c r="F23871" s="1">
        <v>44840</v>
      </c>
      <c r="G23871" t="s">
        <v>228</v>
      </c>
      <c r="H23871" t="s">
        <v>43</v>
      </c>
      <c r="I23871" t="s">
        <v>3987</v>
      </c>
      <c r="J23871" t="s">
        <v>75</v>
      </c>
      <c r="K23871" t="s">
        <v>66</v>
      </c>
      <c r="L23871">
        <v>1</v>
      </c>
      <c r="M23871" t="s">
        <v>26</v>
      </c>
      <c r="N23871">
        <v>545</v>
      </c>
      <c r="O23871" s="72">
        <f>SUM($N$2:N23871)</f>
        <v>16333601</v>
      </c>
      <c r="P23871" t="s">
        <v>15550</v>
      </c>
      <c r="Q23871" t="s">
        <v>133</v>
      </c>
      <c r="R23871">
        <v>263632</v>
      </c>
      <c r="S23871" t="s">
        <v>29</v>
      </c>
      <c r="T23871" t="b">
        <v>0</v>
      </c>
      <c r="AF23871" s="11" t="s">
        <v>15550</v>
      </c>
      <c r="AG23871" s="12" t="str">
        <f t="shared" si="372"/>
        <v>UTTARAKHAND</v>
      </c>
      <c r="AH23871" s="11" t="s">
        <v>15550</v>
      </c>
      <c r="AI23871" s="12" t="str">
        <f>_xlfn.XLOOKUP(AH23871,P:P,Q:Q)</f>
        <v>UTTARAKHAND</v>
      </c>
    </row>
    <row r="23872" spans="1:35" x14ac:dyDescent="0.3">
      <c r="A23872">
        <v>23871</v>
      </c>
      <c r="B23872" t="s">
        <v>29287</v>
      </c>
      <c r="C23872">
        <v>1209797</v>
      </c>
      <c r="D23872" t="s">
        <v>51</v>
      </c>
      <c r="E23872">
        <v>35</v>
      </c>
      <c r="F23872" s="1">
        <v>44840</v>
      </c>
      <c r="G23872" t="s">
        <v>21</v>
      </c>
      <c r="H23872" t="s">
        <v>22</v>
      </c>
      <c r="I23872" t="s">
        <v>29288</v>
      </c>
      <c r="J23872" t="s">
        <v>54</v>
      </c>
      <c r="K23872" t="s">
        <v>39</v>
      </c>
      <c r="L23872">
        <v>1</v>
      </c>
      <c r="M23872" t="s">
        <v>26</v>
      </c>
      <c r="N23872">
        <v>776</v>
      </c>
      <c r="O23872" s="72">
        <f>SUM($N$2:N23872)</f>
        <v>16334377</v>
      </c>
      <c r="P23872" t="s">
        <v>1709</v>
      </c>
      <c r="Q23872" t="s">
        <v>56</v>
      </c>
      <c r="R23872">
        <v>422012</v>
      </c>
      <c r="S23872" t="s">
        <v>29</v>
      </c>
      <c r="T23872" t="b">
        <v>0</v>
      </c>
      <c r="AF23872" s="11" t="s">
        <v>1709</v>
      </c>
      <c r="AG23872" s="12" t="str">
        <f t="shared" si="372"/>
        <v>MAHARASHTRA</v>
      </c>
      <c r="AH23872" s="11" t="s">
        <v>1709</v>
      </c>
      <c r="AI23872" s="12" t="str">
        <f>_xlfn.XLOOKUP(AH23872,P:P,Q:Q)</f>
        <v>MAHARASHTRA</v>
      </c>
    </row>
    <row r="23873" spans="1:35" x14ac:dyDescent="0.3">
      <c r="A23873">
        <v>23872</v>
      </c>
      <c r="B23873" t="s">
        <v>29289</v>
      </c>
      <c r="C23873">
        <v>6411356</v>
      </c>
      <c r="D23873" t="s">
        <v>51</v>
      </c>
      <c r="E23873">
        <v>21</v>
      </c>
      <c r="F23873" s="1">
        <v>44840</v>
      </c>
      <c r="G23873" t="s">
        <v>21</v>
      </c>
      <c r="H23873" t="s">
        <v>43</v>
      </c>
      <c r="I23873" t="s">
        <v>21907</v>
      </c>
      <c r="J23873" t="s">
        <v>509</v>
      </c>
      <c r="K23873" t="s">
        <v>25</v>
      </c>
      <c r="L23873">
        <v>1</v>
      </c>
      <c r="M23873" t="s">
        <v>26</v>
      </c>
      <c r="N23873">
        <v>373</v>
      </c>
      <c r="O23873" s="72">
        <f>SUM($N$2:N23873)</f>
        <v>16334750</v>
      </c>
      <c r="P23873" t="s">
        <v>915</v>
      </c>
      <c r="Q23873" t="s">
        <v>56</v>
      </c>
      <c r="R23873">
        <v>411057</v>
      </c>
      <c r="S23873" t="s">
        <v>29</v>
      </c>
      <c r="T23873" t="b">
        <v>0</v>
      </c>
      <c r="AF23873" s="11" t="s">
        <v>915</v>
      </c>
      <c r="AG23873" s="12" t="str">
        <f t="shared" si="372"/>
        <v>MAHARASHTRA</v>
      </c>
      <c r="AH23873" s="11" t="s">
        <v>915</v>
      </c>
      <c r="AI23873" s="12" t="str">
        <f>_xlfn.XLOOKUP(AH23873,P:P,Q:Q)</f>
        <v>MAHARASHTRA</v>
      </c>
    </row>
    <row r="23874" spans="1:35" x14ac:dyDescent="0.3">
      <c r="A23874">
        <v>23873</v>
      </c>
      <c r="B23874" t="s">
        <v>29290</v>
      </c>
      <c r="C23874">
        <v>1788596</v>
      </c>
      <c r="D23874" t="s">
        <v>20</v>
      </c>
      <c r="E23874">
        <v>23</v>
      </c>
      <c r="F23874" s="1">
        <v>44840</v>
      </c>
      <c r="G23874" t="s">
        <v>21</v>
      </c>
      <c r="H23874" t="s">
        <v>22</v>
      </c>
      <c r="I23874" t="s">
        <v>2296</v>
      </c>
      <c r="J23874" t="s">
        <v>33</v>
      </c>
      <c r="K23874" t="s">
        <v>25</v>
      </c>
      <c r="L23874">
        <v>1</v>
      </c>
      <c r="M23874" t="s">
        <v>26</v>
      </c>
      <c r="N23874">
        <v>702</v>
      </c>
      <c r="O23874" s="72">
        <f>SUM($N$2:N23874)</f>
        <v>16335452</v>
      </c>
      <c r="P23874" t="s">
        <v>125</v>
      </c>
      <c r="Q23874" t="s">
        <v>126</v>
      </c>
      <c r="R23874">
        <v>452009</v>
      </c>
      <c r="S23874" t="s">
        <v>29</v>
      </c>
      <c r="T23874" t="b">
        <v>0</v>
      </c>
      <c r="AF23874" s="11" t="s">
        <v>125</v>
      </c>
      <c r="AG23874" s="12" t="str">
        <f t="shared" si="372"/>
        <v>MADHYA PRADESH</v>
      </c>
      <c r="AH23874" s="11" t="s">
        <v>125</v>
      </c>
      <c r="AI23874" s="12" t="str">
        <f>_xlfn.XLOOKUP(AH23874,P:P,Q:Q)</f>
        <v>MADHYA PRADESH</v>
      </c>
    </row>
    <row r="23875" spans="1:35" x14ac:dyDescent="0.3">
      <c r="A23875">
        <v>23874</v>
      </c>
      <c r="B23875" t="s">
        <v>29291</v>
      </c>
      <c r="C23875">
        <v>1834306</v>
      </c>
      <c r="D23875" t="s">
        <v>20</v>
      </c>
      <c r="E23875">
        <v>20</v>
      </c>
      <c r="F23875" s="1">
        <v>44840</v>
      </c>
      <c r="G23875" t="s">
        <v>21</v>
      </c>
      <c r="H23875" t="s">
        <v>52</v>
      </c>
      <c r="I23875" t="s">
        <v>447</v>
      </c>
      <c r="J23875" t="s">
        <v>33</v>
      </c>
      <c r="K23875" t="s">
        <v>39</v>
      </c>
      <c r="L23875">
        <v>1</v>
      </c>
      <c r="M23875" t="s">
        <v>26</v>
      </c>
      <c r="N23875">
        <v>1068</v>
      </c>
      <c r="O23875" s="72">
        <f>SUM($N$2:N23875)</f>
        <v>16336520</v>
      </c>
      <c r="P23875" t="s">
        <v>2379</v>
      </c>
      <c r="Q23875" t="s">
        <v>36</v>
      </c>
      <c r="R23875">
        <v>124507</v>
      </c>
      <c r="S23875" t="s">
        <v>29</v>
      </c>
      <c r="T23875" t="b">
        <v>0</v>
      </c>
      <c r="AF23875" s="11" t="s">
        <v>2379</v>
      </c>
      <c r="AG23875" s="12" t="str">
        <f t="shared" ref="AG23875:AG23938" si="373">VLOOKUP(AF23875,$P:$Q,2,FALSE)</f>
        <v>HARYANA</v>
      </c>
      <c r="AH23875" s="11" t="s">
        <v>2379</v>
      </c>
      <c r="AI23875" s="12" t="str">
        <f>_xlfn.XLOOKUP(AH23875,P:P,Q:Q)</f>
        <v>HARYANA</v>
      </c>
    </row>
    <row r="23876" spans="1:35" x14ac:dyDescent="0.3">
      <c r="A23876">
        <v>23875</v>
      </c>
      <c r="B23876" t="s">
        <v>29292</v>
      </c>
      <c r="C23876">
        <v>3404913</v>
      </c>
      <c r="D23876" t="s">
        <v>20</v>
      </c>
      <c r="E23876">
        <v>42</v>
      </c>
      <c r="F23876" s="1">
        <v>44840</v>
      </c>
      <c r="G23876" t="s">
        <v>286</v>
      </c>
      <c r="H23876" t="s">
        <v>22</v>
      </c>
      <c r="I23876" t="s">
        <v>739</v>
      </c>
      <c r="J23876" t="s">
        <v>473</v>
      </c>
      <c r="K23876" t="s">
        <v>34</v>
      </c>
      <c r="L23876">
        <v>1</v>
      </c>
      <c r="M23876" t="s">
        <v>26</v>
      </c>
      <c r="N23876">
        <v>625</v>
      </c>
      <c r="O23876" s="72">
        <f>SUM($N$2:N23876)</f>
        <v>16337145</v>
      </c>
      <c r="P23876" t="s">
        <v>10347</v>
      </c>
      <c r="Q23876" t="s">
        <v>80</v>
      </c>
      <c r="R23876">
        <v>788710</v>
      </c>
      <c r="S23876" t="s">
        <v>29</v>
      </c>
      <c r="T23876" t="b">
        <v>0</v>
      </c>
      <c r="AF23876" s="11" t="s">
        <v>10347</v>
      </c>
      <c r="AG23876" s="12" t="str">
        <f t="shared" si="373"/>
        <v>ASSAM</v>
      </c>
      <c r="AH23876" s="11" t="s">
        <v>10347</v>
      </c>
      <c r="AI23876" s="12" t="str">
        <f>_xlfn.XLOOKUP(AH23876,P:P,Q:Q)</f>
        <v>ASSAM</v>
      </c>
    </row>
    <row r="23877" spans="1:35" x14ac:dyDescent="0.3">
      <c r="A23877">
        <v>23876</v>
      </c>
      <c r="B23877" t="s">
        <v>29293</v>
      </c>
      <c r="C23877">
        <v>1227970</v>
      </c>
      <c r="D23877" t="s">
        <v>51</v>
      </c>
      <c r="E23877">
        <v>18</v>
      </c>
      <c r="F23877" s="1">
        <v>44840</v>
      </c>
      <c r="G23877" t="s">
        <v>21</v>
      </c>
      <c r="H23877" t="s">
        <v>52</v>
      </c>
      <c r="I23877" t="s">
        <v>2488</v>
      </c>
      <c r="J23877" t="s">
        <v>54</v>
      </c>
      <c r="K23877" t="s">
        <v>34</v>
      </c>
      <c r="L23877">
        <v>1</v>
      </c>
      <c r="M23877" t="s">
        <v>26</v>
      </c>
      <c r="N23877">
        <v>735</v>
      </c>
      <c r="O23877" s="72">
        <f>SUM($N$2:N23877)</f>
        <v>16337880</v>
      </c>
      <c r="P23877" t="s">
        <v>79</v>
      </c>
      <c r="Q23877" t="s">
        <v>80</v>
      </c>
      <c r="R23877">
        <v>781007</v>
      </c>
      <c r="S23877" t="s">
        <v>29</v>
      </c>
      <c r="T23877" t="b">
        <v>0</v>
      </c>
      <c r="AF23877" s="11" t="s">
        <v>79</v>
      </c>
      <c r="AG23877" s="12" t="str">
        <f t="shared" si="373"/>
        <v>ASSAM</v>
      </c>
      <c r="AH23877" s="11" t="s">
        <v>79</v>
      </c>
      <c r="AI23877" s="12" t="str">
        <f>_xlfn.XLOOKUP(AH23877,P:P,Q:Q)</f>
        <v>ASSAM</v>
      </c>
    </row>
    <row r="23878" spans="1:35" x14ac:dyDescent="0.3">
      <c r="A23878">
        <v>23877</v>
      </c>
      <c r="B23878" t="s">
        <v>29294</v>
      </c>
      <c r="C23878">
        <v>5472313</v>
      </c>
      <c r="D23878" t="s">
        <v>20</v>
      </c>
      <c r="E23878">
        <v>41</v>
      </c>
      <c r="F23878" s="1">
        <v>44840</v>
      </c>
      <c r="G23878" t="s">
        <v>21</v>
      </c>
      <c r="H23878" t="s">
        <v>52</v>
      </c>
      <c r="I23878" t="s">
        <v>2404</v>
      </c>
      <c r="J23878" t="s">
        <v>33</v>
      </c>
      <c r="K23878" t="s">
        <v>45</v>
      </c>
      <c r="L23878">
        <v>1</v>
      </c>
      <c r="M23878" t="s">
        <v>26</v>
      </c>
      <c r="N23878">
        <v>692</v>
      </c>
      <c r="O23878" s="72">
        <f>SUM($N$2:N23878)</f>
        <v>16338572</v>
      </c>
      <c r="P23878" t="s">
        <v>518</v>
      </c>
      <c r="Q23878" t="s">
        <v>80</v>
      </c>
      <c r="R23878">
        <v>786010</v>
      </c>
      <c r="S23878" t="s">
        <v>29</v>
      </c>
      <c r="T23878" t="b">
        <v>0</v>
      </c>
      <c r="AF23878" s="11" t="s">
        <v>518</v>
      </c>
      <c r="AG23878" s="12" t="str">
        <f t="shared" si="373"/>
        <v>ASSAM</v>
      </c>
      <c r="AH23878" s="11" t="s">
        <v>518</v>
      </c>
      <c r="AI23878" s="12" t="str">
        <f>_xlfn.XLOOKUP(AH23878,P:P,Q:Q)</f>
        <v>ASSAM</v>
      </c>
    </row>
    <row r="23879" spans="1:35" x14ac:dyDescent="0.3">
      <c r="A23879">
        <v>23878</v>
      </c>
      <c r="B23879" t="s">
        <v>29295</v>
      </c>
      <c r="C23879">
        <v>8412388</v>
      </c>
      <c r="D23879" t="s">
        <v>20</v>
      </c>
      <c r="E23879">
        <v>30</v>
      </c>
      <c r="F23879" s="1">
        <v>44840</v>
      </c>
      <c r="G23879" t="s">
        <v>21</v>
      </c>
      <c r="H23879" t="s">
        <v>22</v>
      </c>
      <c r="I23879" t="s">
        <v>23010</v>
      </c>
      <c r="J23879" t="s">
        <v>75</v>
      </c>
      <c r="K23879" t="s">
        <v>98</v>
      </c>
      <c r="L23879">
        <v>1</v>
      </c>
      <c r="M23879" t="s">
        <v>26</v>
      </c>
      <c r="N23879">
        <v>574</v>
      </c>
      <c r="O23879" s="72">
        <f>SUM($N$2:N23879)</f>
        <v>16339146</v>
      </c>
      <c r="P23879" t="s">
        <v>90</v>
      </c>
      <c r="Q23879" t="s">
        <v>91</v>
      </c>
      <c r="R23879">
        <v>110081</v>
      </c>
      <c r="S23879" t="s">
        <v>29</v>
      </c>
      <c r="T23879" t="b">
        <v>0</v>
      </c>
      <c r="AF23879" s="11" t="s">
        <v>90</v>
      </c>
      <c r="AG23879" s="12" t="str">
        <f t="shared" si="373"/>
        <v>DELHI</v>
      </c>
      <c r="AH23879" s="11" t="s">
        <v>90</v>
      </c>
      <c r="AI23879" s="12" t="str">
        <f>_xlfn.XLOOKUP(AH23879,P:P,Q:Q)</f>
        <v>DELHI</v>
      </c>
    </row>
    <row r="23880" spans="1:35" x14ac:dyDescent="0.3">
      <c r="A23880">
        <v>23879</v>
      </c>
      <c r="B23880" t="s">
        <v>29296</v>
      </c>
      <c r="C23880">
        <v>8697727</v>
      </c>
      <c r="D23880" t="s">
        <v>20</v>
      </c>
      <c r="E23880">
        <v>41</v>
      </c>
      <c r="F23880" s="1">
        <v>44840</v>
      </c>
      <c r="G23880" t="s">
        <v>21</v>
      </c>
      <c r="H23880" t="s">
        <v>62</v>
      </c>
      <c r="I23880" t="s">
        <v>3208</v>
      </c>
      <c r="J23880" t="s">
        <v>24</v>
      </c>
      <c r="K23880" t="s">
        <v>45</v>
      </c>
      <c r="L23880">
        <v>1</v>
      </c>
      <c r="M23880" t="s">
        <v>26</v>
      </c>
      <c r="N23880">
        <v>518</v>
      </c>
      <c r="O23880" s="72">
        <f>SUM($N$2:N23880)</f>
        <v>16339664</v>
      </c>
      <c r="P23880" t="s">
        <v>669</v>
      </c>
      <c r="Q23880" t="s">
        <v>126</v>
      </c>
      <c r="R23880">
        <v>482001</v>
      </c>
      <c r="S23880" t="s">
        <v>29</v>
      </c>
      <c r="T23880" t="b">
        <v>0</v>
      </c>
      <c r="AF23880" s="11" t="s">
        <v>669</v>
      </c>
      <c r="AG23880" s="12" t="str">
        <f t="shared" si="373"/>
        <v>MADHYA PRADESH</v>
      </c>
      <c r="AH23880" s="11" t="s">
        <v>669</v>
      </c>
      <c r="AI23880" s="12" t="str">
        <f>_xlfn.XLOOKUP(AH23880,P:P,Q:Q)</f>
        <v>MADHYA PRADESH</v>
      </c>
    </row>
    <row r="23881" spans="1:35" x14ac:dyDescent="0.3">
      <c r="A23881">
        <v>23880</v>
      </c>
      <c r="B23881" t="s">
        <v>29297</v>
      </c>
      <c r="C23881">
        <v>1066780</v>
      </c>
      <c r="D23881" t="s">
        <v>20</v>
      </c>
      <c r="E23881">
        <v>32</v>
      </c>
      <c r="F23881" s="1">
        <v>44840</v>
      </c>
      <c r="G23881" t="s">
        <v>21</v>
      </c>
      <c r="H23881" t="s">
        <v>43</v>
      </c>
      <c r="I23881" t="s">
        <v>16710</v>
      </c>
      <c r="J23881" t="s">
        <v>33</v>
      </c>
      <c r="K23881" t="s">
        <v>109</v>
      </c>
      <c r="L23881">
        <v>1</v>
      </c>
      <c r="M23881" t="s">
        <v>26</v>
      </c>
      <c r="N23881">
        <v>1369</v>
      </c>
      <c r="O23881" s="72">
        <f>SUM($N$2:N23881)</f>
        <v>16341033</v>
      </c>
      <c r="P23881" t="s">
        <v>3959</v>
      </c>
      <c r="Q23881" t="s">
        <v>161</v>
      </c>
      <c r="R23881">
        <v>160101</v>
      </c>
      <c r="S23881" t="s">
        <v>29</v>
      </c>
      <c r="T23881" t="b">
        <v>0</v>
      </c>
      <c r="AF23881" s="11" t="s">
        <v>3959</v>
      </c>
      <c r="AG23881" s="12" t="str">
        <f t="shared" si="373"/>
        <v>CHANDIGARH</v>
      </c>
      <c r="AH23881" s="11" t="s">
        <v>3959</v>
      </c>
      <c r="AI23881" s="12" t="str">
        <f>_xlfn.XLOOKUP(AH23881,P:P,Q:Q)</f>
        <v>CHANDIGARH</v>
      </c>
    </row>
    <row r="23882" spans="1:35" x14ac:dyDescent="0.3">
      <c r="A23882">
        <v>23881</v>
      </c>
      <c r="B23882" t="s">
        <v>29298</v>
      </c>
      <c r="C23882">
        <v>3420340</v>
      </c>
      <c r="D23882" t="s">
        <v>20</v>
      </c>
      <c r="E23882">
        <v>40</v>
      </c>
      <c r="F23882" s="1">
        <v>44840</v>
      </c>
      <c r="G23882" t="s">
        <v>21</v>
      </c>
      <c r="H23882" t="s">
        <v>22</v>
      </c>
      <c r="I23882" t="s">
        <v>993</v>
      </c>
      <c r="J23882" t="s">
        <v>24</v>
      </c>
      <c r="K23882" t="s">
        <v>66</v>
      </c>
      <c r="L23882">
        <v>1</v>
      </c>
      <c r="M23882" t="s">
        <v>26</v>
      </c>
      <c r="N23882">
        <v>459</v>
      </c>
      <c r="O23882" s="72">
        <f>SUM($N$2:N23882)</f>
        <v>16341492</v>
      </c>
      <c r="P23882" t="s">
        <v>135</v>
      </c>
      <c r="Q23882" t="s">
        <v>47</v>
      </c>
      <c r="R23882">
        <v>600099</v>
      </c>
      <c r="S23882" t="s">
        <v>29</v>
      </c>
      <c r="T23882" t="b">
        <v>0</v>
      </c>
      <c r="AF23882" s="11" t="s">
        <v>135</v>
      </c>
      <c r="AG23882" s="12" t="str">
        <f t="shared" si="373"/>
        <v>TAMIL NADU</v>
      </c>
      <c r="AH23882" s="11" t="s">
        <v>135</v>
      </c>
      <c r="AI23882" s="12" t="str">
        <f>_xlfn.XLOOKUP(AH23882,P:P,Q:Q)</f>
        <v>TAMIL NADU</v>
      </c>
    </row>
    <row r="23883" spans="1:35" x14ac:dyDescent="0.3">
      <c r="A23883">
        <v>23882</v>
      </c>
      <c r="B23883" t="s">
        <v>29299</v>
      </c>
      <c r="C23883">
        <v>6401528</v>
      </c>
      <c r="D23883" t="s">
        <v>20</v>
      </c>
      <c r="E23883">
        <v>68</v>
      </c>
      <c r="F23883" s="1">
        <v>44840</v>
      </c>
      <c r="G23883" t="s">
        <v>21</v>
      </c>
      <c r="H23883" t="s">
        <v>22</v>
      </c>
      <c r="I23883" t="s">
        <v>2386</v>
      </c>
      <c r="J23883" t="s">
        <v>24</v>
      </c>
      <c r="K23883" t="s">
        <v>34</v>
      </c>
      <c r="L23883">
        <v>1</v>
      </c>
      <c r="M23883" t="s">
        <v>26</v>
      </c>
      <c r="N23883">
        <v>471</v>
      </c>
      <c r="O23883" s="72">
        <f>SUM($N$2:N23883)</f>
        <v>16341963</v>
      </c>
      <c r="P23883" t="s">
        <v>510</v>
      </c>
      <c r="Q23883" t="s">
        <v>41</v>
      </c>
      <c r="R23883">
        <v>700075</v>
      </c>
      <c r="S23883" t="s">
        <v>29</v>
      </c>
      <c r="T23883" t="b">
        <v>0</v>
      </c>
      <c r="AF23883" s="11" t="s">
        <v>510</v>
      </c>
      <c r="AG23883" s="12" t="str">
        <f t="shared" si="373"/>
        <v>WEST BENGAL</v>
      </c>
      <c r="AH23883" s="11" t="s">
        <v>510</v>
      </c>
      <c r="AI23883" s="12" t="str">
        <f>_xlfn.XLOOKUP(AH23883,P:P,Q:Q)</f>
        <v>WEST BENGAL</v>
      </c>
    </row>
    <row r="23884" spans="1:35" x14ac:dyDescent="0.3">
      <c r="A23884">
        <v>23883</v>
      </c>
      <c r="B23884" t="s">
        <v>29300</v>
      </c>
      <c r="C23884">
        <v>4611830</v>
      </c>
      <c r="D23884" t="s">
        <v>20</v>
      </c>
      <c r="E23884">
        <v>26</v>
      </c>
      <c r="F23884" s="1">
        <v>44840</v>
      </c>
      <c r="G23884" t="s">
        <v>21</v>
      </c>
      <c r="H23884" t="s">
        <v>57</v>
      </c>
      <c r="I23884" t="s">
        <v>17762</v>
      </c>
      <c r="J23884" t="s">
        <v>24</v>
      </c>
      <c r="K23884" t="s">
        <v>39</v>
      </c>
      <c r="L23884">
        <v>1</v>
      </c>
      <c r="M23884" t="s">
        <v>26</v>
      </c>
      <c r="N23884">
        <v>399</v>
      </c>
      <c r="O23884" s="72">
        <f>SUM($N$2:N23884)</f>
        <v>16342362</v>
      </c>
      <c r="P23884" t="s">
        <v>4128</v>
      </c>
      <c r="Q23884" t="s">
        <v>73</v>
      </c>
      <c r="R23884">
        <v>682006</v>
      </c>
      <c r="S23884" t="s">
        <v>29</v>
      </c>
      <c r="T23884" t="b">
        <v>0</v>
      </c>
      <c r="AF23884" s="11" t="s">
        <v>4128</v>
      </c>
      <c r="AG23884" s="12" t="str">
        <f t="shared" si="373"/>
        <v>KERALA</v>
      </c>
      <c r="AH23884" s="11" t="s">
        <v>4128</v>
      </c>
      <c r="AI23884" s="12" t="str">
        <f>_xlfn.XLOOKUP(AH23884,P:P,Q:Q)</f>
        <v>KERALA</v>
      </c>
    </row>
    <row r="23885" spans="1:35" x14ac:dyDescent="0.3">
      <c r="A23885">
        <v>23884</v>
      </c>
      <c r="B23885" t="s">
        <v>29300</v>
      </c>
      <c r="C23885">
        <v>4611830</v>
      </c>
      <c r="D23885" t="s">
        <v>20</v>
      </c>
      <c r="E23885">
        <v>65</v>
      </c>
      <c r="F23885" s="1">
        <v>44840</v>
      </c>
      <c r="G23885" t="s">
        <v>21</v>
      </c>
      <c r="H23885" t="s">
        <v>22</v>
      </c>
      <c r="I23885" t="s">
        <v>8847</v>
      </c>
      <c r="J23885" t="s">
        <v>24</v>
      </c>
      <c r="K23885" t="s">
        <v>25</v>
      </c>
      <c r="L23885">
        <v>1</v>
      </c>
      <c r="M23885" t="s">
        <v>26</v>
      </c>
      <c r="N23885">
        <v>487</v>
      </c>
      <c r="O23885" s="72">
        <f>SUM($N$2:N23885)</f>
        <v>16342849</v>
      </c>
      <c r="P23885" t="s">
        <v>439</v>
      </c>
      <c r="Q23885" t="s">
        <v>145</v>
      </c>
      <c r="R23885">
        <v>390016</v>
      </c>
      <c r="S23885" t="s">
        <v>29</v>
      </c>
      <c r="T23885" t="b">
        <v>0</v>
      </c>
      <c r="AF23885" s="11" t="s">
        <v>439</v>
      </c>
      <c r="AG23885" s="12" t="str">
        <f t="shared" si="373"/>
        <v>GUJARAT</v>
      </c>
      <c r="AH23885" s="11" t="s">
        <v>439</v>
      </c>
      <c r="AI23885" s="12" t="str">
        <f>_xlfn.XLOOKUP(AH23885,P:P,Q:Q)</f>
        <v>GUJARAT</v>
      </c>
    </row>
    <row r="23886" spans="1:35" x14ac:dyDescent="0.3">
      <c r="A23886">
        <v>23885</v>
      </c>
      <c r="B23886" t="s">
        <v>29300</v>
      </c>
      <c r="C23886">
        <v>4611830</v>
      </c>
      <c r="D23886" t="s">
        <v>20</v>
      </c>
      <c r="E23886">
        <v>51</v>
      </c>
      <c r="F23886" s="1">
        <v>44840</v>
      </c>
      <c r="G23886" t="s">
        <v>21</v>
      </c>
      <c r="H23886" t="s">
        <v>22</v>
      </c>
      <c r="I23886" t="s">
        <v>2654</v>
      </c>
      <c r="J23886" t="s">
        <v>24</v>
      </c>
      <c r="K23886" t="s">
        <v>45</v>
      </c>
      <c r="L23886">
        <v>1</v>
      </c>
      <c r="M23886" t="s">
        <v>26</v>
      </c>
      <c r="N23886">
        <v>487</v>
      </c>
      <c r="O23886" s="72">
        <f>SUM($N$2:N23886)</f>
        <v>16343336</v>
      </c>
      <c r="P23886" t="s">
        <v>169</v>
      </c>
      <c r="Q23886" t="s">
        <v>56</v>
      </c>
      <c r="R23886">
        <v>411043</v>
      </c>
      <c r="S23886" t="s">
        <v>29</v>
      </c>
      <c r="T23886" t="b">
        <v>0</v>
      </c>
      <c r="AF23886" s="11" t="s">
        <v>169</v>
      </c>
      <c r="AG23886" s="12" t="str">
        <f t="shared" si="373"/>
        <v>MAHARASHTRA</v>
      </c>
      <c r="AH23886" s="11" t="s">
        <v>169</v>
      </c>
      <c r="AI23886" s="12" t="str">
        <f>_xlfn.XLOOKUP(AH23886,P:P,Q:Q)</f>
        <v>MAHARASHTRA</v>
      </c>
    </row>
    <row r="23887" spans="1:35" x14ac:dyDescent="0.3">
      <c r="A23887">
        <v>23886</v>
      </c>
      <c r="B23887" t="s">
        <v>29301</v>
      </c>
      <c r="C23887">
        <v>808299</v>
      </c>
      <c r="D23887" t="s">
        <v>20</v>
      </c>
      <c r="E23887">
        <v>44</v>
      </c>
      <c r="F23887" s="1">
        <v>44840</v>
      </c>
      <c r="G23887" t="s">
        <v>21</v>
      </c>
      <c r="H23887" t="s">
        <v>43</v>
      </c>
      <c r="I23887" t="s">
        <v>1997</v>
      </c>
      <c r="J23887" t="s">
        <v>33</v>
      </c>
      <c r="K23887" t="s">
        <v>25</v>
      </c>
      <c r="L23887">
        <v>1</v>
      </c>
      <c r="M23887" t="s">
        <v>26</v>
      </c>
      <c r="N23887">
        <v>569</v>
      </c>
      <c r="O23887" s="72">
        <f>SUM($N$2:N23887)</f>
        <v>16343905</v>
      </c>
      <c r="P23887" t="s">
        <v>295</v>
      </c>
      <c r="Q23887" t="s">
        <v>238</v>
      </c>
      <c r="R23887">
        <v>834005</v>
      </c>
      <c r="S23887" t="s">
        <v>29</v>
      </c>
      <c r="T23887" t="b">
        <v>0</v>
      </c>
      <c r="AF23887" s="11" t="s">
        <v>295</v>
      </c>
      <c r="AG23887" s="12" t="str">
        <f t="shared" si="373"/>
        <v>JHARKHAND</v>
      </c>
      <c r="AH23887" s="11" t="s">
        <v>295</v>
      </c>
      <c r="AI23887" s="12" t="str">
        <f>_xlfn.XLOOKUP(AH23887,P:P,Q:Q)</f>
        <v>JHARKHAND</v>
      </c>
    </row>
    <row r="23888" spans="1:35" x14ac:dyDescent="0.3">
      <c r="A23888">
        <v>23887</v>
      </c>
      <c r="B23888" t="s">
        <v>29302</v>
      </c>
      <c r="C23888">
        <v>9104894</v>
      </c>
      <c r="D23888" t="s">
        <v>20</v>
      </c>
      <c r="E23888">
        <v>27</v>
      </c>
      <c r="F23888" s="1">
        <v>44840</v>
      </c>
      <c r="G23888" t="s">
        <v>21</v>
      </c>
      <c r="H23888" t="s">
        <v>52</v>
      </c>
      <c r="I23888" t="s">
        <v>7014</v>
      </c>
      <c r="J23888" t="s">
        <v>24</v>
      </c>
      <c r="K23888" t="s">
        <v>39</v>
      </c>
      <c r="L23888">
        <v>1</v>
      </c>
      <c r="M23888" t="s">
        <v>26</v>
      </c>
      <c r="N23888">
        <v>435</v>
      </c>
      <c r="O23888" s="72">
        <f>SUM($N$2:N23888)</f>
        <v>16344340</v>
      </c>
      <c r="P23888" t="s">
        <v>135</v>
      </c>
      <c r="Q23888" t="s">
        <v>47</v>
      </c>
      <c r="R23888">
        <v>600044</v>
      </c>
      <c r="S23888" t="s">
        <v>29</v>
      </c>
      <c r="T23888" t="b">
        <v>0</v>
      </c>
      <c r="AF23888" s="11" t="s">
        <v>135</v>
      </c>
      <c r="AG23888" s="12" t="str">
        <f t="shared" si="373"/>
        <v>TAMIL NADU</v>
      </c>
      <c r="AH23888" s="11" t="s">
        <v>135</v>
      </c>
      <c r="AI23888" s="12" t="str">
        <f>_xlfn.XLOOKUP(AH23888,P:P,Q:Q)</f>
        <v>TAMIL NADU</v>
      </c>
    </row>
    <row r="23889" spans="1:35" x14ac:dyDescent="0.3">
      <c r="A23889">
        <v>23888</v>
      </c>
      <c r="B23889" t="s">
        <v>29303</v>
      </c>
      <c r="C23889">
        <v>9362532</v>
      </c>
      <c r="D23889" t="s">
        <v>51</v>
      </c>
      <c r="E23889">
        <v>77</v>
      </c>
      <c r="F23889" s="1">
        <v>44840</v>
      </c>
      <c r="G23889" t="s">
        <v>21</v>
      </c>
      <c r="H23889" t="s">
        <v>52</v>
      </c>
      <c r="I23889" t="s">
        <v>3587</v>
      </c>
      <c r="J23889" t="s">
        <v>54</v>
      </c>
      <c r="K23889" t="s">
        <v>45</v>
      </c>
      <c r="L23889">
        <v>1</v>
      </c>
      <c r="M23889" t="s">
        <v>26</v>
      </c>
      <c r="N23889">
        <v>735</v>
      </c>
      <c r="O23889" s="72">
        <f>SUM($N$2:N23889)</f>
        <v>16345075</v>
      </c>
      <c r="P23889" t="s">
        <v>665</v>
      </c>
      <c r="Q23889" t="s">
        <v>666</v>
      </c>
      <c r="R23889">
        <v>795004</v>
      </c>
      <c r="S23889" t="s">
        <v>29</v>
      </c>
      <c r="T23889" t="b">
        <v>0</v>
      </c>
      <c r="AF23889" s="11" t="s">
        <v>665</v>
      </c>
      <c r="AG23889" s="12" t="str">
        <f t="shared" si="373"/>
        <v>MANIPUR</v>
      </c>
      <c r="AH23889" s="11" t="s">
        <v>665</v>
      </c>
      <c r="AI23889" s="12" t="str">
        <f>_xlfn.XLOOKUP(AH23889,P:P,Q:Q)</f>
        <v>MANIPUR</v>
      </c>
    </row>
    <row r="23890" spans="1:35" x14ac:dyDescent="0.3">
      <c r="A23890">
        <v>23889</v>
      </c>
      <c r="B23890" t="s">
        <v>29304</v>
      </c>
      <c r="C23890">
        <v>8812369</v>
      </c>
      <c r="D23890" t="s">
        <v>20</v>
      </c>
      <c r="E23890">
        <v>34</v>
      </c>
      <c r="F23890" s="1">
        <v>44840</v>
      </c>
      <c r="G23890" t="s">
        <v>21</v>
      </c>
      <c r="H23890" t="s">
        <v>43</v>
      </c>
      <c r="I23890" t="s">
        <v>29305</v>
      </c>
      <c r="J23890" t="s">
        <v>24</v>
      </c>
      <c r="K23890" t="s">
        <v>109</v>
      </c>
      <c r="L23890">
        <v>1</v>
      </c>
      <c r="M23890" t="s">
        <v>26</v>
      </c>
      <c r="N23890">
        <v>499</v>
      </c>
      <c r="O23890" s="72">
        <f>SUM($N$2:N23890)</f>
        <v>16345574</v>
      </c>
      <c r="P23890" t="s">
        <v>144</v>
      </c>
      <c r="Q23890" t="s">
        <v>145</v>
      </c>
      <c r="R23890">
        <v>382481</v>
      </c>
      <c r="S23890" t="s">
        <v>29</v>
      </c>
      <c r="T23890" t="b">
        <v>0</v>
      </c>
      <c r="AF23890" s="11" t="s">
        <v>144</v>
      </c>
      <c r="AG23890" s="12" t="str">
        <f t="shared" si="373"/>
        <v>GUJARAT</v>
      </c>
      <c r="AH23890" s="11" t="s">
        <v>144</v>
      </c>
      <c r="AI23890" s="12" t="str">
        <f>_xlfn.XLOOKUP(AH23890,P:P,Q:Q)</f>
        <v>GUJARAT</v>
      </c>
    </row>
    <row r="23891" spans="1:35" x14ac:dyDescent="0.3">
      <c r="A23891">
        <v>23890</v>
      </c>
      <c r="B23891" t="s">
        <v>29306</v>
      </c>
      <c r="C23891">
        <v>9966350</v>
      </c>
      <c r="D23891" t="s">
        <v>20</v>
      </c>
      <c r="E23891">
        <v>28</v>
      </c>
      <c r="F23891" s="1">
        <v>44810</v>
      </c>
      <c r="G23891" t="s">
        <v>21</v>
      </c>
      <c r="H23891" t="s">
        <v>43</v>
      </c>
      <c r="I23891" t="s">
        <v>1999</v>
      </c>
      <c r="J23891" t="s">
        <v>24</v>
      </c>
      <c r="K23891" t="s">
        <v>34</v>
      </c>
      <c r="L23891">
        <v>1</v>
      </c>
      <c r="M23891" t="s">
        <v>26</v>
      </c>
      <c r="N23891">
        <v>698</v>
      </c>
      <c r="O23891" s="72">
        <f>SUM($N$2:N23891)</f>
        <v>16346272</v>
      </c>
      <c r="P23891" t="s">
        <v>90</v>
      </c>
      <c r="Q23891" t="s">
        <v>91</v>
      </c>
      <c r="R23891">
        <v>110052</v>
      </c>
      <c r="S23891" t="s">
        <v>29</v>
      </c>
      <c r="T23891" t="b">
        <v>0</v>
      </c>
      <c r="AF23891" s="11" t="s">
        <v>90</v>
      </c>
      <c r="AG23891" s="12" t="str">
        <f t="shared" si="373"/>
        <v>DELHI</v>
      </c>
      <c r="AH23891" s="11" t="s">
        <v>90</v>
      </c>
      <c r="AI23891" s="12" t="str">
        <f>_xlfn.XLOOKUP(AH23891,P:P,Q:Q)</f>
        <v>DELHI</v>
      </c>
    </row>
    <row r="23892" spans="1:35" x14ac:dyDescent="0.3">
      <c r="A23892">
        <v>23891</v>
      </c>
      <c r="B23892" t="s">
        <v>29307</v>
      </c>
      <c r="C23892">
        <v>4233082</v>
      </c>
      <c r="D23892" t="s">
        <v>51</v>
      </c>
      <c r="E23892">
        <v>40</v>
      </c>
      <c r="F23892" s="1">
        <v>44810</v>
      </c>
      <c r="G23892" t="s">
        <v>21</v>
      </c>
      <c r="H23892" t="s">
        <v>57</v>
      </c>
      <c r="I23892" t="s">
        <v>858</v>
      </c>
      <c r="J23892" t="s">
        <v>33</v>
      </c>
      <c r="K23892" t="s">
        <v>34</v>
      </c>
      <c r="L23892">
        <v>1</v>
      </c>
      <c r="M23892" t="s">
        <v>26</v>
      </c>
      <c r="N23892">
        <v>631</v>
      </c>
      <c r="O23892" s="72">
        <f>SUM($N$2:N23892)</f>
        <v>16346903</v>
      </c>
      <c r="P23892" t="s">
        <v>135</v>
      </c>
      <c r="Q23892" t="s">
        <v>47</v>
      </c>
      <c r="R23892">
        <v>600026</v>
      </c>
      <c r="S23892" t="s">
        <v>29</v>
      </c>
      <c r="T23892" t="b">
        <v>0</v>
      </c>
      <c r="AF23892" s="11" t="s">
        <v>135</v>
      </c>
      <c r="AG23892" s="12" t="str">
        <f t="shared" si="373"/>
        <v>TAMIL NADU</v>
      </c>
      <c r="AH23892" s="11" t="s">
        <v>135</v>
      </c>
      <c r="AI23892" s="12" t="str">
        <f>_xlfn.XLOOKUP(AH23892,P:P,Q:Q)</f>
        <v>TAMIL NADU</v>
      </c>
    </row>
    <row r="23893" spans="1:35" x14ac:dyDescent="0.3">
      <c r="A23893">
        <v>23892</v>
      </c>
      <c r="B23893" t="s">
        <v>29307</v>
      </c>
      <c r="C23893">
        <v>4233082</v>
      </c>
      <c r="D23893" t="s">
        <v>20</v>
      </c>
      <c r="E23893">
        <v>40</v>
      </c>
      <c r="F23893" s="1">
        <v>44810</v>
      </c>
      <c r="G23893" t="s">
        <v>21</v>
      </c>
      <c r="H23893" t="s">
        <v>43</v>
      </c>
      <c r="I23893" t="s">
        <v>3323</v>
      </c>
      <c r="J23893" t="s">
        <v>24</v>
      </c>
      <c r="K23893" t="s">
        <v>98</v>
      </c>
      <c r="L23893">
        <v>1</v>
      </c>
      <c r="M23893" t="s">
        <v>26</v>
      </c>
      <c r="N23893">
        <v>487</v>
      </c>
      <c r="O23893" s="72">
        <f>SUM($N$2:N23893)</f>
        <v>16347390</v>
      </c>
      <c r="P23893" t="s">
        <v>2582</v>
      </c>
      <c r="Q23893" t="s">
        <v>73</v>
      </c>
      <c r="R23893">
        <v>690522</v>
      </c>
      <c r="S23893" t="s">
        <v>29</v>
      </c>
      <c r="T23893" t="b">
        <v>0</v>
      </c>
      <c r="AF23893" s="11" t="s">
        <v>2582</v>
      </c>
      <c r="AG23893" s="12" t="str">
        <f t="shared" si="373"/>
        <v>KERALA</v>
      </c>
      <c r="AH23893" s="11" t="s">
        <v>2582</v>
      </c>
      <c r="AI23893" s="12" t="str">
        <f>_xlfn.XLOOKUP(AH23893,P:P,Q:Q)</f>
        <v>KERALA</v>
      </c>
    </row>
    <row r="23894" spans="1:35" x14ac:dyDescent="0.3">
      <c r="A23894">
        <v>23893</v>
      </c>
      <c r="B23894" t="s">
        <v>29308</v>
      </c>
      <c r="C23894">
        <v>3868176</v>
      </c>
      <c r="D23894" t="s">
        <v>20</v>
      </c>
      <c r="E23894">
        <v>34</v>
      </c>
      <c r="F23894" s="1">
        <v>44810</v>
      </c>
      <c r="G23894" t="s">
        <v>21</v>
      </c>
      <c r="H23894" t="s">
        <v>62</v>
      </c>
      <c r="I23894" t="s">
        <v>743</v>
      </c>
      <c r="J23894" t="s">
        <v>209</v>
      </c>
      <c r="K23894" t="s">
        <v>210</v>
      </c>
      <c r="L23894">
        <v>1</v>
      </c>
      <c r="M23894" t="s">
        <v>26</v>
      </c>
      <c r="N23894">
        <v>958</v>
      </c>
      <c r="O23894" s="72">
        <f>SUM($N$2:N23894)</f>
        <v>16348348</v>
      </c>
      <c r="P23894" t="s">
        <v>8351</v>
      </c>
      <c r="Q23894" t="s">
        <v>126</v>
      </c>
      <c r="R23894">
        <v>464551</v>
      </c>
      <c r="S23894" t="s">
        <v>29</v>
      </c>
      <c r="T23894" t="b">
        <v>0</v>
      </c>
      <c r="AF23894" s="11" t="s">
        <v>8351</v>
      </c>
      <c r="AG23894" s="12" t="str">
        <f t="shared" si="373"/>
        <v>MADHYA PRADESH</v>
      </c>
      <c r="AH23894" s="11" t="s">
        <v>8351</v>
      </c>
      <c r="AI23894" s="12" t="str">
        <f>_xlfn.XLOOKUP(AH23894,P:P,Q:Q)</f>
        <v>MADHYA PRADESH</v>
      </c>
    </row>
    <row r="23895" spans="1:35" x14ac:dyDescent="0.3">
      <c r="A23895">
        <v>23894</v>
      </c>
      <c r="B23895" t="s">
        <v>29309</v>
      </c>
      <c r="C23895">
        <v>4163233</v>
      </c>
      <c r="D23895" t="s">
        <v>20</v>
      </c>
      <c r="E23895">
        <v>40</v>
      </c>
      <c r="F23895" s="1">
        <v>44810</v>
      </c>
      <c r="G23895" t="s">
        <v>21</v>
      </c>
      <c r="H23895" t="s">
        <v>52</v>
      </c>
      <c r="I23895" t="s">
        <v>9598</v>
      </c>
      <c r="J23895" t="s">
        <v>33</v>
      </c>
      <c r="K23895" t="s">
        <v>25</v>
      </c>
      <c r="L23895">
        <v>1</v>
      </c>
      <c r="M23895" t="s">
        <v>26</v>
      </c>
      <c r="N23895">
        <v>625</v>
      </c>
      <c r="O23895" s="72">
        <f>SUM($N$2:N23895)</f>
        <v>16348973</v>
      </c>
      <c r="P23895" t="s">
        <v>26230</v>
      </c>
      <c r="Q23895" t="s">
        <v>56</v>
      </c>
      <c r="R23895">
        <v>410206</v>
      </c>
      <c r="S23895" t="s">
        <v>29</v>
      </c>
      <c r="T23895" t="b">
        <v>0</v>
      </c>
      <c r="AF23895" s="11" t="s">
        <v>26230</v>
      </c>
      <c r="AG23895" s="12" t="str">
        <f t="shared" si="373"/>
        <v>MAHARASHTRA</v>
      </c>
      <c r="AH23895" s="11" t="s">
        <v>26230</v>
      </c>
      <c r="AI23895" s="12" t="str">
        <f>_xlfn.XLOOKUP(AH23895,P:P,Q:Q)</f>
        <v>MAHARASHTRA</v>
      </c>
    </row>
    <row r="23896" spans="1:35" x14ac:dyDescent="0.3">
      <c r="A23896">
        <v>23895</v>
      </c>
      <c r="B23896" t="s">
        <v>29310</v>
      </c>
      <c r="C23896">
        <v>4089185</v>
      </c>
      <c r="D23896" t="s">
        <v>51</v>
      </c>
      <c r="E23896">
        <v>73</v>
      </c>
      <c r="F23896" s="1">
        <v>44810</v>
      </c>
      <c r="G23896" t="s">
        <v>21</v>
      </c>
      <c r="H23896" t="s">
        <v>43</v>
      </c>
      <c r="I23896" t="s">
        <v>4985</v>
      </c>
      <c r="J23896" t="s">
        <v>54</v>
      </c>
      <c r="K23896" t="s">
        <v>98</v>
      </c>
      <c r="L23896">
        <v>1</v>
      </c>
      <c r="M23896" t="s">
        <v>26</v>
      </c>
      <c r="N23896">
        <v>377</v>
      </c>
      <c r="O23896" s="72">
        <f>SUM($N$2:N23896)</f>
        <v>16349350</v>
      </c>
      <c r="P23896" t="s">
        <v>135</v>
      </c>
      <c r="Q23896" t="s">
        <v>47</v>
      </c>
      <c r="R23896">
        <v>600087</v>
      </c>
      <c r="S23896" t="s">
        <v>29</v>
      </c>
      <c r="T23896" t="b">
        <v>0</v>
      </c>
      <c r="AF23896" s="11" t="s">
        <v>135</v>
      </c>
      <c r="AG23896" s="12" t="str">
        <f t="shared" si="373"/>
        <v>TAMIL NADU</v>
      </c>
      <c r="AH23896" s="11" t="s">
        <v>135</v>
      </c>
      <c r="AI23896" s="12" t="str">
        <f>_xlfn.XLOOKUP(AH23896,P:P,Q:Q)</f>
        <v>TAMIL NADU</v>
      </c>
    </row>
    <row r="23897" spans="1:35" x14ac:dyDescent="0.3">
      <c r="A23897">
        <v>23896</v>
      </c>
      <c r="B23897" t="s">
        <v>29310</v>
      </c>
      <c r="C23897">
        <v>4089185</v>
      </c>
      <c r="D23897" t="s">
        <v>51</v>
      </c>
      <c r="E23897">
        <v>57</v>
      </c>
      <c r="F23897" s="1">
        <v>44810</v>
      </c>
      <c r="G23897" t="s">
        <v>21</v>
      </c>
      <c r="H23897" t="s">
        <v>22</v>
      </c>
      <c r="I23897" t="s">
        <v>21557</v>
      </c>
      <c r="J23897" t="s">
        <v>33</v>
      </c>
      <c r="K23897" t="s">
        <v>45</v>
      </c>
      <c r="L23897">
        <v>1</v>
      </c>
      <c r="M23897" t="s">
        <v>26</v>
      </c>
      <c r="N23897">
        <v>1776</v>
      </c>
      <c r="O23897" s="72">
        <f>SUM($N$2:N23897)</f>
        <v>16351126</v>
      </c>
      <c r="P23897" t="s">
        <v>29311</v>
      </c>
      <c r="Q23897" t="s">
        <v>73</v>
      </c>
      <c r="R23897">
        <v>679329</v>
      </c>
      <c r="S23897" t="s">
        <v>29</v>
      </c>
      <c r="T23897" t="b">
        <v>0</v>
      </c>
      <c r="AF23897" s="11" t="s">
        <v>29311</v>
      </c>
      <c r="AG23897" s="12" t="str">
        <f t="shared" si="373"/>
        <v>KERALA</v>
      </c>
      <c r="AH23897" s="11" t="s">
        <v>29311</v>
      </c>
      <c r="AI23897" s="12" t="str">
        <f>_xlfn.XLOOKUP(AH23897,P:P,Q:Q)</f>
        <v>KERALA</v>
      </c>
    </row>
    <row r="23898" spans="1:35" x14ac:dyDescent="0.3">
      <c r="A23898">
        <v>23897</v>
      </c>
      <c r="B23898" t="s">
        <v>29310</v>
      </c>
      <c r="C23898">
        <v>4089185</v>
      </c>
      <c r="D23898" t="s">
        <v>20</v>
      </c>
      <c r="E23898">
        <v>48</v>
      </c>
      <c r="F23898" s="1">
        <v>44810</v>
      </c>
      <c r="G23898" t="s">
        <v>21</v>
      </c>
      <c r="H23898" t="s">
        <v>43</v>
      </c>
      <c r="I23898" t="s">
        <v>17252</v>
      </c>
      <c r="J23898" t="s">
        <v>33</v>
      </c>
      <c r="K23898" t="s">
        <v>25</v>
      </c>
      <c r="L23898">
        <v>1</v>
      </c>
      <c r="M23898" t="s">
        <v>26</v>
      </c>
      <c r="N23898">
        <v>999</v>
      </c>
      <c r="O23898" s="72">
        <f>SUM($N$2:N23898)</f>
        <v>16352125</v>
      </c>
      <c r="P23898" t="s">
        <v>1977</v>
      </c>
      <c r="Q23898" t="s">
        <v>311</v>
      </c>
      <c r="R23898">
        <v>173212</v>
      </c>
      <c r="S23898" t="s">
        <v>29</v>
      </c>
      <c r="T23898" t="b">
        <v>0</v>
      </c>
      <c r="AF23898" s="11" t="s">
        <v>1977</v>
      </c>
      <c r="AG23898" s="12" t="str">
        <f t="shared" si="373"/>
        <v>HIMACHAL PRADESH</v>
      </c>
      <c r="AH23898" s="11" t="s">
        <v>1977</v>
      </c>
      <c r="AI23898" s="12" t="str">
        <f>_xlfn.XLOOKUP(AH23898,P:P,Q:Q)</f>
        <v>HIMACHAL PRADESH</v>
      </c>
    </row>
    <row r="23899" spans="1:35" x14ac:dyDescent="0.3">
      <c r="A23899">
        <v>23898</v>
      </c>
      <c r="B23899" t="s">
        <v>29312</v>
      </c>
      <c r="C23899">
        <v>2111349</v>
      </c>
      <c r="D23899" t="s">
        <v>20</v>
      </c>
      <c r="E23899">
        <v>46</v>
      </c>
      <c r="F23899" s="1">
        <v>44810</v>
      </c>
      <c r="G23899" t="s">
        <v>21</v>
      </c>
      <c r="H23899" t="s">
        <v>57</v>
      </c>
      <c r="I23899" t="s">
        <v>9566</v>
      </c>
      <c r="J23899" t="s">
        <v>33</v>
      </c>
      <c r="K23899" t="s">
        <v>98</v>
      </c>
      <c r="L23899">
        <v>1</v>
      </c>
      <c r="M23899" t="s">
        <v>26</v>
      </c>
      <c r="N23899">
        <v>626</v>
      </c>
      <c r="O23899" s="72">
        <f>SUM($N$2:N23899)</f>
        <v>16352751</v>
      </c>
      <c r="P23899" t="s">
        <v>350</v>
      </c>
      <c r="Q23899" t="s">
        <v>100</v>
      </c>
      <c r="R23899">
        <v>302003</v>
      </c>
      <c r="S23899" t="s">
        <v>29</v>
      </c>
      <c r="T23899" t="b">
        <v>0</v>
      </c>
      <c r="AF23899" s="11" t="s">
        <v>350</v>
      </c>
      <c r="AG23899" s="12" t="str">
        <f t="shared" si="373"/>
        <v>RAJASTHAN</v>
      </c>
      <c r="AH23899" s="11" t="s">
        <v>350</v>
      </c>
      <c r="AI23899" s="12" t="str">
        <f>_xlfn.XLOOKUP(AH23899,P:P,Q:Q)</f>
        <v>RAJASTHAN</v>
      </c>
    </row>
    <row r="23900" spans="1:35" x14ac:dyDescent="0.3">
      <c r="A23900">
        <v>23899</v>
      </c>
      <c r="B23900" t="s">
        <v>29313</v>
      </c>
      <c r="C23900">
        <v>2429896</v>
      </c>
      <c r="D23900" t="s">
        <v>51</v>
      </c>
      <c r="E23900">
        <v>35</v>
      </c>
      <c r="F23900" s="1">
        <v>44810</v>
      </c>
      <c r="G23900" t="s">
        <v>21</v>
      </c>
      <c r="H23900" t="s">
        <v>43</v>
      </c>
      <c r="I23900" t="s">
        <v>3095</v>
      </c>
      <c r="J23900" t="s">
        <v>54</v>
      </c>
      <c r="K23900" t="s">
        <v>34</v>
      </c>
      <c r="L23900">
        <v>1</v>
      </c>
      <c r="M23900" t="s">
        <v>26</v>
      </c>
      <c r="N23900">
        <v>791</v>
      </c>
      <c r="O23900" s="72">
        <f>SUM($N$2:N23900)</f>
        <v>16353542</v>
      </c>
      <c r="P23900" t="s">
        <v>1537</v>
      </c>
      <c r="Q23900" t="s">
        <v>145</v>
      </c>
      <c r="R23900">
        <v>382421</v>
      </c>
      <c r="S23900" t="s">
        <v>29</v>
      </c>
      <c r="T23900" t="b">
        <v>0</v>
      </c>
      <c r="AF23900" s="11" t="s">
        <v>1537</v>
      </c>
      <c r="AG23900" s="12" t="str">
        <f t="shared" si="373"/>
        <v>GUJARAT</v>
      </c>
      <c r="AH23900" s="11" t="s">
        <v>1537</v>
      </c>
      <c r="AI23900" s="12" t="str">
        <f>_xlfn.XLOOKUP(AH23900,P:P,Q:Q)</f>
        <v>GUJARAT</v>
      </c>
    </row>
    <row r="23901" spans="1:35" x14ac:dyDescent="0.3">
      <c r="A23901">
        <v>23900</v>
      </c>
      <c r="B23901" t="s">
        <v>29314</v>
      </c>
      <c r="C23901">
        <v>8609422</v>
      </c>
      <c r="D23901" t="s">
        <v>51</v>
      </c>
      <c r="E23901">
        <v>46</v>
      </c>
      <c r="F23901" s="1">
        <v>44810</v>
      </c>
      <c r="G23901" t="s">
        <v>21</v>
      </c>
      <c r="H23901" t="s">
        <v>52</v>
      </c>
      <c r="I23901" t="s">
        <v>9283</v>
      </c>
      <c r="J23901" t="s">
        <v>33</v>
      </c>
      <c r="K23901" t="s">
        <v>66</v>
      </c>
      <c r="L23901">
        <v>1</v>
      </c>
      <c r="M23901" t="s">
        <v>26</v>
      </c>
      <c r="N23901">
        <v>1442</v>
      </c>
      <c r="O23901" s="72">
        <f>SUM($N$2:N23901)</f>
        <v>16354984</v>
      </c>
      <c r="P23901" t="s">
        <v>59</v>
      </c>
      <c r="Q23901" t="s">
        <v>60</v>
      </c>
      <c r="R23901">
        <v>560016</v>
      </c>
      <c r="S23901" t="s">
        <v>29</v>
      </c>
      <c r="T23901" t="b">
        <v>0</v>
      </c>
      <c r="AF23901" s="11" t="s">
        <v>59</v>
      </c>
      <c r="AG23901" s="12" t="str">
        <f t="shared" si="373"/>
        <v>KARNATAKA</v>
      </c>
      <c r="AH23901" s="11" t="s">
        <v>59</v>
      </c>
      <c r="AI23901" s="12" t="str">
        <f>_xlfn.XLOOKUP(AH23901,P:P,Q:Q)</f>
        <v>KARNATAKA</v>
      </c>
    </row>
    <row r="23902" spans="1:35" x14ac:dyDescent="0.3">
      <c r="A23902">
        <v>23901</v>
      </c>
      <c r="B23902" t="s">
        <v>29315</v>
      </c>
      <c r="C23902">
        <v>5784045</v>
      </c>
      <c r="D23902" t="s">
        <v>20</v>
      </c>
      <c r="E23902">
        <v>63</v>
      </c>
      <c r="F23902" s="1">
        <v>44810</v>
      </c>
      <c r="G23902" t="s">
        <v>21</v>
      </c>
      <c r="H23902" t="s">
        <v>43</v>
      </c>
      <c r="I23902" t="s">
        <v>404</v>
      </c>
      <c r="J23902" t="s">
        <v>33</v>
      </c>
      <c r="K23902" t="s">
        <v>45</v>
      </c>
      <c r="L23902">
        <v>1</v>
      </c>
      <c r="M23902" t="s">
        <v>26</v>
      </c>
      <c r="N23902">
        <v>1186</v>
      </c>
      <c r="O23902" s="72">
        <f>SUM($N$2:N23902)</f>
        <v>16356170</v>
      </c>
      <c r="P23902" t="s">
        <v>144</v>
      </c>
      <c r="Q23902" t="s">
        <v>145</v>
      </c>
      <c r="R23902">
        <v>380058</v>
      </c>
      <c r="S23902" t="s">
        <v>29</v>
      </c>
      <c r="T23902" t="b">
        <v>0</v>
      </c>
      <c r="AF23902" s="11" t="s">
        <v>144</v>
      </c>
      <c r="AG23902" s="12" t="str">
        <f t="shared" si="373"/>
        <v>GUJARAT</v>
      </c>
      <c r="AH23902" s="11" t="s">
        <v>144</v>
      </c>
      <c r="AI23902" s="12" t="str">
        <f>_xlfn.XLOOKUP(AH23902,P:P,Q:Q)</f>
        <v>GUJARAT</v>
      </c>
    </row>
    <row r="23903" spans="1:35" x14ac:dyDescent="0.3">
      <c r="A23903">
        <v>23902</v>
      </c>
      <c r="B23903" t="s">
        <v>29316</v>
      </c>
      <c r="C23903">
        <v>8127656</v>
      </c>
      <c r="D23903" t="s">
        <v>51</v>
      </c>
      <c r="E23903">
        <v>45</v>
      </c>
      <c r="F23903" s="1">
        <v>44810</v>
      </c>
      <c r="G23903" t="s">
        <v>21</v>
      </c>
      <c r="H23903" t="s">
        <v>57</v>
      </c>
      <c r="I23903" t="s">
        <v>3587</v>
      </c>
      <c r="J23903" t="s">
        <v>54</v>
      </c>
      <c r="K23903" t="s">
        <v>45</v>
      </c>
      <c r="L23903">
        <v>1</v>
      </c>
      <c r="M23903" t="s">
        <v>26</v>
      </c>
      <c r="N23903">
        <v>724</v>
      </c>
      <c r="O23903" s="72">
        <f>SUM($N$2:N23903)</f>
        <v>16356894</v>
      </c>
      <c r="P23903" t="s">
        <v>85</v>
      </c>
      <c r="Q23903" t="s">
        <v>86</v>
      </c>
      <c r="R23903">
        <v>500016</v>
      </c>
      <c r="S23903" t="s">
        <v>29</v>
      </c>
      <c r="T23903" t="b">
        <v>0</v>
      </c>
      <c r="AF23903" s="11" t="s">
        <v>85</v>
      </c>
      <c r="AG23903" s="12" t="str">
        <f t="shared" si="373"/>
        <v>TELANGANA</v>
      </c>
      <c r="AH23903" s="11" t="s">
        <v>85</v>
      </c>
      <c r="AI23903" s="12" t="str">
        <f>_xlfn.XLOOKUP(AH23903,P:P,Q:Q)</f>
        <v>TELANGANA</v>
      </c>
    </row>
    <row r="23904" spans="1:35" x14ac:dyDescent="0.3">
      <c r="A23904">
        <v>23903</v>
      </c>
      <c r="B23904" t="s">
        <v>29317</v>
      </c>
      <c r="C23904">
        <v>6027454</v>
      </c>
      <c r="D23904" t="s">
        <v>51</v>
      </c>
      <c r="E23904">
        <v>38</v>
      </c>
      <c r="F23904" s="1">
        <v>44810</v>
      </c>
      <c r="G23904" t="s">
        <v>21</v>
      </c>
      <c r="H23904" t="s">
        <v>22</v>
      </c>
      <c r="I23904" t="s">
        <v>2718</v>
      </c>
      <c r="J23904" t="s">
        <v>54</v>
      </c>
      <c r="K23904" t="s">
        <v>34</v>
      </c>
      <c r="L23904">
        <v>1</v>
      </c>
      <c r="M23904" t="s">
        <v>26</v>
      </c>
      <c r="N23904">
        <v>725</v>
      </c>
      <c r="O23904" s="72">
        <f>SUM($N$2:N23904)</f>
        <v>16357619</v>
      </c>
      <c r="P23904" t="s">
        <v>8064</v>
      </c>
      <c r="Q23904" t="s">
        <v>141</v>
      </c>
      <c r="R23904">
        <v>744103</v>
      </c>
      <c r="S23904" t="s">
        <v>29</v>
      </c>
      <c r="T23904" t="b">
        <v>0</v>
      </c>
      <c r="AF23904" s="11" t="s">
        <v>8064</v>
      </c>
      <c r="AG23904" s="12" t="str">
        <f t="shared" si="373"/>
        <v xml:space="preserve">ANDAMAN &amp; NICOBAR </v>
      </c>
      <c r="AH23904" s="11" t="s">
        <v>8064</v>
      </c>
      <c r="AI23904" s="12" t="str">
        <f>_xlfn.XLOOKUP(AH23904,P:P,Q:Q)</f>
        <v xml:space="preserve">ANDAMAN &amp; NICOBAR </v>
      </c>
    </row>
    <row r="23905" spans="1:35" x14ac:dyDescent="0.3">
      <c r="A23905">
        <v>23904</v>
      </c>
      <c r="B23905" t="s">
        <v>29318</v>
      </c>
      <c r="C23905">
        <v>6434374</v>
      </c>
      <c r="D23905" t="s">
        <v>20</v>
      </c>
      <c r="E23905">
        <v>29</v>
      </c>
      <c r="F23905" s="1">
        <v>44810</v>
      </c>
      <c r="G23905" t="s">
        <v>21</v>
      </c>
      <c r="H23905" t="s">
        <v>31</v>
      </c>
      <c r="I23905" t="s">
        <v>14144</v>
      </c>
      <c r="J23905" t="s">
        <v>24</v>
      </c>
      <c r="K23905" t="s">
        <v>39</v>
      </c>
      <c r="L23905">
        <v>1</v>
      </c>
      <c r="M23905" t="s">
        <v>26</v>
      </c>
      <c r="N23905">
        <v>458</v>
      </c>
      <c r="O23905" s="72">
        <f>SUM($N$2:N23905)</f>
        <v>16358077</v>
      </c>
      <c r="P23905" t="s">
        <v>570</v>
      </c>
      <c r="Q23905" t="s">
        <v>47</v>
      </c>
      <c r="R23905">
        <v>600093</v>
      </c>
      <c r="S23905" t="s">
        <v>29</v>
      </c>
      <c r="T23905" t="b">
        <v>0</v>
      </c>
      <c r="AF23905" s="11" t="s">
        <v>570</v>
      </c>
      <c r="AG23905" s="12" t="str">
        <f t="shared" si="373"/>
        <v>TAMIL NADU</v>
      </c>
      <c r="AH23905" s="11" t="s">
        <v>570</v>
      </c>
      <c r="AI23905" s="12" t="str">
        <f>_xlfn.XLOOKUP(AH23905,P:P,Q:Q)</f>
        <v>TAMIL NADU</v>
      </c>
    </row>
    <row r="23906" spans="1:35" x14ac:dyDescent="0.3">
      <c r="A23906">
        <v>23905</v>
      </c>
      <c r="B23906" t="s">
        <v>29319</v>
      </c>
      <c r="C23906">
        <v>2495842</v>
      </c>
      <c r="D23906" t="s">
        <v>20</v>
      </c>
      <c r="E23906">
        <v>27</v>
      </c>
      <c r="F23906" s="1">
        <v>44810</v>
      </c>
      <c r="G23906" t="s">
        <v>21</v>
      </c>
      <c r="H23906" t="s">
        <v>43</v>
      </c>
      <c r="I23906" t="s">
        <v>1112</v>
      </c>
      <c r="J23906" t="s">
        <v>24</v>
      </c>
      <c r="K23906" t="s">
        <v>98</v>
      </c>
      <c r="L23906">
        <v>1</v>
      </c>
      <c r="M23906" t="s">
        <v>26</v>
      </c>
      <c r="N23906">
        <v>517</v>
      </c>
      <c r="O23906" s="72">
        <f>SUM($N$2:N23906)</f>
        <v>16358594</v>
      </c>
      <c r="P23906" t="s">
        <v>85</v>
      </c>
      <c r="Q23906" t="s">
        <v>86</v>
      </c>
      <c r="R23906">
        <v>500006</v>
      </c>
      <c r="S23906" t="s">
        <v>29</v>
      </c>
      <c r="T23906" t="b">
        <v>0</v>
      </c>
      <c r="AF23906" s="11" t="s">
        <v>85</v>
      </c>
      <c r="AG23906" s="12" t="str">
        <f t="shared" si="373"/>
        <v>TELANGANA</v>
      </c>
      <c r="AH23906" s="11" t="s">
        <v>85</v>
      </c>
      <c r="AI23906" s="12" t="str">
        <f>_xlfn.XLOOKUP(AH23906,P:P,Q:Q)</f>
        <v>TELANGANA</v>
      </c>
    </row>
    <row r="23907" spans="1:35" x14ac:dyDescent="0.3">
      <c r="A23907">
        <v>23906</v>
      </c>
      <c r="B23907" t="s">
        <v>29320</v>
      </c>
      <c r="C23907">
        <v>7210038</v>
      </c>
      <c r="D23907" t="s">
        <v>51</v>
      </c>
      <c r="E23907">
        <v>57</v>
      </c>
      <c r="F23907" s="1">
        <v>44810</v>
      </c>
      <c r="G23907" t="s">
        <v>21</v>
      </c>
      <c r="H23907" t="s">
        <v>43</v>
      </c>
      <c r="I23907" t="s">
        <v>17127</v>
      </c>
      <c r="J23907" t="s">
        <v>54</v>
      </c>
      <c r="K23907" t="s">
        <v>25</v>
      </c>
      <c r="L23907">
        <v>1</v>
      </c>
      <c r="M23907" t="s">
        <v>26</v>
      </c>
      <c r="N23907">
        <v>1229</v>
      </c>
      <c r="O23907" s="72">
        <f>SUM($N$2:N23907)</f>
        <v>16359823</v>
      </c>
      <c r="P23907" t="s">
        <v>103</v>
      </c>
      <c r="Q23907" t="s">
        <v>56</v>
      </c>
      <c r="R23907">
        <v>400004</v>
      </c>
      <c r="S23907" t="s">
        <v>29</v>
      </c>
      <c r="T23907" t="b">
        <v>0</v>
      </c>
      <c r="AF23907" s="11" t="s">
        <v>103</v>
      </c>
      <c r="AG23907" s="12" t="str">
        <f t="shared" si="373"/>
        <v>MAHARASHTRA</v>
      </c>
      <c r="AH23907" s="11" t="s">
        <v>103</v>
      </c>
      <c r="AI23907" s="12" t="str">
        <f>_xlfn.XLOOKUP(AH23907,P:P,Q:Q)</f>
        <v>MAHARASHTRA</v>
      </c>
    </row>
    <row r="23908" spans="1:35" x14ac:dyDescent="0.3">
      <c r="A23908">
        <v>23907</v>
      </c>
      <c r="B23908" t="s">
        <v>29320</v>
      </c>
      <c r="C23908">
        <v>7210038</v>
      </c>
      <c r="D23908" t="s">
        <v>51</v>
      </c>
      <c r="E23908">
        <v>22</v>
      </c>
      <c r="F23908" s="1">
        <v>44810</v>
      </c>
      <c r="G23908" t="s">
        <v>21</v>
      </c>
      <c r="H23908" t="s">
        <v>62</v>
      </c>
      <c r="I23908" t="s">
        <v>15823</v>
      </c>
      <c r="J23908" t="s">
        <v>54</v>
      </c>
      <c r="K23908" t="s">
        <v>34</v>
      </c>
      <c r="L23908">
        <v>1</v>
      </c>
      <c r="M23908" t="s">
        <v>26</v>
      </c>
      <c r="N23908">
        <v>899</v>
      </c>
      <c r="O23908" s="72">
        <f>SUM($N$2:N23908)</f>
        <v>16360722</v>
      </c>
      <c r="P23908" t="s">
        <v>40</v>
      </c>
      <c r="Q23908" t="s">
        <v>41</v>
      </c>
      <c r="R23908">
        <v>700037</v>
      </c>
      <c r="S23908" t="s">
        <v>29</v>
      </c>
      <c r="T23908" t="b">
        <v>0</v>
      </c>
      <c r="AF23908" s="11" t="s">
        <v>40</v>
      </c>
      <c r="AG23908" s="12" t="str">
        <f t="shared" si="373"/>
        <v>WEST BENGAL</v>
      </c>
      <c r="AH23908" s="11" t="s">
        <v>40</v>
      </c>
      <c r="AI23908" s="12" t="str">
        <f>_xlfn.XLOOKUP(AH23908,P:P,Q:Q)</f>
        <v>WEST BENGAL</v>
      </c>
    </row>
    <row r="23909" spans="1:35" x14ac:dyDescent="0.3">
      <c r="A23909">
        <v>23908</v>
      </c>
      <c r="B23909" t="s">
        <v>29321</v>
      </c>
      <c r="C23909">
        <v>3213038</v>
      </c>
      <c r="D23909" t="s">
        <v>20</v>
      </c>
      <c r="E23909">
        <v>30</v>
      </c>
      <c r="F23909" s="1">
        <v>44810</v>
      </c>
      <c r="G23909" t="s">
        <v>21</v>
      </c>
      <c r="H23909" t="s">
        <v>43</v>
      </c>
      <c r="I23909" t="s">
        <v>2386</v>
      </c>
      <c r="J23909" t="s">
        <v>24</v>
      </c>
      <c r="K23909" t="s">
        <v>34</v>
      </c>
      <c r="L23909">
        <v>1</v>
      </c>
      <c r="M23909" t="s">
        <v>26</v>
      </c>
      <c r="N23909">
        <v>428</v>
      </c>
      <c r="O23909" s="72">
        <f>SUM($N$2:N23909)</f>
        <v>16361150</v>
      </c>
      <c r="P23909" t="s">
        <v>85</v>
      </c>
      <c r="Q23909" t="s">
        <v>86</v>
      </c>
      <c r="R23909">
        <v>500084</v>
      </c>
      <c r="S23909" t="s">
        <v>29</v>
      </c>
      <c r="T23909" t="b">
        <v>0</v>
      </c>
      <c r="AF23909" s="11" t="s">
        <v>85</v>
      </c>
      <c r="AG23909" s="12" t="str">
        <f t="shared" si="373"/>
        <v>TELANGANA</v>
      </c>
      <c r="AH23909" s="11" t="s">
        <v>85</v>
      </c>
      <c r="AI23909" s="12" t="str">
        <f>_xlfn.XLOOKUP(AH23909,P:P,Q:Q)</f>
        <v>TELANGANA</v>
      </c>
    </row>
    <row r="23910" spans="1:35" x14ac:dyDescent="0.3">
      <c r="A23910">
        <v>23909</v>
      </c>
      <c r="B23910" t="s">
        <v>29322</v>
      </c>
      <c r="C23910">
        <v>7505078</v>
      </c>
      <c r="D23910" t="s">
        <v>51</v>
      </c>
      <c r="E23910">
        <v>45</v>
      </c>
      <c r="F23910" s="1">
        <v>44810</v>
      </c>
      <c r="G23910" t="s">
        <v>21</v>
      </c>
      <c r="H23910" t="s">
        <v>62</v>
      </c>
      <c r="I23910" t="s">
        <v>2761</v>
      </c>
      <c r="J23910" t="s">
        <v>54</v>
      </c>
      <c r="K23910" t="s">
        <v>39</v>
      </c>
      <c r="L23910">
        <v>1</v>
      </c>
      <c r="M23910" t="s">
        <v>26</v>
      </c>
      <c r="N23910">
        <v>735</v>
      </c>
      <c r="O23910" s="72">
        <f>SUM($N$2:N23910)</f>
        <v>16361885</v>
      </c>
      <c r="P23910" t="s">
        <v>257</v>
      </c>
      <c r="Q23910" t="s">
        <v>56</v>
      </c>
      <c r="R23910">
        <v>400709</v>
      </c>
      <c r="S23910" t="s">
        <v>29</v>
      </c>
      <c r="T23910" t="b">
        <v>0</v>
      </c>
      <c r="AF23910" s="11" t="s">
        <v>257</v>
      </c>
      <c r="AG23910" s="12" t="str">
        <f t="shared" si="373"/>
        <v>MAHARASHTRA</v>
      </c>
      <c r="AH23910" s="11" t="s">
        <v>257</v>
      </c>
      <c r="AI23910" s="12" t="str">
        <f>_xlfn.XLOOKUP(AH23910,P:P,Q:Q)</f>
        <v>MAHARASHTRA</v>
      </c>
    </row>
    <row r="23911" spans="1:35" x14ac:dyDescent="0.3">
      <c r="A23911">
        <v>23910</v>
      </c>
      <c r="B23911" t="s">
        <v>29323</v>
      </c>
      <c r="C23911">
        <v>9092423</v>
      </c>
      <c r="D23911" t="s">
        <v>51</v>
      </c>
      <c r="E23911">
        <v>47</v>
      </c>
      <c r="F23911" s="1">
        <v>44810</v>
      </c>
      <c r="G23911" t="s">
        <v>21</v>
      </c>
      <c r="H23911" t="s">
        <v>31</v>
      </c>
      <c r="I23911" t="s">
        <v>3047</v>
      </c>
      <c r="J23911" t="s">
        <v>33</v>
      </c>
      <c r="K23911" t="s">
        <v>34</v>
      </c>
      <c r="L23911">
        <v>1</v>
      </c>
      <c r="M23911" t="s">
        <v>26</v>
      </c>
      <c r="N23911">
        <v>824</v>
      </c>
      <c r="O23911" s="72">
        <f>SUM($N$2:N23911)</f>
        <v>16362709</v>
      </c>
      <c r="P23911" t="s">
        <v>5362</v>
      </c>
      <c r="Q23911" t="s">
        <v>86</v>
      </c>
      <c r="R23911">
        <v>500094</v>
      </c>
      <c r="S23911" t="s">
        <v>29</v>
      </c>
      <c r="T23911" t="b">
        <v>0</v>
      </c>
      <c r="AF23911" s="11" t="s">
        <v>5362</v>
      </c>
      <c r="AG23911" s="12" t="str">
        <f t="shared" si="373"/>
        <v>TELANGANA</v>
      </c>
      <c r="AH23911" s="11" t="s">
        <v>5362</v>
      </c>
      <c r="AI23911" s="12" t="str">
        <f>_xlfn.XLOOKUP(AH23911,P:P,Q:Q)</f>
        <v>TELANGANA</v>
      </c>
    </row>
    <row r="23912" spans="1:35" x14ac:dyDescent="0.3">
      <c r="A23912">
        <v>23911</v>
      </c>
      <c r="B23912" t="s">
        <v>29324</v>
      </c>
      <c r="C23912">
        <v>2449516</v>
      </c>
      <c r="D23912" t="s">
        <v>51</v>
      </c>
      <c r="E23912">
        <v>66</v>
      </c>
      <c r="F23912" s="1">
        <v>44810</v>
      </c>
      <c r="G23912" t="s">
        <v>21</v>
      </c>
      <c r="H23912" t="s">
        <v>43</v>
      </c>
      <c r="I23912" t="s">
        <v>29325</v>
      </c>
      <c r="J23912" t="s">
        <v>33</v>
      </c>
      <c r="K23912" t="s">
        <v>34</v>
      </c>
      <c r="L23912">
        <v>1</v>
      </c>
      <c r="M23912" t="s">
        <v>26</v>
      </c>
      <c r="N23912">
        <v>737</v>
      </c>
      <c r="O23912" s="72">
        <f>SUM($N$2:N23912)</f>
        <v>16363446</v>
      </c>
      <c r="P23912" t="s">
        <v>2285</v>
      </c>
      <c r="Q23912" t="s">
        <v>41</v>
      </c>
      <c r="R23912">
        <v>734006</v>
      </c>
      <c r="S23912" t="s">
        <v>29</v>
      </c>
      <c r="T23912" t="b">
        <v>0</v>
      </c>
      <c r="AF23912" s="11" t="s">
        <v>2285</v>
      </c>
      <c r="AG23912" s="12" t="str">
        <f t="shared" si="373"/>
        <v>WEST BENGAL</v>
      </c>
      <c r="AH23912" s="11" t="s">
        <v>2285</v>
      </c>
      <c r="AI23912" s="12" t="str">
        <f>_xlfn.XLOOKUP(AH23912,P:P,Q:Q)</f>
        <v>WEST BENGAL</v>
      </c>
    </row>
    <row r="23913" spans="1:35" x14ac:dyDescent="0.3">
      <c r="A23913">
        <v>23912</v>
      </c>
      <c r="B23913" t="s">
        <v>29326</v>
      </c>
      <c r="C23913">
        <v>528038</v>
      </c>
      <c r="D23913" t="s">
        <v>51</v>
      </c>
      <c r="E23913">
        <v>34</v>
      </c>
      <c r="F23913" s="1">
        <v>44810</v>
      </c>
      <c r="G23913" t="s">
        <v>21</v>
      </c>
      <c r="H23913" t="s">
        <v>88</v>
      </c>
      <c r="I23913" t="s">
        <v>29327</v>
      </c>
      <c r="J23913" t="s">
        <v>33</v>
      </c>
      <c r="K23913" t="s">
        <v>66</v>
      </c>
      <c r="L23913">
        <v>1</v>
      </c>
      <c r="M23913" t="s">
        <v>26</v>
      </c>
      <c r="N23913">
        <v>1287</v>
      </c>
      <c r="O23913" s="72">
        <f>SUM($N$2:N23913)</f>
        <v>16364733</v>
      </c>
      <c r="P23913" t="s">
        <v>85</v>
      </c>
      <c r="Q23913" t="s">
        <v>86</v>
      </c>
      <c r="R23913">
        <v>500075</v>
      </c>
      <c r="S23913" t="s">
        <v>29</v>
      </c>
      <c r="T23913" t="b">
        <v>0</v>
      </c>
      <c r="AF23913" s="11" t="s">
        <v>85</v>
      </c>
      <c r="AG23913" s="12" t="str">
        <f t="shared" si="373"/>
        <v>TELANGANA</v>
      </c>
      <c r="AH23913" s="11" t="s">
        <v>85</v>
      </c>
      <c r="AI23913" s="12" t="str">
        <f>_xlfn.XLOOKUP(AH23913,P:P,Q:Q)</f>
        <v>TELANGANA</v>
      </c>
    </row>
    <row r="23914" spans="1:35" x14ac:dyDescent="0.3">
      <c r="A23914">
        <v>23913</v>
      </c>
      <c r="B23914" t="s">
        <v>29328</v>
      </c>
      <c r="C23914">
        <v>4968719</v>
      </c>
      <c r="D23914" t="s">
        <v>20</v>
      </c>
      <c r="E23914">
        <v>40</v>
      </c>
      <c r="F23914" s="1">
        <v>44810</v>
      </c>
      <c r="G23914" t="s">
        <v>21</v>
      </c>
      <c r="H23914" t="s">
        <v>43</v>
      </c>
      <c r="I23914" t="s">
        <v>2110</v>
      </c>
      <c r="J23914" t="s">
        <v>24</v>
      </c>
      <c r="K23914" t="s">
        <v>34</v>
      </c>
      <c r="L23914">
        <v>1</v>
      </c>
      <c r="M23914" t="s">
        <v>26</v>
      </c>
      <c r="N23914">
        <v>459</v>
      </c>
      <c r="O23914" s="72">
        <f>SUM($N$2:N23914)</f>
        <v>16365192</v>
      </c>
      <c r="P23914" t="s">
        <v>59</v>
      </c>
      <c r="Q23914" t="s">
        <v>60</v>
      </c>
      <c r="R23914">
        <v>560017</v>
      </c>
      <c r="S23914" t="s">
        <v>29</v>
      </c>
      <c r="T23914" t="b">
        <v>0</v>
      </c>
      <c r="AF23914" s="11" t="s">
        <v>59</v>
      </c>
      <c r="AG23914" s="12" t="str">
        <f t="shared" si="373"/>
        <v>KARNATAKA</v>
      </c>
      <c r="AH23914" s="11" t="s">
        <v>59</v>
      </c>
      <c r="AI23914" s="12" t="str">
        <f>_xlfn.XLOOKUP(AH23914,P:P,Q:Q)</f>
        <v>KARNATAKA</v>
      </c>
    </row>
    <row r="23915" spans="1:35" x14ac:dyDescent="0.3">
      <c r="A23915">
        <v>23914</v>
      </c>
      <c r="B23915" t="s">
        <v>29329</v>
      </c>
      <c r="C23915">
        <v>9613311</v>
      </c>
      <c r="D23915" t="s">
        <v>20</v>
      </c>
      <c r="E23915">
        <v>33</v>
      </c>
      <c r="F23915" s="1">
        <v>44810</v>
      </c>
      <c r="G23915" t="s">
        <v>21</v>
      </c>
      <c r="H23915" t="s">
        <v>52</v>
      </c>
      <c r="I23915" t="s">
        <v>13968</v>
      </c>
      <c r="J23915" t="s">
        <v>24</v>
      </c>
      <c r="K23915" t="s">
        <v>45</v>
      </c>
      <c r="L23915">
        <v>1</v>
      </c>
      <c r="M23915" t="s">
        <v>26</v>
      </c>
      <c r="N23915">
        <v>357</v>
      </c>
      <c r="O23915" s="72">
        <f>SUM($N$2:N23915)</f>
        <v>16365549</v>
      </c>
      <c r="P23915" t="s">
        <v>85</v>
      </c>
      <c r="Q23915" t="s">
        <v>86</v>
      </c>
      <c r="R23915">
        <v>500060</v>
      </c>
      <c r="S23915" t="s">
        <v>29</v>
      </c>
      <c r="T23915" t="b">
        <v>0</v>
      </c>
      <c r="AF23915" s="11" t="s">
        <v>85</v>
      </c>
      <c r="AG23915" s="12" t="str">
        <f t="shared" si="373"/>
        <v>TELANGANA</v>
      </c>
      <c r="AH23915" s="11" t="s">
        <v>85</v>
      </c>
      <c r="AI23915" s="12" t="str">
        <f>_xlfn.XLOOKUP(AH23915,P:P,Q:Q)</f>
        <v>TELANGANA</v>
      </c>
    </row>
    <row r="23916" spans="1:35" x14ac:dyDescent="0.3">
      <c r="A23916">
        <v>23915</v>
      </c>
      <c r="B23916" t="s">
        <v>29330</v>
      </c>
      <c r="C23916">
        <v>2678398</v>
      </c>
      <c r="D23916" t="s">
        <v>51</v>
      </c>
      <c r="E23916">
        <v>18</v>
      </c>
      <c r="F23916" s="1">
        <v>44810</v>
      </c>
      <c r="G23916" t="s">
        <v>21</v>
      </c>
      <c r="H23916" t="s">
        <v>52</v>
      </c>
      <c r="I23916" t="s">
        <v>750</v>
      </c>
      <c r="J23916" t="s">
        <v>54</v>
      </c>
      <c r="K23916" t="s">
        <v>66</v>
      </c>
      <c r="L23916">
        <v>1</v>
      </c>
      <c r="M23916" t="s">
        <v>26</v>
      </c>
      <c r="N23916">
        <v>735</v>
      </c>
      <c r="O23916" s="72">
        <f>SUM($N$2:N23916)</f>
        <v>16366284</v>
      </c>
      <c r="P23916" t="s">
        <v>85</v>
      </c>
      <c r="Q23916" t="s">
        <v>86</v>
      </c>
      <c r="R23916">
        <v>500018</v>
      </c>
      <c r="S23916" t="s">
        <v>29</v>
      </c>
      <c r="T23916" t="b">
        <v>0</v>
      </c>
      <c r="AF23916" s="11" t="s">
        <v>85</v>
      </c>
      <c r="AG23916" s="12" t="str">
        <f t="shared" si="373"/>
        <v>TELANGANA</v>
      </c>
      <c r="AH23916" s="11" t="s">
        <v>85</v>
      </c>
      <c r="AI23916" s="12" t="str">
        <f>_xlfn.XLOOKUP(AH23916,P:P,Q:Q)</f>
        <v>TELANGANA</v>
      </c>
    </row>
    <row r="23917" spans="1:35" x14ac:dyDescent="0.3">
      <c r="A23917">
        <v>23916</v>
      </c>
      <c r="B23917" t="s">
        <v>29331</v>
      </c>
      <c r="C23917">
        <v>2940620</v>
      </c>
      <c r="D23917" t="s">
        <v>20</v>
      </c>
      <c r="E23917">
        <v>54</v>
      </c>
      <c r="F23917" s="1">
        <v>44810</v>
      </c>
      <c r="G23917" t="s">
        <v>286</v>
      </c>
      <c r="H23917" t="s">
        <v>22</v>
      </c>
      <c r="I23917" t="s">
        <v>2488</v>
      </c>
      <c r="J23917" t="s">
        <v>54</v>
      </c>
      <c r="K23917" t="s">
        <v>34</v>
      </c>
      <c r="L23917">
        <v>1</v>
      </c>
      <c r="M23917" t="s">
        <v>26</v>
      </c>
      <c r="N23917">
        <v>724</v>
      </c>
      <c r="O23917" s="72">
        <f>SUM($N$2:N23917)</f>
        <v>16367008</v>
      </c>
      <c r="P23917" t="s">
        <v>103</v>
      </c>
      <c r="Q23917" t="s">
        <v>56</v>
      </c>
      <c r="R23917">
        <v>400053</v>
      </c>
      <c r="S23917" t="s">
        <v>29</v>
      </c>
      <c r="T23917" t="b">
        <v>0</v>
      </c>
      <c r="AF23917" s="11" t="s">
        <v>103</v>
      </c>
      <c r="AG23917" s="12" t="str">
        <f t="shared" si="373"/>
        <v>MAHARASHTRA</v>
      </c>
      <c r="AH23917" s="11" t="s">
        <v>103</v>
      </c>
      <c r="AI23917" s="12" t="str">
        <f>_xlfn.XLOOKUP(AH23917,P:P,Q:Q)</f>
        <v>MAHARASHTRA</v>
      </c>
    </row>
    <row r="23918" spans="1:35" x14ac:dyDescent="0.3">
      <c r="A23918">
        <v>23917</v>
      </c>
      <c r="B23918" t="s">
        <v>29332</v>
      </c>
      <c r="C23918">
        <v>5521974</v>
      </c>
      <c r="D23918" t="s">
        <v>20</v>
      </c>
      <c r="E23918">
        <v>22</v>
      </c>
      <c r="F23918" s="1">
        <v>44810</v>
      </c>
      <c r="G23918" t="s">
        <v>21</v>
      </c>
      <c r="H23918" t="s">
        <v>43</v>
      </c>
      <c r="I23918" t="s">
        <v>750</v>
      </c>
      <c r="J23918" t="s">
        <v>54</v>
      </c>
      <c r="K23918" t="s">
        <v>66</v>
      </c>
      <c r="L23918">
        <v>1</v>
      </c>
      <c r="M23918" t="s">
        <v>26</v>
      </c>
      <c r="N23918">
        <v>735</v>
      </c>
      <c r="O23918" s="72">
        <f>SUM($N$2:N23918)</f>
        <v>16367743</v>
      </c>
      <c r="P23918" t="s">
        <v>433</v>
      </c>
      <c r="Q23918" t="s">
        <v>56</v>
      </c>
      <c r="R23918">
        <v>411019</v>
      </c>
      <c r="S23918" t="s">
        <v>29</v>
      </c>
      <c r="T23918" t="b">
        <v>0</v>
      </c>
      <c r="AF23918" s="11" t="s">
        <v>433</v>
      </c>
      <c r="AG23918" s="12" t="str">
        <f t="shared" si="373"/>
        <v>MAHARASHTRA</v>
      </c>
      <c r="AH23918" s="11" t="s">
        <v>433</v>
      </c>
      <c r="AI23918" s="12" t="str">
        <f>_xlfn.XLOOKUP(AH23918,P:P,Q:Q)</f>
        <v>MAHARASHTRA</v>
      </c>
    </row>
    <row r="23919" spans="1:35" x14ac:dyDescent="0.3">
      <c r="A23919">
        <v>23918</v>
      </c>
      <c r="B23919" t="s">
        <v>29333</v>
      </c>
      <c r="C23919">
        <v>5943002</v>
      </c>
      <c r="D23919" t="s">
        <v>20</v>
      </c>
      <c r="E23919">
        <v>49</v>
      </c>
      <c r="F23919" s="1">
        <v>44810</v>
      </c>
      <c r="G23919" t="s">
        <v>21</v>
      </c>
      <c r="H23919" t="s">
        <v>62</v>
      </c>
      <c r="I23919" t="s">
        <v>13030</v>
      </c>
      <c r="J23919" t="s">
        <v>24</v>
      </c>
      <c r="K23919" t="s">
        <v>66</v>
      </c>
      <c r="L23919">
        <v>1</v>
      </c>
      <c r="M23919" t="s">
        <v>26</v>
      </c>
      <c r="N23919">
        <v>449</v>
      </c>
      <c r="O23919" s="72">
        <f>SUM($N$2:N23919)</f>
        <v>16368192</v>
      </c>
      <c r="P23919" t="s">
        <v>35</v>
      </c>
      <c r="Q23919" t="s">
        <v>36</v>
      </c>
      <c r="R23919">
        <v>122002</v>
      </c>
      <c r="S23919" t="s">
        <v>29</v>
      </c>
      <c r="T23919" t="b">
        <v>0</v>
      </c>
      <c r="AF23919" s="11" t="s">
        <v>35</v>
      </c>
      <c r="AG23919" s="12" t="str">
        <f t="shared" si="373"/>
        <v>HARYANA</v>
      </c>
      <c r="AH23919" s="11" t="s">
        <v>35</v>
      </c>
      <c r="AI23919" s="12" t="str">
        <f>_xlfn.XLOOKUP(AH23919,P:P,Q:Q)</f>
        <v>HARYANA</v>
      </c>
    </row>
    <row r="23920" spans="1:35" x14ac:dyDescent="0.3">
      <c r="A23920">
        <v>23919</v>
      </c>
      <c r="B23920" t="s">
        <v>29334</v>
      </c>
      <c r="C23920">
        <v>7978510</v>
      </c>
      <c r="D23920" t="s">
        <v>20</v>
      </c>
      <c r="E23920">
        <v>43</v>
      </c>
      <c r="F23920" s="1">
        <v>44810</v>
      </c>
      <c r="G23920" t="s">
        <v>21</v>
      </c>
      <c r="H23920" t="s">
        <v>52</v>
      </c>
      <c r="I23920" t="s">
        <v>11662</v>
      </c>
      <c r="J23920" t="s">
        <v>24</v>
      </c>
      <c r="K23920" t="s">
        <v>34</v>
      </c>
      <c r="L23920">
        <v>1</v>
      </c>
      <c r="M23920" t="s">
        <v>26</v>
      </c>
      <c r="N23920">
        <v>735</v>
      </c>
      <c r="O23920" s="72">
        <f>SUM($N$2:N23920)</f>
        <v>16368927</v>
      </c>
      <c r="P23920" t="s">
        <v>59</v>
      </c>
      <c r="Q23920" t="s">
        <v>60</v>
      </c>
      <c r="R23920">
        <v>560067</v>
      </c>
      <c r="S23920" t="s">
        <v>29</v>
      </c>
      <c r="T23920" t="b">
        <v>0</v>
      </c>
      <c r="AF23920" s="11" t="s">
        <v>59</v>
      </c>
      <c r="AG23920" s="12" t="str">
        <f t="shared" si="373"/>
        <v>KARNATAKA</v>
      </c>
      <c r="AH23920" s="11" t="s">
        <v>59</v>
      </c>
      <c r="AI23920" s="12" t="str">
        <f>_xlfn.XLOOKUP(AH23920,P:P,Q:Q)</f>
        <v>KARNATAKA</v>
      </c>
    </row>
    <row r="23921" spans="1:35" x14ac:dyDescent="0.3">
      <c r="A23921">
        <v>23920</v>
      </c>
      <c r="B23921" t="s">
        <v>29335</v>
      </c>
      <c r="C23921">
        <v>5904558</v>
      </c>
      <c r="D23921" t="s">
        <v>20</v>
      </c>
      <c r="E23921">
        <v>77</v>
      </c>
      <c r="F23921" s="1">
        <v>44810</v>
      </c>
      <c r="G23921" t="s">
        <v>21</v>
      </c>
      <c r="H23921" t="s">
        <v>57</v>
      </c>
      <c r="I23921" t="s">
        <v>14302</v>
      </c>
      <c r="J23921" t="s">
        <v>33</v>
      </c>
      <c r="K23921" t="s">
        <v>98</v>
      </c>
      <c r="L23921">
        <v>1</v>
      </c>
      <c r="M23921" t="s">
        <v>26</v>
      </c>
      <c r="N23921">
        <v>999</v>
      </c>
      <c r="O23921" s="72">
        <f>SUM($N$2:N23921)</f>
        <v>16369926</v>
      </c>
      <c r="P23921" t="s">
        <v>3996</v>
      </c>
      <c r="Q23921" t="s">
        <v>86</v>
      </c>
      <c r="R23921">
        <v>505001</v>
      </c>
      <c r="S23921" t="s">
        <v>29</v>
      </c>
      <c r="T23921" t="b">
        <v>0</v>
      </c>
      <c r="AF23921" s="11" t="s">
        <v>3996</v>
      </c>
      <c r="AG23921" s="12" t="str">
        <f t="shared" si="373"/>
        <v>TELANGANA</v>
      </c>
      <c r="AH23921" s="11" t="s">
        <v>3996</v>
      </c>
      <c r="AI23921" s="12" t="str">
        <f>_xlfn.XLOOKUP(AH23921,P:P,Q:Q)</f>
        <v>TELANGANA</v>
      </c>
    </row>
    <row r="23922" spans="1:35" x14ac:dyDescent="0.3">
      <c r="A23922">
        <v>23921</v>
      </c>
      <c r="B23922" t="s">
        <v>29336</v>
      </c>
      <c r="C23922">
        <v>9946907</v>
      </c>
      <c r="D23922" t="s">
        <v>20</v>
      </c>
      <c r="E23922">
        <v>36</v>
      </c>
      <c r="F23922" s="1">
        <v>44810</v>
      </c>
      <c r="G23922" t="s">
        <v>21</v>
      </c>
      <c r="H23922" t="s">
        <v>43</v>
      </c>
      <c r="I23922" t="s">
        <v>587</v>
      </c>
      <c r="J23922" t="s">
        <v>33</v>
      </c>
      <c r="K23922" t="s">
        <v>109</v>
      </c>
      <c r="L23922">
        <v>1</v>
      </c>
      <c r="M23922" t="s">
        <v>26</v>
      </c>
      <c r="N23922">
        <v>655</v>
      </c>
      <c r="O23922" s="72">
        <f>SUM($N$2:N23922)</f>
        <v>16370581</v>
      </c>
      <c r="P23922" t="s">
        <v>1214</v>
      </c>
      <c r="Q23922" t="s">
        <v>247</v>
      </c>
      <c r="R23922">
        <v>841226</v>
      </c>
      <c r="S23922" t="s">
        <v>29</v>
      </c>
      <c r="T23922" t="b">
        <v>0</v>
      </c>
      <c r="AF23922" s="11" t="s">
        <v>1214</v>
      </c>
      <c r="AG23922" s="12" t="str">
        <f t="shared" si="373"/>
        <v>BIHAR</v>
      </c>
      <c r="AH23922" s="11" t="s">
        <v>1214</v>
      </c>
      <c r="AI23922" s="12" t="str">
        <f>_xlfn.XLOOKUP(AH23922,P:P,Q:Q)</f>
        <v>BIHAR</v>
      </c>
    </row>
    <row r="23923" spans="1:35" x14ac:dyDescent="0.3">
      <c r="A23923">
        <v>23922</v>
      </c>
      <c r="B23923" t="s">
        <v>29337</v>
      </c>
      <c r="C23923">
        <v>8649867</v>
      </c>
      <c r="D23923" t="s">
        <v>20</v>
      </c>
      <c r="E23923">
        <v>29</v>
      </c>
      <c r="F23923" s="1">
        <v>44810</v>
      </c>
      <c r="G23923" t="s">
        <v>21</v>
      </c>
      <c r="H23923" t="s">
        <v>43</v>
      </c>
      <c r="I23923" t="s">
        <v>1648</v>
      </c>
      <c r="J23923" t="s">
        <v>33</v>
      </c>
      <c r="K23923" t="s">
        <v>45</v>
      </c>
      <c r="L23923">
        <v>1</v>
      </c>
      <c r="M23923" t="s">
        <v>26</v>
      </c>
      <c r="N23923">
        <v>1450</v>
      </c>
      <c r="O23923" s="72">
        <f>SUM($N$2:N23923)</f>
        <v>16372031</v>
      </c>
      <c r="P23923" t="s">
        <v>1329</v>
      </c>
      <c r="Q23923" t="s">
        <v>47</v>
      </c>
      <c r="R23923">
        <v>621008</v>
      </c>
      <c r="S23923" t="s">
        <v>29</v>
      </c>
      <c r="T23923" t="b">
        <v>0</v>
      </c>
      <c r="AF23923" s="11" t="s">
        <v>1329</v>
      </c>
      <c r="AG23923" s="12" t="str">
        <f t="shared" si="373"/>
        <v>TAMIL NADU</v>
      </c>
      <c r="AH23923" s="11" t="s">
        <v>1329</v>
      </c>
      <c r="AI23923" s="12" t="str">
        <f>_xlfn.XLOOKUP(AH23923,P:P,Q:Q)</f>
        <v>TAMIL NADU</v>
      </c>
    </row>
    <row r="23924" spans="1:35" x14ac:dyDescent="0.3">
      <c r="A23924">
        <v>23923</v>
      </c>
      <c r="B23924" t="s">
        <v>29337</v>
      </c>
      <c r="C23924">
        <v>8649867</v>
      </c>
      <c r="D23924" t="s">
        <v>20</v>
      </c>
      <c r="E23924">
        <v>38</v>
      </c>
      <c r="F23924" s="1">
        <v>44810</v>
      </c>
      <c r="G23924" t="s">
        <v>21</v>
      </c>
      <c r="H23924" t="s">
        <v>57</v>
      </c>
      <c r="I23924" t="s">
        <v>2571</v>
      </c>
      <c r="J23924" t="s">
        <v>33</v>
      </c>
      <c r="K23924" t="s">
        <v>39</v>
      </c>
      <c r="L23924">
        <v>1</v>
      </c>
      <c r="M23924" t="s">
        <v>26</v>
      </c>
      <c r="N23924">
        <v>1075</v>
      </c>
      <c r="O23924" s="72">
        <f>SUM($N$2:N23924)</f>
        <v>16373106</v>
      </c>
      <c r="P23924" t="s">
        <v>110</v>
      </c>
      <c r="Q23924" t="s">
        <v>111</v>
      </c>
      <c r="R23924">
        <v>226016</v>
      </c>
      <c r="S23924" t="s">
        <v>29</v>
      </c>
      <c r="T23924" t="b">
        <v>0</v>
      </c>
      <c r="AF23924" s="11" t="s">
        <v>110</v>
      </c>
      <c r="AG23924" s="12" t="str">
        <f t="shared" si="373"/>
        <v>UTTAR PRADESH</v>
      </c>
      <c r="AH23924" s="11" t="s">
        <v>110</v>
      </c>
      <c r="AI23924" s="12" t="str">
        <f>_xlfn.XLOOKUP(AH23924,P:P,Q:Q)</f>
        <v>UTTAR PRADESH</v>
      </c>
    </row>
    <row r="23925" spans="1:35" x14ac:dyDescent="0.3">
      <c r="A23925">
        <v>23924</v>
      </c>
      <c r="B23925" t="s">
        <v>29338</v>
      </c>
      <c r="C23925">
        <v>994737</v>
      </c>
      <c r="D23925" t="s">
        <v>20</v>
      </c>
      <c r="E23925">
        <v>45</v>
      </c>
      <c r="F23925" s="1">
        <v>44810</v>
      </c>
      <c r="G23925" t="s">
        <v>21</v>
      </c>
      <c r="H23925" t="s">
        <v>43</v>
      </c>
      <c r="I23925" t="s">
        <v>9354</v>
      </c>
      <c r="J23925" t="s">
        <v>24</v>
      </c>
      <c r="K23925" t="s">
        <v>850</v>
      </c>
      <c r="L23925">
        <v>1</v>
      </c>
      <c r="M23925" t="s">
        <v>26</v>
      </c>
      <c r="N23925">
        <v>836</v>
      </c>
      <c r="O23925" s="72">
        <f>SUM($N$2:N23925)</f>
        <v>16373942</v>
      </c>
      <c r="P23925" t="s">
        <v>110</v>
      </c>
      <c r="Q23925" t="s">
        <v>111</v>
      </c>
      <c r="R23925">
        <v>226023</v>
      </c>
      <c r="S23925" t="s">
        <v>29</v>
      </c>
      <c r="T23925" t="b">
        <v>0</v>
      </c>
      <c r="AF23925" s="11" t="s">
        <v>110</v>
      </c>
      <c r="AG23925" s="12" t="str">
        <f t="shared" si="373"/>
        <v>UTTAR PRADESH</v>
      </c>
      <c r="AH23925" s="11" t="s">
        <v>110</v>
      </c>
      <c r="AI23925" s="12" t="str">
        <f>_xlfn.XLOOKUP(AH23925,P:P,Q:Q)</f>
        <v>UTTAR PRADESH</v>
      </c>
    </row>
    <row r="23926" spans="1:35" x14ac:dyDescent="0.3">
      <c r="A23926">
        <v>23925</v>
      </c>
      <c r="B23926" t="s">
        <v>29339</v>
      </c>
      <c r="C23926">
        <v>5923539</v>
      </c>
      <c r="D23926" t="s">
        <v>20</v>
      </c>
      <c r="E23926">
        <v>38</v>
      </c>
      <c r="F23926" s="1">
        <v>44810</v>
      </c>
      <c r="G23926" t="s">
        <v>21</v>
      </c>
      <c r="H23926" t="s">
        <v>57</v>
      </c>
      <c r="I23926" t="s">
        <v>29340</v>
      </c>
      <c r="J23926" t="s">
        <v>33</v>
      </c>
      <c r="K23926" t="s">
        <v>25</v>
      </c>
      <c r="L23926">
        <v>1</v>
      </c>
      <c r="M23926" t="s">
        <v>26</v>
      </c>
      <c r="N23926">
        <v>850</v>
      </c>
      <c r="O23926" s="72">
        <f>SUM($N$2:N23926)</f>
        <v>16374792</v>
      </c>
      <c r="P23926" t="s">
        <v>841</v>
      </c>
      <c r="Q23926" t="s">
        <v>28</v>
      </c>
      <c r="R23926">
        <v>140603</v>
      </c>
      <c r="S23926" t="s">
        <v>29</v>
      </c>
      <c r="T23926" t="b">
        <v>0</v>
      </c>
      <c r="AF23926" s="11" t="s">
        <v>841</v>
      </c>
      <c r="AG23926" s="12" t="str">
        <f t="shared" si="373"/>
        <v>PUNJAB</v>
      </c>
      <c r="AH23926" s="11" t="s">
        <v>841</v>
      </c>
      <c r="AI23926" s="12" t="str">
        <f>_xlfn.XLOOKUP(AH23926,P:P,Q:Q)</f>
        <v>PUNJAB</v>
      </c>
    </row>
    <row r="23927" spans="1:35" x14ac:dyDescent="0.3">
      <c r="A23927">
        <v>23926</v>
      </c>
      <c r="B23927" t="s">
        <v>29341</v>
      </c>
      <c r="C23927">
        <v>6115900</v>
      </c>
      <c r="D23927" t="s">
        <v>20</v>
      </c>
      <c r="E23927">
        <v>48</v>
      </c>
      <c r="F23927" s="1">
        <v>44810</v>
      </c>
      <c r="G23927" t="s">
        <v>21</v>
      </c>
      <c r="H23927" t="s">
        <v>52</v>
      </c>
      <c r="I23927" t="s">
        <v>28164</v>
      </c>
      <c r="J23927" t="s">
        <v>24</v>
      </c>
      <c r="K23927" t="s">
        <v>109</v>
      </c>
      <c r="L23927">
        <v>1</v>
      </c>
      <c r="M23927" t="s">
        <v>26</v>
      </c>
      <c r="N23927">
        <v>635</v>
      </c>
      <c r="O23927" s="72">
        <f>SUM($N$2:N23927)</f>
        <v>16375427</v>
      </c>
      <c r="P23927" t="s">
        <v>5251</v>
      </c>
      <c r="Q23927" t="s">
        <v>145</v>
      </c>
      <c r="R23927">
        <v>382424</v>
      </c>
      <c r="S23927" t="s">
        <v>29</v>
      </c>
      <c r="T23927" t="b">
        <v>0</v>
      </c>
      <c r="AF23927" s="11" t="s">
        <v>5251</v>
      </c>
      <c r="AG23927" s="12" t="str">
        <f t="shared" si="373"/>
        <v>GUJARAT</v>
      </c>
      <c r="AH23927" s="11" t="s">
        <v>5251</v>
      </c>
      <c r="AI23927" s="12" t="str">
        <f>_xlfn.XLOOKUP(AH23927,P:P,Q:Q)</f>
        <v>GUJARAT</v>
      </c>
    </row>
    <row r="23928" spans="1:35" x14ac:dyDescent="0.3">
      <c r="A23928">
        <v>23927</v>
      </c>
      <c r="B23928" t="s">
        <v>29342</v>
      </c>
      <c r="C23928">
        <v>850426</v>
      </c>
      <c r="D23928" t="s">
        <v>20</v>
      </c>
      <c r="E23928">
        <v>39</v>
      </c>
      <c r="F23928" s="1">
        <v>44810</v>
      </c>
      <c r="G23928" t="s">
        <v>21</v>
      </c>
      <c r="H23928" t="s">
        <v>43</v>
      </c>
      <c r="I23928" t="s">
        <v>827</v>
      </c>
      <c r="J23928" t="s">
        <v>209</v>
      </c>
      <c r="K23928" t="s">
        <v>210</v>
      </c>
      <c r="L23928">
        <v>1</v>
      </c>
      <c r="M23928" t="s">
        <v>26</v>
      </c>
      <c r="N23928">
        <v>571</v>
      </c>
      <c r="O23928" s="72">
        <f>SUM($N$2:N23928)</f>
        <v>16375998</v>
      </c>
      <c r="P23928" t="s">
        <v>85</v>
      </c>
      <c r="Q23928" t="s">
        <v>86</v>
      </c>
      <c r="R23928">
        <v>500083</v>
      </c>
      <c r="S23928" t="s">
        <v>29</v>
      </c>
      <c r="T23928" t="b">
        <v>0</v>
      </c>
      <c r="AF23928" s="11" t="s">
        <v>85</v>
      </c>
      <c r="AG23928" s="12" t="str">
        <f t="shared" si="373"/>
        <v>TELANGANA</v>
      </c>
      <c r="AH23928" s="11" t="s">
        <v>85</v>
      </c>
      <c r="AI23928" s="12" t="str">
        <f>_xlfn.XLOOKUP(AH23928,P:P,Q:Q)</f>
        <v>TELANGANA</v>
      </c>
    </row>
    <row r="23929" spans="1:35" x14ac:dyDescent="0.3">
      <c r="A23929">
        <v>23928</v>
      </c>
      <c r="B23929" t="s">
        <v>29343</v>
      </c>
      <c r="C23929">
        <v>5228409</v>
      </c>
      <c r="D23929" t="s">
        <v>20</v>
      </c>
      <c r="E23929">
        <v>60</v>
      </c>
      <c r="F23929" s="1">
        <v>44810</v>
      </c>
      <c r="G23929" t="s">
        <v>21</v>
      </c>
      <c r="H23929" t="s">
        <v>22</v>
      </c>
      <c r="I23929" t="s">
        <v>5930</v>
      </c>
      <c r="J23929" t="s">
        <v>33</v>
      </c>
      <c r="K23929" t="s">
        <v>34</v>
      </c>
      <c r="L23929">
        <v>1</v>
      </c>
      <c r="M23929" t="s">
        <v>26</v>
      </c>
      <c r="N23929">
        <v>1301</v>
      </c>
      <c r="O23929" s="72">
        <f>SUM($N$2:N23929)</f>
        <v>16377299</v>
      </c>
      <c r="P23929" t="s">
        <v>960</v>
      </c>
      <c r="Q23929" t="s">
        <v>95</v>
      </c>
      <c r="R23929">
        <v>760001</v>
      </c>
      <c r="S23929" t="s">
        <v>29</v>
      </c>
      <c r="T23929" t="b">
        <v>0</v>
      </c>
      <c r="AF23929" s="11" t="s">
        <v>960</v>
      </c>
      <c r="AG23929" s="12" t="str">
        <f t="shared" si="373"/>
        <v>ODISHA</v>
      </c>
      <c r="AH23929" s="11" t="s">
        <v>960</v>
      </c>
      <c r="AI23929" s="12" t="str">
        <f>_xlfn.XLOOKUP(AH23929,P:P,Q:Q)</f>
        <v>ODISHA</v>
      </c>
    </row>
    <row r="23930" spans="1:35" x14ac:dyDescent="0.3">
      <c r="A23930">
        <v>23929</v>
      </c>
      <c r="B23930" t="s">
        <v>29344</v>
      </c>
      <c r="C23930">
        <v>2098581</v>
      </c>
      <c r="D23930" t="s">
        <v>20</v>
      </c>
      <c r="E23930">
        <v>24</v>
      </c>
      <c r="F23930" s="1">
        <v>44810</v>
      </c>
      <c r="G23930" t="s">
        <v>21</v>
      </c>
      <c r="H23930" t="s">
        <v>31</v>
      </c>
      <c r="I23930" t="s">
        <v>3918</v>
      </c>
      <c r="J23930" t="s">
        <v>24</v>
      </c>
      <c r="K23930" t="s">
        <v>66</v>
      </c>
      <c r="L23930">
        <v>1</v>
      </c>
      <c r="M23930" t="s">
        <v>26</v>
      </c>
      <c r="N23930">
        <v>569</v>
      </c>
      <c r="O23930" s="72">
        <f>SUM($N$2:N23930)</f>
        <v>16377868</v>
      </c>
      <c r="P23930" t="s">
        <v>515</v>
      </c>
      <c r="Q23930" t="s">
        <v>56</v>
      </c>
      <c r="R23930">
        <v>400067</v>
      </c>
      <c r="S23930" t="s">
        <v>29</v>
      </c>
      <c r="T23930" t="b">
        <v>0</v>
      </c>
      <c r="AF23930" s="11" t="s">
        <v>515</v>
      </c>
      <c r="AG23930" s="12" t="str">
        <f t="shared" si="373"/>
        <v>MAHARASHTRA</v>
      </c>
      <c r="AH23930" s="11" t="s">
        <v>515</v>
      </c>
      <c r="AI23930" s="12" t="str">
        <f>_xlfn.XLOOKUP(AH23930,P:P,Q:Q)</f>
        <v>MAHARASHTRA</v>
      </c>
    </row>
    <row r="23931" spans="1:35" x14ac:dyDescent="0.3">
      <c r="A23931">
        <v>23930</v>
      </c>
      <c r="B23931" t="s">
        <v>29344</v>
      </c>
      <c r="C23931">
        <v>2098581</v>
      </c>
      <c r="D23931" t="s">
        <v>20</v>
      </c>
      <c r="E23931">
        <v>25</v>
      </c>
      <c r="F23931" s="1">
        <v>44810</v>
      </c>
      <c r="G23931" t="s">
        <v>21</v>
      </c>
      <c r="H23931" t="s">
        <v>62</v>
      </c>
      <c r="I23931" t="s">
        <v>3946</v>
      </c>
      <c r="J23931" t="s">
        <v>24</v>
      </c>
      <c r="K23931" t="s">
        <v>25</v>
      </c>
      <c r="L23931">
        <v>1</v>
      </c>
      <c r="M23931" t="s">
        <v>26</v>
      </c>
      <c r="N23931">
        <v>399</v>
      </c>
      <c r="O23931" s="72">
        <f>SUM($N$2:N23931)</f>
        <v>16378267</v>
      </c>
      <c r="P23931" t="s">
        <v>85</v>
      </c>
      <c r="Q23931" t="s">
        <v>86</v>
      </c>
      <c r="R23931">
        <v>500032</v>
      </c>
      <c r="S23931" t="s">
        <v>29</v>
      </c>
      <c r="T23931" t="b">
        <v>0</v>
      </c>
      <c r="AF23931" s="11" t="s">
        <v>85</v>
      </c>
      <c r="AG23931" s="12" t="str">
        <f t="shared" si="373"/>
        <v>TELANGANA</v>
      </c>
      <c r="AH23931" s="11" t="s">
        <v>85</v>
      </c>
      <c r="AI23931" s="12" t="str">
        <f>_xlfn.XLOOKUP(AH23931,P:P,Q:Q)</f>
        <v>TELANGANA</v>
      </c>
    </row>
    <row r="23932" spans="1:35" x14ac:dyDescent="0.3">
      <c r="A23932">
        <v>23931</v>
      </c>
      <c r="B23932" t="s">
        <v>29345</v>
      </c>
      <c r="C23932">
        <v>6821305</v>
      </c>
      <c r="D23932" t="s">
        <v>20</v>
      </c>
      <c r="E23932">
        <v>38</v>
      </c>
      <c r="F23932" s="1">
        <v>44810</v>
      </c>
      <c r="G23932" t="s">
        <v>21</v>
      </c>
      <c r="H23932" t="s">
        <v>43</v>
      </c>
      <c r="I23932" t="s">
        <v>19137</v>
      </c>
      <c r="J23932" t="s">
        <v>54</v>
      </c>
      <c r="K23932" t="s">
        <v>39</v>
      </c>
      <c r="L23932">
        <v>1</v>
      </c>
      <c r="M23932" t="s">
        <v>26</v>
      </c>
      <c r="N23932">
        <v>690</v>
      </c>
      <c r="O23932" s="72">
        <f>SUM($N$2:N23932)</f>
        <v>16378957</v>
      </c>
      <c r="P23932" t="s">
        <v>29346</v>
      </c>
      <c r="Q23932" t="s">
        <v>60</v>
      </c>
      <c r="R23932">
        <v>573112</v>
      </c>
      <c r="S23932" t="s">
        <v>29</v>
      </c>
      <c r="T23932" t="b">
        <v>0</v>
      </c>
      <c r="AF23932" s="11" t="s">
        <v>29346</v>
      </c>
      <c r="AG23932" s="12" t="str">
        <f t="shared" si="373"/>
        <v>KARNATAKA</v>
      </c>
      <c r="AH23932" s="11" t="s">
        <v>29346</v>
      </c>
      <c r="AI23932" s="12" t="str">
        <f>_xlfn.XLOOKUP(AH23932,P:P,Q:Q)</f>
        <v>KARNATAKA</v>
      </c>
    </row>
    <row r="23933" spans="1:35" x14ac:dyDescent="0.3">
      <c r="A23933">
        <v>23932</v>
      </c>
      <c r="B23933" t="s">
        <v>29347</v>
      </c>
      <c r="C23933">
        <v>3101808</v>
      </c>
      <c r="D23933" t="s">
        <v>20</v>
      </c>
      <c r="E23933">
        <v>27</v>
      </c>
      <c r="F23933" s="1">
        <v>44810</v>
      </c>
      <c r="G23933" t="s">
        <v>21</v>
      </c>
      <c r="H23933" t="s">
        <v>52</v>
      </c>
      <c r="I23933" t="s">
        <v>874</v>
      </c>
      <c r="J23933" t="s">
        <v>75</v>
      </c>
      <c r="K23933" t="s">
        <v>25</v>
      </c>
      <c r="L23933">
        <v>1</v>
      </c>
      <c r="M23933" t="s">
        <v>26</v>
      </c>
      <c r="N23933">
        <v>522</v>
      </c>
      <c r="O23933" s="72">
        <f>SUM($N$2:N23933)</f>
        <v>16379479</v>
      </c>
      <c r="P23933" t="s">
        <v>257</v>
      </c>
      <c r="Q23933" t="s">
        <v>56</v>
      </c>
      <c r="R23933">
        <v>410210</v>
      </c>
      <c r="S23933" t="s">
        <v>29</v>
      </c>
      <c r="T23933" t="b">
        <v>0</v>
      </c>
      <c r="AF23933" s="11" t="s">
        <v>257</v>
      </c>
      <c r="AG23933" s="12" t="str">
        <f t="shared" si="373"/>
        <v>MAHARASHTRA</v>
      </c>
      <c r="AH23933" s="11" t="s">
        <v>257</v>
      </c>
      <c r="AI23933" s="12" t="str">
        <f>_xlfn.XLOOKUP(AH23933,P:P,Q:Q)</f>
        <v>MAHARASHTRA</v>
      </c>
    </row>
    <row r="23934" spans="1:35" x14ac:dyDescent="0.3">
      <c r="A23934">
        <v>23933</v>
      </c>
      <c r="B23934" t="s">
        <v>29348</v>
      </c>
      <c r="C23934">
        <v>6010792</v>
      </c>
      <c r="D23934" t="s">
        <v>20</v>
      </c>
      <c r="E23934">
        <v>20</v>
      </c>
      <c r="F23934" s="1">
        <v>44810</v>
      </c>
      <c r="G23934" t="s">
        <v>228</v>
      </c>
      <c r="H23934" t="s">
        <v>52</v>
      </c>
      <c r="I23934" t="s">
        <v>730</v>
      </c>
      <c r="J23934" t="s">
        <v>209</v>
      </c>
      <c r="K23934" t="s">
        <v>210</v>
      </c>
      <c r="L23934">
        <v>1</v>
      </c>
      <c r="M23934" t="s">
        <v>26</v>
      </c>
      <c r="N23934">
        <v>1176</v>
      </c>
      <c r="O23934" s="72">
        <f>SUM($N$2:N23934)</f>
        <v>16380655</v>
      </c>
      <c r="P23934" t="s">
        <v>2198</v>
      </c>
      <c r="Q23934" t="s">
        <v>788</v>
      </c>
      <c r="R23934">
        <v>799005</v>
      </c>
      <c r="S23934" t="s">
        <v>29</v>
      </c>
      <c r="T23934" t="b">
        <v>0</v>
      </c>
      <c r="AF23934" s="11" t="s">
        <v>2198</v>
      </c>
      <c r="AG23934" s="12" t="str">
        <f t="shared" si="373"/>
        <v>TRIPURA</v>
      </c>
      <c r="AH23934" s="11" t="s">
        <v>2198</v>
      </c>
      <c r="AI23934" s="12" t="str">
        <f>_xlfn.XLOOKUP(AH23934,P:P,Q:Q)</f>
        <v>TRIPURA</v>
      </c>
    </row>
    <row r="23935" spans="1:35" x14ac:dyDescent="0.3">
      <c r="A23935">
        <v>23934</v>
      </c>
      <c r="B23935" t="s">
        <v>29349</v>
      </c>
      <c r="C23935">
        <v>964321</v>
      </c>
      <c r="D23935" t="s">
        <v>20</v>
      </c>
      <c r="E23935">
        <v>47</v>
      </c>
      <c r="F23935" s="1">
        <v>44810</v>
      </c>
      <c r="G23935" t="s">
        <v>21</v>
      </c>
      <c r="H23935" t="s">
        <v>43</v>
      </c>
      <c r="I23935" t="s">
        <v>2418</v>
      </c>
      <c r="J23935" t="s">
        <v>75</v>
      </c>
      <c r="K23935" t="s">
        <v>45</v>
      </c>
      <c r="L23935">
        <v>1</v>
      </c>
      <c r="M23935" t="s">
        <v>26</v>
      </c>
      <c r="N23935">
        <v>550</v>
      </c>
      <c r="O23935" s="72">
        <f>SUM($N$2:N23935)</f>
        <v>16381205</v>
      </c>
      <c r="P23935" t="s">
        <v>1869</v>
      </c>
      <c r="Q23935" t="s">
        <v>716</v>
      </c>
      <c r="R23935">
        <v>181121</v>
      </c>
      <c r="S23935" t="s">
        <v>29</v>
      </c>
      <c r="T23935" t="b">
        <v>0</v>
      </c>
      <c r="AF23935" s="11" t="s">
        <v>1869</v>
      </c>
      <c r="AG23935" s="12" t="str">
        <f t="shared" si="373"/>
        <v>JAMMU &amp; KASHMIR</v>
      </c>
      <c r="AH23935" s="11" t="s">
        <v>1869</v>
      </c>
      <c r="AI23935" s="12" t="str">
        <f>_xlfn.XLOOKUP(AH23935,P:P,Q:Q)</f>
        <v>JAMMU &amp; KASHMIR</v>
      </c>
    </row>
    <row r="23936" spans="1:35" x14ac:dyDescent="0.3">
      <c r="A23936">
        <v>23935</v>
      </c>
      <c r="B23936" t="s">
        <v>29350</v>
      </c>
      <c r="C23936">
        <v>2414411</v>
      </c>
      <c r="D23936" t="s">
        <v>20</v>
      </c>
      <c r="E23936">
        <v>18</v>
      </c>
      <c r="F23936" s="1">
        <v>44810</v>
      </c>
      <c r="G23936" t="s">
        <v>21</v>
      </c>
      <c r="H23936" t="s">
        <v>43</v>
      </c>
      <c r="I23936" t="s">
        <v>4000</v>
      </c>
      <c r="J23936" t="s">
        <v>24</v>
      </c>
      <c r="K23936" t="s">
        <v>66</v>
      </c>
      <c r="L23936">
        <v>1</v>
      </c>
      <c r="M23936" t="s">
        <v>26</v>
      </c>
      <c r="N23936">
        <v>725</v>
      </c>
      <c r="O23936" s="72">
        <f>SUM($N$2:N23936)</f>
        <v>16381930</v>
      </c>
      <c r="P23936" t="s">
        <v>1452</v>
      </c>
      <c r="Q23936" t="s">
        <v>126</v>
      </c>
      <c r="R23936">
        <v>486001</v>
      </c>
      <c r="S23936" t="s">
        <v>29</v>
      </c>
      <c r="T23936" t="b">
        <v>0</v>
      </c>
      <c r="AF23936" s="11" t="s">
        <v>1452</v>
      </c>
      <c r="AG23936" s="12" t="str">
        <f t="shared" si="373"/>
        <v>MADHYA PRADESH</v>
      </c>
      <c r="AH23936" s="11" t="s">
        <v>1452</v>
      </c>
      <c r="AI23936" s="12" t="str">
        <f>_xlfn.XLOOKUP(AH23936,P:P,Q:Q)</f>
        <v>MADHYA PRADESH</v>
      </c>
    </row>
    <row r="23937" spans="1:35" x14ac:dyDescent="0.3">
      <c r="A23937">
        <v>23936</v>
      </c>
      <c r="B23937" t="s">
        <v>29351</v>
      </c>
      <c r="C23937">
        <v>6367821</v>
      </c>
      <c r="D23937" t="s">
        <v>20</v>
      </c>
      <c r="E23937">
        <v>36</v>
      </c>
      <c r="F23937" s="1">
        <v>44810</v>
      </c>
      <c r="G23937" t="s">
        <v>21</v>
      </c>
      <c r="H23937" t="s">
        <v>22</v>
      </c>
      <c r="I23937" t="s">
        <v>15427</v>
      </c>
      <c r="J23937" t="s">
        <v>54</v>
      </c>
      <c r="K23937" t="s">
        <v>39</v>
      </c>
      <c r="L23937">
        <v>1</v>
      </c>
      <c r="M23937" t="s">
        <v>26</v>
      </c>
      <c r="N23937">
        <v>771</v>
      </c>
      <c r="O23937" s="72">
        <f>SUM($N$2:N23937)</f>
        <v>16382701</v>
      </c>
      <c r="P23937" t="s">
        <v>13271</v>
      </c>
      <c r="Q23937" t="s">
        <v>47</v>
      </c>
      <c r="R23937">
        <v>626125</v>
      </c>
      <c r="S23937" t="s">
        <v>29</v>
      </c>
      <c r="T23937" t="b">
        <v>0</v>
      </c>
      <c r="AF23937" s="11" t="s">
        <v>13271</v>
      </c>
      <c r="AG23937" s="12" t="str">
        <f t="shared" si="373"/>
        <v>TAMIL NADU</v>
      </c>
      <c r="AH23937" s="11" t="s">
        <v>13271</v>
      </c>
      <c r="AI23937" s="12" t="str">
        <f>_xlfn.XLOOKUP(AH23937,P:P,Q:Q)</f>
        <v>TAMIL NADU</v>
      </c>
    </row>
    <row r="23938" spans="1:35" x14ac:dyDescent="0.3">
      <c r="A23938">
        <v>23937</v>
      </c>
      <c r="B23938" t="s">
        <v>29352</v>
      </c>
      <c r="C23938">
        <v>5693316</v>
      </c>
      <c r="D23938" t="s">
        <v>20</v>
      </c>
      <c r="E23938">
        <v>37</v>
      </c>
      <c r="F23938" s="1">
        <v>44810</v>
      </c>
      <c r="G23938" t="s">
        <v>228</v>
      </c>
      <c r="H23938" t="s">
        <v>43</v>
      </c>
      <c r="I23938" t="s">
        <v>759</v>
      </c>
      <c r="J23938" t="s">
        <v>24</v>
      </c>
      <c r="K23938" t="s">
        <v>25</v>
      </c>
      <c r="L23938">
        <v>1</v>
      </c>
      <c r="M23938" t="s">
        <v>26</v>
      </c>
      <c r="N23938">
        <v>545</v>
      </c>
      <c r="O23938" s="72">
        <f>SUM($N$2:N23938)</f>
        <v>16383246</v>
      </c>
      <c r="P23938" t="s">
        <v>7748</v>
      </c>
      <c r="Q23938" t="s">
        <v>73</v>
      </c>
      <c r="R23938">
        <v>680308</v>
      </c>
      <c r="S23938" t="s">
        <v>29</v>
      </c>
      <c r="T23938" t="b">
        <v>0</v>
      </c>
      <c r="AF23938" s="11" t="s">
        <v>7748</v>
      </c>
      <c r="AG23938" s="12" t="str">
        <f t="shared" si="373"/>
        <v>KERALA</v>
      </c>
      <c r="AH23938" s="11" t="s">
        <v>7748</v>
      </c>
      <c r="AI23938" s="12" t="str">
        <f>_xlfn.XLOOKUP(AH23938,P:P,Q:Q)</f>
        <v>KERALA</v>
      </c>
    </row>
    <row r="23939" spans="1:35" x14ac:dyDescent="0.3">
      <c r="A23939">
        <v>23938</v>
      </c>
      <c r="B23939" t="s">
        <v>29353</v>
      </c>
      <c r="C23939">
        <v>8884125</v>
      </c>
      <c r="D23939" t="s">
        <v>20</v>
      </c>
      <c r="E23939">
        <v>56</v>
      </c>
      <c r="F23939" s="1">
        <v>44810</v>
      </c>
      <c r="G23939" t="s">
        <v>21</v>
      </c>
      <c r="H23939" t="s">
        <v>22</v>
      </c>
      <c r="I23939" t="s">
        <v>6989</v>
      </c>
      <c r="J23939" t="s">
        <v>24</v>
      </c>
      <c r="K23939" t="s">
        <v>39</v>
      </c>
      <c r="L23939">
        <v>1</v>
      </c>
      <c r="M23939" t="s">
        <v>26</v>
      </c>
      <c r="N23939">
        <v>458</v>
      </c>
      <c r="O23939" s="72">
        <f>SUM($N$2:N23939)</f>
        <v>16383704</v>
      </c>
      <c r="P23939" t="s">
        <v>358</v>
      </c>
      <c r="Q23939" t="s">
        <v>56</v>
      </c>
      <c r="R23939">
        <v>400608</v>
      </c>
      <c r="S23939" t="s">
        <v>29</v>
      </c>
      <c r="T23939" t="b">
        <v>0</v>
      </c>
      <c r="AF23939" s="11" t="s">
        <v>358</v>
      </c>
      <c r="AG23939" s="12" t="str">
        <f t="shared" ref="AG23939:AG24002" si="374">VLOOKUP(AF23939,$P:$Q,2,FALSE)</f>
        <v>MAHARASHTRA</v>
      </c>
      <c r="AH23939" s="11" t="s">
        <v>358</v>
      </c>
      <c r="AI23939" s="12" t="str">
        <f>_xlfn.XLOOKUP(AH23939,P:P,Q:Q)</f>
        <v>MAHARASHTRA</v>
      </c>
    </row>
    <row r="23940" spans="1:35" x14ac:dyDescent="0.3">
      <c r="A23940">
        <v>23939</v>
      </c>
      <c r="B23940" t="s">
        <v>29353</v>
      </c>
      <c r="C23940">
        <v>8884125</v>
      </c>
      <c r="D23940" t="s">
        <v>20</v>
      </c>
      <c r="E23940">
        <v>43</v>
      </c>
      <c r="F23940" s="1">
        <v>44810</v>
      </c>
      <c r="G23940" t="s">
        <v>21</v>
      </c>
      <c r="H23940" t="s">
        <v>52</v>
      </c>
      <c r="I23940" t="s">
        <v>1181</v>
      </c>
      <c r="J23940" t="s">
        <v>24</v>
      </c>
      <c r="K23940" t="s">
        <v>66</v>
      </c>
      <c r="L23940">
        <v>1</v>
      </c>
      <c r="M23940" t="s">
        <v>26</v>
      </c>
      <c r="N23940">
        <v>382</v>
      </c>
      <c r="O23940" s="72">
        <f>SUM($N$2:N23940)</f>
        <v>16384086</v>
      </c>
      <c r="P23940" t="s">
        <v>8748</v>
      </c>
      <c r="Q23940" t="s">
        <v>47</v>
      </c>
      <c r="R23940">
        <v>625019</v>
      </c>
      <c r="S23940" t="s">
        <v>29</v>
      </c>
      <c r="T23940" t="b">
        <v>0</v>
      </c>
      <c r="AF23940" s="11" t="s">
        <v>8748</v>
      </c>
      <c r="AG23940" s="12" t="str">
        <f t="shared" si="374"/>
        <v>TAMIL NADU</v>
      </c>
      <c r="AH23940" s="11" t="s">
        <v>8748</v>
      </c>
      <c r="AI23940" s="12" t="str">
        <f>_xlfn.XLOOKUP(AH23940,P:P,Q:Q)</f>
        <v>TAMIL NADU</v>
      </c>
    </row>
    <row r="23941" spans="1:35" x14ac:dyDescent="0.3">
      <c r="A23941">
        <v>23940</v>
      </c>
      <c r="B23941" t="s">
        <v>29354</v>
      </c>
      <c r="C23941">
        <v>8984581</v>
      </c>
      <c r="D23941" t="s">
        <v>20</v>
      </c>
      <c r="E23941">
        <v>31</v>
      </c>
      <c r="F23941" s="1">
        <v>44810</v>
      </c>
      <c r="G23941" t="s">
        <v>21</v>
      </c>
      <c r="H23941" t="s">
        <v>52</v>
      </c>
      <c r="I23941" t="s">
        <v>3587</v>
      </c>
      <c r="J23941" t="s">
        <v>54</v>
      </c>
      <c r="K23941" t="s">
        <v>45</v>
      </c>
      <c r="L23941">
        <v>1</v>
      </c>
      <c r="M23941" t="s">
        <v>26</v>
      </c>
      <c r="N23941">
        <v>735</v>
      </c>
      <c r="O23941" s="72">
        <f>SUM($N$2:N23941)</f>
        <v>16384821</v>
      </c>
      <c r="P23941" t="s">
        <v>85</v>
      </c>
      <c r="Q23941" t="s">
        <v>86</v>
      </c>
      <c r="R23941">
        <v>500029</v>
      </c>
      <c r="S23941" t="s">
        <v>29</v>
      </c>
      <c r="T23941" t="b">
        <v>0</v>
      </c>
      <c r="AF23941" s="11" t="s">
        <v>85</v>
      </c>
      <c r="AG23941" s="12" t="str">
        <f t="shared" si="374"/>
        <v>TELANGANA</v>
      </c>
      <c r="AH23941" s="11" t="s">
        <v>85</v>
      </c>
      <c r="AI23941" s="12" t="str">
        <f>_xlfn.XLOOKUP(AH23941,P:P,Q:Q)</f>
        <v>TELANGANA</v>
      </c>
    </row>
    <row r="23942" spans="1:35" x14ac:dyDescent="0.3">
      <c r="A23942">
        <v>23941</v>
      </c>
      <c r="B23942" t="s">
        <v>29355</v>
      </c>
      <c r="C23942">
        <v>503857</v>
      </c>
      <c r="D23942" t="s">
        <v>20</v>
      </c>
      <c r="E23942">
        <v>18</v>
      </c>
      <c r="F23942" s="1">
        <v>44810</v>
      </c>
      <c r="G23942" t="s">
        <v>21</v>
      </c>
      <c r="H23942" t="s">
        <v>43</v>
      </c>
      <c r="I23942" t="s">
        <v>1016</v>
      </c>
      <c r="J23942" t="s">
        <v>24</v>
      </c>
      <c r="K23942" t="s">
        <v>66</v>
      </c>
      <c r="L23942">
        <v>1</v>
      </c>
      <c r="M23942" t="s">
        <v>26</v>
      </c>
      <c r="N23942">
        <v>426</v>
      </c>
      <c r="O23942" s="72">
        <f>SUM($N$2:N23942)</f>
        <v>16385247</v>
      </c>
      <c r="P23942" t="s">
        <v>103</v>
      </c>
      <c r="Q23942" t="s">
        <v>56</v>
      </c>
      <c r="R23942">
        <v>400083</v>
      </c>
      <c r="S23942" t="s">
        <v>29</v>
      </c>
      <c r="T23942" t="b">
        <v>0</v>
      </c>
      <c r="AF23942" s="11" t="s">
        <v>103</v>
      </c>
      <c r="AG23942" s="12" t="str">
        <f t="shared" si="374"/>
        <v>MAHARASHTRA</v>
      </c>
      <c r="AH23942" s="11" t="s">
        <v>103</v>
      </c>
      <c r="AI23942" s="12" t="str">
        <f>_xlfn.XLOOKUP(AH23942,P:P,Q:Q)</f>
        <v>MAHARASHTRA</v>
      </c>
    </row>
    <row r="23943" spans="1:35" x14ac:dyDescent="0.3">
      <c r="A23943">
        <v>23942</v>
      </c>
      <c r="B23943" t="s">
        <v>29356</v>
      </c>
      <c r="C23943">
        <v>5712949</v>
      </c>
      <c r="D23943" t="s">
        <v>20</v>
      </c>
      <c r="E23943">
        <v>31</v>
      </c>
      <c r="F23943" s="1">
        <v>44810</v>
      </c>
      <c r="G23943" t="s">
        <v>21</v>
      </c>
      <c r="H23943" t="s">
        <v>22</v>
      </c>
      <c r="I23943" t="s">
        <v>3877</v>
      </c>
      <c r="J23943" t="s">
        <v>75</v>
      </c>
      <c r="K23943" t="s">
        <v>25</v>
      </c>
      <c r="L23943">
        <v>1</v>
      </c>
      <c r="M23943" t="s">
        <v>26</v>
      </c>
      <c r="N23943">
        <v>540</v>
      </c>
      <c r="O23943" s="72">
        <f>SUM($N$2:N23943)</f>
        <v>16385787</v>
      </c>
      <c r="P23943" t="s">
        <v>928</v>
      </c>
      <c r="Q23943" t="s">
        <v>36</v>
      </c>
      <c r="R23943">
        <v>122002</v>
      </c>
      <c r="S23943" t="s">
        <v>29</v>
      </c>
      <c r="T23943" t="b">
        <v>0</v>
      </c>
      <c r="AF23943" s="11" t="s">
        <v>928</v>
      </c>
      <c r="AG23943" s="12" t="str">
        <f t="shared" si="374"/>
        <v>HARYANA</v>
      </c>
      <c r="AH23943" s="11" t="s">
        <v>928</v>
      </c>
      <c r="AI23943" s="12" t="str">
        <f>_xlfn.XLOOKUP(AH23943,P:P,Q:Q)</f>
        <v>HARYANA</v>
      </c>
    </row>
    <row r="23944" spans="1:35" x14ac:dyDescent="0.3">
      <c r="A23944">
        <v>23943</v>
      </c>
      <c r="B23944" t="s">
        <v>29357</v>
      </c>
      <c r="C23944">
        <v>8342748</v>
      </c>
      <c r="D23944" t="s">
        <v>20</v>
      </c>
      <c r="E23944">
        <v>31</v>
      </c>
      <c r="F23944" s="1">
        <v>44810</v>
      </c>
      <c r="G23944" t="s">
        <v>21</v>
      </c>
      <c r="H23944" t="s">
        <v>43</v>
      </c>
      <c r="I23944" t="s">
        <v>15727</v>
      </c>
      <c r="J23944" t="s">
        <v>24</v>
      </c>
      <c r="K23944" t="s">
        <v>34</v>
      </c>
      <c r="L23944">
        <v>1</v>
      </c>
      <c r="M23944" t="s">
        <v>26</v>
      </c>
      <c r="N23944">
        <v>533</v>
      </c>
      <c r="O23944" s="72">
        <f>SUM($N$2:N23944)</f>
        <v>16386320</v>
      </c>
      <c r="P23944" t="s">
        <v>59</v>
      </c>
      <c r="Q23944" t="s">
        <v>60</v>
      </c>
      <c r="R23944">
        <v>560068</v>
      </c>
      <c r="S23944" t="s">
        <v>29</v>
      </c>
      <c r="T23944" t="b">
        <v>0</v>
      </c>
      <c r="AF23944" s="11" t="s">
        <v>59</v>
      </c>
      <c r="AG23944" s="12" t="str">
        <f t="shared" si="374"/>
        <v>KARNATAKA</v>
      </c>
      <c r="AH23944" s="11" t="s">
        <v>59</v>
      </c>
      <c r="AI23944" s="12" t="str">
        <f>_xlfn.XLOOKUP(AH23944,P:P,Q:Q)</f>
        <v>KARNATAKA</v>
      </c>
    </row>
    <row r="23945" spans="1:35" x14ac:dyDescent="0.3">
      <c r="A23945">
        <v>23944</v>
      </c>
      <c r="B23945" t="s">
        <v>29358</v>
      </c>
      <c r="C23945">
        <v>5468883</v>
      </c>
      <c r="D23945" t="s">
        <v>51</v>
      </c>
      <c r="E23945">
        <v>32</v>
      </c>
      <c r="F23945" s="1">
        <v>44810</v>
      </c>
      <c r="G23945" t="s">
        <v>21</v>
      </c>
      <c r="H23945" t="s">
        <v>43</v>
      </c>
      <c r="I23945" t="s">
        <v>18986</v>
      </c>
      <c r="J23945" t="s">
        <v>33</v>
      </c>
      <c r="K23945" t="s">
        <v>34</v>
      </c>
      <c r="L23945">
        <v>1</v>
      </c>
      <c r="M23945" t="s">
        <v>26</v>
      </c>
      <c r="N23945">
        <v>835</v>
      </c>
      <c r="O23945" s="72">
        <f>SUM($N$2:N23945)</f>
        <v>16387155</v>
      </c>
      <c r="P23945" t="s">
        <v>85</v>
      </c>
      <c r="Q23945" t="s">
        <v>86</v>
      </c>
      <c r="R23945">
        <v>500032</v>
      </c>
      <c r="S23945" t="s">
        <v>29</v>
      </c>
      <c r="T23945" t="b">
        <v>0</v>
      </c>
      <c r="AF23945" s="11" t="s">
        <v>85</v>
      </c>
      <c r="AG23945" s="12" t="str">
        <f t="shared" si="374"/>
        <v>TELANGANA</v>
      </c>
      <c r="AH23945" s="11" t="s">
        <v>85</v>
      </c>
      <c r="AI23945" s="12" t="str">
        <f>_xlfn.XLOOKUP(AH23945,P:P,Q:Q)</f>
        <v>TELANGANA</v>
      </c>
    </row>
    <row r="23946" spans="1:35" x14ac:dyDescent="0.3">
      <c r="A23946">
        <v>23945</v>
      </c>
      <c r="B23946" t="s">
        <v>29359</v>
      </c>
      <c r="C23946">
        <v>35673</v>
      </c>
      <c r="D23946" t="s">
        <v>20</v>
      </c>
      <c r="E23946">
        <v>41</v>
      </c>
      <c r="F23946" s="1">
        <v>44810</v>
      </c>
      <c r="G23946" t="s">
        <v>21</v>
      </c>
      <c r="H23946" t="s">
        <v>31</v>
      </c>
      <c r="I23946" t="s">
        <v>15916</v>
      </c>
      <c r="J23946" t="s">
        <v>33</v>
      </c>
      <c r="K23946" t="s">
        <v>66</v>
      </c>
      <c r="L23946">
        <v>1</v>
      </c>
      <c r="M23946" t="s">
        <v>26</v>
      </c>
      <c r="N23946">
        <v>999</v>
      </c>
      <c r="O23946" s="72">
        <f>SUM($N$2:N23946)</f>
        <v>16388154</v>
      </c>
      <c r="P23946" t="s">
        <v>1619</v>
      </c>
      <c r="Q23946" t="s">
        <v>311</v>
      </c>
      <c r="R23946">
        <v>171002</v>
      </c>
      <c r="S23946" t="s">
        <v>29</v>
      </c>
      <c r="T23946" t="b">
        <v>0</v>
      </c>
      <c r="AF23946" s="11" t="s">
        <v>1619</v>
      </c>
      <c r="AG23946" s="12" t="str">
        <f t="shared" si="374"/>
        <v>HIMACHAL PRADESH</v>
      </c>
      <c r="AH23946" s="11" t="s">
        <v>1619</v>
      </c>
      <c r="AI23946" s="12" t="str">
        <f>_xlfn.XLOOKUP(AH23946,P:P,Q:Q)</f>
        <v>HIMACHAL PRADESH</v>
      </c>
    </row>
    <row r="23947" spans="1:35" x14ac:dyDescent="0.3">
      <c r="A23947">
        <v>23946</v>
      </c>
      <c r="B23947" t="s">
        <v>29360</v>
      </c>
      <c r="C23947">
        <v>8698904</v>
      </c>
      <c r="D23947" t="s">
        <v>20</v>
      </c>
      <c r="E23947">
        <v>23</v>
      </c>
      <c r="F23947" s="1">
        <v>44810</v>
      </c>
      <c r="G23947" t="s">
        <v>21</v>
      </c>
      <c r="H23947" t="s">
        <v>57</v>
      </c>
      <c r="I23947" t="s">
        <v>3899</v>
      </c>
      <c r="J23947" t="s">
        <v>24</v>
      </c>
      <c r="K23947" t="s">
        <v>39</v>
      </c>
      <c r="L23947">
        <v>1</v>
      </c>
      <c r="M23947" t="s">
        <v>26</v>
      </c>
      <c r="N23947">
        <v>292</v>
      </c>
      <c r="O23947" s="72">
        <f>SUM($N$2:N23947)</f>
        <v>16388446</v>
      </c>
      <c r="P23947" t="s">
        <v>59</v>
      </c>
      <c r="Q23947" t="s">
        <v>60</v>
      </c>
      <c r="R23947">
        <v>560016</v>
      </c>
      <c r="S23947" t="s">
        <v>29</v>
      </c>
      <c r="T23947" t="b">
        <v>0</v>
      </c>
      <c r="AF23947" s="11" t="s">
        <v>59</v>
      </c>
      <c r="AG23947" s="12" t="str">
        <f t="shared" si="374"/>
        <v>KARNATAKA</v>
      </c>
      <c r="AH23947" s="11" t="s">
        <v>59</v>
      </c>
      <c r="AI23947" s="12" t="str">
        <f>_xlfn.XLOOKUP(AH23947,P:P,Q:Q)</f>
        <v>KARNATAKA</v>
      </c>
    </row>
    <row r="23948" spans="1:35" x14ac:dyDescent="0.3">
      <c r="A23948">
        <v>23947</v>
      </c>
      <c r="B23948" t="s">
        <v>29361</v>
      </c>
      <c r="C23948">
        <v>9280971</v>
      </c>
      <c r="D23948" t="s">
        <v>51</v>
      </c>
      <c r="E23948">
        <v>22</v>
      </c>
      <c r="F23948" s="1">
        <v>44810</v>
      </c>
      <c r="G23948" t="s">
        <v>21</v>
      </c>
      <c r="H23948" t="s">
        <v>43</v>
      </c>
      <c r="I23948" t="s">
        <v>1003</v>
      </c>
      <c r="J23948" t="s">
        <v>33</v>
      </c>
      <c r="K23948" t="s">
        <v>66</v>
      </c>
      <c r="L23948">
        <v>1</v>
      </c>
      <c r="M23948" t="s">
        <v>26</v>
      </c>
      <c r="N23948">
        <v>635</v>
      </c>
      <c r="O23948" s="72">
        <f>SUM($N$2:N23948)</f>
        <v>16389081</v>
      </c>
      <c r="P23948" t="s">
        <v>59</v>
      </c>
      <c r="Q23948" t="s">
        <v>60</v>
      </c>
      <c r="R23948">
        <v>560063</v>
      </c>
      <c r="S23948" t="s">
        <v>29</v>
      </c>
      <c r="T23948" t="b">
        <v>0</v>
      </c>
      <c r="AF23948" s="11" t="s">
        <v>59</v>
      </c>
      <c r="AG23948" s="12" t="str">
        <f t="shared" si="374"/>
        <v>KARNATAKA</v>
      </c>
      <c r="AH23948" s="11" t="s">
        <v>59</v>
      </c>
      <c r="AI23948" s="12" t="str">
        <f>_xlfn.XLOOKUP(AH23948,P:P,Q:Q)</f>
        <v>KARNATAKA</v>
      </c>
    </row>
    <row r="23949" spans="1:35" x14ac:dyDescent="0.3">
      <c r="A23949">
        <v>23948</v>
      </c>
      <c r="B23949" t="s">
        <v>29362</v>
      </c>
      <c r="C23949">
        <v>3188891</v>
      </c>
      <c r="D23949" t="s">
        <v>20</v>
      </c>
      <c r="E23949">
        <v>46</v>
      </c>
      <c r="F23949" s="1">
        <v>44810</v>
      </c>
      <c r="G23949" t="s">
        <v>21</v>
      </c>
      <c r="H23949" t="s">
        <v>43</v>
      </c>
      <c r="I23949" t="s">
        <v>2718</v>
      </c>
      <c r="J23949" t="s">
        <v>54</v>
      </c>
      <c r="K23949" t="s">
        <v>34</v>
      </c>
      <c r="L23949">
        <v>1</v>
      </c>
      <c r="M23949" t="s">
        <v>26</v>
      </c>
      <c r="N23949">
        <v>735</v>
      </c>
      <c r="O23949" s="72">
        <f>SUM($N$2:N23949)</f>
        <v>16389816</v>
      </c>
      <c r="P23949" t="s">
        <v>300</v>
      </c>
      <c r="Q23949" t="s">
        <v>70</v>
      </c>
      <c r="R23949">
        <v>530011</v>
      </c>
      <c r="S23949" t="s">
        <v>29</v>
      </c>
      <c r="T23949" t="b">
        <v>0</v>
      </c>
      <c r="AF23949" s="11" t="s">
        <v>300</v>
      </c>
      <c r="AG23949" s="12" t="str">
        <f t="shared" si="374"/>
        <v>ANDHRA PRADESH</v>
      </c>
      <c r="AH23949" s="11" t="s">
        <v>300</v>
      </c>
      <c r="AI23949" s="12" t="str">
        <f>_xlfn.XLOOKUP(AH23949,P:P,Q:Q)</f>
        <v>ANDHRA PRADESH</v>
      </c>
    </row>
    <row r="23950" spans="1:35" x14ac:dyDescent="0.3">
      <c r="A23950">
        <v>23949</v>
      </c>
      <c r="B23950" t="s">
        <v>29363</v>
      </c>
      <c r="C23950">
        <v>1101212</v>
      </c>
      <c r="D23950" t="s">
        <v>20</v>
      </c>
      <c r="E23950">
        <v>50</v>
      </c>
      <c r="F23950" s="1">
        <v>44810</v>
      </c>
      <c r="G23950" t="s">
        <v>21</v>
      </c>
      <c r="H23950" t="s">
        <v>22</v>
      </c>
      <c r="I23950" t="s">
        <v>13812</v>
      </c>
      <c r="J23950" t="s">
        <v>33</v>
      </c>
      <c r="K23950" t="s">
        <v>34</v>
      </c>
      <c r="L23950">
        <v>1</v>
      </c>
      <c r="M23950" t="s">
        <v>26</v>
      </c>
      <c r="N23950">
        <v>999</v>
      </c>
      <c r="O23950" s="72">
        <f>SUM($N$2:N23950)</f>
        <v>16390815</v>
      </c>
      <c r="P23950" t="s">
        <v>1785</v>
      </c>
      <c r="Q23950" t="s">
        <v>238</v>
      </c>
      <c r="R23950">
        <v>831004</v>
      </c>
      <c r="S23950" t="s">
        <v>29</v>
      </c>
      <c r="T23950" t="b">
        <v>0</v>
      </c>
      <c r="AF23950" s="11" t="s">
        <v>1785</v>
      </c>
      <c r="AG23950" s="12" t="str">
        <f t="shared" si="374"/>
        <v>JHARKHAND</v>
      </c>
      <c r="AH23950" s="11" t="s">
        <v>1785</v>
      </c>
      <c r="AI23950" s="12" t="str">
        <f>_xlfn.XLOOKUP(AH23950,P:P,Q:Q)</f>
        <v>JHARKHAND</v>
      </c>
    </row>
    <row r="23951" spans="1:35" x14ac:dyDescent="0.3">
      <c r="A23951">
        <v>23950</v>
      </c>
      <c r="B23951" t="s">
        <v>29364</v>
      </c>
      <c r="C23951">
        <v>5739809</v>
      </c>
      <c r="D23951" t="s">
        <v>20</v>
      </c>
      <c r="E23951">
        <v>21</v>
      </c>
      <c r="F23951" s="1">
        <v>44810</v>
      </c>
      <c r="G23951" t="s">
        <v>21</v>
      </c>
      <c r="H23951" t="s">
        <v>88</v>
      </c>
      <c r="I23951" t="s">
        <v>2915</v>
      </c>
      <c r="J23951" t="s">
        <v>24</v>
      </c>
      <c r="K23951" t="s">
        <v>34</v>
      </c>
      <c r="L23951">
        <v>1</v>
      </c>
      <c r="M23951" t="s">
        <v>26</v>
      </c>
      <c r="N23951">
        <v>547</v>
      </c>
      <c r="O23951" s="72">
        <f>SUM($N$2:N23951)</f>
        <v>16391362</v>
      </c>
      <c r="P23951" t="s">
        <v>15182</v>
      </c>
      <c r="Q23951" t="s">
        <v>70</v>
      </c>
      <c r="R23951">
        <v>534216</v>
      </c>
      <c r="S23951" t="s">
        <v>29</v>
      </c>
      <c r="T23951" t="b">
        <v>0</v>
      </c>
      <c r="AF23951" s="11" t="s">
        <v>15182</v>
      </c>
      <c r="AG23951" s="12" t="str">
        <f t="shared" si="374"/>
        <v>ANDHRA PRADESH</v>
      </c>
      <c r="AH23951" s="11" t="s">
        <v>15182</v>
      </c>
      <c r="AI23951" s="12" t="str">
        <f>_xlfn.XLOOKUP(AH23951,P:P,Q:Q)</f>
        <v>ANDHRA PRADESH</v>
      </c>
    </row>
    <row r="23952" spans="1:35" x14ac:dyDescent="0.3">
      <c r="A23952">
        <v>23951</v>
      </c>
      <c r="B23952" t="s">
        <v>29365</v>
      </c>
      <c r="C23952">
        <v>3483641</v>
      </c>
      <c r="D23952" t="s">
        <v>20</v>
      </c>
      <c r="E23952">
        <v>19</v>
      </c>
      <c r="F23952" s="1">
        <v>44810</v>
      </c>
      <c r="G23952" t="s">
        <v>21</v>
      </c>
      <c r="H23952" t="s">
        <v>57</v>
      </c>
      <c r="I23952" t="s">
        <v>4124</v>
      </c>
      <c r="J23952" t="s">
        <v>33</v>
      </c>
      <c r="K23952" t="s">
        <v>98</v>
      </c>
      <c r="L23952">
        <v>1</v>
      </c>
      <c r="M23952" t="s">
        <v>26</v>
      </c>
      <c r="N23952">
        <v>499</v>
      </c>
      <c r="O23952" s="72">
        <f>SUM($N$2:N23952)</f>
        <v>16391861</v>
      </c>
      <c r="P23952" t="s">
        <v>7871</v>
      </c>
      <c r="Q23952" t="s">
        <v>60</v>
      </c>
      <c r="R23952">
        <v>581336</v>
      </c>
      <c r="S23952" t="s">
        <v>29</v>
      </c>
      <c r="T23952" t="b">
        <v>0</v>
      </c>
      <c r="AF23952" s="11" t="s">
        <v>7871</v>
      </c>
      <c r="AG23952" s="12" t="str">
        <f t="shared" si="374"/>
        <v>KARNATAKA</v>
      </c>
      <c r="AH23952" s="11" t="s">
        <v>7871</v>
      </c>
      <c r="AI23952" s="12" t="str">
        <f>_xlfn.XLOOKUP(AH23952,P:P,Q:Q)</f>
        <v>KARNATAKA</v>
      </c>
    </row>
    <row r="23953" spans="1:35" x14ac:dyDescent="0.3">
      <c r="A23953">
        <v>23952</v>
      </c>
      <c r="B23953" t="s">
        <v>29366</v>
      </c>
      <c r="C23953">
        <v>2134744</v>
      </c>
      <c r="D23953" t="s">
        <v>20</v>
      </c>
      <c r="E23953">
        <v>48</v>
      </c>
      <c r="F23953" s="1">
        <v>44810</v>
      </c>
      <c r="G23953" t="s">
        <v>21</v>
      </c>
      <c r="H23953" t="s">
        <v>52</v>
      </c>
      <c r="I23953" t="s">
        <v>2920</v>
      </c>
      <c r="J23953" t="s">
        <v>24</v>
      </c>
      <c r="K23953" t="s">
        <v>98</v>
      </c>
      <c r="L23953">
        <v>1</v>
      </c>
      <c r="M23953" t="s">
        <v>26</v>
      </c>
      <c r="N23953">
        <v>399</v>
      </c>
      <c r="O23953" s="72">
        <f>SUM($N$2:N23953)</f>
        <v>16392260</v>
      </c>
      <c r="P23953" t="s">
        <v>1911</v>
      </c>
      <c r="Q23953" t="s">
        <v>922</v>
      </c>
      <c r="R23953">
        <v>492001</v>
      </c>
      <c r="S23953" t="s">
        <v>29</v>
      </c>
      <c r="T23953" t="b">
        <v>0</v>
      </c>
      <c r="AF23953" s="11" t="s">
        <v>1911</v>
      </c>
      <c r="AG23953" s="12" t="str">
        <f t="shared" si="374"/>
        <v>CHHATTISGARH</v>
      </c>
      <c r="AH23953" s="11" t="s">
        <v>1911</v>
      </c>
      <c r="AI23953" s="12" t="str">
        <f>_xlfn.XLOOKUP(AH23953,P:P,Q:Q)</f>
        <v>CHHATTISGARH</v>
      </c>
    </row>
    <row r="23954" spans="1:35" x14ac:dyDescent="0.3">
      <c r="A23954">
        <v>23953</v>
      </c>
      <c r="B23954" t="s">
        <v>29366</v>
      </c>
      <c r="C23954">
        <v>2134744</v>
      </c>
      <c r="D23954" t="s">
        <v>20</v>
      </c>
      <c r="E23954">
        <v>31</v>
      </c>
      <c r="F23954" s="1">
        <v>44810</v>
      </c>
      <c r="G23954" t="s">
        <v>21</v>
      </c>
      <c r="H23954" t="s">
        <v>43</v>
      </c>
      <c r="I23954" t="s">
        <v>4704</v>
      </c>
      <c r="J23954" t="s">
        <v>24</v>
      </c>
      <c r="K23954" t="s">
        <v>39</v>
      </c>
      <c r="L23954">
        <v>1</v>
      </c>
      <c r="M23954" t="s">
        <v>26</v>
      </c>
      <c r="N23954">
        <v>435</v>
      </c>
      <c r="O23954" s="72">
        <f>SUM($N$2:N23954)</f>
        <v>16392695</v>
      </c>
      <c r="P23954" t="s">
        <v>2561</v>
      </c>
      <c r="Q23954" t="s">
        <v>47</v>
      </c>
      <c r="R23954">
        <v>639114</v>
      </c>
      <c r="S23954" t="s">
        <v>29</v>
      </c>
      <c r="T23954" t="b">
        <v>0</v>
      </c>
      <c r="AF23954" s="11" t="s">
        <v>2561</v>
      </c>
      <c r="AG23954" s="12" t="str">
        <f t="shared" si="374"/>
        <v>TAMIL NADU</v>
      </c>
      <c r="AH23954" s="11" t="s">
        <v>2561</v>
      </c>
      <c r="AI23954" s="12" t="str">
        <f>_xlfn.XLOOKUP(AH23954,P:P,Q:Q)</f>
        <v>TAMIL NADU</v>
      </c>
    </row>
    <row r="23955" spans="1:35" x14ac:dyDescent="0.3">
      <c r="A23955">
        <v>23954</v>
      </c>
      <c r="B23955" t="s">
        <v>29367</v>
      </c>
      <c r="C23955">
        <v>6686638</v>
      </c>
      <c r="D23955" t="s">
        <v>51</v>
      </c>
      <c r="E23955">
        <v>27</v>
      </c>
      <c r="F23955" s="1">
        <v>44810</v>
      </c>
      <c r="G23955" t="s">
        <v>21</v>
      </c>
      <c r="H23955" t="s">
        <v>43</v>
      </c>
      <c r="I23955" t="s">
        <v>3442</v>
      </c>
      <c r="J23955" t="s">
        <v>33</v>
      </c>
      <c r="K23955" t="s">
        <v>39</v>
      </c>
      <c r="L23955">
        <v>1</v>
      </c>
      <c r="M23955" t="s">
        <v>26</v>
      </c>
      <c r="N23955">
        <v>1523</v>
      </c>
      <c r="O23955" s="72">
        <f>SUM($N$2:N23955)</f>
        <v>16394218</v>
      </c>
      <c r="P23955" t="s">
        <v>3310</v>
      </c>
      <c r="Q23955" t="s">
        <v>247</v>
      </c>
      <c r="R23955">
        <v>841301</v>
      </c>
      <c r="S23955" t="s">
        <v>29</v>
      </c>
      <c r="T23955" t="b">
        <v>0</v>
      </c>
      <c r="AF23955" s="11" t="s">
        <v>3310</v>
      </c>
      <c r="AG23955" s="12" t="str">
        <f t="shared" si="374"/>
        <v>BIHAR</v>
      </c>
      <c r="AH23955" s="11" t="s">
        <v>3310</v>
      </c>
      <c r="AI23955" s="12" t="str">
        <f>_xlfn.XLOOKUP(AH23955,P:P,Q:Q)</f>
        <v>BIHAR</v>
      </c>
    </row>
    <row r="23956" spans="1:35" x14ac:dyDescent="0.3">
      <c r="A23956">
        <v>23955</v>
      </c>
      <c r="B23956" t="s">
        <v>29368</v>
      </c>
      <c r="C23956">
        <v>8043730</v>
      </c>
      <c r="D23956" t="s">
        <v>20</v>
      </c>
      <c r="E23956">
        <v>69</v>
      </c>
      <c r="F23956" s="1">
        <v>44810</v>
      </c>
      <c r="G23956" t="s">
        <v>21</v>
      </c>
      <c r="H23956" t="s">
        <v>43</v>
      </c>
      <c r="I23956" t="s">
        <v>2382</v>
      </c>
      <c r="J23956" t="s">
        <v>54</v>
      </c>
      <c r="K23956" t="s">
        <v>98</v>
      </c>
      <c r="L23956">
        <v>1</v>
      </c>
      <c r="M23956" t="s">
        <v>26</v>
      </c>
      <c r="N23956">
        <v>715</v>
      </c>
      <c r="O23956" s="72">
        <f>SUM($N$2:N23956)</f>
        <v>16394933</v>
      </c>
      <c r="P23956" t="s">
        <v>135</v>
      </c>
      <c r="Q23956" t="s">
        <v>47</v>
      </c>
      <c r="R23956">
        <v>600012</v>
      </c>
      <c r="S23956" t="s">
        <v>29</v>
      </c>
      <c r="T23956" t="b">
        <v>0</v>
      </c>
      <c r="AF23956" s="11" t="s">
        <v>135</v>
      </c>
      <c r="AG23956" s="12" t="str">
        <f t="shared" si="374"/>
        <v>TAMIL NADU</v>
      </c>
      <c r="AH23956" s="11" t="s">
        <v>135</v>
      </c>
      <c r="AI23956" s="12" t="str">
        <f>_xlfn.XLOOKUP(AH23956,P:P,Q:Q)</f>
        <v>TAMIL NADU</v>
      </c>
    </row>
    <row r="23957" spans="1:35" x14ac:dyDescent="0.3">
      <c r="A23957">
        <v>23956</v>
      </c>
      <c r="B23957" t="s">
        <v>29369</v>
      </c>
      <c r="C23957">
        <v>3279099</v>
      </c>
      <c r="D23957" t="s">
        <v>20</v>
      </c>
      <c r="E23957">
        <v>57</v>
      </c>
      <c r="F23957" s="1">
        <v>44810</v>
      </c>
      <c r="G23957" t="s">
        <v>286</v>
      </c>
      <c r="H23957" t="s">
        <v>22</v>
      </c>
      <c r="I23957" t="s">
        <v>25397</v>
      </c>
      <c r="J23957" t="s">
        <v>54</v>
      </c>
      <c r="K23957" t="s">
        <v>39</v>
      </c>
      <c r="L23957">
        <v>1</v>
      </c>
      <c r="M23957" t="s">
        <v>26</v>
      </c>
      <c r="N23957">
        <v>472</v>
      </c>
      <c r="O23957" s="72">
        <f>SUM($N$2:N23957)</f>
        <v>16395405</v>
      </c>
      <c r="P23957" t="s">
        <v>1325</v>
      </c>
      <c r="Q23957" t="s">
        <v>126</v>
      </c>
      <c r="R23957">
        <v>462039</v>
      </c>
      <c r="S23957" t="s">
        <v>29</v>
      </c>
      <c r="T23957" t="b">
        <v>0</v>
      </c>
      <c r="AF23957" s="11" t="s">
        <v>1325</v>
      </c>
      <c r="AG23957" s="12" t="str">
        <f t="shared" si="374"/>
        <v>MADHYA PRADESH</v>
      </c>
      <c r="AH23957" s="11" t="s">
        <v>1325</v>
      </c>
      <c r="AI23957" s="12" t="str">
        <f>_xlfn.XLOOKUP(AH23957,P:P,Q:Q)</f>
        <v>MADHYA PRADESH</v>
      </c>
    </row>
    <row r="23958" spans="1:35" x14ac:dyDescent="0.3">
      <c r="A23958">
        <v>23957</v>
      </c>
      <c r="B23958" t="s">
        <v>29370</v>
      </c>
      <c r="C23958">
        <v>1914549</v>
      </c>
      <c r="D23958" t="s">
        <v>20</v>
      </c>
      <c r="E23958">
        <v>51</v>
      </c>
      <c r="F23958" s="1">
        <v>44810</v>
      </c>
      <c r="G23958" t="s">
        <v>21</v>
      </c>
      <c r="H23958" t="s">
        <v>52</v>
      </c>
      <c r="I23958" t="s">
        <v>13327</v>
      </c>
      <c r="J23958" t="s">
        <v>24</v>
      </c>
      <c r="K23958" t="s">
        <v>45</v>
      </c>
      <c r="L23958">
        <v>1</v>
      </c>
      <c r="M23958" t="s">
        <v>26</v>
      </c>
      <c r="N23958">
        <v>487</v>
      </c>
      <c r="O23958" s="72">
        <f>SUM($N$2:N23958)</f>
        <v>16395892</v>
      </c>
      <c r="P23958" t="s">
        <v>246</v>
      </c>
      <c r="Q23958" t="s">
        <v>247</v>
      </c>
      <c r="R23958">
        <v>800020</v>
      </c>
      <c r="S23958" t="s">
        <v>29</v>
      </c>
      <c r="T23958" t="b">
        <v>0</v>
      </c>
      <c r="AF23958" s="11" t="s">
        <v>246</v>
      </c>
      <c r="AG23958" s="12" t="str">
        <f t="shared" si="374"/>
        <v>BIHAR</v>
      </c>
      <c r="AH23958" s="11" t="s">
        <v>246</v>
      </c>
      <c r="AI23958" s="12" t="str">
        <f>_xlfn.XLOOKUP(AH23958,P:P,Q:Q)</f>
        <v>BIHAR</v>
      </c>
    </row>
    <row r="23959" spans="1:35" x14ac:dyDescent="0.3">
      <c r="A23959">
        <v>23958</v>
      </c>
      <c r="B23959" t="s">
        <v>29371</v>
      </c>
      <c r="C23959">
        <v>6578759</v>
      </c>
      <c r="D23959" t="s">
        <v>20</v>
      </c>
      <c r="E23959">
        <v>41</v>
      </c>
      <c r="F23959" s="1">
        <v>44810</v>
      </c>
      <c r="G23959" t="s">
        <v>21</v>
      </c>
      <c r="H23959" t="s">
        <v>52</v>
      </c>
      <c r="I23959" t="s">
        <v>1192</v>
      </c>
      <c r="J23959" t="s">
        <v>24</v>
      </c>
      <c r="K23959" t="s">
        <v>45</v>
      </c>
      <c r="L23959">
        <v>1</v>
      </c>
      <c r="M23959" t="s">
        <v>26</v>
      </c>
      <c r="N23959">
        <v>385</v>
      </c>
      <c r="O23959" s="72">
        <f>SUM($N$2:N23959)</f>
        <v>16396277</v>
      </c>
      <c r="P23959" t="s">
        <v>690</v>
      </c>
      <c r="Q23959" t="s">
        <v>47</v>
      </c>
      <c r="R23959">
        <v>628002</v>
      </c>
      <c r="S23959" t="s">
        <v>29</v>
      </c>
      <c r="T23959" t="b">
        <v>0</v>
      </c>
      <c r="AF23959" s="11" t="s">
        <v>690</v>
      </c>
      <c r="AG23959" s="12" t="str">
        <f t="shared" si="374"/>
        <v>TAMIL NADU</v>
      </c>
      <c r="AH23959" s="11" t="s">
        <v>690</v>
      </c>
      <c r="AI23959" s="12" t="str">
        <f>_xlfn.XLOOKUP(AH23959,P:P,Q:Q)</f>
        <v>TAMIL NADU</v>
      </c>
    </row>
    <row r="23960" spans="1:35" x14ac:dyDescent="0.3">
      <c r="A23960">
        <v>23959</v>
      </c>
      <c r="B23960" t="s">
        <v>29371</v>
      </c>
      <c r="C23960">
        <v>6578759</v>
      </c>
      <c r="D23960" t="s">
        <v>20</v>
      </c>
      <c r="E23960">
        <v>19</v>
      </c>
      <c r="F23960" s="1">
        <v>44810</v>
      </c>
      <c r="G23960" t="s">
        <v>21</v>
      </c>
      <c r="H23960" t="s">
        <v>52</v>
      </c>
      <c r="I23960" t="s">
        <v>7175</v>
      </c>
      <c r="J23960" t="s">
        <v>24</v>
      </c>
      <c r="K23960" t="s">
        <v>45</v>
      </c>
      <c r="L23960">
        <v>1</v>
      </c>
      <c r="M23960" t="s">
        <v>26</v>
      </c>
      <c r="N23960">
        <v>376</v>
      </c>
      <c r="O23960" s="72">
        <f>SUM($N$2:N23960)</f>
        <v>16396653</v>
      </c>
      <c r="P23960" t="s">
        <v>21297</v>
      </c>
      <c r="Q23960" t="s">
        <v>47</v>
      </c>
      <c r="R23960">
        <v>642126</v>
      </c>
      <c r="S23960" t="s">
        <v>29</v>
      </c>
      <c r="T23960" t="b">
        <v>0</v>
      </c>
      <c r="AF23960" s="11" t="s">
        <v>21297</v>
      </c>
      <c r="AG23960" s="12" t="str">
        <f t="shared" si="374"/>
        <v>TAMIL NADU</v>
      </c>
      <c r="AH23960" s="11" t="s">
        <v>21297</v>
      </c>
      <c r="AI23960" s="12" t="str">
        <f>_xlfn.XLOOKUP(AH23960,P:P,Q:Q)</f>
        <v>TAMIL NADU</v>
      </c>
    </row>
    <row r="23961" spans="1:35" x14ac:dyDescent="0.3">
      <c r="A23961">
        <v>23960</v>
      </c>
      <c r="B23961" t="s">
        <v>29372</v>
      </c>
      <c r="C23961">
        <v>7315678</v>
      </c>
      <c r="D23961" t="s">
        <v>20</v>
      </c>
      <c r="E23961">
        <v>21</v>
      </c>
      <c r="F23961" s="1">
        <v>44810</v>
      </c>
      <c r="G23961" t="s">
        <v>286</v>
      </c>
      <c r="H23961" t="s">
        <v>22</v>
      </c>
      <c r="I23961" t="s">
        <v>818</v>
      </c>
      <c r="J23961" t="s">
        <v>209</v>
      </c>
      <c r="K23961" t="s">
        <v>210</v>
      </c>
      <c r="L23961">
        <v>1</v>
      </c>
      <c r="M23961" t="s">
        <v>26</v>
      </c>
      <c r="N23961">
        <v>487</v>
      </c>
      <c r="O23961" s="72">
        <f>SUM($N$2:N23961)</f>
        <v>16397140</v>
      </c>
      <c r="P23961" t="s">
        <v>103</v>
      </c>
      <c r="Q23961" t="s">
        <v>56</v>
      </c>
      <c r="R23961">
        <v>400042</v>
      </c>
      <c r="S23961" t="s">
        <v>29</v>
      </c>
      <c r="T23961" t="b">
        <v>0</v>
      </c>
      <c r="AF23961" s="11" t="s">
        <v>103</v>
      </c>
      <c r="AG23961" s="12" t="str">
        <f t="shared" si="374"/>
        <v>MAHARASHTRA</v>
      </c>
      <c r="AH23961" s="11" t="s">
        <v>103</v>
      </c>
      <c r="AI23961" s="12" t="str">
        <f>_xlfn.XLOOKUP(AH23961,P:P,Q:Q)</f>
        <v>MAHARASHTRA</v>
      </c>
    </row>
    <row r="23962" spans="1:35" x14ac:dyDescent="0.3">
      <c r="A23962">
        <v>23961</v>
      </c>
      <c r="B23962" t="s">
        <v>29373</v>
      </c>
      <c r="C23962">
        <v>3777496</v>
      </c>
      <c r="D23962" t="s">
        <v>20</v>
      </c>
      <c r="E23962">
        <v>39</v>
      </c>
      <c r="F23962" s="1">
        <v>44810</v>
      </c>
      <c r="G23962" t="s">
        <v>21</v>
      </c>
      <c r="H23962" t="s">
        <v>22</v>
      </c>
      <c r="I23962" t="s">
        <v>2761</v>
      </c>
      <c r="J23962" t="s">
        <v>54</v>
      </c>
      <c r="K23962" t="s">
        <v>39</v>
      </c>
      <c r="L23962">
        <v>1</v>
      </c>
      <c r="M23962" t="s">
        <v>26</v>
      </c>
      <c r="N23962">
        <v>735</v>
      </c>
      <c r="O23962" s="72">
        <f>SUM($N$2:N23962)</f>
        <v>16397875</v>
      </c>
      <c r="P23962" t="s">
        <v>577</v>
      </c>
      <c r="Q23962" t="s">
        <v>73</v>
      </c>
      <c r="R23962">
        <v>686513</v>
      </c>
      <c r="S23962" t="s">
        <v>29</v>
      </c>
      <c r="T23962" t="b">
        <v>0</v>
      </c>
      <c r="AF23962" s="11" t="s">
        <v>577</v>
      </c>
      <c r="AG23962" s="12" t="str">
        <f t="shared" si="374"/>
        <v>KERALA</v>
      </c>
      <c r="AH23962" s="11" t="s">
        <v>577</v>
      </c>
      <c r="AI23962" s="12" t="str">
        <f>_xlfn.XLOOKUP(AH23962,P:P,Q:Q)</f>
        <v>KERALA</v>
      </c>
    </row>
    <row r="23963" spans="1:35" x14ac:dyDescent="0.3">
      <c r="A23963">
        <v>23962</v>
      </c>
      <c r="B23963" t="s">
        <v>29374</v>
      </c>
      <c r="C23963">
        <v>7947897</v>
      </c>
      <c r="D23963" t="s">
        <v>20</v>
      </c>
      <c r="E23963">
        <v>42</v>
      </c>
      <c r="F23963" s="1">
        <v>44810</v>
      </c>
      <c r="G23963" t="s">
        <v>21</v>
      </c>
      <c r="H23963" t="s">
        <v>43</v>
      </c>
      <c r="I23963" t="s">
        <v>15614</v>
      </c>
      <c r="J23963" t="s">
        <v>24</v>
      </c>
      <c r="K23963" t="s">
        <v>66</v>
      </c>
      <c r="L23963">
        <v>1</v>
      </c>
      <c r="M23963" t="s">
        <v>26</v>
      </c>
      <c r="N23963">
        <v>688</v>
      </c>
      <c r="O23963" s="72">
        <f>SUM($N$2:N23963)</f>
        <v>16398563</v>
      </c>
      <c r="P23963" t="s">
        <v>2097</v>
      </c>
      <c r="Q23963" t="s">
        <v>111</v>
      </c>
      <c r="R23963">
        <v>201102</v>
      </c>
      <c r="S23963" t="s">
        <v>29</v>
      </c>
      <c r="T23963" t="b">
        <v>0</v>
      </c>
      <c r="AF23963" s="11" t="s">
        <v>2097</v>
      </c>
      <c r="AG23963" s="12" t="str">
        <f t="shared" si="374"/>
        <v>UTTAR PRADESH</v>
      </c>
      <c r="AH23963" s="11" t="s">
        <v>2097</v>
      </c>
      <c r="AI23963" s="12" t="str">
        <f>_xlfn.XLOOKUP(AH23963,P:P,Q:Q)</f>
        <v>UTTAR PRADESH</v>
      </c>
    </row>
    <row r="23964" spans="1:35" x14ac:dyDescent="0.3">
      <c r="A23964">
        <v>23963</v>
      </c>
      <c r="B23964" t="s">
        <v>29375</v>
      </c>
      <c r="C23964">
        <v>6914201</v>
      </c>
      <c r="D23964" t="s">
        <v>20</v>
      </c>
      <c r="E23964">
        <v>62</v>
      </c>
      <c r="F23964" s="1">
        <v>44810</v>
      </c>
      <c r="G23964" t="s">
        <v>21</v>
      </c>
      <c r="H23964" t="s">
        <v>22</v>
      </c>
      <c r="I23964" t="s">
        <v>8403</v>
      </c>
      <c r="J23964" t="s">
        <v>24</v>
      </c>
      <c r="K23964" t="s">
        <v>25</v>
      </c>
      <c r="L23964">
        <v>1</v>
      </c>
      <c r="M23964" t="s">
        <v>26</v>
      </c>
      <c r="N23964">
        <v>380</v>
      </c>
      <c r="O23964" s="72">
        <f>SUM($N$2:N23964)</f>
        <v>16398943</v>
      </c>
      <c r="P23964" t="s">
        <v>85</v>
      </c>
      <c r="Q23964" t="s">
        <v>86</v>
      </c>
      <c r="R23964">
        <v>500060</v>
      </c>
      <c r="S23964" t="s">
        <v>29</v>
      </c>
      <c r="T23964" t="b">
        <v>0</v>
      </c>
      <c r="AF23964" s="11" t="s">
        <v>85</v>
      </c>
      <c r="AG23964" s="12" t="str">
        <f t="shared" si="374"/>
        <v>TELANGANA</v>
      </c>
      <c r="AH23964" s="11" t="s">
        <v>85</v>
      </c>
      <c r="AI23964" s="12" t="str">
        <f>_xlfn.XLOOKUP(AH23964,P:P,Q:Q)</f>
        <v>TELANGANA</v>
      </c>
    </row>
    <row r="23965" spans="1:35" x14ac:dyDescent="0.3">
      <c r="A23965">
        <v>23964</v>
      </c>
      <c r="B23965" t="s">
        <v>29376</v>
      </c>
      <c r="C23965">
        <v>4099782</v>
      </c>
      <c r="D23965" t="s">
        <v>20</v>
      </c>
      <c r="E23965">
        <v>36</v>
      </c>
      <c r="F23965" s="1">
        <v>44810</v>
      </c>
      <c r="G23965" t="s">
        <v>21</v>
      </c>
      <c r="H23965" t="s">
        <v>22</v>
      </c>
      <c r="I23965" t="s">
        <v>4963</v>
      </c>
      <c r="J23965" t="s">
        <v>24</v>
      </c>
      <c r="K23965" t="s">
        <v>25</v>
      </c>
      <c r="L23965">
        <v>1</v>
      </c>
      <c r="M23965" t="s">
        <v>26</v>
      </c>
      <c r="N23965">
        <v>349</v>
      </c>
      <c r="O23965" s="72">
        <f>SUM($N$2:N23965)</f>
        <v>16399292</v>
      </c>
      <c r="P23965" t="s">
        <v>753</v>
      </c>
      <c r="Q23965" t="s">
        <v>95</v>
      </c>
      <c r="R23965">
        <v>751025</v>
      </c>
      <c r="S23965" t="s">
        <v>29</v>
      </c>
      <c r="T23965" t="b">
        <v>0</v>
      </c>
      <c r="AF23965" s="11" t="s">
        <v>753</v>
      </c>
      <c r="AG23965" s="12" t="str">
        <f t="shared" si="374"/>
        <v>ODISHA</v>
      </c>
      <c r="AH23965" s="11" t="s">
        <v>753</v>
      </c>
      <c r="AI23965" s="12" t="str">
        <f>_xlfn.XLOOKUP(AH23965,P:P,Q:Q)</f>
        <v>ODISHA</v>
      </c>
    </row>
    <row r="23966" spans="1:35" x14ac:dyDescent="0.3">
      <c r="A23966">
        <v>23965</v>
      </c>
      <c r="B23966" t="s">
        <v>29377</v>
      </c>
      <c r="C23966">
        <v>557273</v>
      </c>
      <c r="D23966" t="s">
        <v>20</v>
      </c>
      <c r="E23966">
        <v>74</v>
      </c>
      <c r="F23966" s="1">
        <v>44810</v>
      </c>
      <c r="G23966" t="s">
        <v>21</v>
      </c>
      <c r="H23966" t="s">
        <v>43</v>
      </c>
      <c r="I23966" t="s">
        <v>3619</v>
      </c>
      <c r="J23966" t="s">
        <v>24</v>
      </c>
      <c r="K23966" t="s">
        <v>34</v>
      </c>
      <c r="L23966">
        <v>1</v>
      </c>
      <c r="M23966" t="s">
        <v>26</v>
      </c>
      <c r="N23966">
        <v>301</v>
      </c>
      <c r="O23966" s="72">
        <f>SUM($N$2:N23966)</f>
        <v>16399593</v>
      </c>
      <c r="P23966" t="s">
        <v>580</v>
      </c>
      <c r="Q23966" t="s">
        <v>581</v>
      </c>
      <c r="R23966">
        <v>403726</v>
      </c>
      <c r="S23966" t="s">
        <v>29</v>
      </c>
      <c r="T23966" t="b">
        <v>0</v>
      </c>
      <c r="AF23966" s="11" t="s">
        <v>580</v>
      </c>
      <c r="AG23966" s="12" t="str">
        <f t="shared" si="374"/>
        <v>GOA</v>
      </c>
      <c r="AH23966" s="11" t="s">
        <v>580</v>
      </c>
      <c r="AI23966" s="12" t="str">
        <f>_xlfn.XLOOKUP(AH23966,P:P,Q:Q)</f>
        <v>GOA</v>
      </c>
    </row>
    <row r="23967" spans="1:35" x14ac:dyDescent="0.3">
      <c r="A23967">
        <v>23966</v>
      </c>
      <c r="B23967" t="s">
        <v>29378</v>
      </c>
      <c r="C23967">
        <v>6527611</v>
      </c>
      <c r="D23967" t="s">
        <v>20</v>
      </c>
      <c r="E23967">
        <v>34</v>
      </c>
      <c r="F23967" s="1">
        <v>44810</v>
      </c>
      <c r="G23967" t="s">
        <v>21</v>
      </c>
      <c r="H23967" t="s">
        <v>43</v>
      </c>
      <c r="I23967" t="s">
        <v>23393</v>
      </c>
      <c r="J23967" t="s">
        <v>33</v>
      </c>
      <c r="K23967" t="s">
        <v>45</v>
      </c>
      <c r="L23967">
        <v>1</v>
      </c>
      <c r="M23967" t="s">
        <v>26</v>
      </c>
      <c r="N23967">
        <v>873</v>
      </c>
      <c r="O23967" s="72">
        <f>SUM($N$2:N23967)</f>
        <v>16400466</v>
      </c>
      <c r="P23967" t="s">
        <v>85</v>
      </c>
      <c r="Q23967" t="s">
        <v>86</v>
      </c>
      <c r="R23967">
        <v>500072</v>
      </c>
      <c r="S23967" t="s">
        <v>29</v>
      </c>
      <c r="T23967" t="b">
        <v>0</v>
      </c>
      <c r="AF23967" s="11" t="s">
        <v>85</v>
      </c>
      <c r="AG23967" s="12" t="str">
        <f t="shared" si="374"/>
        <v>TELANGANA</v>
      </c>
      <c r="AH23967" s="11" t="s">
        <v>85</v>
      </c>
      <c r="AI23967" s="12" t="str">
        <f>_xlfn.XLOOKUP(AH23967,P:P,Q:Q)</f>
        <v>TELANGANA</v>
      </c>
    </row>
    <row r="23968" spans="1:35" x14ac:dyDescent="0.3">
      <c r="A23968">
        <v>23967</v>
      </c>
      <c r="B23968" t="s">
        <v>29379</v>
      </c>
      <c r="C23968">
        <v>859032</v>
      </c>
      <c r="D23968" t="s">
        <v>20</v>
      </c>
      <c r="E23968">
        <v>37</v>
      </c>
      <c r="F23968" s="1">
        <v>44810</v>
      </c>
      <c r="G23968" t="s">
        <v>21</v>
      </c>
      <c r="H23968" t="s">
        <v>43</v>
      </c>
      <c r="I23968" t="s">
        <v>990</v>
      </c>
      <c r="J23968" t="s">
        <v>33</v>
      </c>
      <c r="K23968" t="s">
        <v>25</v>
      </c>
      <c r="L23968">
        <v>1</v>
      </c>
      <c r="M23968" t="s">
        <v>26</v>
      </c>
      <c r="N23968">
        <v>824</v>
      </c>
      <c r="O23968" s="72">
        <f>SUM($N$2:N23968)</f>
        <v>16401290</v>
      </c>
      <c r="P23968" t="s">
        <v>161</v>
      </c>
      <c r="Q23968" t="s">
        <v>161</v>
      </c>
      <c r="R23968">
        <v>160003</v>
      </c>
      <c r="S23968" t="s">
        <v>29</v>
      </c>
      <c r="T23968" t="b">
        <v>0</v>
      </c>
      <c r="AF23968" s="11" t="s">
        <v>161</v>
      </c>
      <c r="AG23968" s="12" t="str">
        <f t="shared" si="374"/>
        <v>CHANDIGARH</v>
      </c>
      <c r="AH23968" s="11" t="s">
        <v>161</v>
      </c>
      <c r="AI23968" s="12" t="str">
        <f>_xlfn.XLOOKUP(AH23968,P:P,Q:Q)</f>
        <v>CHANDIGARH</v>
      </c>
    </row>
    <row r="23969" spans="1:35" x14ac:dyDescent="0.3">
      <c r="A23969">
        <v>23968</v>
      </c>
      <c r="B23969" t="s">
        <v>29380</v>
      </c>
      <c r="C23969">
        <v>9085654</v>
      </c>
      <c r="D23969" t="s">
        <v>20</v>
      </c>
      <c r="E23969">
        <v>46</v>
      </c>
      <c r="F23969" s="1">
        <v>44810</v>
      </c>
      <c r="G23969" t="s">
        <v>21</v>
      </c>
      <c r="H23969" t="s">
        <v>22</v>
      </c>
      <c r="I23969" t="s">
        <v>12356</v>
      </c>
      <c r="J23969" t="s">
        <v>24</v>
      </c>
      <c r="K23969" t="s">
        <v>34</v>
      </c>
      <c r="L23969">
        <v>1</v>
      </c>
      <c r="M23969" t="s">
        <v>26</v>
      </c>
      <c r="N23969">
        <v>627</v>
      </c>
      <c r="O23969" s="72">
        <f>SUM($N$2:N23969)</f>
        <v>16401917</v>
      </c>
      <c r="P23969" t="s">
        <v>7021</v>
      </c>
      <c r="Q23969" t="s">
        <v>73</v>
      </c>
      <c r="R23969">
        <v>691511</v>
      </c>
      <c r="S23969" t="s">
        <v>29</v>
      </c>
      <c r="T23969" t="b">
        <v>0</v>
      </c>
      <c r="AF23969" s="11" t="s">
        <v>7021</v>
      </c>
      <c r="AG23969" s="12" t="str">
        <f t="shared" si="374"/>
        <v>KERALA</v>
      </c>
      <c r="AH23969" s="11" t="s">
        <v>7021</v>
      </c>
      <c r="AI23969" s="12" t="str">
        <f>_xlfn.XLOOKUP(AH23969,P:P,Q:Q)</f>
        <v>KERALA</v>
      </c>
    </row>
    <row r="23970" spans="1:35" x14ac:dyDescent="0.3">
      <c r="A23970">
        <v>23969</v>
      </c>
      <c r="B23970" t="s">
        <v>29381</v>
      </c>
      <c r="C23970">
        <v>1163959</v>
      </c>
      <c r="D23970" t="s">
        <v>20</v>
      </c>
      <c r="E23970">
        <v>41</v>
      </c>
      <c r="F23970" s="1">
        <v>44810</v>
      </c>
      <c r="G23970" t="s">
        <v>21</v>
      </c>
      <c r="H23970" t="s">
        <v>43</v>
      </c>
      <c r="I23970" t="s">
        <v>14250</v>
      </c>
      <c r="J23970" t="s">
        <v>24</v>
      </c>
      <c r="K23970" t="s">
        <v>34</v>
      </c>
      <c r="L23970">
        <v>1</v>
      </c>
      <c r="M23970" t="s">
        <v>26</v>
      </c>
      <c r="N23970">
        <v>399</v>
      </c>
      <c r="O23970" s="72">
        <f>SUM($N$2:N23970)</f>
        <v>16402316</v>
      </c>
      <c r="P23970" t="s">
        <v>17078</v>
      </c>
      <c r="Q23970" t="s">
        <v>100</v>
      </c>
      <c r="R23970">
        <v>334001</v>
      </c>
      <c r="S23970" t="s">
        <v>29</v>
      </c>
      <c r="T23970" t="b">
        <v>0</v>
      </c>
      <c r="AF23970" s="11" t="s">
        <v>17078</v>
      </c>
      <c r="AG23970" s="12" t="str">
        <f t="shared" si="374"/>
        <v>RAJASTHAN</v>
      </c>
      <c r="AH23970" s="11" t="s">
        <v>17078</v>
      </c>
      <c r="AI23970" s="12" t="str">
        <f>_xlfn.XLOOKUP(AH23970,P:P,Q:Q)</f>
        <v>RAJASTHAN</v>
      </c>
    </row>
    <row r="23971" spans="1:35" x14ac:dyDescent="0.3">
      <c r="A23971">
        <v>23970</v>
      </c>
      <c r="B23971" t="s">
        <v>29381</v>
      </c>
      <c r="C23971">
        <v>1163959</v>
      </c>
      <c r="D23971" t="s">
        <v>20</v>
      </c>
      <c r="E23971">
        <v>18</v>
      </c>
      <c r="F23971" s="1">
        <v>44810</v>
      </c>
      <c r="G23971" t="s">
        <v>21</v>
      </c>
      <c r="H23971" t="s">
        <v>22</v>
      </c>
      <c r="I23971" t="s">
        <v>4501</v>
      </c>
      <c r="J23971" t="s">
        <v>24</v>
      </c>
      <c r="K23971" t="s">
        <v>66</v>
      </c>
      <c r="L23971">
        <v>1</v>
      </c>
      <c r="M23971" t="s">
        <v>26</v>
      </c>
      <c r="N23971">
        <v>458</v>
      </c>
      <c r="O23971" s="72">
        <f>SUM($N$2:N23971)</f>
        <v>16402774</v>
      </c>
      <c r="P23971" t="s">
        <v>85</v>
      </c>
      <c r="Q23971" t="s">
        <v>86</v>
      </c>
      <c r="R23971">
        <v>500070</v>
      </c>
      <c r="S23971" t="s">
        <v>29</v>
      </c>
      <c r="T23971" t="b">
        <v>0</v>
      </c>
      <c r="AF23971" s="11" t="s">
        <v>85</v>
      </c>
      <c r="AG23971" s="12" t="str">
        <f t="shared" si="374"/>
        <v>TELANGANA</v>
      </c>
      <c r="AH23971" s="11" t="s">
        <v>85</v>
      </c>
      <c r="AI23971" s="12" t="str">
        <f>_xlfn.XLOOKUP(AH23971,P:P,Q:Q)</f>
        <v>TELANGANA</v>
      </c>
    </row>
    <row r="23972" spans="1:35" x14ac:dyDescent="0.3">
      <c r="A23972">
        <v>23971</v>
      </c>
      <c r="B23972" t="s">
        <v>29382</v>
      </c>
      <c r="C23972">
        <v>6299014</v>
      </c>
      <c r="D23972" t="s">
        <v>20</v>
      </c>
      <c r="E23972">
        <v>34</v>
      </c>
      <c r="F23972" s="1">
        <v>44810</v>
      </c>
      <c r="G23972" t="s">
        <v>21</v>
      </c>
      <c r="H23972" t="s">
        <v>31</v>
      </c>
      <c r="I23972" t="s">
        <v>29383</v>
      </c>
      <c r="J23972" t="s">
        <v>24</v>
      </c>
      <c r="K23972" t="s">
        <v>39</v>
      </c>
      <c r="L23972">
        <v>1</v>
      </c>
      <c r="M23972" t="s">
        <v>26</v>
      </c>
      <c r="N23972">
        <v>432</v>
      </c>
      <c r="O23972" s="72">
        <f>SUM($N$2:N23972)</f>
        <v>16403206</v>
      </c>
      <c r="P23972" t="s">
        <v>2268</v>
      </c>
      <c r="Q23972" t="s">
        <v>56</v>
      </c>
      <c r="R23972">
        <v>415002</v>
      </c>
      <c r="S23972" t="s">
        <v>29</v>
      </c>
      <c r="T23972" t="b">
        <v>0</v>
      </c>
      <c r="AF23972" s="11" t="s">
        <v>2268</v>
      </c>
      <c r="AG23972" s="12" t="str">
        <f t="shared" si="374"/>
        <v>MAHARASHTRA</v>
      </c>
      <c r="AH23972" s="11" t="s">
        <v>2268</v>
      </c>
      <c r="AI23972" s="12" t="str">
        <f>_xlfn.XLOOKUP(AH23972,P:P,Q:Q)</f>
        <v>MAHARASHTRA</v>
      </c>
    </row>
    <row r="23973" spans="1:35" x14ac:dyDescent="0.3">
      <c r="A23973">
        <v>23972</v>
      </c>
      <c r="B23973" t="s">
        <v>29384</v>
      </c>
      <c r="C23973">
        <v>941768</v>
      </c>
      <c r="D23973" t="s">
        <v>20</v>
      </c>
      <c r="E23973">
        <v>73</v>
      </c>
      <c r="F23973" s="1">
        <v>44810</v>
      </c>
      <c r="G23973" t="s">
        <v>21</v>
      </c>
      <c r="H23973" t="s">
        <v>43</v>
      </c>
      <c r="I23973" t="s">
        <v>3208</v>
      </c>
      <c r="J23973" t="s">
        <v>24</v>
      </c>
      <c r="K23973" t="s">
        <v>45</v>
      </c>
      <c r="L23973">
        <v>1</v>
      </c>
      <c r="M23973" t="s">
        <v>26</v>
      </c>
      <c r="N23973">
        <v>518</v>
      </c>
      <c r="O23973" s="72">
        <f>SUM($N$2:N23973)</f>
        <v>16403724</v>
      </c>
      <c r="P23973" t="s">
        <v>35</v>
      </c>
      <c r="Q23973" t="s">
        <v>36</v>
      </c>
      <c r="R23973">
        <v>122011</v>
      </c>
      <c r="S23973" t="s">
        <v>29</v>
      </c>
      <c r="T23973" t="b">
        <v>0</v>
      </c>
      <c r="AF23973" s="11" t="s">
        <v>35</v>
      </c>
      <c r="AG23973" s="12" t="str">
        <f t="shared" si="374"/>
        <v>HARYANA</v>
      </c>
      <c r="AH23973" s="11" t="s">
        <v>35</v>
      </c>
      <c r="AI23973" s="12" t="str">
        <f>_xlfn.XLOOKUP(AH23973,P:P,Q:Q)</f>
        <v>HARYANA</v>
      </c>
    </row>
    <row r="23974" spans="1:35" x14ac:dyDescent="0.3">
      <c r="A23974">
        <v>23973</v>
      </c>
      <c r="B23974" t="s">
        <v>29385</v>
      </c>
      <c r="C23974">
        <v>6954338</v>
      </c>
      <c r="D23974" t="s">
        <v>20</v>
      </c>
      <c r="E23974">
        <v>40</v>
      </c>
      <c r="F23974" s="1">
        <v>44810</v>
      </c>
      <c r="G23974" t="s">
        <v>21</v>
      </c>
      <c r="H23974" t="s">
        <v>43</v>
      </c>
      <c r="I23974" t="s">
        <v>818</v>
      </c>
      <c r="J23974" t="s">
        <v>209</v>
      </c>
      <c r="K23974" t="s">
        <v>210</v>
      </c>
      <c r="L23974">
        <v>1</v>
      </c>
      <c r="M23974" t="s">
        <v>26</v>
      </c>
      <c r="N23974">
        <v>968</v>
      </c>
      <c r="O23974" s="72">
        <f>SUM($N$2:N23974)</f>
        <v>16404692</v>
      </c>
      <c r="P23974" t="s">
        <v>85</v>
      </c>
      <c r="Q23974" t="s">
        <v>86</v>
      </c>
      <c r="R23974">
        <v>500016</v>
      </c>
      <c r="S23974" t="s">
        <v>29</v>
      </c>
      <c r="T23974" t="b">
        <v>0</v>
      </c>
      <c r="AF23974" s="11" t="s">
        <v>85</v>
      </c>
      <c r="AG23974" s="12" t="str">
        <f t="shared" si="374"/>
        <v>TELANGANA</v>
      </c>
      <c r="AH23974" s="11" t="s">
        <v>85</v>
      </c>
      <c r="AI23974" s="12" t="str">
        <f>_xlfn.XLOOKUP(AH23974,P:P,Q:Q)</f>
        <v>TELANGANA</v>
      </c>
    </row>
    <row r="23975" spans="1:35" x14ac:dyDescent="0.3">
      <c r="A23975">
        <v>23974</v>
      </c>
      <c r="B23975" t="s">
        <v>29386</v>
      </c>
      <c r="C23975">
        <v>9517713</v>
      </c>
      <c r="D23975" t="s">
        <v>20</v>
      </c>
      <c r="E23975">
        <v>62</v>
      </c>
      <c r="F23975" s="1">
        <v>44810</v>
      </c>
      <c r="G23975" t="s">
        <v>21</v>
      </c>
      <c r="H23975" t="s">
        <v>52</v>
      </c>
      <c r="I23975" t="s">
        <v>13566</v>
      </c>
      <c r="J23975" t="s">
        <v>24</v>
      </c>
      <c r="K23975" t="s">
        <v>25</v>
      </c>
      <c r="L23975">
        <v>1</v>
      </c>
      <c r="M23975" t="s">
        <v>26</v>
      </c>
      <c r="N23975">
        <v>301</v>
      </c>
      <c r="O23975" s="72">
        <f>SUM($N$2:N23975)</f>
        <v>16404993</v>
      </c>
      <c r="P23975" t="s">
        <v>753</v>
      </c>
      <c r="Q23975" t="s">
        <v>95</v>
      </c>
      <c r="R23975">
        <v>751025</v>
      </c>
      <c r="S23975" t="s">
        <v>29</v>
      </c>
      <c r="T23975" t="b">
        <v>0</v>
      </c>
      <c r="AF23975" s="11" t="s">
        <v>753</v>
      </c>
      <c r="AG23975" s="12" t="str">
        <f t="shared" si="374"/>
        <v>ODISHA</v>
      </c>
      <c r="AH23975" s="11" t="s">
        <v>753</v>
      </c>
      <c r="AI23975" s="12" t="str">
        <f>_xlfn.XLOOKUP(AH23975,P:P,Q:Q)</f>
        <v>ODISHA</v>
      </c>
    </row>
    <row r="23976" spans="1:35" x14ac:dyDescent="0.3">
      <c r="A23976">
        <v>23975</v>
      </c>
      <c r="B23976" t="s">
        <v>29387</v>
      </c>
      <c r="C23976">
        <v>7936005</v>
      </c>
      <c r="D23976" t="s">
        <v>20</v>
      </c>
      <c r="E23976">
        <v>27</v>
      </c>
      <c r="F23976" s="1">
        <v>44810</v>
      </c>
      <c r="G23976" t="s">
        <v>21</v>
      </c>
      <c r="H23976" t="s">
        <v>22</v>
      </c>
      <c r="I23976" t="s">
        <v>53</v>
      </c>
      <c r="J23976" t="s">
        <v>54</v>
      </c>
      <c r="K23976" t="s">
        <v>25</v>
      </c>
      <c r="L23976">
        <v>1</v>
      </c>
      <c r="M23976" t="s">
        <v>26</v>
      </c>
      <c r="N23976">
        <v>725</v>
      </c>
      <c r="O23976" s="72">
        <f>SUM($N$2:N23976)</f>
        <v>16405718</v>
      </c>
      <c r="P23976" t="s">
        <v>9259</v>
      </c>
      <c r="Q23976" t="s">
        <v>73</v>
      </c>
      <c r="R23976">
        <v>673122</v>
      </c>
      <c r="S23976" t="s">
        <v>29</v>
      </c>
      <c r="T23976" t="b">
        <v>0</v>
      </c>
      <c r="AF23976" s="11" t="s">
        <v>9259</v>
      </c>
      <c r="AG23976" s="12" t="str">
        <f t="shared" si="374"/>
        <v>KERALA</v>
      </c>
      <c r="AH23976" s="11" t="s">
        <v>9259</v>
      </c>
      <c r="AI23976" s="12" t="str">
        <f>_xlfn.XLOOKUP(AH23976,P:P,Q:Q)</f>
        <v>KERALA</v>
      </c>
    </row>
    <row r="23977" spans="1:35" x14ac:dyDescent="0.3">
      <c r="A23977">
        <v>23976</v>
      </c>
      <c r="B23977" t="s">
        <v>29388</v>
      </c>
      <c r="C23977">
        <v>9534596</v>
      </c>
      <c r="D23977" t="s">
        <v>20</v>
      </c>
      <c r="E23977">
        <v>52</v>
      </c>
      <c r="F23977" s="1">
        <v>44810</v>
      </c>
      <c r="G23977" t="s">
        <v>113</v>
      </c>
      <c r="H23977" t="s">
        <v>57</v>
      </c>
      <c r="I23977" t="s">
        <v>8135</v>
      </c>
      <c r="J23977" t="s">
        <v>24</v>
      </c>
      <c r="K23977" t="s">
        <v>25</v>
      </c>
      <c r="L23977">
        <v>1</v>
      </c>
      <c r="M23977" t="s">
        <v>26</v>
      </c>
      <c r="N23977">
        <v>382</v>
      </c>
      <c r="O23977" s="72">
        <f>SUM($N$2:N23977)</f>
        <v>16406100</v>
      </c>
      <c r="P23977" t="s">
        <v>4284</v>
      </c>
      <c r="Q23977" t="s">
        <v>47</v>
      </c>
      <c r="R23977">
        <v>636006</v>
      </c>
      <c r="S23977" t="s">
        <v>29</v>
      </c>
      <c r="T23977" t="b">
        <v>0</v>
      </c>
      <c r="AF23977" s="11" t="s">
        <v>4284</v>
      </c>
      <c r="AG23977" s="12" t="str">
        <f t="shared" si="374"/>
        <v>TAMIL NADU</v>
      </c>
      <c r="AH23977" s="11" t="s">
        <v>4284</v>
      </c>
      <c r="AI23977" s="12" t="str">
        <f>_xlfn.XLOOKUP(AH23977,P:P,Q:Q)</f>
        <v>TAMIL NADU</v>
      </c>
    </row>
    <row r="23978" spans="1:35" x14ac:dyDescent="0.3">
      <c r="A23978">
        <v>23977</v>
      </c>
      <c r="B23978" t="s">
        <v>29389</v>
      </c>
      <c r="C23978">
        <v>1153400</v>
      </c>
      <c r="D23978" t="s">
        <v>20</v>
      </c>
      <c r="E23978">
        <v>49</v>
      </c>
      <c r="F23978" s="1">
        <v>44810</v>
      </c>
      <c r="G23978" t="s">
        <v>21</v>
      </c>
      <c r="H23978" t="s">
        <v>43</v>
      </c>
      <c r="I23978" t="s">
        <v>3987</v>
      </c>
      <c r="J23978" t="s">
        <v>75</v>
      </c>
      <c r="K23978" t="s">
        <v>66</v>
      </c>
      <c r="L23978">
        <v>1</v>
      </c>
      <c r="M23978" t="s">
        <v>26</v>
      </c>
      <c r="N23978">
        <v>518</v>
      </c>
      <c r="O23978" s="72">
        <f>SUM($N$2:N23978)</f>
        <v>16406618</v>
      </c>
      <c r="P23978" t="s">
        <v>3976</v>
      </c>
      <c r="Q23978" t="s">
        <v>111</v>
      </c>
      <c r="R23978">
        <v>247001</v>
      </c>
      <c r="S23978" t="s">
        <v>29</v>
      </c>
      <c r="T23978" t="b">
        <v>0</v>
      </c>
      <c r="AF23978" s="11" t="s">
        <v>3976</v>
      </c>
      <c r="AG23978" s="12" t="str">
        <f t="shared" si="374"/>
        <v>UTTAR PRADESH</v>
      </c>
      <c r="AH23978" s="11" t="s">
        <v>3976</v>
      </c>
      <c r="AI23978" s="12" t="str">
        <f>_xlfn.XLOOKUP(AH23978,P:P,Q:Q)</f>
        <v>UTTAR PRADESH</v>
      </c>
    </row>
    <row r="23979" spans="1:35" x14ac:dyDescent="0.3">
      <c r="A23979">
        <v>23978</v>
      </c>
      <c r="B23979" t="s">
        <v>29390</v>
      </c>
      <c r="C23979">
        <v>3196828</v>
      </c>
      <c r="D23979" t="s">
        <v>20</v>
      </c>
      <c r="E23979">
        <v>29</v>
      </c>
      <c r="F23979" s="1">
        <v>44810</v>
      </c>
      <c r="G23979" t="s">
        <v>21</v>
      </c>
      <c r="H23979" t="s">
        <v>52</v>
      </c>
      <c r="I23979" t="s">
        <v>2140</v>
      </c>
      <c r="J23979" t="s">
        <v>33</v>
      </c>
      <c r="K23979" t="s">
        <v>34</v>
      </c>
      <c r="L23979">
        <v>1</v>
      </c>
      <c r="M23979" t="s">
        <v>26</v>
      </c>
      <c r="N23979">
        <v>702</v>
      </c>
      <c r="O23979" s="72">
        <f>SUM($N$2:N23979)</f>
        <v>16407320</v>
      </c>
      <c r="P23979" t="s">
        <v>277</v>
      </c>
      <c r="Q23979" t="s">
        <v>111</v>
      </c>
      <c r="R23979">
        <v>201301</v>
      </c>
      <c r="S23979" t="s">
        <v>29</v>
      </c>
      <c r="T23979" t="b">
        <v>0</v>
      </c>
      <c r="AF23979" s="11" t="s">
        <v>277</v>
      </c>
      <c r="AG23979" s="12" t="str">
        <f t="shared" si="374"/>
        <v>UTTAR PRADESH</v>
      </c>
      <c r="AH23979" s="11" t="s">
        <v>277</v>
      </c>
      <c r="AI23979" s="12" t="str">
        <f>_xlfn.XLOOKUP(AH23979,P:P,Q:Q)</f>
        <v>UTTAR PRADESH</v>
      </c>
    </row>
    <row r="23980" spans="1:35" x14ac:dyDescent="0.3">
      <c r="A23980">
        <v>23979</v>
      </c>
      <c r="B23980" t="s">
        <v>29390</v>
      </c>
      <c r="C23980">
        <v>3196828</v>
      </c>
      <c r="D23980" t="s">
        <v>20</v>
      </c>
      <c r="E23980">
        <v>49</v>
      </c>
      <c r="F23980" s="1">
        <v>44810</v>
      </c>
      <c r="G23980" t="s">
        <v>21</v>
      </c>
      <c r="H23980" t="s">
        <v>52</v>
      </c>
      <c r="I23980" t="s">
        <v>1159</v>
      </c>
      <c r="J23980" t="s">
        <v>33</v>
      </c>
      <c r="K23980" t="s">
        <v>34</v>
      </c>
      <c r="L23980">
        <v>1</v>
      </c>
      <c r="M23980" t="s">
        <v>26</v>
      </c>
      <c r="N23980">
        <v>579</v>
      </c>
      <c r="O23980" s="72">
        <f>SUM($N$2:N23980)</f>
        <v>16407899</v>
      </c>
      <c r="P23980" t="s">
        <v>40</v>
      </c>
      <c r="Q23980" t="s">
        <v>41</v>
      </c>
      <c r="R23980">
        <v>700032</v>
      </c>
      <c r="S23980" t="s">
        <v>29</v>
      </c>
      <c r="T23980" t="b">
        <v>0</v>
      </c>
      <c r="AF23980" s="11" t="s">
        <v>40</v>
      </c>
      <c r="AG23980" s="12" t="str">
        <f t="shared" si="374"/>
        <v>WEST BENGAL</v>
      </c>
      <c r="AH23980" s="11" t="s">
        <v>40</v>
      </c>
      <c r="AI23980" s="12" t="str">
        <f>_xlfn.XLOOKUP(AH23980,P:P,Q:Q)</f>
        <v>WEST BENGAL</v>
      </c>
    </row>
    <row r="23981" spans="1:35" x14ac:dyDescent="0.3">
      <c r="A23981">
        <v>23980</v>
      </c>
      <c r="B23981" t="s">
        <v>29391</v>
      </c>
      <c r="C23981">
        <v>6111632</v>
      </c>
      <c r="D23981" t="s">
        <v>20</v>
      </c>
      <c r="E23981">
        <v>27</v>
      </c>
      <c r="F23981" s="1">
        <v>44810</v>
      </c>
      <c r="G23981" t="s">
        <v>21</v>
      </c>
      <c r="H23981" t="s">
        <v>57</v>
      </c>
      <c r="I23981" t="s">
        <v>14694</v>
      </c>
      <c r="J23981" t="s">
        <v>24</v>
      </c>
      <c r="K23981" t="s">
        <v>25</v>
      </c>
      <c r="L23981">
        <v>1</v>
      </c>
      <c r="M23981" t="s">
        <v>26</v>
      </c>
      <c r="N23981">
        <v>383</v>
      </c>
      <c r="O23981" s="72">
        <f>SUM($N$2:N23981)</f>
        <v>16408282</v>
      </c>
      <c r="P23981" t="s">
        <v>85</v>
      </c>
      <c r="Q23981" t="s">
        <v>86</v>
      </c>
      <c r="R23981">
        <v>500090</v>
      </c>
      <c r="S23981" t="s">
        <v>29</v>
      </c>
      <c r="T23981" t="b">
        <v>0</v>
      </c>
      <c r="AF23981" s="11" t="s">
        <v>85</v>
      </c>
      <c r="AG23981" s="12" t="str">
        <f t="shared" si="374"/>
        <v>TELANGANA</v>
      </c>
      <c r="AH23981" s="11" t="s">
        <v>85</v>
      </c>
      <c r="AI23981" s="12" t="str">
        <f>_xlfn.XLOOKUP(AH23981,P:P,Q:Q)</f>
        <v>TELANGANA</v>
      </c>
    </row>
    <row r="23982" spans="1:35" x14ac:dyDescent="0.3">
      <c r="A23982">
        <v>23981</v>
      </c>
      <c r="B23982" t="s">
        <v>29392</v>
      </c>
      <c r="C23982">
        <v>4514877</v>
      </c>
      <c r="D23982" t="s">
        <v>20</v>
      </c>
      <c r="E23982">
        <v>40</v>
      </c>
      <c r="F23982" s="1">
        <v>44810</v>
      </c>
      <c r="G23982" t="s">
        <v>21</v>
      </c>
      <c r="H23982" t="s">
        <v>62</v>
      </c>
      <c r="I23982" t="s">
        <v>1210</v>
      </c>
      <c r="J23982" t="s">
        <v>75</v>
      </c>
      <c r="K23982" t="s">
        <v>66</v>
      </c>
      <c r="L23982">
        <v>1</v>
      </c>
      <c r="M23982" t="s">
        <v>26</v>
      </c>
      <c r="N23982">
        <v>432</v>
      </c>
      <c r="O23982" s="72">
        <f>SUM($N$2:N23982)</f>
        <v>16408714</v>
      </c>
      <c r="P23982" t="s">
        <v>2436</v>
      </c>
      <c r="Q23982" t="s">
        <v>126</v>
      </c>
      <c r="R23982">
        <v>456010</v>
      </c>
      <c r="S23982" t="s">
        <v>29</v>
      </c>
      <c r="T23982" t="b">
        <v>0</v>
      </c>
      <c r="AF23982" s="11" t="s">
        <v>2436</v>
      </c>
      <c r="AG23982" s="12" t="str">
        <f t="shared" si="374"/>
        <v>MADHYA PRADESH</v>
      </c>
      <c r="AH23982" s="11" t="s">
        <v>2436</v>
      </c>
      <c r="AI23982" s="12" t="str">
        <f>_xlfn.XLOOKUP(AH23982,P:P,Q:Q)</f>
        <v>MADHYA PRADESH</v>
      </c>
    </row>
    <row r="23983" spans="1:35" x14ac:dyDescent="0.3">
      <c r="A23983">
        <v>23982</v>
      </c>
      <c r="B23983" t="s">
        <v>29392</v>
      </c>
      <c r="C23983">
        <v>4514877</v>
      </c>
      <c r="D23983" t="s">
        <v>51</v>
      </c>
      <c r="E23983">
        <v>18</v>
      </c>
      <c r="F23983" s="1">
        <v>44810</v>
      </c>
      <c r="G23983" t="s">
        <v>21</v>
      </c>
      <c r="H23983" t="s">
        <v>43</v>
      </c>
      <c r="I23983" t="s">
        <v>5633</v>
      </c>
      <c r="J23983" t="s">
        <v>33</v>
      </c>
      <c r="K23983" t="s">
        <v>39</v>
      </c>
      <c r="L23983">
        <v>1</v>
      </c>
      <c r="M23983" t="s">
        <v>26</v>
      </c>
      <c r="N23983">
        <v>999</v>
      </c>
      <c r="O23983" s="72">
        <f>SUM($N$2:N23983)</f>
        <v>16409713</v>
      </c>
      <c r="P23983" t="s">
        <v>1325</v>
      </c>
      <c r="Q23983" t="s">
        <v>126</v>
      </c>
      <c r="R23983">
        <v>462042</v>
      </c>
      <c r="S23983" t="s">
        <v>29</v>
      </c>
      <c r="T23983" t="b">
        <v>0</v>
      </c>
      <c r="AF23983" s="11" t="s">
        <v>1325</v>
      </c>
      <c r="AG23983" s="12" t="str">
        <f t="shared" si="374"/>
        <v>MADHYA PRADESH</v>
      </c>
      <c r="AH23983" s="11" t="s">
        <v>1325</v>
      </c>
      <c r="AI23983" s="12" t="str">
        <f>_xlfn.XLOOKUP(AH23983,P:P,Q:Q)</f>
        <v>MADHYA PRADESH</v>
      </c>
    </row>
    <row r="23984" spans="1:35" x14ac:dyDescent="0.3">
      <c r="A23984">
        <v>23983</v>
      </c>
      <c r="B23984" t="s">
        <v>29392</v>
      </c>
      <c r="C23984">
        <v>4514877</v>
      </c>
      <c r="D23984" t="s">
        <v>20</v>
      </c>
      <c r="E23984">
        <v>68</v>
      </c>
      <c r="F23984" s="1">
        <v>44810</v>
      </c>
      <c r="G23984" t="s">
        <v>21</v>
      </c>
      <c r="H23984" t="s">
        <v>22</v>
      </c>
      <c r="I23984" t="s">
        <v>9767</v>
      </c>
      <c r="J23984" t="s">
        <v>24</v>
      </c>
      <c r="K23984" t="s">
        <v>109</v>
      </c>
      <c r="L23984">
        <v>1</v>
      </c>
      <c r="M23984" t="s">
        <v>26</v>
      </c>
      <c r="N23984">
        <v>399</v>
      </c>
      <c r="O23984" s="72">
        <f>SUM($N$2:N23984)</f>
        <v>16410112</v>
      </c>
      <c r="P23984" t="s">
        <v>669</v>
      </c>
      <c r="Q23984" t="s">
        <v>126</v>
      </c>
      <c r="R23984">
        <v>482001</v>
      </c>
      <c r="S23984" t="s">
        <v>29</v>
      </c>
      <c r="T23984" t="b">
        <v>0</v>
      </c>
      <c r="AF23984" s="11" t="s">
        <v>669</v>
      </c>
      <c r="AG23984" s="12" t="str">
        <f t="shared" si="374"/>
        <v>MADHYA PRADESH</v>
      </c>
      <c r="AH23984" s="11" t="s">
        <v>669</v>
      </c>
      <c r="AI23984" s="12" t="str">
        <f>_xlfn.XLOOKUP(AH23984,P:P,Q:Q)</f>
        <v>MADHYA PRADESH</v>
      </c>
    </row>
    <row r="23985" spans="1:35" x14ac:dyDescent="0.3">
      <c r="A23985">
        <v>23984</v>
      </c>
      <c r="B23985" t="s">
        <v>29392</v>
      </c>
      <c r="C23985">
        <v>4514877</v>
      </c>
      <c r="D23985" t="s">
        <v>20</v>
      </c>
      <c r="E23985">
        <v>22</v>
      </c>
      <c r="F23985" s="1">
        <v>44810</v>
      </c>
      <c r="G23985" t="s">
        <v>21</v>
      </c>
      <c r="H23985" t="s">
        <v>22</v>
      </c>
      <c r="I23985" t="s">
        <v>1921</v>
      </c>
      <c r="J23985" t="s">
        <v>75</v>
      </c>
      <c r="K23985" t="s">
        <v>34</v>
      </c>
      <c r="L23985">
        <v>1</v>
      </c>
      <c r="M23985" t="s">
        <v>26</v>
      </c>
      <c r="N23985">
        <v>432</v>
      </c>
      <c r="O23985" s="72">
        <f>SUM($N$2:N23985)</f>
        <v>16410544</v>
      </c>
      <c r="P23985" t="s">
        <v>169</v>
      </c>
      <c r="Q23985" t="s">
        <v>56</v>
      </c>
      <c r="R23985">
        <v>411021</v>
      </c>
      <c r="S23985" t="s">
        <v>29</v>
      </c>
      <c r="T23985" t="b">
        <v>0</v>
      </c>
      <c r="AF23985" s="11" t="s">
        <v>169</v>
      </c>
      <c r="AG23985" s="12" t="str">
        <f t="shared" si="374"/>
        <v>MAHARASHTRA</v>
      </c>
      <c r="AH23985" s="11" t="s">
        <v>169</v>
      </c>
      <c r="AI23985" s="12" t="str">
        <f>_xlfn.XLOOKUP(AH23985,P:P,Q:Q)</f>
        <v>MAHARASHTRA</v>
      </c>
    </row>
    <row r="23986" spans="1:35" x14ac:dyDescent="0.3">
      <c r="A23986">
        <v>23985</v>
      </c>
      <c r="B23986" t="s">
        <v>29392</v>
      </c>
      <c r="C23986">
        <v>4514877</v>
      </c>
      <c r="D23986" t="s">
        <v>20</v>
      </c>
      <c r="E23986">
        <v>32</v>
      </c>
      <c r="F23986" s="1">
        <v>44810</v>
      </c>
      <c r="G23986" t="s">
        <v>228</v>
      </c>
      <c r="H23986" t="s">
        <v>43</v>
      </c>
      <c r="I23986" t="s">
        <v>15698</v>
      </c>
      <c r="J23986" t="s">
        <v>24</v>
      </c>
      <c r="K23986" t="s">
        <v>25</v>
      </c>
      <c r="L23986">
        <v>1</v>
      </c>
      <c r="M23986" t="s">
        <v>26</v>
      </c>
      <c r="N23986">
        <v>469</v>
      </c>
      <c r="O23986" s="72">
        <f>SUM($N$2:N23986)</f>
        <v>16411013</v>
      </c>
      <c r="P23986" t="s">
        <v>358</v>
      </c>
      <c r="Q23986" t="s">
        <v>56</v>
      </c>
      <c r="R23986">
        <v>400615</v>
      </c>
      <c r="S23986" t="s">
        <v>29</v>
      </c>
      <c r="T23986" t="b">
        <v>0</v>
      </c>
      <c r="AF23986" s="11" t="s">
        <v>358</v>
      </c>
      <c r="AG23986" s="12" t="str">
        <f t="shared" si="374"/>
        <v>MAHARASHTRA</v>
      </c>
      <c r="AH23986" s="11" t="s">
        <v>358</v>
      </c>
      <c r="AI23986" s="12" t="str">
        <f>_xlfn.XLOOKUP(AH23986,P:P,Q:Q)</f>
        <v>MAHARASHTRA</v>
      </c>
    </row>
    <row r="23987" spans="1:35" x14ac:dyDescent="0.3">
      <c r="A23987">
        <v>23986</v>
      </c>
      <c r="B23987" t="s">
        <v>29393</v>
      </c>
      <c r="C23987">
        <v>1364135</v>
      </c>
      <c r="D23987" t="s">
        <v>20</v>
      </c>
      <c r="E23987">
        <v>65</v>
      </c>
      <c r="F23987" s="1">
        <v>44810</v>
      </c>
      <c r="G23987" t="s">
        <v>21</v>
      </c>
      <c r="H23987" t="s">
        <v>52</v>
      </c>
      <c r="I23987" t="s">
        <v>2261</v>
      </c>
      <c r="J23987" t="s">
        <v>33</v>
      </c>
      <c r="K23987" t="s">
        <v>39</v>
      </c>
      <c r="L23987">
        <v>1</v>
      </c>
      <c r="M23987" t="s">
        <v>26</v>
      </c>
      <c r="N23987">
        <v>560</v>
      </c>
      <c r="O23987" s="72">
        <f>SUM($N$2:N23987)</f>
        <v>16411573</v>
      </c>
      <c r="P23987" t="s">
        <v>350</v>
      </c>
      <c r="Q23987" t="s">
        <v>100</v>
      </c>
      <c r="R23987">
        <v>302039</v>
      </c>
      <c r="S23987" t="s">
        <v>29</v>
      </c>
      <c r="T23987" t="b">
        <v>0</v>
      </c>
      <c r="AF23987" s="11" t="s">
        <v>350</v>
      </c>
      <c r="AG23987" s="12" t="str">
        <f t="shared" si="374"/>
        <v>RAJASTHAN</v>
      </c>
      <c r="AH23987" s="11" t="s">
        <v>350</v>
      </c>
      <c r="AI23987" s="12" t="str">
        <f>_xlfn.XLOOKUP(AH23987,P:P,Q:Q)</f>
        <v>RAJASTHAN</v>
      </c>
    </row>
    <row r="23988" spans="1:35" x14ac:dyDescent="0.3">
      <c r="A23988">
        <v>23987</v>
      </c>
      <c r="B23988" t="s">
        <v>29394</v>
      </c>
      <c r="C23988">
        <v>6234605</v>
      </c>
      <c r="D23988" t="s">
        <v>20</v>
      </c>
      <c r="E23988">
        <v>27</v>
      </c>
      <c r="F23988" s="1">
        <v>44810</v>
      </c>
      <c r="G23988" t="s">
        <v>21</v>
      </c>
      <c r="H23988" t="s">
        <v>62</v>
      </c>
      <c r="I23988" t="s">
        <v>27350</v>
      </c>
      <c r="J23988" t="s">
        <v>24</v>
      </c>
      <c r="K23988" t="s">
        <v>34</v>
      </c>
      <c r="L23988">
        <v>1</v>
      </c>
      <c r="M23988" t="s">
        <v>26</v>
      </c>
      <c r="N23988">
        <v>387</v>
      </c>
      <c r="O23988" s="72">
        <f>SUM($N$2:N23988)</f>
        <v>16411960</v>
      </c>
      <c r="P23988" t="s">
        <v>300</v>
      </c>
      <c r="Q23988" t="s">
        <v>70</v>
      </c>
      <c r="R23988">
        <v>530002</v>
      </c>
      <c r="S23988" t="s">
        <v>29</v>
      </c>
      <c r="T23988" t="b">
        <v>0</v>
      </c>
      <c r="AF23988" s="11" t="s">
        <v>300</v>
      </c>
      <c r="AG23988" s="12" t="str">
        <f t="shared" si="374"/>
        <v>ANDHRA PRADESH</v>
      </c>
      <c r="AH23988" s="11" t="s">
        <v>300</v>
      </c>
      <c r="AI23988" s="12" t="str">
        <f>_xlfn.XLOOKUP(AH23988,P:P,Q:Q)</f>
        <v>ANDHRA PRADESH</v>
      </c>
    </row>
    <row r="23989" spans="1:35" x14ac:dyDescent="0.3">
      <c r="A23989">
        <v>23988</v>
      </c>
      <c r="B23989" t="s">
        <v>29395</v>
      </c>
      <c r="C23989">
        <v>644598</v>
      </c>
      <c r="D23989" t="s">
        <v>20</v>
      </c>
      <c r="E23989">
        <v>38</v>
      </c>
      <c r="F23989" s="1">
        <v>44810</v>
      </c>
      <c r="G23989" t="s">
        <v>113</v>
      </c>
      <c r="H23989" t="s">
        <v>52</v>
      </c>
      <c r="I23989" t="s">
        <v>24011</v>
      </c>
      <c r="J23989" t="s">
        <v>24</v>
      </c>
      <c r="K23989" t="s">
        <v>39</v>
      </c>
      <c r="L23989">
        <v>1</v>
      </c>
      <c r="M23989" t="s">
        <v>26</v>
      </c>
      <c r="N23989">
        <v>301</v>
      </c>
      <c r="O23989" s="72">
        <f>SUM($N$2:N23989)</f>
        <v>16412261</v>
      </c>
      <c r="P23989" t="s">
        <v>40</v>
      </c>
      <c r="Q23989" t="s">
        <v>41</v>
      </c>
      <c r="R23989">
        <v>700028</v>
      </c>
      <c r="S23989" t="s">
        <v>29</v>
      </c>
      <c r="T23989" t="b">
        <v>0</v>
      </c>
      <c r="AF23989" s="11" t="s">
        <v>40</v>
      </c>
      <c r="AG23989" s="12" t="str">
        <f t="shared" si="374"/>
        <v>WEST BENGAL</v>
      </c>
      <c r="AH23989" s="11" t="s">
        <v>40</v>
      </c>
      <c r="AI23989" s="12" t="str">
        <f>_xlfn.XLOOKUP(AH23989,P:P,Q:Q)</f>
        <v>WEST BENGAL</v>
      </c>
    </row>
    <row r="23990" spans="1:35" x14ac:dyDescent="0.3">
      <c r="A23990">
        <v>23989</v>
      </c>
      <c r="B23990" t="s">
        <v>29396</v>
      </c>
      <c r="C23990">
        <v>6856735</v>
      </c>
      <c r="D23990" t="s">
        <v>20</v>
      </c>
      <c r="E23990">
        <v>36</v>
      </c>
      <c r="F23990" s="1">
        <v>44810</v>
      </c>
      <c r="G23990" t="s">
        <v>21</v>
      </c>
      <c r="H23990" t="s">
        <v>43</v>
      </c>
      <c r="I23990" t="s">
        <v>26353</v>
      </c>
      <c r="J23990" t="s">
        <v>75</v>
      </c>
      <c r="K23990" t="s">
        <v>25</v>
      </c>
      <c r="L23990">
        <v>1</v>
      </c>
      <c r="M23990" t="s">
        <v>26</v>
      </c>
      <c r="N23990">
        <v>498</v>
      </c>
      <c r="O23990" s="72">
        <f>SUM($N$2:N23990)</f>
        <v>16412759</v>
      </c>
      <c r="P23990" t="s">
        <v>59</v>
      </c>
      <c r="Q23990" t="s">
        <v>60</v>
      </c>
      <c r="R23990">
        <v>560091</v>
      </c>
      <c r="S23990" t="s">
        <v>29</v>
      </c>
      <c r="T23990" t="b">
        <v>0</v>
      </c>
      <c r="AF23990" s="11" t="s">
        <v>59</v>
      </c>
      <c r="AG23990" s="12" t="str">
        <f t="shared" si="374"/>
        <v>KARNATAKA</v>
      </c>
      <c r="AH23990" s="11" t="s">
        <v>59</v>
      </c>
      <c r="AI23990" s="12" t="str">
        <f>_xlfn.XLOOKUP(AH23990,P:P,Q:Q)</f>
        <v>KARNATAKA</v>
      </c>
    </row>
    <row r="23991" spans="1:35" x14ac:dyDescent="0.3">
      <c r="A23991">
        <v>23990</v>
      </c>
      <c r="B23991" t="s">
        <v>29397</v>
      </c>
      <c r="C23991">
        <v>7373723</v>
      </c>
      <c r="D23991" t="s">
        <v>51</v>
      </c>
      <c r="E23991">
        <v>25</v>
      </c>
      <c r="F23991" s="1">
        <v>44810</v>
      </c>
      <c r="G23991" t="s">
        <v>21</v>
      </c>
      <c r="H23991" t="s">
        <v>43</v>
      </c>
      <c r="I23991" t="s">
        <v>29398</v>
      </c>
      <c r="J23991" t="s">
        <v>33</v>
      </c>
      <c r="K23991" t="s">
        <v>66</v>
      </c>
      <c r="L23991">
        <v>1</v>
      </c>
      <c r="M23991" t="s">
        <v>26</v>
      </c>
      <c r="N23991">
        <v>763</v>
      </c>
      <c r="O23991" s="72">
        <f>SUM($N$2:N23991)</f>
        <v>16413522</v>
      </c>
      <c r="P23991" t="s">
        <v>29399</v>
      </c>
      <c r="Q23991" t="s">
        <v>111</v>
      </c>
      <c r="R23991">
        <v>227405</v>
      </c>
      <c r="S23991" t="s">
        <v>29</v>
      </c>
      <c r="T23991" t="b">
        <v>0</v>
      </c>
      <c r="AF23991" s="11" t="s">
        <v>29399</v>
      </c>
      <c r="AG23991" s="12" t="str">
        <f t="shared" si="374"/>
        <v>UTTAR PRADESH</v>
      </c>
      <c r="AH23991" s="11" t="s">
        <v>29399</v>
      </c>
      <c r="AI23991" s="12" t="str">
        <f>_xlfn.XLOOKUP(AH23991,P:P,Q:Q)</f>
        <v>UTTAR PRADESH</v>
      </c>
    </row>
    <row r="23992" spans="1:35" x14ac:dyDescent="0.3">
      <c r="A23992">
        <v>23991</v>
      </c>
      <c r="B23992" t="s">
        <v>29400</v>
      </c>
      <c r="C23992">
        <v>9858268</v>
      </c>
      <c r="D23992" t="s">
        <v>20</v>
      </c>
      <c r="E23992">
        <v>40</v>
      </c>
      <c r="F23992" s="1">
        <v>44810</v>
      </c>
      <c r="G23992" t="s">
        <v>21</v>
      </c>
      <c r="H23992" t="s">
        <v>22</v>
      </c>
      <c r="I23992" t="s">
        <v>4733</v>
      </c>
      <c r="J23992" t="s">
        <v>54</v>
      </c>
      <c r="K23992" t="s">
        <v>66</v>
      </c>
      <c r="L23992">
        <v>1</v>
      </c>
      <c r="M23992" t="s">
        <v>26</v>
      </c>
      <c r="N23992">
        <v>735</v>
      </c>
      <c r="O23992" s="72">
        <f>SUM($N$2:N23992)</f>
        <v>16414257</v>
      </c>
      <c r="P23992" t="s">
        <v>384</v>
      </c>
      <c r="Q23992" t="s">
        <v>41</v>
      </c>
      <c r="R23992">
        <v>700126</v>
      </c>
      <c r="S23992" t="s">
        <v>29</v>
      </c>
      <c r="T23992" t="b">
        <v>0</v>
      </c>
      <c r="AF23992" s="11" t="s">
        <v>384</v>
      </c>
      <c r="AG23992" s="12" t="str">
        <f t="shared" si="374"/>
        <v>WEST BENGAL</v>
      </c>
      <c r="AH23992" s="11" t="s">
        <v>384</v>
      </c>
      <c r="AI23992" s="12" t="str">
        <f>_xlfn.XLOOKUP(AH23992,P:P,Q:Q)</f>
        <v>WEST BENGAL</v>
      </c>
    </row>
    <row r="23993" spans="1:35" x14ac:dyDescent="0.3">
      <c r="A23993">
        <v>23992</v>
      </c>
      <c r="B23993" t="s">
        <v>29401</v>
      </c>
      <c r="C23993">
        <v>2030459</v>
      </c>
      <c r="D23993" t="s">
        <v>20</v>
      </c>
      <c r="E23993">
        <v>22</v>
      </c>
      <c r="F23993" s="1">
        <v>44810</v>
      </c>
      <c r="G23993" t="s">
        <v>228</v>
      </c>
      <c r="H23993" t="s">
        <v>57</v>
      </c>
      <c r="I23993" t="s">
        <v>19375</v>
      </c>
      <c r="J23993" t="s">
        <v>75</v>
      </c>
      <c r="K23993" t="s">
        <v>39</v>
      </c>
      <c r="L23993">
        <v>1</v>
      </c>
      <c r="M23993" t="s">
        <v>26</v>
      </c>
      <c r="N23993">
        <v>545</v>
      </c>
      <c r="O23993" s="72">
        <f>SUM($N$2:N23993)</f>
        <v>16414802</v>
      </c>
      <c r="P23993" t="s">
        <v>10640</v>
      </c>
      <c r="Q23993" t="s">
        <v>238</v>
      </c>
      <c r="R23993">
        <v>825409</v>
      </c>
      <c r="S23993" t="s">
        <v>29</v>
      </c>
      <c r="T23993" t="b">
        <v>0</v>
      </c>
      <c r="AF23993" s="11" t="s">
        <v>10640</v>
      </c>
      <c r="AG23993" s="12" t="str">
        <f t="shared" si="374"/>
        <v>JHARKHAND</v>
      </c>
      <c r="AH23993" s="11" t="s">
        <v>10640</v>
      </c>
      <c r="AI23993" s="12" t="str">
        <f>_xlfn.XLOOKUP(AH23993,P:P,Q:Q)</f>
        <v>JHARKHAND</v>
      </c>
    </row>
    <row r="23994" spans="1:35" x14ac:dyDescent="0.3">
      <c r="A23994">
        <v>23993</v>
      </c>
      <c r="B23994" t="s">
        <v>29402</v>
      </c>
      <c r="C23994">
        <v>7640336</v>
      </c>
      <c r="D23994" t="s">
        <v>20</v>
      </c>
      <c r="E23994">
        <v>59</v>
      </c>
      <c r="F23994" s="1">
        <v>44810</v>
      </c>
      <c r="G23994" t="s">
        <v>21</v>
      </c>
      <c r="H23994" t="s">
        <v>43</v>
      </c>
      <c r="I23994" t="s">
        <v>4605</v>
      </c>
      <c r="J23994" t="s">
        <v>33</v>
      </c>
      <c r="K23994" t="s">
        <v>109</v>
      </c>
      <c r="L23994">
        <v>1</v>
      </c>
      <c r="M23994" t="s">
        <v>26</v>
      </c>
      <c r="N23994">
        <v>967</v>
      </c>
      <c r="O23994" s="72">
        <f>SUM($N$2:N23994)</f>
        <v>16415769</v>
      </c>
      <c r="P23994" t="s">
        <v>6894</v>
      </c>
      <c r="Q23994" t="s">
        <v>73</v>
      </c>
      <c r="R23994">
        <v>680564</v>
      </c>
      <c r="S23994" t="s">
        <v>29</v>
      </c>
      <c r="T23994" t="b">
        <v>0</v>
      </c>
      <c r="AF23994" s="11" t="s">
        <v>6894</v>
      </c>
      <c r="AG23994" s="12" t="str">
        <f t="shared" si="374"/>
        <v>KERALA</v>
      </c>
      <c r="AH23994" s="11" t="s">
        <v>6894</v>
      </c>
      <c r="AI23994" s="12" t="str">
        <f>_xlfn.XLOOKUP(AH23994,P:P,Q:Q)</f>
        <v>KERALA</v>
      </c>
    </row>
    <row r="23995" spans="1:35" x14ac:dyDescent="0.3">
      <c r="A23995">
        <v>23994</v>
      </c>
      <c r="B23995" t="s">
        <v>29403</v>
      </c>
      <c r="C23995">
        <v>9381611</v>
      </c>
      <c r="D23995" t="s">
        <v>51</v>
      </c>
      <c r="E23995">
        <v>35</v>
      </c>
      <c r="F23995" s="1">
        <v>44810</v>
      </c>
      <c r="G23995" t="s">
        <v>21</v>
      </c>
      <c r="H23995" t="s">
        <v>52</v>
      </c>
      <c r="I23995" t="s">
        <v>1997</v>
      </c>
      <c r="J23995" t="s">
        <v>33</v>
      </c>
      <c r="K23995" t="s">
        <v>25</v>
      </c>
      <c r="L23995">
        <v>1</v>
      </c>
      <c r="M23995" t="s">
        <v>26</v>
      </c>
      <c r="N23995">
        <v>579</v>
      </c>
      <c r="O23995" s="72">
        <f>SUM($N$2:N23995)</f>
        <v>16416348</v>
      </c>
      <c r="P23995" t="s">
        <v>1082</v>
      </c>
      <c r="Q23995" t="s">
        <v>56</v>
      </c>
      <c r="R23995">
        <v>401208</v>
      </c>
      <c r="S23995" t="s">
        <v>29</v>
      </c>
      <c r="T23995" t="b">
        <v>0</v>
      </c>
      <c r="AF23995" s="11" t="s">
        <v>1082</v>
      </c>
      <c r="AG23995" s="12" t="str">
        <f t="shared" si="374"/>
        <v>MAHARASHTRA</v>
      </c>
      <c r="AH23995" s="11" t="s">
        <v>1082</v>
      </c>
      <c r="AI23995" s="12" t="str">
        <f>_xlfn.XLOOKUP(AH23995,P:P,Q:Q)</f>
        <v>MAHARASHTRA</v>
      </c>
    </row>
    <row r="23996" spans="1:35" x14ac:dyDescent="0.3">
      <c r="A23996">
        <v>23995</v>
      </c>
      <c r="B23996" t="s">
        <v>29404</v>
      </c>
      <c r="C23996">
        <v>4820020</v>
      </c>
      <c r="D23996" t="s">
        <v>20</v>
      </c>
      <c r="E23996">
        <v>20</v>
      </c>
      <c r="F23996" s="1">
        <v>44810</v>
      </c>
      <c r="G23996" t="s">
        <v>21</v>
      </c>
      <c r="H23996" t="s">
        <v>43</v>
      </c>
      <c r="I23996" t="s">
        <v>19357</v>
      </c>
      <c r="J23996" t="s">
        <v>24</v>
      </c>
      <c r="K23996" t="s">
        <v>34</v>
      </c>
      <c r="L23996">
        <v>1</v>
      </c>
      <c r="M23996" t="s">
        <v>26</v>
      </c>
      <c r="N23996">
        <v>318</v>
      </c>
      <c r="O23996" s="72">
        <f>SUM($N$2:N23996)</f>
        <v>16416666</v>
      </c>
      <c r="P23996" t="s">
        <v>4148</v>
      </c>
      <c r="Q23996" t="s">
        <v>47</v>
      </c>
      <c r="R23996">
        <v>629001</v>
      </c>
      <c r="S23996" t="s">
        <v>29</v>
      </c>
      <c r="T23996" t="b">
        <v>0</v>
      </c>
      <c r="AF23996" s="11" t="s">
        <v>4148</v>
      </c>
      <c r="AG23996" s="12" t="str">
        <f t="shared" si="374"/>
        <v>TAMIL NADU</v>
      </c>
      <c r="AH23996" s="11" t="s">
        <v>4148</v>
      </c>
      <c r="AI23996" s="12" t="str">
        <f>_xlfn.XLOOKUP(AH23996,P:P,Q:Q)</f>
        <v>TAMIL NADU</v>
      </c>
    </row>
    <row r="23997" spans="1:35" x14ac:dyDescent="0.3">
      <c r="A23997">
        <v>23996</v>
      </c>
      <c r="B23997" t="s">
        <v>29405</v>
      </c>
      <c r="C23997">
        <v>4369524</v>
      </c>
      <c r="D23997" t="s">
        <v>51</v>
      </c>
      <c r="E23997">
        <v>27</v>
      </c>
      <c r="F23997" s="1">
        <v>44810</v>
      </c>
      <c r="G23997" t="s">
        <v>21</v>
      </c>
      <c r="H23997" t="s">
        <v>52</v>
      </c>
      <c r="I23997" t="s">
        <v>15690</v>
      </c>
      <c r="J23997" t="s">
        <v>33</v>
      </c>
      <c r="K23997" t="s">
        <v>45</v>
      </c>
      <c r="L23997">
        <v>1</v>
      </c>
      <c r="M23997" t="s">
        <v>26</v>
      </c>
      <c r="N23997">
        <v>1115</v>
      </c>
      <c r="O23997" s="72">
        <f>SUM($N$2:N23997)</f>
        <v>16417781</v>
      </c>
      <c r="P23997" t="s">
        <v>35</v>
      </c>
      <c r="Q23997" t="s">
        <v>36</v>
      </c>
      <c r="R23997">
        <v>122001</v>
      </c>
      <c r="S23997" t="s">
        <v>29</v>
      </c>
      <c r="T23997" t="b">
        <v>0</v>
      </c>
      <c r="AF23997" s="11" t="s">
        <v>35</v>
      </c>
      <c r="AG23997" s="12" t="str">
        <f t="shared" si="374"/>
        <v>HARYANA</v>
      </c>
      <c r="AH23997" s="11" t="s">
        <v>35</v>
      </c>
      <c r="AI23997" s="12" t="str">
        <f>_xlfn.XLOOKUP(AH23997,P:P,Q:Q)</f>
        <v>HARYANA</v>
      </c>
    </row>
    <row r="23998" spans="1:35" x14ac:dyDescent="0.3">
      <c r="A23998">
        <v>23997</v>
      </c>
      <c r="B23998" t="s">
        <v>29406</v>
      </c>
      <c r="C23998">
        <v>3377351</v>
      </c>
      <c r="D23998" t="s">
        <v>20</v>
      </c>
      <c r="E23998">
        <v>29</v>
      </c>
      <c r="F23998" s="1">
        <v>44810</v>
      </c>
      <c r="G23998" t="s">
        <v>21</v>
      </c>
      <c r="H23998" t="s">
        <v>43</v>
      </c>
      <c r="I23998" t="s">
        <v>9025</v>
      </c>
      <c r="J23998" t="s">
        <v>24</v>
      </c>
      <c r="K23998" t="s">
        <v>39</v>
      </c>
      <c r="L23998">
        <v>1</v>
      </c>
      <c r="M23998" t="s">
        <v>26</v>
      </c>
      <c r="N23998">
        <v>487</v>
      </c>
      <c r="O23998" s="72">
        <f>SUM($N$2:N23998)</f>
        <v>16418268</v>
      </c>
      <c r="P23998" t="s">
        <v>7386</v>
      </c>
      <c r="Q23998" t="s">
        <v>60</v>
      </c>
      <c r="R23998">
        <v>563122</v>
      </c>
      <c r="S23998" t="s">
        <v>29</v>
      </c>
      <c r="T23998" t="b">
        <v>0</v>
      </c>
      <c r="AF23998" s="11" t="s">
        <v>7386</v>
      </c>
      <c r="AG23998" s="12" t="str">
        <f t="shared" si="374"/>
        <v>KARNATAKA</v>
      </c>
      <c r="AH23998" s="11" t="s">
        <v>7386</v>
      </c>
      <c r="AI23998" s="12" t="str">
        <f>_xlfn.XLOOKUP(AH23998,P:P,Q:Q)</f>
        <v>KARNATAKA</v>
      </c>
    </row>
    <row r="23999" spans="1:35" x14ac:dyDescent="0.3">
      <c r="A23999">
        <v>23998</v>
      </c>
      <c r="B23999" t="s">
        <v>29407</v>
      </c>
      <c r="C23999">
        <v>774475</v>
      </c>
      <c r="D23999" t="s">
        <v>20</v>
      </c>
      <c r="E23999">
        <v>32</v>
      </c>
      <c r="F23999" s="1">
        <v>44810</v>
      </c>
      <c r="G23999" t="s">
        <v>21</v>
      </c>
      <c r="H23999" t="s">
        <v>43</v>
      </c>
      <c r="I23999" t="s">
        <v>7428</v>
      </c>
      <c r="J23999" t="s">
        <v>54</v>
      </c>
      <c r="K23999" t="s">
        <v>34</v>
      </c>
      <c r="L23999">
        <v>1</v>
      </c>
      <c r="M23999" t="s">
        <v>26</v>
      </c>
      <c r="N23999">
        <v>725</v>
      </c>
      <c r="O23999" s="72">
        <f>SUM($N$2:N23999)</f>
        <v>16418993</v>
      </c>
      <c r="P23999" t="s">
        <v>72</v>
      </c>
      <c r="Q23999" t="s">
        <v>73</v>
      </c>
      <c r="R23999">
        <v>695009</v>
      </c>
      <c r="S23999" t="s">
        <v>29</v>
      </c>
      <c r="T23999" t="b">
        <v>0</v>
      </c>
      <c r="AF23999" s="11" t="s">
        <v>72</v>
      </c>
      <c r="AG23999" s="12" t="str">
        <f t="shared" si="374"/>
        <v>KERALA</v>
      </c>
      <c r="AH23999" s="11" t="s">
        <v>72</v>
      </c>
      <c r="AI23999" s="12" t="str">
        <f>_xlfn.XLOOKUP(AH23999,P:P,Q:Q)</f>
        <v>KERALA</v>
      </c>
    </row>
    <row r="24000" spans="1:35" x14ac:dyDescent="0.3">
      <c r="A24000">
        <v>23999</v>
      </c>
      <c r="B24000" t="s">
        <v>29408</v>
      </c>
      <c r="C24000">
        <v>7440953</v>
      </c>
      <c r="D24000" t="s">
        <v>20</v>
      </c>
      <c r="E24000">
        <v>51</v>
      </c>
      <c r="F24000" s="1">
        <v>44810</v>
      </c>
      <c r="G24000" t="s">
        <v>21</v>
      </c>
      <c r="H24000" t="s">
        <v>52</v>
      </c>
      <c r="I24000" t="s">
        <v>15425</v>
      </c>
      <c r="J24000" t="s">
        <v>54</v>
      </c>
      <c r="K24000" t="s">
        <v>45</v>
      </c>
      <c r="L24000">
        <v>1</v>
      </c>
      <c r="M24000" t="s">
        <v>26</v>
      </c>
      <c r="N24000">
        <v>721</v>
      </c>
      <c r="O24000" s="72">
        <f>SUM($N$2:N24000)</f>
        <v>16419714</v>
      </c>
      <c r="P24000" t="s">
        <v>4888</v>
      </c>
      <c r="Q24000" t="s">
        <v>145</v>
      </c>
      <c r="R24000">
        <v>382026</v>
      </c>
      <c r="S24000" t="s">
        <v>29</v>
      </c>
      <c r="T24000" t="b">
        <v>0</v>
      </c>
      <c r="AF24000" s="11" t="s">
        <v>4888</v>
      </c>
      <c r="AG24000" s="12" t="str">
        <f t="shared" si="374"/>
        <v>GUJARAT</v>
      </c>
      <c r="AH24000" s="11" t="s">
        <v>4888</v>
      </c>
      <c r="AI24000" s="12" t="str">
        <f>_xlfn.XLOOKUP(AH24000,P:P,Q:Q)</f>
        <v>GUJARAT</v>
      </c>
    </row>
    <row r="24001" spans="1:35" x14ac:dyDescent="0.3">
      <c r="A24001">
        <v>24000</v>
      </c>
      <c r="B24001" t="s">
        <v>29409</v>
      </c>
      <c r="C24001">
        <v>4031724</v>
      </c>
      <c r="D24001" t="s">
        <v>20</v>
      </c>
      <c r="E24001">
        <v>49</v>
      </c>
      <c r="F24001" s="1">
        <v>44810</v>
      </c>
      <c r="G24001" t="s">
        <v>21</v>
      </c>
      <c r="H24001" t="s">
        <v>62</v>
      </c>
      <c r="I24001" t="s">
        <v>9283</v>
      </c>
      <c r="J24001" t="s">
        <v>33</v>
      </c>
      <c r="K24001" t="s">
        <v>66</v>
      </c>
      <c r="L24001">
        <v>1</v>
      </c>
      <c r="M24001" t="s">
        <v>26</v>
      </c>
      <c r="N24001">
        <v>1442</v>
      </c>
      <c r="O24001" s="72">
        <f>SUM($N$2:N24001)</f>
        <v>16421156</v>
      </c>
      <c r="P24001" t="s">
        <v>110</v>
      </c>
      <c r="Q24001" t="s">
        <v>111</v>
      </c>
      <c r="R24001">
        <v>226003</v>
      </c>
      <c r="S24001" t="s">
        <v>29</v>
      </c>
      <c r="T24001" t="b">
        <v>0</v>
      </c>
      <c r="AF24001" s="11" t="s">
        <v>110</v>
      </c>
      <c r="AG24001" s="12" t="str">
        <f t="shared" si="374"/>
        <v>UTTAR PRADESH</v>
      </c>
      <c r="AH24001" s="11" t="s">
        <v>110</v>
      </c>
      <c r="AI24001" s="12" t="str">
        <f>_xlfn.XLOOKUP(AH24001,P:P,Q:Q)</f>
        <v>UTTAR PRADESH</v>
      </c>
    </row>
    <row r="24002" spans="1:35" x14ac:dyDescent="0.3">
      <c r="A24002">
        <v>24001</v>
      </c>
      <c r="B24002" t="s">
        <v>29410</v>
      </c>
      <c r="C24002">
        <v>8570441</v>
      </c>
      <c r="D24002" t="s">
        <v>20</v>
      </c>
      <c r="E24002">
        <v>35</v>
      </c>
      <c r="F24002" s="1">
        <v>44810</v>
      </c>
      <c r="G24002" t="s">
        <v>21</v>
      </c>
      <c r="H24002" t="s">
        <v>52</v>
      </c>
      <c r="I24002" t="s">
        <v>1194</v>
      </c>
      <c r="J24002" t="s">
        <v>24</v>
      </c>
      <c r="K24002" t="s">
        <v>25</v>
      </c>
      <c r="L24002">
        <v>1</v>
      </c>
      <c r="M24002" t="s">
        <v>26</v>
      </c>
      <c r="N24002">
        <v>491</v>
      </c>
      <c r="O24002" s="72">
        <f>SUM($N$2:N24002)</f>
        <v>16421647</v>
      </c>
      <c r="P24002" t="s">
        <v>1709</v>
      </c>
      <c r="Q24002" t="s">
        <v>56</v>
      </c>
      <c r="R24002">
        <v>422010</v>
      </c>
      <c r="S24002" t="s">
        <v>29</v>
      </c>
      <c r="T24002" t="b">
        <v>0</v>
      </c>
      <c r="AF24002" s="11" t="s">
        <v>1709</v>
      </c>
      <c r="AG24002" s="12" t="str">
        <f t="shared" si="374"/>
        <v>MAHARASHTRA</v>
      </c>
      <c r="AH24002" s="11" t="s">
        <v>1709</v>
      </c>
      <c r="AI24002" s="12" t="str">
        <f>_xlfn.XLOOKUP(AH24002,P:P,Q:Q)</f>
        <v>MAHARASHTRA</v>
      </c>
    </row>
    <row r="24003" spans="1:35" x14ac:dyDescent="0.3">
      <c r="A24003">
        <v>24002</v>
      </c>
      <c r="B24003" t="s">
        <v>29411</v>
      </c>
      <c r="C24003">
        <v>1899830</v>
      </c>
      <c r="D24003" t="s">
        <v>20</v>
      </c>
      <c r="E24003">
        <v>29</v>
      </c>
      <c r="F24003" s="1">
        <v>44810</v>
      </c>
      <c r="G24003" t="s">
        <v>21</v>
      </c>
      <c r="H24003" t="s">
        <v>22</v>
      </c>
      <c r="I24003" t="s">
        <v>13482</v>
      </c>
      <c r="J24003" t="s">
        <v>24</v>
      </c>
      <c r="K24003" t="s">
        <v>39</v>
      </c>
      <c r="L24003">
        <v>1</v>
      </c>
      <c r="M24003" t="s">
        <v>26</v>
      </c>
      <c r="N24003">
        <v>376</v>
      </c>
      <c r="O24003" s="72">
        <f>SUM($N$2:N24003)</f>
        <v>16422023</v>
      </c>
      <c r="P24003" t="s">
        <v>169</v>
      </c>
      <c r="Q24003" t="s">
        <v>56</v>
      </c>
      <c r="R24003">
        <v>411048</v>
      </c>
      <c r="S24003" t="s">
        <v>29</v>
      </c>
      <c r="T24003" t="b">
        <v>0</v>
      </c>
      <c r="AF24003" s="11" t="s">
        <v>169</v>
      </c>
      <c r="AG24003" s="12" t="str">
        <f t="shared" ref="AG24003:AG24066" si="375">VLOOKUP(AF24003,$P:$Q,2,FALSE)</f>
        <v>MAHARASHTRA</v>
      </c>
      <c r="AH24003" s="11" t="s">
        <v>169</v>
      </c>
      <c r="AI24003" s="12" t="str">
        <f>_xlfn.XLOOKUP(AH24003,P:P,Q:Q)</f>
        <v>MAHARASHTRA</v>
      </c>
    </row>
    <row r="24004" spans="1:35" x14ac:dyDescent="0.3">
      <c r="A24004">
        <v>24003</v>
      </c>
      <c r="B24004" t="s">
        <v>29412</v>
      </c>
      <c r="C24004">
        <v>774070</v>
      </c>
      <c r="D24004" t="s">
        <v>51</v>
      </c>
      <c r="E24004">
        <v>19</v>
      </c>
      <c r="F24004" s="1">
        <v>44810</v>
      </c>
      <c r="G24004" t="s">
        <v>21</v>
      </c>
      <c r="H24004" t="s">
        <v>52</v>
      </c>
      <c r="I24004" t="s">
        <v>1997</v>
      </c>
      <c r="J24004" t="s">
        <v>33</v>
      </c>
      <c r="K24004" t="s">
        <v>25</v>
      </c>
      <c r="L24004">
        <v>1</v>
      </c>
      <c r="M24004" t="s">
        <v>26</v>
      </c>
      <c r="N24004">
        <v>569</v>
      </c>
      <c r="O24004" s="72">
        <f>SUM($N$2:N24004)</f>
        <v>16422592</v>
      </c>
      <c r="P24004" t="s">
        <v>7598</v>
      </c>
      <c r="Q24004" t="s">
        <v>111</v>
      </c>
      <c r="R24004">
        <v>202001</v>
      </c>
      <c r="S24004" t="s">
        <v>29</v>
      </c>
      <c r="T24004" t="b">
        <v>0</v>
      </c>
      <c r="AF24004" s="11" t="s">
        <v>7598</v>
      </c>
      <c r="AG24004" s="12" t="str">
        <f t="shared" si="375"/>
        <v>UTTAR PRADESH</v>
      </c>
      <c r="AH24004" s="11" t="s">
        <v>7598</v>
      </c>
      <c r="AI24004" s="12" t="str">
        <f>_xlfn.XLOOKUP(AH24004,P:P,Q:Q)</f>
        <v>UTTAR PRADESH</v>
      </c>
    </row>
    <row r="24005" spans="1:35" x14ac:dyDescent="0.3">
      <c r="A24005">
        <v>24004</v>
      </c>
      <c r="B24005" t="s">
        <v>29413</v>
      </c>
      <c r="C24005">
        <v>3181854</v>
      </c>
      <c r="D24005" t="s">
        <v>20</v>
      </c>
      <c r="E24005">
        <v>31</v>
      </c>
      <c r="F24005" s="1">
        <v>44810</v>
      </c>
      <c r="G24005" t="s">
        <v>21</v>
      </c>
      <c r="H24005" t="s">
        <v>52</v>
      </c>
      <c r="I24005" t="s">
        <v>1626</v>
      </c>
      <c r="J24005" t="s">
        <v>209</v>
      </c>
      <c r="K24005" t="s">
        <v>210</v>
      </c>
      <c r="L24005">
        <v>1</v>
      </c>
      <c r="M24005" t="s">
        <v>26</v>
      </c>
      <c r="N24005">
        <v>790</v>
      </c>
      <c r="O24005" s="72">
        <f>SUM($N$2:N24005)</f>
        <v>16423382</v>
      </c>
      <c r="P24005" t="s">
        <v>358</v>
      </c>
      <c r="Q24005" t="s">
        <v>56</v>
      </c>
      <c r="R24005">
        <v>400607</v>
      </c>
      <c r="S24005" t="s">
        <v>29</v>
      </c>
      <c r="T24005" t="b">
        <v>0</v>
      </c>
      <c r="AF24005" s="11" t="s">
        <v>358</v>
      </c>
      <c r="AG24005" s="12" t="str">
        <f t="shared" si="375"/>
        <v>MAHARASHTRA</v>
      </c>
      <c r="AH24005" s="11" t="s">
        <v>358</v>
      </c>
      <c r="AI24005" s="12" t="str">
        <f>_xlfn.XLOOKUP(AH24005,P:P,Q:Q)</f>
        <v>MAHARASHTRA</v>
      </c>
    </row>
    <row r="24006" spans="1:35" x14ac:dyDescent="0.3">
      <c r="A24006">
        <v>24005</v>
      </c>
      <c r="B24006" t="s">
        <v>29414</v>
      </c>
      <c r="C24006">
        <v>3600866</v>
      </c>
      <c r="D24006" t="s">
        <v>51</v>
      </c>
      <c r="E24006">
        <v>41</v>
      </c>
      <c r="F24006" s="1">
        <v>44810</v>
      </c>
      <c r="G24006" t="s">
        <v>21</v>
      </c>
      <c r="H24006" t="s">
        <v>57</v>
      </c>
      <c r="I24006" t="s">
        <v>1906</v>
      </c>
      <c r="J24006" t="s">
        <v>33</v>
      </c>
      <c r="K24006" t="s">
        <v>45</v>
      </c>
      <c r="L24006">
        <v>1</v>
      </c>
      <c r="M24006" t="s">
        <v>26</v>
      </c>
      <c r="N24006">
        <v>634</v>
      </c>
      <c r="O24006" s="72">
        <f>SUM($N$2:N24006)</f>
        <v>16424016</v>
      </c>
      <c r="P24006" t="s">
        <v>135</v>
      </c>
      <c r="Q24006" t="s">
        <v>47</v>
      </c>
      <c r="R24006">
        <v>600001</v>
      </c>
      <c r="S24006" t="s">
        <v>29</v>
      </c>
      <c r="T24006" t="b">
        <v>0</v>
      </c>
      <c r="AF24006" s="11" t="s">
        <v>135</v>
      </c>
      <c r="AG24006" s="12" t="str">
        <f t="shared" si="375"/>
        <v>TAMIL NADU</v>
      </c>
      <c r="AH24006" s="11" t="s">
        <v>135</v>
      </c>
      <c r="AI24006" s="12" t="str">
        <f>_xlfn.XLOOKUP(AH24006,P:P,Q:Q)</f>
        <v>TAMIL NADU</v>
      </c>
    </row>
    <row r="24007" spans="1:35" x14ac:dyDescent="0.3">
      <c r="A24007">
        <v>24006</v>
      </c>
      <c r="B24007" t="s">
        <v>29415</v>
      </c>
      <c r="C24007">
        <v>6575827</v>
      </c>
      <c r="D24007" t="s">
        <v>20</v>
      </c>
      <c r="E24007">
        <v>34</v>
      </c>
      <c r="F24007" s="1">
        <v>44810</v>
      </c>
      <c r="G24007" t="s">
        <v>21</v>
      </c>
      <c r="H24007" t="s">
        <v>52</v>
      </c>
      <c r="I24007" t="s">
        <v>167</v>
      </c>
      <c r="J24007" t="s">
        <v>54</v>
      </c>
      <c r="K24007" t="s">
        <v>34</v>
      </c>
      <c r="L24007">
        <v>1</v>
      </c>
      <c r="M24007" t="s">
        <v>26</v>
      </c>
      <c r="N24007">
        <v>707</v>
      </c>
      <c r="O24007" s="72">
        <f>SUM($N$2:N24007)</f>
        <v>16424723</v>
      </c>
      <c r="P24007" t="s">
        <v>103</v>
      </c>
      <c r="Q24007" t="s">
        <v>56</v>
      </c>
      <c r="R24007">
        <v>400049</v>
      </c>
      <c r="S24007" t="s">
        <v>29</v>
      </c>
      <c r="T24007" t="b">
        <v>0</v>
      </c>
      <c r="AF24007" s="11" t="s">
        <v>103</v>
      </c>
      <c r="AG24007" s="12" t="str">
        <f t="shared" si="375"/>
        <v>MAHARASHTRA</v>
      </c>
      <c r="AH24007" s="11" t="s">
        <v>103</v>
      </c>
      <c r="AI24007" s="12" t="str">
        <f>_xlfn.XLOOKUP(AH24007,P:P,Q:Q)</f>
        <v>MAHARASHTRA</v>
      </c>
    </row>
    <row r="24008" spans="1:35" x14ac:dyDescent="0.3">
      <c r="A24008">
        <v>24007</v>
      </c>
      <c r="B24008" t="s">
        <v>29416</v>
      </c>
      <c r="C24008">
        <v>3934791</v>
      </c>
      <c r="D24008" t="s">
        <v>20</v>
      </c>
      <c r="E24008">
        <v>51</v>
      </c>
      <c r="F24008" s="1">
        <v>44810</v>
      </c>
      <c r="G24008" t="s">
        <v>21</v>
      </c>
      <c r="H24008" t="s">
        <v>31</v>
      </c>
      <c r="I24008" t="s">
        <v>2193</v>
      </c>
      <c r="J24008" t="s">
        <v>24</v>
      </c>
      <c r="K24008" t="s">
        <v>34</v>
      </c>
      <c r="L24008">
        <v>1</v>
      </c>
      <c r="M24008" t="s">
        <v>26</v>
      </c>
      <c r="N24008">
        <v>517</v>
      </c>
      <c r="O24008" s="72">
        <f>SUM($N$2:N24008)</f>
        <v>16425240</v>
      </c>
      <c r="P24008" t="s">
        <v>90</v>
      </c>
      <c r="Q24008" t="s">
        <v>91</v>
      </c>
      <c r="R24008">
        <v>110026</v>
      </c>
      <c r="S24008" t="s">
        <v>29</v>
      </c>
      <c r="T24008" t="b">
        <v>0</v>
      </c>
      <c r="AF24008" s="11" t="s">
        <v>90</v>
      </c>
      <c r="AG24008" s="12" t="str">
        <f t="shared" si="375"/>
        <v>DELHI</v>
      </c>
      <c r="AH24008" s="11" t="s">
        <v>90</v>
      </c>
      <c r="AI24008" s="12" t="str">
        <f>_xlfn.XLOOKUP(AH24008,P:P,Q:Q)</f>
        <v>DELHI</v>
      </c>
    </row>
    <row r="24009" spans="1:35" x14ac:dyDescent="0.3">
      <c r="A24009">
        <v>24008</v>
      </c>
      <c r="B24009" t="s">
        <v>29417</v>
      </c>
      <c r="C24009">
        <v>1455315</v>
      </c>
      <c r="D24009" t="s">
        <v>20</v>
      </c>
      <c r="E24009">
        <v>25</v>
      </c>
      <c r="F24009" s="1">
        <v>44810</v>
      </c>
      <c r="G24009" t="s">
        <v>21</v>
      </c>
      <c r="H24009" t="s">
        <v>22</v>
      </c>
      <c r="I24009" t="s">
        <v>15896</v>
      </c>
      <c r="J24009" t="s">
        <v>54</v>
      </c>
      <c r="K24009" t="s">
        <v>39</v>
      </c>
      <c r="L24009">
        <v>1</v>
      </c>
      <c r="M24009" t="s">
        <v>26</v>
      </c>
      <c r="N24009">
        <v>735</v>
      </c>
      <c r="O24009" s="72">
        <f>SUM($N$2:N24009)</f>
        <v>16425975</v>
      </c>
      <c r="P24009" t="s">
        <v>1869</v>
      </c>
      <c r="Q24009" t="s">
        <v>716</v>
      </c>
      <c r="R24009">
        <v>180005</v>
      </c>
      <c r="S24009" t="s">
        <v>29</v>
      </c>
      <c r="T24009" t="b">
        <v>0</v>
      </c>
      <c r="AF24009" s="11" t="s">
        <v>1869</v>
      </c>
      <c r="AG24009" s="12" t="str">
        <f t="shared" si="375"/>
        <v>JAMMU &amp; KASHMIR</v>
      </c>
      <c r="AH24009" s="11" t="s">
        <v>1869</v>
      </c>
      <c r="AI24009" s="12" t="str">
        <f>_xlfn.XLOOKUP(AH24009,P:P,Q:Q)</f>
        <v>JAMMU &amp; KASHMIR</v>
      </c>
    </row>
    <row r="24010" spans="1:35" x14ac:dyDescent="0.3">
      <c r="A24010">
        <v>24009</v>
      </c>
      <c r="B24010" t="s">
        <v>29418</v>
      </c>
      <c r="C24010">
        <v>2931172</v>
      </c>
      <c r="D24010" t="s">
        <v>20</v>
      </c>
      <c r="E24010">
        <v>22</v>
      </c>
      <c r="F24010" s="1">
        <v>44810</v>
      </c>
      <c r="G24010" t="s">
        <v>21</v>
      </c>
      <c r="H24010" t="s">
        <v>43</v>
      </c>
      <c r="I24010" t="s">
        <v>29419</v>
      </c>
      <c r="J24010" t="s">
        <v>33</v>
      </c>
      <c r="K24010" t="s">
        <v>109</v>
      </c>
      <c r="L24010">
        <v>1</v>
      </c>
      <c r="M24010" t="s">
        <v>26</v>
      </c>
      <c r="N24010">
        <v>455</v>
      </c>
      <c r="O24010" s="72">
        <f>SUM($N$2:N24010)</f>
        <v>16426430</v>
      </c>
      <c r="P24010" t="s">
        <v>15119</v>
      </c>
      <c r="Q24010" t="s">
        <v>47</v>
      </c>
      <c r="R24010">
        <v>637406</v>
      </c>
      <c r="S24010" t="s">
        <v>29</v>
      </c>
      <c r="T24010" t="b">
        <v>0</v>
      </c>
      <c r="AF24010" s="11" t="s">
        <v>15119</v>
      </c>
      <c r="AG24010" s="12" t="str">
        <f t="shared" si="375"/>
        <v>TAMIL NADU</v>
      </c>
      <c r="AH24010" s="11" t="s">
        <v>15119</v>
      </c>
      <c r="AI24010" s="12" t="str">
        <f>_xlfn.XLOOKUP(AH24010,P:P,Q:Q)</f>
        <v>TAMIL NADU</v>
      </c>
    </row>
    <row r="24011" spans="1:35" x14ac:dyDescent="0.3">
      <c r="A24011">
        <v>24010</v>
      </c>
      <c r="B24011" t="s">
        <v>29420</v>
      </c>
      <c r="C24011">
        <v>5522981</v>
      </c>
      <c r="D24011" t="s">
        <v>51</v>
      </c>
      <c r="E24011">
        <v>75</v>
      </c>
      <c r="F24011" s="1">
        <v>44810</v>
      </c>
      <c r="G24011" t="s">
        <v>21</v>
      </c>
      <c r="H24011" t="s">
        <v>43</v>
      </c>
      <c r="I24011" t="s">
        <v>3197</v>
      </c>
      <c r="J24011" t="s">
        <v>33</v>
      </c>
      <c r="K24011" t="s">
        <v>39</v>
      </c>
      <c r="L24011">
        <v>1</v>
      </c>
      <c r="M24011" t="s">
        <v>26</v>
      </c>
      <c r="N24011">
        <v>1186</v>
      </c>
      <c r="O24011" s="72">
        <f>SUM($N$2:N24011)</f>
        <v>16427616</v>
      </c>
      <c r="P24011" t="s">
        <v>13693</v>
      </c>
      <c r="Q24011" t="s">
        <v>111</v>
      </c>
      <c r="R24011">
        <v>247554</v>
      </c>
      <c r="S24011" t="s">
        <v>29</v>
      </c>
      <c r="T24011" t="b">
        <v>0</v>
      </c>
      <c r="AF24011" s="11" t="s">
        <v>13693</v>
      </c>
      <c r="AG24011" s="12" t="str">
        <f t="shared" si="375"/>
        <v>UTTAR PRADESH</v>
      </c>
      <c r="AH24011" s="11" t="s">
        <v>13693</v>
      </c>
      <c r="AI24011" s="12" t="str">
        <f>_xlfn.XLOOKUP(AH24011,P:P,Q:Q)</f>
        <v>UTTAR PRADESH</v>
      </c>
    </row>
    <row r="24012" spans="1:35" x14ac:dyDescent="0.3">
      <c r="A24012">
        <v>24011</v>
      </c>
      <c r="B24012" t="s">
        <v>29421</v>
      </c>
      <c r="C24012">
        <v>3631858</v>
      </c>
      <c r="D24012" t="s">
        <v>20</v>
      </c>
      <c r="E24012">
        <v>51</v>
      </c>
      <c r="F24012" s="1">
        <v>44810</v>
      </c>
      <c r="G24012" t="s">
        <v>21</v>
      </c>
      <c r="H24012" t="s">
        <v>22</v>
      </c>
      <c r="I24012" t="s">
        <v>613</v>
      </c>
      <c r="J24012" t="s">
        <v>33</v>
      </c>
      <c r="K24012" t="s">
        <v>45</v>
      </c>
      <c r="L24012">
        <v>1</v>
      </c>
      <c r="M24012" t="s">
        <v>26</v>
      </c>
      <c r="N24012">
        <v>759</v>
      </c>
      <c r="O24012" s="72">
        <f>SUM($N$2:N24012)</f>
        <v>16428375</v>
      </c>
      <c r="P24012" t="s">
        <v>85</v>
      </c>
      <c r="Q24012" t="s">
        <v>86</v>
      </c>
      <c r="R24012">
        <v>500073</v>
      </c>
      <c r="S24012" t="s">
        <v>29</v>
      </c>
      <c r="T24012" t="b">
        <v>0</v>
      </c>
      <c r="AF24012" s="11" t="s">
        <v>85</v>
      </c>
      <c r="AG24012" s="12" t="str">
        <f t="shared" si="375"/>
        <v>TELANGANA</v>
      </c>
      <c r="AH24012" s="11" t="s">
        <v>85</v>
      </c>
      <c r="AI24012" s="12" t="str">
        <f>_xlfn.XLOOKUP(AH24012,P:P,Q:Q)</f>
        <v>TELANGANA</v>
      </c>
    </row>
    <row r="24013" spans="1:35" x14ac:dyDescent="0.3">
      <c r="A24013">
        <v>24012</v>
      </c>
      <c r="B24013" t="s">
        <v>29422</v>
      </c>
      <c r="C24013">
        <v>4121759</v>
      </c>
      <c r="D24013" t="s">
        <v>51</v>
      </c>
      <c r="E24013">
        <v>36</v>
      </c>
      <c r="F24013" s="1">
        <v>44810</v>
      </c>
      <c r="G24013" t="s">
        <v>21</v>
      </c>
      <c r="H24013" t="s">
        <v>52</v>
      </c>
      <c r="I24013" t="s">
        <v>12087</v>
      </c>
      <c r="J24013" t="s">
        <v>33</v>
      </c>
      <c r="K24013" t="s">
        <v>25</v>
      </c>
      <c r="L24013">
        <v>1</v>
      </c>
      <c r="M24013" t="s">
        <v>26</v>
      </c>
      <c r="N24013">
        <v>845</v>
      </c>
      <c r="O24013" s="72">
        <f>SUM($N$2:N24013)</f>
        <v>16429220</v>
      </c>
      <c r="P24013" t="s">
        <v>85</v>
      </c>
      <c r="Q24013" t="s">
        <v>86</v>
      </c>
      <c r="R24013">
        <v>501510</v>
      </c>
      <c r="S24013" t="s">
        <v>29</v>
      </c>
      <c r="T24013" t="b">
        <v>0</v>
      </c>
      <c r="AF24013" s="11" t="s">
        <v>85</v>
      </c>
      <c r="AG24013" s="12" t="str">
        <f t="shared" si="375"/>
        <v>TELANGANA</v>
      </c>
      <c r="AH24013" s="11" t="s">
        <v>85</v>
      </c>
      <c r="AI24013" s="12" t="str">
        <f>_xlfn.XLOOKUP(AH24013,P:P,Q:Q)</f>
        <v>TELANGANA</v>
      </c>
    </row>
    <row r="24014" spans="1:35" x14ac:dyDescent="0.3">
      <c r="A24014">
        <v>24013</v>
      </c>
      <c r="B24014" t="s">
        <v>29423</v>
      </c>
      <c r="C24014">
        <v>1881491</v>
      </c>
      <c r="D24014" t="s">
        <v>20</v>
      </c>
      <c r="E24014">
        <v>26</v>
      </c>
      <c r="F24014" s="1">
        <v>44810</v>
      </c>
      <c r="G24014" t="s">
        <v>21</v>
      </c>
      <c r="H24014" t="s">
        <v>31</v>
      </c>
      <c r="I24014" t="s">
        <v>29424</v>
      </c>
      <c r="J24014" t="s">
        <v>24</v>
      </c>
      <c r="K24014" t="s">
        <v>34</v>
      </c>
      <c r="L24014">
        <v>1</v>
      </c>
      <c r="M24014" t="s">
        <v>26</v>
      </c>
      <c r="N24014">
        <v>432</v>
      </c>
      <c r="O24014" s="72">
        <f>SUM($N$2:N24014)</f>
        <v>16429652</v>
      </c>
      <c r="P24014" t="s">
        <v>85</v>
      </c>
      <c r="Q24014" t="s">
        <v>86</v>
      </c>
      <c r="R24014">
        <v>500036</v>
      </c>
      <c r="S24014" t="s">
        <v>29</v>
      </c>
      <c r="T24014" t="b">
        <v>0</v>
      </c>
      <c r="AF24014" s="11" t="s">
        <v>85</v>
      </c>
      <c r="AG24014" s="12" t="str">
        <f t="shared" si="375"/>
        <v>TELANGANA</v>
      </c>
      <c r="AH24014" s="11" t="s">
        <v>85</v>
      </c>
      <c r="AI24014" s="12" t="str">
        <f>_xlfn.XLOOKUP(AH24014,P:P,Q:Q)</f>
        <v>TELANGANA</v>
      </c>
    </row>
    <row r="24015" spans="1:35" x14ac:dyDescent="0.3">
      <c r="A24015">
        <v>24014</v>
      </c>
      <c r="B24015" t="s">
        <v>29425</v>
      </c>
      <c r="C24015">
        <v>9857645</v>
      </c>
      <c r="D24015" t="s">
        <v>20</v>
      </c>
      <c r="E24015">
        <v>76</v>
      </c>
      <c r="F24015" s="1">
        <v>44810</v>
      </c>
      <c r="G24015" t="s">
        <v>21</v>
      </c>
      <c r="H24015" t="s">
        <v>57</v>
      </c>
      <c r="I24015" t="s">
        <v>21986</v>
      </c>
      <c r="J24015" t="s">
        <v>33</v>
      </c>
      <c r="K24015" t="s">
        <v>34</v>
      </c>
      <c r="L24015">
        <v>1</v>
      </c>
      <c r="M24015" t="s">
        <v>26</v>
      </c>
      <c r="N24015">
        <v>1299</v>
      </c>
      <c r="O24015" s="72">
        <f>SUM($N$2:N24015)</f>
        <v>16430951</v>
      </c>
      <c r="P24015" t="s">
        <v>144</v>
      </c>
      <c r="Q24015" t="s">
        <v>145</v>
      </c>
      <c r="R24015">
        <v>380060</v>
      </c>
      <c r="S24015" t="s">
        <v>29</v>
      </c>
      <c r="T24015" t="b">
        <v>0</v>
      </c>
      <c r="AF24015" s="11" t="s">
        <v>144</v>
      </c>
      <c r="AG24015" s="12" t="str">
        <f t="shared" si="375"/>
        <v>GUJARAT</v>
      </c>
      <c r="AH24015" s="11" t="s">
        <v>144</v>
      </c>
      <c r="AI24015" s="12" t="str">
        <f>_xlfn.XLOOKUP(AH24015,P:P,Q:Q)</f>
        <v>GUJARAT</v>
      </c>
    </row>
    <row r="24016" spans="1:35" x14ac:dyDescent="0.3">
      <c r="A24016">
        <v>24015</v>
      </c>
      <c r="B24016" t="s">
        <v>29426</v>
      </c>
      <c r="C24016">
        <v>139100</v>
      </c>
      <c r="D24016" t="s">
        <v>20</v>
      </c>
      <c r="E24016">
        <v>51</v>
      </c>
      <c r="F24016" s="1">
        <v>44810</v>
      </c>
      <c r="G24016" t="s">
        <v>21</v>
      </c>
      <c r="H24016" t="s">
        <v>43</v>
      </c>
      <c r="I24016" t="s">
        <v>29427</v>
      </c>
      <c r="J24016" t="s">
        <v>75</v>
      </c>
      <c r="K24016" t="s">
        <v>66</v>
      </c>
      <c r="L24016">
        <v>1</v>
      </c>
      <c r="M24016" t="s">
        <v>26</v>
      </c>
      <c r="N24016">
        <v>676</v>
      </c>
      <c r="O24016" s="72">
        <f>SUM($N$2:N24016)</f>
        <v>16431627</v>
      </c>
      <c r="P24016" t="s">
        <v>2160</v>
      </c>
      <c r="Q24016" t="s">
        <v>133</v>
      </c>
      <c r="R24016">
        <v>248198</v>
      </c>
      <c r="S24016" t="s">
        <v>29</v>
      </c>
      <c r="T24016" t="b">
        <v>0</v>
      </c>
      <c r="AF24016" s="11" t="s">
        <v>2160</v>
      </c>
      <c r="AG24016" s="12" t="str">
        <f t="shared" si="375"/>
        <v>UTTARAKHAND</v>
      </c>
      <c r="AH24016" s="11" t="s">
        <v>2160</v>
      </c>
      <c r="AI24016" s="12" t="str">
        <f>_xlfn.XLOOKUP(AH24016,P:P,Q:Q)</f>
        <v>UTTARAKHAND</v>
      </c>
    </row>
    <row r="24017" spans="1:35" x14ac:dyDescent="0.3">
      <c r="A24017">
        <v>24016</v>
      </c>
      <c r="B24017" t="s">
        <v>29428</v>
      </c>
      <c r="C24017">
        <v>191752</v>
      </c>
      <c r="D24017" t="s">
        <v>20</v>
      </c>
      <c r="E24017">
        <v>26</v>
      </c>
      <c r="F24017" s="1">
        <v>44810</v>
      </c>
      <c r="G24017" t="s">
        <v>21</v>
      </c>
      <c r="H24017" t="s">
        <v>88</v>
      </c>
      <c r="I24017" t="s">
        <v>750</v>
      </c>
      <c r="J24017" t="s">
        <v>54</v>
      </c>
      <c r="K24017" t="s">
        <v>66</v>
      </c>
      <c r="L24017">
        <v>1</v>
      </c>
      <c r="M24017" t="s">
        <v>26</v>
      </c>
      <c r="N24017">
        <v>735</v>
      </c>
      <c r="O24017" s="72">
        <f>SUM($N$2:N24017)</f>
        <v>16432362</v>
      </c>
      <c r="P24017" t="s">
        <v>295</v>
      </c>
      <c r="Q24017" t="s">
        <v>238</v>
      </c>
      <c r="R24017">
        <v>834004</v>
      </c>
      <c r="S24017" t="s">
        <v>29</v>
      </c>
      <c r="T24017" t="b">
        <v>0</v>
      </c>
      <c r="AF24017" s="11" t="s">
        <v>295</v>
      </c>
      <c r="AG24017" s="12" t="str">
        <f t="shared" si="375"/>
        <v>JHARKHAND</v>
      </c>
      <c r="AH24017" s="11" t="s">
        <v>295</v>
      </c>
      <c r="AI24017" s="12" t="str">
        <f>_xlfn.XLOOKUP(AH24017,P:P,Q:Q)</f>
        <v>JHARKHAND</v>
      </c>
    </row>
    <row r="24018" spans="1:35" x14ac:dyDescent="0.3">
      <c r="A24018">
        <v>24017</v>
      </c>
      <c r="B24018" t="s">
        <v>29429</v>
      </c>
      <c r="C24018">
        <v>462669</v>
      </c>
      <c r="D24018" t="s">
        <v>20</v>
      </c>
      <c r="E24018">
        <v>40</v>
      </c>
      <c r="F24018" s="1">
        <v>44810</v>
      </c>
      <c r="G24018" t="s">
        <v>286</v>
      </c>
      <c r="H24018" t="s">
        <v>52</v>
      </c>
      <c r="I24018" t="s">
        <v>535</v>
      </c>
      <c r="J24018" t="s">
        <v>33</v>
      </c>
      <c r="K24018" t="s">
        <v>25</v>
      </c>
      <c r="L24018">
        <v>1</v>
      </c>
      <c r="M24018" t="s">
        <v>26</v>
      </c>
      <c r="N24018">
        <v>1319</v>
      </c>
      <c r="O24018" s="72">
        <f>SUM($N$2:N24018)</f>
        <v>16433681</v>
      </c>
      <c r="P24018" t="s">
        <v>16742</v>
      </c>
      <c r="Q24018" t="s">
        <v>60</v>
      </c>
      <c r="R24018">
        <v>562105</v>
      </c>
      <c r="S24018" t="s">
        <v>29</v>
      </c>
      <c r="T24018" t="b">
        <v>0</v>
      </c>
      <c r="AF24018" s="11" t="s">
        <v>16742</v>
      </c>
      <c r="AG24018" s="12" t="str">
        <f t="shared" si="375"/>
        <v>KARNATAKA</v>
      </c>
      <c r="AH24018" s="11" t="s">
        <v>16742</v>
      </c>
      <c r="AI24018" s="12" t="str">
        <f>_xlfn.XLOOKUP(AH24018,P:P,Q:Q)</f>
        <v>KARNATAKA</v>
      </c>
    </row>
    <row r="24019" spans="1:35" x14ac:dyDescent="0.3">
      <c r="A24019">
        <v>24018</v>
      </c>
      <c r="B24019" t="s">
        <v>29430</v>
      </c>
      <c r="C24019">
        <v>1610265</v>
      </c>
      <c r="D24019" t="s">
        <v>20</v>
      </c>
      <c r="E24019">
        <v>49</v>
      </c>
      <c r="F24019" s="1">
        <v>44810</v>
      </c>
      <c r="G24019" t="s">
        <v>21</v>
      </c>
      <c r="H24019" t="s">
        <v>22</v>
      </c>
      <c r="I24019" t="s">
        <v>5949</v>
      </c>
      <c r="J24019" t="s">
        <v>33</v>
      </c>
      <c r="K24019" t="s">
        <v>34</v>
      </c>
      <c r="L24019">
        <v>1</v>
      </c>
      <c r="M24019" t="s">
        <v>26</v>
      </c>
      <c r="N24019">
        <v>589</v>
      </c>
      <c r="O24019" s="72">
        <f>SUM($N$2:N24019)</f>
        <v>16434270</v>
      </c>
      <c r="P24019" t="s">
        <v>135</v>
      </c>
      <c r="Q24019" t="s">
        <v>47</v>
      </c>
      <c r="R24019">
        <v>600126</v>
      </c>
      <c r="S24019" t="s">
        <v>29</v>
      </c>
      <c r="T24019" t="b">
        <v>0</v>
      </c>
      <c r="AF24019" s="11" t="s">
        <v>135</v>
      </c>
      <c r="AG24019" s="12" t="str">
        <f t="shared" si="375"/>
        <v>TAMIL NADU</v>
      </c>
      <c r="AH24019" s="11" t="s">
        <v>135</v>
      </c>
      <c r="AI24019" s="12" t="str">
        <f>_xlfn.XLOOKUP(AH24019,P:P,Q:Q)</f>
        <v>TAMIL NADU</v>
      </c>
    </row>
    <row r="24020" spans="1:35" x14ac:dyDescent="0.3">
      <c r="A24020">
        <v>24019</v>
      </c>
      <c r="B24020" t="s">
        <v>29431</v>
      </c>
      <c r="C24020">
        <v>7698979</v>
      </c>
      <c r="D24020" t="s">
        <v>20</v>
      </c>
      <c r="E24020">
        <v>44</v>
      </c>
      <c r="F24020" s="1">
        <v>44810</v>
      </c>
      <c r="G24020" t="s">
        <v>21</v>
      </c>
      <c r="H24020" t="s">
        <v>43</v>
      </c>
      <c r="I24020" t="s">
        <v>4693</v>
      </c>
      <c r="J24020" t="s">
        <v>24</v>
      </c>
      <c r="K24020" t="s">
        <v>98</v>
      </c>
      <c r="L24020">
        <v>1</v>
      </c>
      <c r="M24020" t="s">
        <v>26</v>
      </c>
      <c r="N24020">
        <v>529</v>
      </c>
      <c r="O24020" s="72">
        <f>SUM($N$2:N24020)</f>
        <v>16434799</v>
      </c>
      <c r="P24020" t="s">
        <v>148</v>
      </c>
      <c r="Q24020" t="s">
        <v>47</v>
      </c>
      <c r="R24020">
        <v>636005</v>
      </c>
      <c r="S24020" t="s">
        <v>29</v>
      </c>
      <c r="T24020" t="b">
        <v>0</v>
      </c>
      <c r="AF24020" s="11" t="s">
        <v>148</v>
      </c>
      <c r="AG24020" s="12" t="str">
        <f t="shared" si="375"/>
        <v>TAMIL NADU</v>
      </c>
      <c r="AH24020" s="11" t="s">
        <v>148</v>
      </c>
      <c r="AI24020" s="12" t="str">
        <f>_xlfn.XLOOKUP(AH24020,P:P,Q:Q)</f>
        <v>TAMIL NADU</v>
      </c>
    </row>
    <row r="24021" spans="1:35" x14ac:dyDescent="0.3">
      <c r="A24021">
        <v>24020</v>
      </c>
      <c r="B24021" t="s">
        <v>29432</v>
      </c>
      <c r="C24021">
        <v>5986155</v>
      </c>
      <c r="D24021" t="s">
        <v>20</v>
      </c>
      <c r="E24021">
        <v>48</v>
      </c>
      <c r="F24021" s="1">
        <v>44810</v>
      </c>
      <c r="G24021" t="s">
        <v>21</v>
      </c>
      <c r="H24021" t="s">
        <v>57</v>
      </c>
      <c r="I24021" t="s">
        <v>29433</v>
      </c>
      <c r="J24021" t="s">
        <v>24</v>
      </c>
      <c r="K24021" t="s">
        <v>66</v>
      </c>
      <c r="L24021">
        <v>1</v>
      </c>
      <c r="M24021" t="s">
        <v>26</v>
      </c>
      <c r="N24021">
        <v>330</v>
      </c>
      <c r="O24021" s="72">
        <f>SUM($N$2:N24021)</f>
        <v>16435129</v>
      </c>
      <c r="P24021" t="s">
        <v>495</v>
      </c>
      <c r="Q24021" t="s">
        <v>111</v>
      </c>
      <c r="R24021">
        <v>208027</v>
      </c>
      <c r="S24021" t="s">
        <v>29</v>
      </c>
      <c r="T24021" t="b">
        <v>0</v>
      </c>
      <c r="AF24021" s="11" t="s">
        <v>495</v>
      </c>
      <c r="AG24021" s="12" t="str">
        <f t="shared" si="375"/>
        <v>UTTAR PRADESH</v>
      </c>
      <c r="AH24021" s="11" t="s">
        <v>495</v>
      </c>
      <c r="AI24021" s="12" t="str">
        <f>_xlfn.XLOOKUP(AH24021,P:P,Q:Q)</f>
        <v>UTTAR PRADESH</v>
      </c>
    </row>
    <row r="24022" spans="1:35" x14ac:dyDescent="0.3">
      <c r="A24022">
        <v>24021</v>
      </c>
      <c r="B24022" t="s">
        <v>29434</v>
      </c>
      <c r="C24022">
        <v>6234764</v>
      </c>
      <c r="D24022" t="s">
        <v>20</v>
      </c>
      <c r="E24022">
        <v>23</v>
      </c>
      <c r="F24022" s="1">
        <v>44810</v>
      </c>
      <c r="G24022" t="s">
        <v>21</v>
      </c>
      <c r="H24022" t="s">
        <v>52</v>
      </c>
      <c r="I24022" t="s">
        <v>15896</v>
      </c>
      <c r="J24022" t="s">
        <v>54</v>
      </c>
      <c r="K24022" t="s">
        <v>39</v>
      </c>
      <c r="L24022">
        <v>1</v>
      </c>
      <c r="M24022" t="s">
        <v>26</v>
      </c>
      <c r="N24022">
        <v>735</v>
      </c>
      <c r="O24022" s="72">
        <f>SUM($N$2:N24022)</f>
        <v>16435864</v>
      </c>
      <c r="P24022" t="s">
        <v>10995</v>
      </c>
      <c r="Q24022" t="s">
        <v>86</v>
      </c>
      <c r="R24022">
        <v>506003</v>
      </c>
      <c r="S24022" t="s">
        <v>29</v>
      </c>
      <c r="T24022" t="b">
        <v>0</v>
      </c>
      <c r="AF24022" s="11" t="s">
        <v>10995</v>
      </c>
      <c r="AG24022" s="12" t="str">
        <f t="shared" si="375"/>
        <v>TELANGANA</v>
      </c>
      <c r="AH24022" s="11" t="s">
        <v>10995</v>
      </c>
      <c r="AI24022" s="12" t="str">
        <f>_xlfn.XLOOKUP(AH24022,P:P,Q:Q)</f>
        <v>TELANGANA</v>
      </c>
    </row>
    <row r="24023" spans="1:35" x14ac:dyDescent="0.3">
      <c r="A24023">
        <v>24022</v>
      </c>
      <c r="B24023" t="s">
        <v>29435</v>
      </c>
      <c r="C24023">
        <v>4464781</v>
      </c>
      <c r="D24023" t="s">
        <v>20</v>
      </c>
      <c r="E24023">
        <v>22</v>
      </c>
      <c r="F24023" s="1">
        <v>44810</v>
      </c>
      <c r="G24023" t="s">
        <v>21</v>
      </c>
      <c r="H24023" t="s">
        <v>43</v>
      </c>
      <c r="I24023" t="s">
        <v>279</v>
      </c>
      <c r="J24023" t="s">
        <v>24</v>
      </c>
      <c r="K24023" t="s">
        <v>45</v>
      </c>
      <c r="L24023">
        <v>1</v>
      </c>
      <c r="M24023" t="s">
        <v>26</v>
      </c>
      <c r="N24023">
        <v>544</v>
      </c>
      <c r="O24023" s="72">
        <f>SUM($N$2:N24023)</f>
        <v>16436408</v>
      </c>
      <c r="P24023" t="s">
        <v>85</v>
      </c>
      <c r="Q24023" t="s">
        <v>86</v>
      </c>
      <c r="R24023">
        <v>500018</v>
      </c>
      <c r="S24023" t="s">
        <v>29</v>
      </c>
      <c r="T24023" t="b">
        <v>0</v>
      </c>
      <c r="AF24023" s="11" t="s">
        <v>85</v>
      </c>
      <c r="AG24023" s="12" t="str">
        <f t="shared" si="375"/>
        <v>TELANGANA</v>
      </c>
      <c r="AH24023" s="11" t="s">
        <v>85</v>
      </c>
      <c r="AI24023" s="12" t="str">
        <f>_xlfn.XLOOKUP(AH24023,P:P,Q:Q)</f>
        <v>TELANGANA</v>
      </c>
    </row>
    <row r="24024" spans="1:35" x14ac:dyDescent="0.3">
      <c r="A24024">
        <v>24023</v>
      </c>
      <c r="B24024" t="s">
        <v>29436</v>
      </c>
      <c r="C24024">
        <v>153632</v>
      </c>
      <c r="D24024" t="s">
        <v>20</v>
      </c>
      <c r="E24024">
        <v>18</v>
      </c>
      <c r="F24024" s="1">
        <v>44810</v>
      </c>
      <c r="G24024" t="s">
        <v>21</v>
      </c>
      <c r="H24024" t="s">
        <v>52</v>
      </c>
      <c r="I24024" t="s">
        <v>4367</v>
      </c>
      <c r="J24024" t="s">
        <v>75</v>
      </c>
      <c r="K24024" t="s">
        <v>39</v>
      </c>
      <c r="L24024">
        <v>1</v>
      </c>
      <c r="M24024" t="s">
        <v>26</v>
      </c>
      <c r="N24024">
        <v>908</v>
      </c>
      <c r="O24024" s="72">
        <f>SUM($N$2:N24024)</f>
        <v>16437316</v>
      </c>
      <c r="P24024" t="s">
        <v>295</v>
      </c>
      <c r="Q24024" t="s">
        <v>238</v>
      </c>
      <c r="R24024">
        <v>834001</v>
      </c>
      <c r="S24024" t="s">
        <v>29</v>
      </c>
      <c r="T24024" t="b">
        <v>0</v>
      </c>
      <c r="AF24024" s="11" t="s">
        <v>295</v>
      </c>
      <c r="AG24024" s="12" t="str">
        <f t="shared" si="375"/>
        <v>JHARKHAND</v>
      </c>
      <c r="AH24024" s="11" t="s">
        <v>295</v>
      </c>
      <c r="AI24024" s="12" t="str">
        <f>_xlfn.XLOOKUP(AH24024,P:P,Q:Q)</f>
        <v>JHARKHAND</v>
      </c>
    </row>
    <row r="24025" spans="1:35" x14ac:dyDescent="0.3">
      <c r="A24025">
        <v>24024</v>
      </c>
      <c r="B24025" t="s">
        <v>29437</v>
      </c>
      <c r="C24025">
        <v>7589341</v>
      </c>
      <c r="D24025" t="s">
        <v>51</v>
      </c>
      <c r="E24025">
        <v>18</v>
      </c>
      <c r="F24025" s="1">
        <v>44810</v>
      </c>
      <c r="G24025" t="s">
        <v>21</v>
      </c>
      <c r="H24025" t="s">
        <v>22</v>
      </c>
      <c r="I24025" t="s">
        <v>1159</v>
      </c>
      <c r="J24025" t="s">
        <v>33</v>
      </c>
      <c r="K24025" t="s">
        <v>34</v>
      </c>
      <c r="L24025">
        <v>1</v>
      </c>
      <c r="M24025" t="s">
        <v>26</v>
      </c>
      <c r="N24025">
        <v>569</v>
      </c>
      <c r="O24025" s="72">
        <f>SUM($N$2:N24025)</f>
        <v>16437885</v>
      </c>
      <c r="P24025" t="s">
        <v>177</v>
      </c>
      <c r="Q24025" t="s">
        <v>70</v>
      </c>
      <c r="R24025">
        <v>524004</v>
      </c>
      <c r="S24025" t="s">
        <v>29</v>
      </c>
      <c r="T24025" t="b">
        <v>0</v>
      </c>
      <c r="AF24025" s="11" t="s">
        <v>177</v>
      </c>
      <c r="AG24025" s="12" t="str">
        <f t="shared" si="375"/>
        <v>ANDHRA PRADESH</v>
      </c>
      <c r="AH24025" s="11" t="s">
        <v>177</v>
      </c>
      <c r="AI24025" s="12" t="str">
        <f>_xlfn.XLOOKUP(AH24025,P:P,Q:Q)</f>
        <v>ANDHRA PRADESH</v>
      </c>
    </row>
    <row r="24026" spans="1:35" x14ac:dyDescent="0.3">
      <c r="A24026">
        <v>24025</v>
      </c>
      <c r="B24026" t="s">
        <v>29437</v>
      </c>
      <c r="C24026">
        <v>7589341</v>
      </c>
      <c r="D24026" t="s">
        <v>20</v>
      </c>
      <c r="E24026">
        <v>62</v>
      </c>
      <c r="F24026" s="1">
        <v>44810</v>
      </c>
      <c r="G24026" t="s">
        <v>21</v>
      </c>
      <c r="H24026" t="s">
        <v>43</v>
      </c>
      <c r="I24026" t="s">
        <v>838</v>
      </c>
      <c r="J24026" t="s">
        <v>209</v>
      </c>
      <c r="K24026" t="s">
        <v>210</v>
      </c>
      <c r="L24026">
        <v>1</v>
      </c>
      <c r="M24026" t="s">
        <v>26</v>
      </c>
      <c r="N24026">
        <v>459</v>
      </c>
      <c r="O24026" s="72">
        <f>SUM($N$2:N24026)</f>
        <v>16438344</v>
      </c>
      <c r="P24026" t="s">
        <v>1096</v>
      </c>
      <c r="Q24026" t="s">
        <v>145</v>
      </c>
      <c r="R24026">
        <v>395009</v>
      </c>
      <c r="S24026" t="s">
        <v>29</v>
      </c>
      <c r="T24026" t="b">
        <v>0</v>
      </c>
      <c r="AF24026" s="11" t="s">
        <v>1096</v>
      </c>
      <c r="AG24026" s="12" t="str">
        <f t="shared" si="375"/>
        <v>GUJARAT</v>
      </c>
      <c r="AH24026" s="11" t="s">
        <v>1096</v>
      </c>
      <c r="AI24026" s="12" t="str">
        <f>_xlfn.XLOOKUP(AH24026,P:P,Q:Q)</f>
        <v>GUJARAT</v>
      </c>
    </row>
    <row r="24027" spans="1:35" x14ac:dyDescent="0.3">
      <c r="A24027">
        <v>24026</v>
      </c>
      <c r="B24027" t="s">
        <v>29438</v>
      </c>
      <c r="C24027">
        <v>2252614</v>
      </c>
      <c r="D24027" t="s">
        <v>51</v>
      </c>
      <c r="E24027">
        <v>36</v>
      </c>
      <c r="F24027" s="1">
        <v>44810</v>
      </c>
      <c r="G24027" t="s">
        <v>21</v>
      </c>
      <c r="H24027" t="s">
        <v>52</v>
      </c>
      <c r="I24027" t="s">
        <v>1609</v>
      </c>
      <c r="J24027" t="s">
        <v>33</v>
      </c>
      <c r="K24027" t="s">
        <v>39</v>
      </c>
      <c r="L24027">
        <v>1</v>
      </c>
      <c r="M24027" t="s">
        <v>26</v>
      </c>
      <c r="N24027">
        <v>698</v>
      </c>
      <c r="O24027" s="72">
        <f>SUM($N$2:N24027)</f>
        <v>16439042</v>
      </c>
      <c r="P24027" t="s">
        <v>35</v>
      </c>
      <c r="Q24027" t="s">
        <v>36</v>
      </c>
      <c r="R24027">
        <v>122018</v>
      </c>
      <c r="S24027" t="s">
        <v>29</v>
      </c>
      <c r="T24027" t="b">
        <v>0</v>
      </c>
      <c r="AF24027" s="11" t="s">
        <v>35</v>
      </c>
      <c r="AG24027" s="12" t="str">
        <f t="shared" si="375"/>
        <v>HARYANA</v>
      </c>
      <c r="AH24027" s="11" t="s">
        <v>35</v>
      </c>
      <c r="AI24027" s="12" t="str">
        <f>_xlfn.XLOOKUP(AH24027,P:P,Q:Q)</f>
        <v>HARYANA</v>
      </c>
    </row>
    <row r="24028" spans="1:35" x14ac:dyDescent="0.3">
      <c r="A24028">
        <v>24027</v>
      </c>
      <c r="B24028" t="s">
        <v>29439</v>
      </c>
      <c r="C24028">
        <v>5158955</v>
      </c>
      <c r="D24028" t="s">
        <v>20</v>
      </c>
      <c r="E24028">
        <v>24</v>
      </c>
      <c r="F24028" s="1">
        <v>44810</v>
      </c>
      <c r="G24028" t="s">
        <v>21</v>
      </c>
      <c r="H24028" t="s">
        <v>43</v>
      </c>
      <c r="I24028" t="s">
        <v>3439</v>
      </c>
      <c r="J24028" t="s">
        <v>33</v>
      </c>
      <c r="K24028" t="s">
        <v>45</v>
      </c>
      <c r="L24028">
        <v>1</v>
      </c>
      <c r="M24028" t="s">
        <v>26</v>
      </c>
      <c r="N24028">
        <v>729</v>
      </c>
      <c r="O24028" s="72">
        <f>SUM($N$2:N24028)</f>
        <v>16439771</v>
      </c>
      <c r="P24028" t="s">
        <v>15531</v>
      </c>
      <c r="Q24028" t="s">
        <v>56</v>
      </c>
      <c r="R24028">
        <v>422601</v>
      </c>
      <c r="S24028" t="s">
        <v>29</v>
      </c>
      <c r="T24028" t="b">
        <v>0</v>
      </c>
      <c r="AF24028" s="11" t="s">
        <v>15531</v>
      </c>
      <c r="AG24028" s="12" t="str">
        <f t="shared" si="375"/>
        <v>MAHARASHTRA</v>
      </c>
      <c r="AH24028" s="11" t="s">
        <v>15531</v>
      </c>
      <c r="AI24028" s="12" t="str">
        <f>_xlfn.XLOOKUP(AH24028,P:P,Q:Q)</f>
        <v>MAHARASHTRA</v>
      </c>
    </row>
    <row r="24029" spans="1:35" x14ac:dyDescent="0.3">
      <c r="A24029">
        <v>24028</v>
      </c>
      <c r="B24029" t="s">
        <v>29440</v>
      </c>
      <c r="C24029">
        <v>5006119</v>
      </c>
      <c r="D24029" t="s">
        <v>20</v>
      </c>
      <c r="E24029">
        <v>38</v>
      </c>
      <c r="F24029" s="1">
        <v>44810</v>
      </c>
      <c r="G24029" t="s">
        <v>21</v>
      </c>
      <c r="H24029" t="s">
        <v>22</v>
      </c>
      <c r="I24029" t="s">
        <v>29441</v>
      </c>
      <c r="J24029" t="s">
        <v>24</v>
      </c>
      <c r="K24029" t="s">
        <v>850</v>
      </c>
      <c r="L24029">
        <v>1</v>
      </c>
      <c r="M24029" t="s">
        <v>26</v>
      </c>
      <c r="N24029">
        <v>836</v>
      </c>
      <c r="O24029" s="72">
        <f>SUM($N$2:N24029)</f>
        <v>16440607</v>
      </c>
      <c r="P24029" t="s">
        <v>59</v>
      </c>
      <c r="Q24029" t="s">
        <v>60</v>
      </c>
      <c r="R24029">
        <v>560060</v>
      </c>
      <c r="S24029" t="s">
        <v>29</v>
      </c>
      <c r="T24029" t="b">
        <v>0</v>
      </c>
      <c r="AF24029" s="11" t="s">
        <v>59</v>
      </c>
      <c r="AG24029" s="12" t="str">
        <f t="shared" si="375"/>
        <v>KARNATAKA</v>
      </c>
      <c r="AH24029" s="11" t="s">
        <v>59</v>
      </c>
      <c r="AI24029" s="12" t="str">
        <f>_xlfn.XLOOKUP(AH24029,P:P,Q:Q)</f>
        <v>KARNATAKA</v>
      </c>
    </row>
    <row r="24030" spans="1:35" x14ac:dyDescent="0.3">
      <c r="A24030">
        <v>24029</v>
      </c>
      <c r="B24030" t="s">
        <v>29442</v>
      </c>
      <c r="C24030">
        <v>2283250</v>
      </c>
      <c r="D24030" t="s">
        <v>20</v>
      </c>
      <c r="E24030">
        <v>46</v>
      </c>
      <c r="F24030" s="1">
        <v>44810</v>
      </c>
      <c r="G24030" t="s">
        <v>21</v>
      </c>
      <c r="H24030" t="s">
        <v>57</v>
      </c>
      <c r="I24030" t="s">
        <v>2452</v>
      </c>
      <c r="J24030" t="s">
        <v>54</v>
      </c>
      <c r="K24030" t="s">
        <v>34</v>
      </c>
      <c r="L24030">
        <v>1</v>
      </c>
      <c r="M24030" t="s">
        <v>26</v>
      </c>
      <c r="N24030">
        <v>771</v>
      </c>
      <c r="O24030" s="72">
        <f>SUM($N$2:N24030)</f>
        <v>16441378</v>
      </c>
      <c r="P24030" t="s">
        <v>1552</v>
      </c>
      <c r="Q24030" t="s">
        <v>47</v>
      </c>
      <c r="R24030">
        <v>641654</v>
      </c>
      <c r="S24030" t="s">
        <v>29</v>
      </c>
      <c r="T24030" t="b">
        <v>0</v>
      </c>
      <c r="AF24030" s="11" t="s">
        <v>1552</v>
      </c>
      <c r="AG24030" s="12" t="str">
        <f t="shared" si="375"/>
        <v>TAMIL NADU</v>
      </c>
      <c r="AH24030" s="11" t="s">
        <v>1552</v>
      </c>
      <c r="AI24030" s="12" t="str">
        <f>_xlfn.XLOOKUP(AH24030,P:P,Q:Q)</f>
        <v>TAMIL NADU</v>
      </c>
    </row>
    <row r="24031" spans="1:35" x14ac:dyDescent="0.3">
      <c r="A24031">
        <v>24030</v>
      </c>
      <c r="B24031" t="s">
        <v>29443</v>
      </c>
      <c r="C24031">
        <v>1344911</v>
      </c>
      <c r="D24031" t="s">
        <v>20</v>
      </c>
      <c r="E24031">
        <v>61</v>
      </c>
      <c r="F24031" s="1">
        <v>44810</v>
      </c>
      <c r="G24031" t="s">
        <v>21</v>
      </c>
      <c r="H24031" t="s">
        <v>88</v>
      </c>
      <c r="I24031" t="s">
        <v>3918</v>
      </c>
      <c r="J24031" t="s">
        <v>24</v>
      </c>
      <c r="K24031" t="s">
        <v>66</v>
      </c>
      <c r="L24031">
        <v>1</v>
      </c>
      <c r="M24031" t="s">
        <v>26</v>
      </c>
      <c r="N24031">
        <v>569</v>
      </c>
      <c r="O24031" s="72">
        <f>SUM($N$2:N24031)</f>
        <v>16441947</v>
      </c>
      <c r="P24031" t="s">
        <v>90</v>
      </c>
      <c r="Q24031" t="s">
        <v>91</v>
      </c>
      <c r="R24031">
        <v>110075</v>
      </c>
      <c r="S24031" t="s">
        <v>29</v>
      </c>
      <c r="T24031" t="b">
        <v>0</v>
      </c>
      <c r="AF24031" s="11" t="s">
        <v>90</v>
      </c>
      <c r="AG24031" s="12" t="str">
        <f t="shared" si="375"/>
        <v>DELHI</v>
      </c>
      <c r="AH24031" s="11" t="s">
        <v>90</v>
      </c>
      <c r="AI24031" s="12" t="str">
        <f>_xlfn.XLOOKUP(AH24031,P:P,Q:Q)</f>
        <v>DELHI</v>
      </c>
    </row>
    <row r="24032" spans="1:35" x14ac:dyDescent="0.3">
      <c r="A24032">
        <v>24031</v>
      </c>
      <c r="B24032" t="s">
        <v>29444</v>
      </c>
      <c r="C24032">
        <v>8612697</v>
      </c>
      <c r="D24032" t="s">
        <v>20</v>
      </c>
      <c r="E24032">
        <v>38</v>
      </c>
      <c r="F24032" s="1">
        <v>44810</v>
      </c>
      <c r="G24032" t="s">
        <v>113</v>
      </c>
      <c r="H24032" t="s">
        <v>52</v>
      </c>
      <c r="I24032" t="s">
        <v>7684</v>
      </c>
      <c r="J24032" t="s">
        <v>24</v>
      </c>
      <c r="K24032" t="s">
        <v>25</v>
      </c>
      <c r="L24032">
        <v>1</v>
      </c>
      <c r="M24032" t="s">
        <v>26</v>
      </c>
      <c r="N24032">
        <v>291</v>
      </c>
      <c r="O24032" s="72">
        <f>SUM($N$2:N24032)</f>
        <v>16442238</v>
      </c>
      <c r="P24032" t="s">
        <v>350</v>
      </c>
      <c r="Q24032" t="s">
        <v>100</v>
      </c>
      <c r="R24032">
        <v>302020</v>
      </c>
      <c r="S24032" t="s">
        <v>29</v>
      </c>
      <c r="T24032" t="b">
        <v>0</v>
      </c>
      <c r="AF24032" s="11" t="s">
        <v>350</v>
      </c>
      <c r="AG24032" s="12" t="str">
        <f t="shared" si="375"/>
        <v>RAJASTHAN</v>
      </c>
      <c r="AH24032" s="11" t="s">
        <v>350</v>
      </c>
      <c r="AI24032" s="12" t="str">
        <f>_xlfn.XLOOKUP(AH24032,P:P,Q:Q)</f>
        <v>RAJASTHAN</v>
      </c>
    </row>
    <row r="24033" spans="1:35" x14ac:dyDescent="0.3">
      <c r="A24033">
        <v>24032</v>
      </c>
      <c r="B24033" t="s">
        <v>29445</v>
      </c>
      <c r="C24033">
        <v>6951955</v>
      </c>
      <c r="D24033" t="s">
        <v>51</v>
      </c>
      <c r="E24033">
        <v>75</v>
      </c>
      <c r="F24033" s="1">
        <v>44810</v>
      </c>
      <c r="G24033" t="s">
        <v>21</v>
      </c>
      <c r="H24033" t="s">
        <v>52</v>
      </c>
      <c r="I24033" t="s">
        <v>2853</v>
      </c>
      <c r="J24033" t="s">
        <v>33</v>
      </c>
      <c r="K24033" t="s">
        <v>34</v>
      </c>
      <c r="L24033">
        <v>1</v>
      </c>
      <c r="M24033" t="s">
        <v>26</v>
      </c>
      <c r="N24033">
        <v>696</v>
      </c>
      <c r="O24033" s="72">
        <f>SUM($N$2:N24033)</f>
        <v>16442934</v>
      </c>
      <c r="P24033" t="s">
        <v>90</v>
      </c>
      <c r="Q24033" t="s">
        <v>91</v>
      </c>
      <c r="R24033">
        <v>110088</v>
      </c>
      <c r="S24033" t="s">
        <v>29</v>
      </c>
      <c r="T24033" t="b">
        <v>0</v>
      </c>
      <c r="AF24033" s="11" t="s">
        <v>90</v>
      </c>
      <c r="AG24033" s="12" t="str">
        <f t="shared" si="375"/>
        <v>DELHI</v>
      </c>
      <c r="AH24033" s="11" t="s">
        <v>90</v>
      </c>
      <c r="AI24033" s="12" t="str">
        <f>_xlfn.XLOOKUP(AH24033,P:P,Q:Q)</f>
        <v>DELHI</v>
      </c>
    </row>
    <row r="24034" spans="1:35" x14ac:dyDescent="0.3">
      <c r="A24034">
        <v>24033</v>
      </c>
      <c r="B24034" t="s">
        <v>29446</v>
      </c>
      <c r="C24034">
        <v>5185798</v>
      </c>
      <c r="D24034" t="s">
        <v>20</v>
      </c>
      <c r="E24034">
        <v>34</v>
      </c>
      <c r="F24034" s="1">
        <v>44810</v>
      </c>
      <c r="G24034" t="s">
        <v>21</v>
      </c>
      <c r="H24034" t="s">
        <v>88</v>
      </c>
      <c r="I24034" t="s">
        <v>21232</v>
      </c>
      <c r="J24034" t="s">
        <v>33</v>
      </c>
      <c r="K24034" t="s">
        <v>25</v>
      </c>
      <c r="L24034">
        <v>1</v>
      </c>
      <c r="M24034" t="s">
        <v>26</v>
      </c>
      <c r="N24034">
        <v>499</v>
      </c>
      <c r="O24034" s="72">
        <f>SUM($N$2:N24034)</f>
        <v>16443433</v>
      </c>
      <c r="P24034" t="s">
        <v>85</v>
      </c>
      <c r="Q24034" t="s">
        <v>86</v>
      </c>
      <c r="R24034">
        <v>500005</v>
      </c>
      <c r="S24034" t="s">
        <v>29</v>
      </c>
      <c r="T24034" t="b">
        <v>0</v>
      </c>
      <c r="AF24034" s="11" t="s">
        <v>85</v>
      </c>
      <c r="AG24034" s="12" t="str">
        <f t="shared" si="375"/>
        <v>TELANGANA</v>
      </c>
      <c r="AH24034" s="11" t="s">
        <v>85</v>
      </c>
      <c r="AI24034" s="12" t="str">
        <f>_xlfn.XLOOKUP(AH24034,P:P,Q:Q)</f>
        <v>TELANGANA</v>
      </c>
    </row>
    <row r="24035" spans="1:35" x14ac:dyDescent="0.3">
      <c r="A24035">
        <v>24034</v>
      </c>
      <c r="B24035" t="s">
        <v>29447</v>
      </c>
      <c r="C24035">
        <v>6675719</v>
      </c>
      <c r="D24035" t="s">
        <v>20</v>
      </c>
      <c r="E24035">
        <v>60</v>
      </c>
      <c r="F24035" s="1">
        <v>44810</v>
      </c>
      <c r="G24035" t="s">
        <v>21</v>
      </c>
      <c r="H24035" t="s">
        <v>31</v>
      </c>
      <c r="I24035" t="s">
        <v>26167</v>
      </c>
      <c r="J24035" t="s">
        <v>24</v>
      </c>
      <c r="K24035" t="s">
        <v>39</v>
      </c>
      <c r="L24035">
        <v>1</v>
      </c>
      <c r="M24035" t="s">
        <v>26</v>
      </c>
      <c r="N24035">
        <v>382</v>
      </c>
      <c r="O24035" s="72">
        <f>SUM($N$2:N24035)</f>
        <v>16443815</v>
      </c>
      <c r="P24035" t="s">
        <v>1403</v>
      </c>
      <c r="Q24035" t="s">
        <v>100</v>
      </c>
      <c r="R24035">
        <v>342001</v>
      </c>
      <c r="S24035" t="s">
        <v>29</v>
      </c>
      <c r="T24035" t="b">
        <v>0</v>
      </c>
      <c r="AF24035" s="11" t="s">
        <v>1403</v>
      </c>
      <c r="AG24035" s="12" t="str">
        <f t="shared" si="375"/>
        <v>RAJASTHAN</v>
      </c>
      <c r="AH24035" s="11" t="s">
        <v>1403</v>
      </c>
      <c r="AI24035" s="12" t="str">
        <f>_xlfn.XLOOKUP(AH24035,P:P,Q:Q)</f>
        <v>RAJASTHAN</v>
      </c>
    </row>
    <row r="24036" spans="1:35" x14ac:dyDescent="0.3">
      <c r="A24036">
        <v>24035</v>
      </c>
      <c r="B24036" t="s">
        <v>29448</v>
      </c>
      <c r="C24036">
        <v>7846570</v>
      </c>
      <c r="D24036" t="s">
        <v>20</v>
      </c>
      <c r="E24036">
        <v>46</v>
      </c>
      <c r="F24036" s="1">
        <v>44810</v>
      </c>
      <c r="G24036" t="s">
        <v>21</v>
      </c>
      <c r="H24036" t="s">
        <v>22</v>
      </c>
      <c r="I24036" t="s">
        <v>6825</v>
      </c>
      <c r="J24036" t="s">
        <v>54</v>
      </c>
      <c r="K24036" t="s">
        <v>66</v>
      </c>
      <c r="L24036">
        <v>1</v>
      </c>
      <c r="M24036" t="s">
        <v>26</v>
      </c>
      <c r="N24036">
        <v>735</v>
      </c>
      <c r="O24036" s="72">
        <f>SUM($N$2:N24036)</f>
        <v>16444550</v>
      </c>
      <c r="P24036" t="s">
        <v>110</v>
      </c>
      <c r="Q24036" t="s">
        <v>111</v>
      </c>
      <c r="R24036">
        <v>226021</v>
      </c>
      <c r="S24036" t="s">
        <v>29</v>
      </c>
      <c r="T24036" t="b">
        <v>0</v>
      </c>
      <c r="AF24036" s="11" t="s">
        <v>110</v>
      </c>
      <c r="AG24036" s="12" t="str">
        <f t="shared" si="375"/>
        <v>UTTAR PRADESH</v>
      </c>
      <c r="AH24036" s="11" t="s">
        <v>110</v>
      </c>
      <c r="AI24036" s="12" t="str">
        <f>_xlfn.XLOOKUP(AH24036,P:P,Q:Q)</f>
        <v>UTTAR PRADESH</v>
      </c>
    </row>
    <row r="24037" spans="1:35" x14ac:dyDescent="0.3">
      <c r="A24037">
        <v>24036</v>
      </c>
      <c r="B24037" t="s">
        <v>29449</v>
      </c>
      <c r="C24037">
        <v>8083324</v>
      </c>
      <c r="D24037" t="s">
        <v>20</v>
      </c>
      <c r="E24037">
        <v>52</v>
      </c>
      <c r="F24037" s="1">
        <v>44810</v>
      </c>
      <c r="G24037" t="s">
        <v>21</v>
      </c>
      <c r="H24037" t="s">
        <v>52</v>
      </c>
      <c r="I24037" t="s">
        <v>1542</v>
      </c>
      <c r="J24037" t="s">
        <v>24</v>
      </c>
      <c r="K24037" t="s">
        <v>39</v>
      </c>
      <c r="L24037">
        <v>1</v>
      </c>
      <c r="M24037" t="s">
        <v>26</v>
      </c>
      <c r="N24037">
        <v>459</v>
      </c>
      <c r="O24037" s="72">
        <f>SUM($N$2:N24037)</f>
        <v>16445009</v>
      </c>
      <c r="P24037" t="s">
        <v>16257</v>
      </c>
      <c r="Q24037" t="s">
        <v>56</v>
      </c>
      <c r="R24037">
        <v>425405</v>
      </c>
      <c r="S24037" t="s">
        <v>29</v>
      </c>
      <c r="T24037" t="b">
        <v>0</v>
      </c>
      <c r="AF24037" s="11" t="s">
        <v>16257</v>
      </c>
      <c r="AG24037" s="12" t="str">
        <f t="shared" si="375"/>
        <v>MAHARASHTRA</v>
      </c>
      <c r="AH24037" s="11" t="s">
        <v>16257</v>
      </c>
      <c r="AI24037" s="12" t="str">
        <f>_xlfn.XLOOKUP(AH24037,P:P,Q:Q)</f>
        <v>MAHARASHTRA</v>
      </c>
    </row>
    <row r="24038" spans="1:35" x14ac:dyDescent="0.3">
      <c r="A24038">
        <v>24037</v>
      </c>
      <c r="B24038" t="s">
        <v>29450</v>
      </c>
      <c r="C24038">
        <v>1369378</v>
      </c>
      <c r="D24038" t="s">
        <v>20</v>
      </c>
      <c r="E24038">
        <v>26</v>
      </c>
      <c r="F24038" s="1">
        <v>44810</v>
      </c>
      <c r="G24038" t="s">
        <v>21</v>
      </c>
      <c r="H24038" t="s">
        <v>43</v>
      </c>
      <c r="I24038" t="s">
        <v>17620</v>
      </c>
      <c r="J24038" t="s">
        <v>24</v>
      </c>
      <c r="K24038" t="s">
        <v>45</v>
      </c>
      <c r="L24038">
        <v>1</v>
      </c>
      <c r="M24038" t="s">
        <v>26</v>
      </c>
      <c r="N24038">
        <v>376</v>
      </c>
      <c r="O24038" s="72">
        <f>SUM($N$2:N24038)</f>
        <v>16445385</v>
      </c>
      <c r="P24038" t="s">
        <v>135</v>
      </c>
      <c r="Q24038" t="s">
        <v>47</v>
      </c>
      <c r="R24038">
        <v>600042</v>
      </c>
      <c r="S24038" t="s">
        <v>29</v>
      </c>
      <c r="T24038" t="b">
        <v>0</v>
      </c>
      <c r="AF24038" s="11" t="s">
        <v>135</v>
      </c>
      <c r="AG24038" s="12" t="str">
        <f t="shared" si="375"/>
        <v>TAMIL NADU</v>
      </c>
      <c r="AH24038" s="11" t="s">
        <v>135</v>
      </c>
      <c r="AI24038" s="12" t="str">
        <f>_xlfn.XLOOKUP(AH24038,P:P,Q:Q)</f>
        <v>TAMIL NADU</v>
      </c>
    </row>
    <row r="24039" spans="1:35" x14ac:dyDescent="0.3">
      <c r="A24039">
        <v>24038</v>
      </c>
      <c r="B24039" t="s">
        <v>29451</v>
      </c>
      <c r="C24039">
        <v>7174800</v>
      </c>
      <c r="D24039" t="s">
        <v>20</v>
      </c>
      <c r="E24039">
        <v>27</v>
      </c>
      <c r="F24039" s="1">
        <v>44810</v>
      </c>
      <c r="G24039" t="s">
        <v>21</v>
      </c>
      <c r="H24039" t="s">
        <v>22</v>
      </c>
      <c r="I24039" t="s">
        <v>8780</v>
      </c>
      <c r="J24039" t="s">
        <v>33</v>
      </c>
      <c r="K24039" t="s">
        <v>109</v>
      </c>
      <c r="L24039">
        <v>1</v>
      </c>
      <c r="M24039" t="s">
        <v>26</v>
      </c>
      <c r="N24039">
        <v>912</v>
      </c>
      <c r="O24039" s="72">
        <f>SUM($N$2:N24039)</f>
        <v>16446297</v>
      </c>
      <c r="P24039" t="s">
        <v>246</v>
      </c>
      <c r="Q24039" t="s">
        <v>247</v>
      </c>
      <c r="R24039">
        <v>800016</v>
      </c>
      <c r="S24039" t="s">
        <v>29</v>
      </c>
      <c r="T24039" t="b">
        <v>0</v>
      </c>
      <c r="AF24039" s="11" t="s">
        <v>246</v>
      </c>
      <c r="AG24039" s="12" t="str">
        <f t="shared" si="375"/>
        <v>BIHAR</v>
      </c>
      <c r="AH24039" s="11" t="s">
        <v>246</v>
      </c>
      <c r="AI24039" s="12" t="str">
        <f>_xlfn.XLOOKUP(AH24039,P:P,Q:Q)</f>
        <v>BIHAR</v>
      </c>
    </row>
    <row r="24040" spans="1:35" x14ac:dyDescent="0.3">
      <c r="A24040">
        <v>24039</v>
      </c>
      <c r="B24040" t="s">
        <v>29452</v>
      </c>
      <c r="C24040">
        <v>5293326</v>
      </c>
      <c r="D24040" t="s">
        <v>20</v>
      </c>
      <c r="E24040">
        <v>31</v>
      </c>
      <c r="F24040" s="1">
        <v>44810</v>
      </c>
      <c r="G24040" t="s">
        <v>228</v>
      </c>
      <c r="H24040" t="s">
        <v>52</v>
      </c>
      <c r="I24040" t="s">
        <v>927</v>
      </c>
      <c r="J24040" t="s">
        <v>209</v>
      </c>
      <c r="K24040" t="s">
        <v>210</v>
      </c>
      <c r="L24040">
        <v>1</v>
      </c>
      <c r="M24040" t="s">
        <v>26</v>
      </c>
      <c r="N24040">
        <v>406</v>
      </c>
      <c r="O24040" s="72">
        <f>SUM($N$2:N24040)</f>
        <v>16446703</v>
      </c>
      <c r="P24040" t="s">
        <v>1869</v>
      </c>
      <c r="Q24040" t="s">
        <v>716</v>
      </c>
      <c r="R24040">
        <v>180004</v>
      </c>
      <c r="S24040" t="s">
        <v>29</v>
      </c>
      <c r="T24040" t="b">
        <v>0</v>
      </c>
      <c r="AF24040" s="11" t="s">
        <v>1869</v>
      </c>
      <c r="AG24040" s="12" t="str">
        <f t="shared" si="375"/>
        <v>JAMMU &amp; KASHMIR</v>
      </c>
      <c r="AH24040" s="11" t="s">
        <v>1869</v>
      </c>
      <c r="AI24040" s="12" t="str">
        <f>_xlfn.XLOOKUP(AH24040,P:P,Q:Q)</f>
        <v>JAMMU &amp; KASHMIR</v>
      </c>
    </row>
    <row r="24041" spans="1:35" x14ac:dyDescent="0.3">
      <c r="A24041">
        <v>24040</v>
      </c>
      <c r="B24041" t="s">
        <v>29453</v>
      </c>
      <c r="C24041">
        <v>7696219</v>
      </c>
      <c r="D24041" t="s">
        <v>20</v>
      </c>
      <c r="E24041">
        <v>22</v>
      </c>
      <c r="F24041" s="1">
        <v>44810</v>
      </c>
      <c r="G24041" t="s">
        <v>21</v>
      </c>
      <c r="H24041" t="s">
        <v>22</v>
      </c>
      <c r="I24041" t="s">
        <v>8050</v>
      </c>
      <c r="J24041" t="s">
        <v>24</v>
      </c>
      <c r="K24041" t="s">
        <v>66</v>
      </c>
      <c r="L24041">
        <v>1</v>
      </c>
      <c r="M24041" t="s">
        <v>26</v>
      </c>
      <c r="N24041">
        <v>368</v>
      </c>
      <c r="O24041" s="72">
        <f>SUM($N$2:N24041)</f>
        <v>16447071</v>
      </c>
      <c r="P24041" t="s">
        <v>29454</v>
      </c>
      <c r="Q24041" t="s">
        <v>56</v>
      </c>
      <c r="R24041">
        <v>400610</v>
      </c>
      <c r="S24041" t="s">
        <v>29</v>
      </c>
      <c r="T24041" t="b">
        <v>0</v>
      </c>
      <c r="AF24041" s="11" t="s">
        <v>29454</v>
      </c>
      <c r="AG24041" s="12" t="str">
        <f t="shared" si="375"/>
        <v>MAHARASHTRA</v>
      </c>
      <c r="AH24041" s="11" t="s">
        <v>29454</v>
      </c>
      <c r="AI24041" s="12" t="str">
        <f>_xlfn.XLOOKUP(AH24041,P:P,Q:Q)</f>
        <v>MAHARASHTRA</v>
      </c>
    </row>
    <row r="24042" spans="1:35" x14ac:dyDescent="0.3">
      <c r="A24042">
        <v>24041</v>
      </c>
      <c r="B24042" t="s">
        <v>29455</v>
      </c>
      <c r="C24042">
        <v>684418</v>
      </c>
      <c r="D24042" t="s">
        <v>20</v>
      </c>
      <c r="E24042">
        <v>42</v>
      </c>
      <c r="F24042" s="1">
        <v>44810</v>
      </c>
      <c r="G24042" t="s">
        <v>21</v>
      </c>
      <c r="H24042" t="s">
        <v>43</v>
      </c>
      <c r="I24042" t="s">
        <v>3622</v>
      </c>
      <c r="J24042" t="s">
        <v>24</v>
      </c>
      <c r="K24042" t="s">
        <v>66</v>
      </c>
      <c r="L24042">
        <v>1</v>
      </c>
      <c r="M24042" t="s">
        <v>26</v>
      </c>
      <c r="N24042">
        <v>495</v>
      </c>
      <c r="O24042" s="72">
        <f>SUM($N$2:N24042)</f>
        <v>16447566</v>
      </c>
      <c r="P24042" t="s">
        <v>59</v>
      </c>
      <c r="Q24042" t="s">
        <v>60</v>
      </c>
      <c r="R24042">
        <v>560086</v>
      </c>
      <c r="S24042" t="s">
        <v>29</v>
      </c>
      <c r="T24042" t="b">
        <v>0</v>
      </c>
      <c r="AF24042" s="11" t="s">
        <v>59</v>
      </c>
      <c r="AG24042" s="12" t="str">
        <f t="shared" si="375"/>
        <v>KARNATAKA</v>
      </c>
      <c r="AH24042" s="11" t="s">
        <v>59</v>
      </c>
      <c r="AI24042" s="12" t="str">
        <f>_xlfn.XLOOKUP(AH24042,P:P,Q:Q)</f>
        <v>KARNATAKA</v>
      </c>
    </row>
    <row r="24043" spans="1:35" x14ac:dyDescent="0.3">
      <c r="A24043">
        <v>24042</v>
      </c>
      <c r="B24043" t="s">
        <v>29456</v>
      </c>
      <c r="C24043">
        <v>5721150</v>
      </c>
      <c r="D24043" t="s">
        <v>20</v>
      </c>
      <c r="E24043">
        <v>32</v>
      </c>
      <c r="F24043" s="1">
        <v>44810</v>
      </c>
      <c r="G24043" t="s">
        <v>21</v>
      </c>
      <c r="H24043" t="s">
        <v>43</v>
      </c>
      <c r="I24043" t="s">
        <v>19890</v>
      </c>
      <c r="J24043" t="s">
        <v>24</v>
      </c>
      <c r="K24043" t="s">
        <v>45</v>
      </c>
      <c r="L24043">
        <v>1</v>
      </c>
      <c r="M24043" t="s">
        <v>26</v>
      </c>
      <c r="N24043">
        <v>442</v>
      </c>
      <c r="O24043" s="72">
        <f>SUM($N$2:N24043)</f>
        <v>16448008</v>
      </c>
      <c r="P24043" t="s">
        <v>1142</v>
      </c>
      <c r="Q24043" t="s">
        <v>581</v>
      </c>
      <c r="R24043">
        <v>403601</v>
      </c>
      <c r="S24043" t="s">
        <v>29</v>
      </c>
      <c r="T24043" t="b">
        <v>1</v>
      </c>
      <c r="AF24043" s="11" t="s">
        <v>1142</v>
      </c>
      <c r="AG24043" s="12" t="str">
        <f t="shared" si="375"/>
        <v>GOA</v>
      </c>
      <c r="AH24043" s="11" t="s">
        <v>1142</v>
      </c>
      <c r="AI24043" s="12" t="str">
        <f>_xlfn.XLOOKUP(AH24043,P:P,Q:Q)</f>
        <v>GOA</v>
      </c>
    </row>
    <row r="24044" spans="1:35" x14ac:dyDescent="0.3">
      <c r="A24044">
        <v>24043</v>
      </c>
      <c r="B24044" t="s">
        <v>29457</v>
      </c>
      <c r="C24044">
        <v>3992880</v>
      </c>
      <c r="D24044" t="s">
        <v>20</v>
      </c>
      <c r="E24044">
        <v>18</v>
      </c>
      <c r="F24044" s="1">
        <v>44810</v>
      </c>
      <c r="G24044" t="s">
        <v>21</v>
      </c>
      <c r="H24044" t="s">
        <v>52</v>
      </c>
      <c r="I24044" t="s">
        <v>7891</v>
      </c>
      <c r="J24044" t="s">
        <v>24</v>
      </c>
      <c r="K24044" t="s">
        <v>45</v>
      </c>
      <c r="L24044">
        <v>1</v>
      </c>
      <c r="M24044" t="s">
        <v>26</v>
      </c>
      <c r="N24044">
        <v>376</v>
      </c>
      <c r="O24044" s="72">
        <f>SUM($N$2:N24044)</f>
        <v>16448384</v>
      </c>
      <c r="P24044" t="s">
        <v>6614</v>
      </c>
      <c r="Q24044" t="s">
        <v>70</v>
      </c>
      <c r="R24044">
        <v>517325</v>
      </c>
      <c r="S24044" t="s">
        <v>29</v>
      </c>
      <c r="T24044" t="b">
        <v>0</v>
      </c>
      <c r="AF24044" s="11" t="s">
        <v>6614</v>
      </c>
      <c r="AG24044" s="12" t="str">
        <f t="shared" si="375"/>
        <v>ANDHRA PRADESH</v>
      </c>
      <c r="AH24044" s="11" t="s">
        <v>6614</v>
      </c>
      <c r="AI24044" s="12" t="str">
        <f>_xlfn.XLOOKUP(AH24044,P:P,Q:Q)</f>
        <v>ANDHRA PRADESH</v>
      </c>
    </row>
    <row r="24045" spans="1:35" x14ac:dyDescent="0.3">
      <c r="A24045">
        <v>24044</v>
      </c>
      <c r="B24045" t="s">
        <v>29458</v>
      </c>
      <c r="C24045">
        <v>3394996</v>
      </c>
      <c r="D24045" t="s">
        <v>20</v>
      </c>
      <c r="E24045">
        <v>24</v>
      </c>
      <c r="F24045" s="1">
        <v>44810</v>
      </c>
      <c r="G24045" t="s">
        <v>21</v>
      </c>
      <c r="H24045" t="s">
        <v>22</v>
      </c>
      <c r="I24045" t="s">
        <v>220</v>
      </c>
      <c r="J24045" t="s">
        <v>24</v>
      </c>
      <c r="K24045" t="s">
        <v>221</v>
      </c>
      <c r="L24045">
        <v>1</v>
      </c>
      <c r="M24045" t="s">
        <v>26</v>
      </c>
      <c r="N24045">
        <v>728</v>
      </c>
      <c r="O24045" s="72">
        <f>SUM($N$2:N24045)</f>
        <v>16449112</v>
      </c>
      <c r="P24045" t="s">
        <v>1325</v>
      </c>
      <c r="Q24045" t="s">
        <v>126</v>
      </c>
      <c r="R24045">
        <v>462022</v>
      </c>
      <c r="S24045" t="s">
        <v>29</v>
      </c>
      <c r="T24045" t="b">
        <v>0</v>
      </c>
      <c r="AF24045" s="11" t="s">
        <v>1325</v>
      </c>
      <c r="AG24045" s="12" t="str">
        <f t="shared" si="375"/>
        <v>MADHYA PRADESH</v>
      </c>
      <c r="AH24045" s="11" t="s">
        <v>1325</v>
      </c>
      <c r="AI24045" s="12" t="str">
        <f>_xlfn.XLOOKUP(AH24045,P:P,Q:Q)</f>
        <v>MADHYA PRADESH</v>
      </c>
    </row>
    <row r="24046" spans="1:35" x14ac:dyDescent="0.3">
      <c r="A24046">
        <v>24045</v>
      </c>
      <c r="B24046" t="s">
        <v>29459</v>
      </c>
      <c r="C24046">
        <v>2351401</v>
      </c>
      <c r="D24046" t="s">
        <v>51</v>
      </c>
      <c r="E24046">
        <v>64</v>
      </c>
      <c r="F24046" s="1">
        <v>44810</v>
      </c>
      <c r="G24046" t="s">
        <v>21</v>
      </c>
      <c r="H24046" t="s">
        <v>22</v>
      </c>
      <c r="I24046" t="s">
        <v>29460</v>
      </c>
      <c r="J24046" t="s">
        <v>33</v>
      </c>
      <c r="K24046" t="s">
        <v>109</v>
      </c>
      <c r="L24046">
        <v>1</v>
      </c>
      <c r="M24046" t="s">
        <v>26</v>
      </c>
      <c r="N24046">
        <v>999</v>
      </c>
      <c r="O24046" s="72">
        <f>SUM($N$2:N24046)</f>
        <v>16450111</v>
      </c>
      <c r="P24046" t="s">
        <v>524</v>
      </c>
      <c r="Q24046" t="s">
        <v>56</v>
      </c>
      <c r="R24046">
        <v>416013</v>
      </c>
      <c r="S24046" t="s">
        <v>29</v>
      </c>
      <c r="T24046" t="b">
        <v>0</v>
      </c>
      <c r="AF24046" s="11" t="s">
        <v>524</v>
      </c>
      <c r="AG24046" s="12" t="str">
        <f t="shared" si="375"/>
        <v>MAHARASHTRA</v>
      </c>
      <c r="AH24046" s="11" t="s">
        <v>524</v>
      </c>
      <c r="AI24046" s="12" t="str">
        <f>_xlfn.XLOOKUP(AH24046,P:P,Q:Q)</f>
        <v>MAHARASHTRA</v>
      </c>
    </row>
    <row r="24047" spans="1:35" x14ac:dyDescent="0.3">
      <c r="A24047">
        <v>24046</v>
      </c>
      <c r="B24047" t="s">
        <v>29461</v>
      </c>
      <c r="C24047">
        <v>1556172</v>
      </c>
      <c r="D24047" t="s">
        <v>20</v>
      </c>
      <c r="E24047">
        <v>34</v>
      </c>
      <c r="F24047" s="1">
        <v>44810</v>
      </c>
      <c r="G24047" t="s">
        <v>21</v>
      </c>
      <c r="H24047" t="s">
        <v>57</v>
      </c>
      <c r="I24047" t="s">
        <v>229</v>
      </c>
      <c r="J24047" t="s">
        <v>24</v>
      </c>
      <c r="K24047" t="s">
        <v>66</v>
      </c>
      <c r="L24047">
        <v>1</v>
      </c>
      <c r="M24047" t="s">
        <v>26</v>
      </c>
      <c r="N24047">
        <v>399</v>
      </c>
      <c r="O24047" s="72">
        <f>SUM($N$2:N24047)</f>
        <v>16450510</v>
      </c>
      <c r="P24047" t="s">
        <v>350</v>
      </c>
      <c r="Q24047" t="s">
        <v>100</v>
      </c>
      <c r="R24047">
        <v>302017</v>
      </c>
      <c r="S24047" t="s">
        <v>29</v>
      </c>
      <c r="T24047" t="b">
        <v>0</v>
      </c>
      <c r="AF24047" s="11" t="s">
        <v>350</v>
      </c>
      <c r="AG24047" s="12" t="str">
        <f t="shared" si="375"/>
        <v>RAJASTHAN</v>
      </c>
      <c r="AH24047" s="11" t="s">
        <v>350</v>
      </c>
      <c r="AI24047" s="12" t="str">
        <f>_xlfn.XLOOKUP(AH24047,P:P,Q:Q)</f>
        <v>RAJASTHAN</v>
      </c>
    </row>
    <row r="24048" spans="1:35" x14ac:dyDescent="0.3">
      <c r="A24048">
        <v>24047</v>
      </c>
      <c r="B24048" t="s">
        <v>29462</v>
      </c>
      <c r="C24048">
        <v>6726118</v>
      </c>
      <c r="D24048" t="s">
        <v>20</v>
      </c>
      <c r="E24048">
        <v>38</v>
      </c>
      <c r="F24048" s="1">
        <v>44810</v>
      </c>
      <c r="G24048" t="s">
        <v>21</v>
      </c>
      <c r="H24048" t="s">
        <v>43</v>
      </c>
      <c r="I24048" t="s">
        <v>959</v>
      </c>
      <c r="J24048" t="s">
        <v>33</v>
      </c>
      <c r="K24048" t="s">
        <v>34</v>
      </c>
      <c r="L24048">
        <v>1</v>
      </c>
      <c r="M24048" t="s">
        <v>26</v>
      </c>
      <c r="N24048">
        <v>597</v>
      </c>
      <c r="O24048" s="72">
        <f>SUM($N$2:N24048)</f>
        <v>16451107</v>
      </c>
      <c r="P24048" t="s">
        <v>103</v>
      </c>
      <c r="Q24048" t="s">
        <v>56</v>
      </c>
      <c r="R24048">
        <v>400002</v>
      </c>
      <c r="S24048" t="s">
        <v>29</v>
      </c>
      <c r="T24048" t="b">
        <v>0</v>
      </c>
      <c r="AF24048" s="11" t="s">
        <v>103</v>
      </c>
      <c r="AG24048" s="12" t="str">
        <f t="shared" si="375"/>
        <v>MAHARASHTRA</v>
      </c>
      <c r="AH24048" s="11" t="s">
        <v>103</v>
      </c>
      <c r="AI24048" s="12" t="str">
        <f>_xlfn.XLOOKUP(AH24048,P:P,Q:Q)</f>
        <v>MAHARASHTRA</v>
      </c>
    </row>
    <row r="24049" spans="1:35" x14ac:dyDescent="0.3">
      <c r="A24049">
        <v>24048</v>
      </c>
      <c r="B24049" t="s">
        <v>29463</v>
      </c>
      <c r="C24049">
        <v>1195945</v>
      </c>
      <c r="D24049" t="s">
        <v>20</v>
      </c>
      <c r="E24049">
        <v>52</v>
      </c>
      <c r="F24049" s="1">
        <v>44810</v>
      </c>
      <c r="G24049" t="s">
        <v>21</v>
      </c>
      <c r="H24049" t="s">
        <v>22</v>
      </c>
      <c r="I24049" t="s">
        <v>2256</v>
      </c>
      <c r="J24049" t="s">
        <v>24</v>
      </c>
      <c r="K24049" t="s">
        <v>850</v>
      </c>
      <c r="L24049">
        <v>1</v>
      </c>
      <c r="M24049" t="s">
        <v>26</v>
      </c>
      <c r="N24049">
        <v>1099</v>
      </c>
      <c r="O24049" s="72">
        <f>SUM($N$2:N24049)</f>
        <v>16452206</v>
      </c>
      <c r="P24049" t="s">
        <v>59</v>
      </c>
      <c r="Q24049" t="s">
        <v>60</v>
      </c>
      <c r="R24049">
        <v>560068</v>
      </c>
      <c r="S24049" t="s">
        <v>29</v>
      </c>
      <c r="T24049" t="b">
        <v>0</v>
      </c>
      <c r="AF24049" s="11" t="s">
        <v>59</v>
      </c>
      <c r="AG24049" s="12" t="str">
        <f t="shared" si="375"/>
        <v>KARNATAKA</v>
      </c>
      <c r="AH24049" s="11" t="s">
        <v>59</v>
      </c>
      <c r="AI24049" s="12" t="str">
        <f>_xlfn.XLOOKUP(AH24049,P:P,Q:Q)</f>
        <v>KARNATAKA</v>
      </c>
    </row>
    <row r="24050" spans="1:35" x14ac:dyDescent="0.3">
      <c r="A24050">
        <v>24049</v>
      </c>
      <c r="B24050" t="s">
        <v>29464</v>
      </c>
      <c r="C24050">
        <v>8226555</v>
      </c>
      <c r="D24050" t="s">
        <v>20</v>
      </c>
      <c r="E24050">
        <v>54</v>
      </c>
      <c r="F24050" s="1">
        <v>44810</v>
      </c>
      <c r="G24050" t="s">
        <v>21</v>
      </c>
      <c r="H24050" t="s">
        <v>52</v>
      </c>
      <c r="I24050" t="s">
        <v>4733</v>
      </c>
      <c r="J24050" t="s">
        <v>54</v>
      </c>
      <c r="K24050" t="s">
        <v>66</v>
      </c>
      <c r="L24050">
        <v>1</v>
      </c>
      <c r="M24050" t="s">
        <v>26</v>
      </c>
      <c r="N24050">
        <v>735</v>
      </c>
      <c r="O24050" s="72">
        <f>SUM($N$2:N24050)</f>
        <v>16452941</v>
      </c>
      <c r="P24050" t="s">
        <v>135</v>
      </c>
      <c r="Q24050" t="s">
        <v>47</v>
      </c>
      <c r="R24050">
        <v>600100</v>
      </c>
      <c r="S24050" t="s">
        <v>29</v>
      </c>
      <c r="T24050" t="b">
        <v>0</v>
      </c>
      <c r="AF24050" s="11" t="s">
        <v>135</v>
      </c>
      <c r="AG24050" s="12" t="str">
        <f t="shared" si="375"/>
        <v>TAMIL NADU</v>
      </c>
      <c r="AH24050" s="11" t="s">
        <v>135</v>
      </c>
      <c r="AI24050" s="12" t="str">
        <f>_xlfn.XLOOKUP(AH24050,P:P,Q:Q)</f>
        <v>TAMIL NADU</v>
      </c>
    </row>
    <row r="24051" spans="1:35" x14ac:dyDescent="0.3">
      <c r="A24051">
        <v>24050</v>
      </c>
      <c r="B24051" t="s">
        <v>29465</v>
      </c>
      <c r="C24051">
        <v>4316893</v>
      </c>
      <c r="D24051" t="s">
        <v>20</v>
      </c>
      <c r="E24051">
        <v>40</v>
      </c>
      <c r="F24051" s="1">
        <v>44810</v>
      </c>
      <c r="G24051" t="s">
        <v>21</v>
      </c>
      <c r="H24051" t="s">
        <v>52</v>
      </c>
      <c r="I24051" t="s">
        <v>9018</v>
      </c>
      <c r="J24051" t="s">
        <v>33</v>
      </c>
      <c r="K24051" t="s">
        <v>34</v>
      </c>
      <c r="L24051">
        <v>1</v>
      </c>
      <c r="M24051" t="s">
        <v>26</v>
      </c>
      <c r="N24051">
        <v>1202</v>
      </c>
      <c r="O24051" s="72">
        <f>SUM($N$2:N24051)</f>
        <v>16454143</v>
      </c>
      <c r="P24051" t="s">
        <v>856</v>
      </c>
      <c r="Q24051" t="s">
        <v>133</v>
      </c>
      <c r="R24051">
        <v>248001</v>
      </c>
      <c r="S24051" t="s">
        <v>29</v>
      </c>
      <c r="T24051" t="b">
        <v>0</v>
      </c>
      <c r="AF24051" s="11" t="s">
        <v>856</v>
      </c>
      <c r="AG24051" s="12" t="str">
        <f t="shared" si="375"/>
        <v>UTTARAKHAND</v>
      </c>
      <c r="AH24051" s="11" t="s">
        <v>856</v>
      </c>
      <c r="AI24051" s="12" t="str">
        <f>_xlfn.XLOOKUP(AH24051,P:P,Q:Q)</f>
        <v>UTTARAKHAND</v>
      </c>
    </row>
    <row r="24052" spans="1:35" x14ac:dyDescent="0.3">
      <c r="A24052">
        <v>24051</v>
      </c>
      <c r="B24052" t="s">
        <v>29466</v>
      </c>
      <c r="C24052">
        <v>8841380</v>
      </c>
      <c r="D24052" t="s">
        <v>20</v>
      </c>
      <c r="E24052">
        <v>59</v>
      </c>
      <c r="F24052" s="1">
        <v>44810</v>
      </c>
      <c r="G24052" t="s">
        <v>21</v>
      </c>
      <c r="H24052" t="s">
        <v>22</v>
      </c>
      <c r="I24052" t="s">
        <v>895</v>
      </c>
      <c r="J24052" t="s">
        <v>24</v>
      </c>
      <c r="K24052" t="s">
        <v>39</v>
      </c>
      <c r="L24052">
        <v>1</v>
      </c>
      <c r="M24052" t="s">
        <v>26</v>
      </c>
      <c r="N24052">
        <v>435</v>
      </c>
      <c r="O24052" s="72">
        <f>SUM($N$2:N24052)</f>
        <v>16454578</v>
      </c>
      <c r="P24052" t="s">
        <v>110</v>
      </c>
      <c r="Q24052" t="s">
        <v>111</v>
      </c>
      <c r="R24052">
        <v>226005</v>
      </c>
      <c r="S24052" t="s">
        <v>29</v>
      </c>
      <c r="T24052" t="b">
        <v>0</v>
      </c>
      <c r="AF24052" s="11" t="s">
        <v>110</v>
      </c>
      <c r="AG24052" s="12" t="str">
        <f t="shared" si="375"/>
        <v>UTTAR PRADESH</v>
      </c>
      <c r="AH24052" s="11" t="s">
        <v>110</v>
      </c>
      <c r="AI24052" s="12" t="str">
        <f>_xlfn.XLOOKUP(AH24052,P:P,Q:Q)</f>
        <v>UTTAR PRADESH</v>
      </c>
    </row>
    <row r="24053" spans="1:35" x14ac:dyDescent="0.3">
      <c r="A24053">
        <v>24052</v>
      </c>
      <c r="B24053" t="s">
        <v>29466</v>
      </c>
      <c r="C24053">
        <v>8841380</v>
      </c>
      <c r="D24053" t="s">
        <v>20</v>
      </c>
      <c r="E24053">
        <v>30</v>
      </c>
      <c r="F24053" s="1">
        <v>44810</v>
      </c>
      <c r="G24053" t="s">
        <v>21</v>
      </c>
      <c r="H24053" t="s">
        <v>31</v>
      </c>
      <c r="I24053" t="s">
        <v>1398</v>
      </c>
      <c r="J24053" t="s">
        <v>24</v>
      </c>
      <c r="K24053" t="s">
        <v>98</v>
      </c>
      <c r="L24053">
        <v>1</v>
      </c>
      <c r="M24053" t="s">
        <v>26</v>
      </c>
      <c r="N24053">
        <v>399</v>
      </c>
      <c r="O24053" s="72">
        <f>SUM($N$2:N24053)</f>
        <v>16454977</v>
      </c>
      <c r="P24053" t="s">
        <v>14531</v>
      </c>
      <c r="Q24053" t="s">
        <v>145</v>
      </c>
      <c r="R24053">
        <v>360578</v>
      </c>
      <c r="S24053" t="s">
        <v>29</v>
      </c>
      <c r="T24053" t="b">
        <v>0</v>
      </c>
      <c r="AF24053" s="11" t="s">
        <v>14531</v>
      </c>
      <c r="AG24053" s="12" t="str">
        <f t="shared" si="375"/>
        <v>GUJARAT</v>
      </c>
      <c r="AH24053" s="11" t="s">
        <v>14531</v>
      </c>
      <c r="AI24053" s="12" t="str">
        <f>_xlfn.XLOOKUP(AH24053,P:P,Q:Q)</f>
        <v>GUJARAT</v>
      </c>
    </row>
    <row r="24054" spans="1:35" x14ac:dyDescent="0.3">
      <c r="A24054">
        <v>24053</v>
      </c>
      <c r="B24054" t="s">
        <v>29467</v>
      </c>
      <c r="C24054">
        <v>2711623</v>
      </c>
      <c r="D24054" t="s">
        <v>20</v>
      </c>
      <c r="E24054">
        <v>18</v>
      </c>
      <c r="F24054" s="1">
        <v>44810</v>
      </c>
      <c r="G24054" t="s">
        <v>21</v>
      </c>
      <c r="H24054" t="s">
        <v>43</v>
      </c>
      <c r="I24054" t="s">
        <v>2750</v>
      </c>
      <c r="J24054" t="s">
        <v>33</v>
      </c>
      <c r="K24054" t="s">
        <v>25</v>
      </c>
      <c r="L24054">
        <v>1</v>
      </c>
      <c r="M24054" t="s">
        <v>26</v>
      </c>
      <c r="N24054">
        <v>579</v>
      </c>
      <c r="O24054" s="72">
        <f>SUM($N$2:N24054)</f>
        <v>16455556</v>
      </c>
      <c r="P24054" t="s">
        <v>2896</v>
      </c>
      <c r="Q24054" t="s">
        <v>36</v>
      </c>
      <c r="R24054">
        <v>122102</v>
      </c>
      <c r="S24054" t="s">
        <v>29</v>
      </c>
      <c r="T24054" t="b">
        <v>0</v>
      </c>
      <c r="AF24054" s="11" t="s">
        <v>2896</v>
      </c>
      <c r="AG24054" s="12" t="str">
        <f t="shared" si="375"/>
        <v>HARYANA</v>
      </c>
      <c r="AH24054" s="11" t="s">
        <v>2896</v>
      </c>
      <c r="AI24054" s="12" t="str">
        <f>_xlfn.XLOOKUP(AH24054,P:P,Q:Q)</f>
        <v>HARYANA</v>
      </c>
    </row>
    <row r="24055" spans="1:35" x14ac:dyDescent="0.3">
      <c r="A24055">
        <v>24054</v>
      </c>
      <c r="B24055" t="s">
        <v>29468</v>
      </c>
      <c r="C24055">
        <v>1310118</v>
      </c>
      <c r="D24055" t="s">
        <v>20</v>
      </c>
      <c r="E24055">
        <v>23</v>
      </c>
      <c r="F24055" s="1">
        <v>44810</v>
      </c>
      <c r="G24055" t="s">
        <v>21</v>
      </c>
      <c r="H24055" t="s">
        <v>43</v>
      </c>
      <c r="I24055" t="s">
        <v>5022</v>
      </c>
      <c r="J24055" t="s">
        <v>24</v>
      </c>
      <c r="K24055" t="s">
        <v>45</v>
      </c>
      <c r="L24055">
        <v>1</v>
      </c>
      <c r="M24055" t="s">
        <v>26</v>
      </c>
      <c r="N24055">
        <v>458</v>
      </c>
      <c r="O24055" s="72">
        <f>SUM($N$2:N24055)</f>
        <v>16456014</v>
      </c>
      <c r="P24055" t="s">
        <v>177</v>
      </c>
      <c r="Q24055" t="s">
        <v>70</v>
      </c>
      <c r="R24055">
        <v>524003</v>
      </c>
      <c r="S24055" t="s">
        <v>29</v>
      </c>
      <c r="T24055" t="b">
        <v>0</v>
      </c>
      <c r="AF24055" s="11" t="s">
        <v>177</v>
      </c>
      <c r="AG24055" s="12" t="str">
        <f t="shared" si="375"/>
        <v>ANDHRA PRADESH</v>
      </c>
      <c r="AH24055" s="11" t="s">
        <v>177</v>
      </c>
      <c r="AI24055" s="12" t="str">
        <f>_xlfn.XLOOKUP(AH24055,P:P,Q:Q)</f>
        <v>ANDHRA PRADESH</v>
      </c>
    </row>
    <row r="24056" spans="1:35" x14ac:dyDescent="0.3">
      <c r="A24056">
        <v>24055</v>
      </c>
      <c r="B24056" t="s">
        <v>29468</v>
      </c>
      <c r="C24056">
        <v>1310118</v>
      </c>
      <c r="D24056" t="s">
        <v>20</v>
      </c>
      <c r="E24056">
        <v>21</v>
      </c>
      <c r="F24056" s="1">
        <v>44810</v>
      </c>
      <c r="G24056" t="s">
        <v>21</v>
      </c>
      <c r="H24056" t="s">
        <v>52</v>
      </c>
      <c r="I24056" t="s">
        <v>430</v>
      </c>
      <c r="J24056" t="s">
        <v>24</v>
      </c>
      <c r="K24056" t="s">
        <v>34</v>
      </c>
      <c r="L24056">
        <v>1</v>
      </c>
      <c r="M24056" t="s">
        <v>26</v>
      </c>
      <c r="N24056">
        <v>458</v>
      </c>
      <c r="O24056" s="72">
        <f>SUM($N$2:N24056)</f>
        <v>16456472</v>
      </c>
      <c r="P24056" t="s">
        <v>59</v>
      </c>
      <c r="Q24056" t="s">
        <v>60</v>
      </c>
      <c r="R24056">
        <v>560017</v>
      </c>
      <c r="S24056" t="s">
        <v>29</v>
      </c>
      <c r="T24056" t="b">
        <v>0</v>
      </c>
      <c r="AF24056" s="11" t="s">
        <v>59</v>
      </c>
      <c r="AG24056" s="12" t="str">
        <f t="shared" si="375"/>
        <v>KARNATAKA</v>
      </c>
      <c r="AH24056" s="11" t="s">
        <v>59</v>
      </c>
      <c r="AI24056" s="12" t="str">
        <f>_xlfn.XLOOKUP(AH24056,P:P,Q:Q)</f>
        <v>KARNATAKA</v>
      </c>
    </row>
    <row r="24057" spans="1:35" x14ac:dyDescent="0.3">
      <c r="A24057">
        <v>24056</v>
      </c>
      <c r="B24057" t="s">
        <v>29469</v>
      </c>
      <c r="C24057">
        <v>2800779</v>
      </c>
      <c r="D24057" t="s">
        <v>20</v>
      </c>
      <c r="E24057">
        <v>34</v>
      </c>
      <c r="F24057" s="1">
        <v>44810</v>
      </c>
      <c r="G24057" t="s">
        <v>21</v>
      </c>
      <c r="H24057" t="s">
        <v>52</v>
      </c>
      <c r="I24057" t="s">
        <v>10685</v>
      </c>
      <c r="J24057" t="s">
        <v>24</v>
      </c>
      <c r="K24057" t="s">
        <v>109</v>
      </c>
      <c r="L24057">
        <v>1</v>
      </c>
      <c r="M24057" t="s">
        <v>26</v>
      </c>
      <c r="N24057">
        <v>399</v>
      </c>
      <c r="O24057" s="72">
        <f>SUM($N$2:N24057)</f>
        <v>16456871</v>
      </c>
      <c r="P24057" t="s">
        <v>85</v>
      </c>
      <c r="Q24057" t="s">
        <v>86</v>
      </c>
      <c r="R24057">
        <v>500081</v>
      </c>
      <c r="S24057" t="s">
        <v>29</v>
      </c>
      <c r="T24057" t="b">
        <v>0</v>
      </c>
      <c r="AF24057" s="11" t="s">
        <v>85</v>
      </c>
      <c r="AG24057" s="12" t="str">
        <f t="shared" si="375"/>
        <v>TELANGANA</v>
      </c>
      <c r="AH24057" s="11" t="s">
        <v>85</v>
      </c>
      <c r="AI24057" s="12" t="str">
        <f>_xlfn.XLOOKUP(AH24057,P:P,Q:Q)</f>
        <v>TELANGANA</v>
      </c>
    </row>
    <row r="24058" spans="1:35" x14ac:dyDescent="0.3">
      <c r="A24058">
        <v>24057</v>
      </c>
      <c r="B24058" t="s">
        <v>29470</v>
      </c>
      <c r="C24058">
        <v>4862083</v>
      </c>
      <c r="D24058" t="s">
        <v>20</v>
      </c>
      <c r="E24058">
        <v>38</v>
      </c>
      <c r="F24058" s="1">
        <v>44810</v>
      </c>
      <c r="G24058" t="s">
        <v>21</v>
      </c>
      <c r="H24058" t="s">
        <v>43</v>
      </c>
      <c r="I24058" t="s">
        <v>9214</v>
      </c>
      <c r="J24058" t="s">
        <v>54</v>
      </c>
      <c r="K24058" t="s">
        <v>45</v>
      </c>
      <c r="L24058">
        <v>1</v>
      </c>
      <c r="M24058" t="s">
        <v>26</v>
      </c>
      <c r="N24058">
        <v>399</v>
      </c>
      <c r="O24058" s="72">
        <f>SUM($N$2:N24058)</f>
        <v>16457270</v>
      </c>
      <c r="P24058" t="s">
        <v>226</v>
      </c>
      <c r="Q24058" t="s">
        <v>60</v>
      </c>
      <c r="R24058">
        <v>560005</v>
      </c>
      <c r="S24058" t="s">
        <v>29</v>
      </c>
      <c r="T24058" t="b">
        <v>0</v>
      </c>
      <c r="AF24058" s="11" t="s">
        <v>226</v>
      </c>
      <c r="AG24058" s="12" t="str">
        <f t="shared" si="375"/>
        <v>KARNATAKA</v>
      </c>
      <c r="AH24058" s="11" t="s">
        <v>226</v>
      </c>
      <c r="AI24058" s="12" t="str">
        <f>_xlfn.XLOOKUP(AH24058,P:P,Q:Q)</f>
        <v>KARNATAKA</v>
      </c>
    </row>
    <row r="24059" spans="1:35" x14ac:dyDescent="0.3">
      <c r="A24059">
        <v>24058</v>
      </c>
      <c r="B24059" t="s">
        <v>29471</v>
      </c>
      <c r="C24059">
        <v>1340163</v>
      </c>
      <c r="D24059" t="s">
        <v>20</v>
      </c>
      <c r="E24059">
        <v>43</v>
      </c>
      <c r="F24059" s="1">
        <v>44810</v>
      </c>
      <c r="G24059" t="s">
        <v>21</v>
      </c>
      <c r="H24059" t="s">
        <v>52</v>
      </c>
      <c r="I24059" t="s">
        <v>1127</v>
      </c>
      <c r="J24059" t="s">
        <v>54</v>
      </c>
      <c r="K24059" t="s">
        <v>45</v>
      </c>
      <c r="L24059">
        <v>1</v>
      </c>
      <c r="M24059" t="s">
        <v>26</v>
      </c>
      <c r="N24059">
        <v>724</v>
      </c>
      <c r="O24059" s="72">
        <f>SUM($N$2:N24059)</f>
        <v>16457994</v>
      </c>
      <c r="P24059" t="s">
        <v>3062</v>
      </c>
      <c r="Q24059" t="s">
        <v>922</v>
      </c>
      <c r="R24059">
        <v>495004</v>
      </c>
      <c r="S24059" t="s">
        <v>29</v>
      </c>
      <c r="T24059" t="b">
        <v>0</v>
      </c>
      <c r="AF24059" s="11" t="s">
        <v>3062</v>
      </c>
      <c r="AG24059" s="12" t="str">
        <f t="shared" si="375"/>
        <v>CHHATTISGARH</v>
      </c>
      <c r="AH24059" s="11" t="s">
        <v>3062</v>
      </c>
      <c r="AI24059" s="12" t="str">
        <f>_xlfn.XLOOKUP(AH24059,P:P,Q:Q)</f>
        <v>CHHATTISGARH</v>
      </c>
    </row>
    <row r="24060" spans="1:35" x14ac:dyDescent="0.3">
      <c r="A24060">
        <v>24059</v>
      </c>
      <c r="B24060" t="s">
        <v>29472</v>
      </c>
      <c r="C24060">
        <v>1366035</v>
      </c>
      <c r="D24060" t="s">
        <v>20</v>
      </c>
      <c r="E24060">
        <v>46</v>
      </c>
      <c r="F24060" s="1">
        <v>44810</v>
      </c>
      <c r="G24060" t="s">
        <v>21</v>
      </c>
      <c r="H24060" t="s">
        <v>43</v>
      </c>
      <c r="I24060" t="s">
        <v>379</v>
      </c>
      <c r="J24060" t="s">
        <v>24</v>
      </c>
      <c r="K24060" t="s">
        <v>221</v>
      </c>
      <c r="L24060">
        <v>1</v>
      </c>
      <c r="M24060" t="s">
        <v>26</v>
      </c>
      <c r="N24060">
        <v>736</v>
      </c>
      <c r="O24060" s="72">
        <f>SUM($N$2:N24060)</f>
        <v>16458730</v>
      </c>
      <c r="P24060" t="s">
        <v>6157</v>
      </c>
      <c r="Q24060" t="s">
        <v>73</v>
      </c>
      <c r="R24060">
        <v>682024</v>
      </c>
      <c r="S24060" t="s">
        <v>29</v>
      </c>
      <c r="T24060" t="b">
        <v>0</v>
      </c>
      <c r="AF24060" s="11" t="s">
        <v>6157</v>
      </c>
      <c r="AG24060" s="12" t="str">
        <f t="shared" si="375"/>
        <v>KERALA</v>
      </c>
      <c r="AH24060" s="11" t="s">
        <v>6157</v>
      </c>
      <c r="AI24060" s="12" t="str">
        <f>_xlfn.XLOOKUP(AH24060,P:P,Q:Q)</f>
        <v>KERALA</v>
      </c>
    </row>
    <row r="24061" spans="1:35" x14ac:dyDescent="0.3">
      <c r="A24061">
        <v>24060</v>
      </c>
      <c r="B24061" t="s">
        <v>29473</v>
      </c>
      <c r="C24061">
        <v>9888960</v>
      </c>
      <c r="D24061" t="s">
        <v>20</v>
      </c>
      <c r="E24061">
        <v>29</v>
      </c>
      <c r="F24061" s="1">
        <v>44810</v>
      </c>
      <c r="G24061" t="s">
        <v>21</v>
      </c>
      <c r="H24061" t="s">
        <v>52</v>
      </c>
      <c r="I24061" t="s">
        <v>8270</v>
      </c>
      <c r="J24061" t="s">
        <v>75</v>
      </c>
      <c r="K24061" t="s">
        <v>98</v>
      </c>
      <c r="L24061">
        <v>1</v>
      </c>
      <c r="M24061" t="s">
        <v>26</v>
      </c>
      <c r="N24061">
        <v>625</v>
      </c>
      <c r="O24061" s="72">
        <f>SUM($N$2:N24061)</f>
        <v>16459355</v>
      </c>
      <c r="P24061" t="s">
        <v>856</v>
      </c>
      <c r="Q24061" t="s">
        <v>133</v>
      </c>
      <c r="R24061">
        <v>248001</v>
      </c>
      <c r="S24061" t="s">
        <v>29</v>
      </c>
      <c r="T24061" t="b">
        <v>0</v>
      </c>
      <c r="AF24061" s="11" t="s">
        <v>856</v>
      </c>
      <c r="AG24061" s="12" t="str">
        <f t="shared" si="375"/>
        <v>UTTARAKHAND</v>
      </c>
      <c r="AH24061" s="11" t="s">
        <v>856</v>
      </c>
      <c r="AI24061" s="12" t="str">
        <f>_xlfn.XLOOKUP(AH24061,P:P,Q:Q)</f>
        <v>UTTARAKHAND</v>
      </c>
    </row>
    <row r="24062" spans="1:35" x14ac:dyDescent="0.3">
      <c r="A24062">
        <v>24061</v>
      </c>
      <c r="B24062" t="s">
        <v>29474</v>
      </c>
      <c r="C24062">
        <v>3650426</v>
      </c>
      <c r="D24062" t="s">
        <v>20</v>
      </c>
      <c r="E24062">
        <v>28</v>
      </c>
      <c r="F24062" s="1">
        <v>44810</v>
      </c>
      <c r="G24062" t="s">
        <v>21</v>
      </c>
      <c r="H24062" t="s">
        <v>52</v>
      </c>
      <c r="I24062" t="s">
        <v>750</v>
      </c>
      <c r="J24062" t="s">
        <v>54</v>
      </c>
      <c r="K24062" t="s">
        <v>66</v>
      </c>
      <c r="L24062">
        <v>1</v>
      </c>
      <c r="M24062" t="s">
        <v>26</v>
      </c>
      <c r="N24062">
        <v>761</v>
      </c>
      <c r="O24062" s="72">
        <f>SUM($N$2:N24062)</f>
        <v>16460116</v>
      </c>
      <c r="P24062" t="s">
        <v>4830</v>
      </c>
      <c r="Q24062" t="s">
        <v>73</v>
      </c>
      <c r="R24062">
        <v>682021</v>
      </c>
      <c r="S24062" t="s">
        <v>29</v>
      </c>
      <c r="T24062" t="b">
        <v>0</v>
      </c>
      <c r="AF24062" s="11" t="s">
        <v>4830</v>
      </c>
      <c r="AG24062" s="12" t="str">
        <f t="shared" si="375"/>
        <v>KERALA</v>
      </c>
      <c r="AH24062" s="11" t="s">
        <v>4830</v>
      </c>
      <c r="AI24062" s="12" t="str">
        <f>_xlfn.XLOOKUP(AH24062,P:P,Q:Q)</f>
        <v>KERALA</v>
      </c>
    </row>
    <row r="24063" spans="1:35" x14ac:dyDescent="0.3">
      <c r="A24063">
        <v>24062</v>
      </c>
      <c r="B24063" t="s">
        <v>29475</v>
      </c>
      <c r="C24063">
        <v>5346017</v>
      </c>
      <c r="D24063" t="s">
        <v>20</v>
      </c>
      <c r="E24063">
        <v>64</v>
      </c>
      <c r="F24063" s="1">
        <v>44810</v>
      </c>
      <c r="G24063" t="s">
        <v>21</v>
      </c>
      <c r="H24063" t="s">
        <v>22</v>
      </c>
      <c r="I24063" t="s">
        <v>528</v>
      </c>
      <c r="J24063" t="s">
        <v>54</v>
      </c>
      <c r="K24063" t="s">
        <v>109</v>
      </c>
      <c r="L24063">
        <v>1</v>
      </c>
      <c r="M24063" t="s">
        <v>26</v>
      </c>
      <c r="N24063">
        <v>771</v>
      </c>
      <c r="O24063" s="72">
        <f>SUM($N$2:N24063)</f>
        <v>16460887</v>
      </c>
      <c r="P24063" t="s">
        <v>59</v>
      </c>
      <c r="Q24063" t="s">
        <v>60</v>
      </c>
      <c r="R24063">
        <v>560100</v>
      </c>
      <c r="S24063" t="s">
        <v>29</v>
      </c>
      <c r="T24063" t="b">
        <v>0</v>
      </c>
      <c r="AF24063" s="11" t="s">
        <v>59</v>
      </c>
      <c r="AG24063" s="12" t="str">
        <f t="shared" si="375"/>
        <v>KARNATAKA</v>
      </c>
      <c r="AH24063" s="11" t="s">
        <v>59</v>
      </c>
      <c r="AI24063" s="12" t="str">
        <f>_xlfn.XLOOKUP(AH24063,P:P,Q:Q)</f>
        <v>KARNATAKA</v>
      </c>
    </row>
    <row r="24064" spans="1:35" x14ac:dyDescent="0.3">
      <c r="A24064">
        <v>24063</v>
      </c>
      <c r="B24064" t="s">
        <v>29476</v>
      </c>
      <c r="C24064">
        <v>6627078</v>
      </c>
      <c r="D24064" t="s">
        <v>20</v>
      </c>
      <c r="E24064">
        <v>26</v>
      </c>
      <c r="F24064" s="1">
        <v>44810</v>
      </c>
      <c r="G24064" t="s">
        <v>21</v>
      </c>
      <c r="H24064" t="s">
        <v>43</v>
      </c>
      <c r="I24064" t="s">
        <v>5213</v>
      </c>
      <c r="J24064" t="s">
        <v>33</v>
      </c>
      <c r="K24064" t="s">
        <v>45</v>
      </c>
      <c r="L24064">
        <v>1</v>
      </c>
      <c r="M24064" t="s">
        <v>26</v>
      </c>
      <c r="N24064">
        <v>698</v>
      </c>
      <c r="O24064" s="72">
        <f>SUM($N$2:N24064)</f>
        <v>16461585</v>
      </c>
      <c r="P24064" t="s">
        <v>460</v>
      </c>
      <c r="Q24064" t="s">
        <v>73</v>
      </c>
      <c r="R24064">
        <v>682020</v>
      </c>
      <c r="S24064" t="s">
        <v>29</v>
      </c>
      <c r="T24064" t="b">
        <v>0</v>
      </c>
      <c r="AF24064" s="11" t="s">
        <v>460</v>
      </c>
      <c r="AG24064" s="12" t="str">
        <f t="shared" si="375"/>
        <v>KERALA</v>
      </c>
      <c r="AH24064" s="11" t="s">
        <v>460</v>
      </c>
      <c r="AI24064" s="12" t="str">
        <f>_xlfn.XLOOKUP(AH24064,P:P,Q:Q)</f>
        <v>KERALA</v>
      </c>
    </row>
    <row r="24065" spans="1:35" x14ac:dyDescent="0.3">
      <c r="A24065">
        <v>24064</v>
      </c>
      <c r="B24065" t="s">
        <v>29477</v>
      </c>
      <c r="C24065">
        <v>4894633</v>
      </c>
      <c r="D24065" t="s">
        <v>20</v>
      </c>
      <c r="E24065">
        <v>70</v>
      </c>
      <c r="F24065" s="1">
        <v>44810</v>
      </c>
      <c r="G24065" t="s">
        <v>21</v>
      </c>
      <c r="H24065" t="s">
        <v>43</v>
      </c>
      <c r="I24065" t="s">
        <v>9767</v>
      </c>
      <c r="J24065" t="s">
        <v>24</v>
      </c>
      <c r="K24065" t="s">
        <v>109</v>
      </c>
      <c r="L24065">
        <v>1</v>
      </c>
      <c r="M24065" t="s">
        <v>26</v>
      </c>
      <c r="N24065">
        <v>399</v>
      </c>
      <c r="O24065" s="72">
        <f>SUM($N$2:N24065)</f>
        <v>16461984</v>
      </c>
      <c r="P24065" t="s">
        <v>460</v>
      </c>
      <c r="Q24065" t="s">
        <v>73</v>
      </c>
      <c r="R24065">
        <v>682025</v>
      </c>
      <c r="S24065" t="s">
        <v>29</v>
      </c>
      <c r="T24065" t="b">
        <v>0</v>
      </c>
      <c r="AF24065" s="11" t="s">
        <v>460</v>
      </c>
      <c r="AG24065" s="12" t="str">
        <f t="shared" si="375"/>
        <v>KERALA</v>
      </c>
      <c r="AH24065" s="11" t="s">
        <v>460</v>
      </c>
      <c r="AI24065" s="12" t="str">
        <f>_xlfn.XLOOKUP(AH24065,P:P,Q:Q)</f>
        <v>KERALA</v>
      </c>
    </row>
    <row r="24066" spans="1:35" x14ac:dyDescent="0.3">
      <c r="A24066">
        <v>24065</v>
      </c>
      <c r="B24066" t="s">
        <v>29477</v>
      </c>
      <c r="C24066">
        <v>4894633</v>
      </c>
      <c r="D24066" t="s">
        <v>20</v>
      </c>
      <c r="E24066">
        <v>39</v>
      </c>
      <c r="F24066" s="1">
        <v>44810</v>
      </c>
      <c r="G24066" t="s">
        <v>228</v>
      </c>
      <c r="H24066" t="s">
        <v>43</v>
      </c>
      <c r="I24066" t="s">
        <v>29478</v>
      </c>
      <c r="J24066" t="s">
        <v>24</v>
      </c>
      <c r="K24066" t="s">
        <v>34</v>
      </c>
      <c r="L24066">
        <v>1</v>
      </c>
      <c r="M24066" t="s">
        <v>26</v>
      </c>
      <c r="N24066">
        <v>328</v>
      </c>
      <c r="O24066" s="72">
        <f>SUM($N$2:N24066)</f>
        <v>16462312</v>
      </c>
      <c r="P24066" t="s">
        <v>2582</v>
      </c>
      <c r="Q24066" t="s">
        <v>73</v>
      </c>
      <c r="R24066">
        <v>691001</v>
      </c>
      <c r="S24066" t="s">
        <v>29</v>
      </c>
      <c r="T24066" t="b">
        <v>0</v>
      </c>
      <c r="AF24066" s="11" t="s">
        <v>2582</v>
      </c>
      <c r="AG24066" s="12" t="str">
        <f t="shared" si="375"/>
        <v>KERALA</v>
      </c>
      <c r="AH24066" s="11" t="s">
        <v>2582</v>
      </c>
      <c r="AI24066" s="12" t="str">
        <f>_xlfn.XLOOKUP(AH24066,P:P,Q:Q)</f>
        <v>KERALA</v>
      </c>
    </row>
    <row r="24067" spans="1:35" x14ac:dyDescent="0.3">
      <c r="A24067">
        <v>24066</v>
      </c>
      <c r="B24067" t="s">
        <v>29479</v>
      </c>
      <c r="C24067">
        <v>1430589</v>
      </c>
      <c r="D24067" t="s">
        <v>20</v>
      </c>
      <c r="E24067">
        <v>22</v>
      </c>
      <c r="F24067" s="1">
        <v>44810</v>
      </c>
      <c r="G24067" t="s">
        <v>21</v>
      </c>
      <c r="H24067" t="s">
        <v>43</v>
      </c>
      <c r="I24067" t="s">
        <v>24360</v>
      </c>
      <c r="J24067" t="s">
        <v>24</v>
      </c>
      <c r="K24067" t="s">
        <v>25</v>
      </c>
      <c r="L24067">
        <v>1</v>
      </c>
      <c r="M24067" t="s">
        <v>26</v>
      </c>
      <c r="N24067">
        <v>517</v>
      </c>
      <c r="O24067" s="72">
        <f>SUM($N$2:N24067)</f>
        <v>16462829</v>
      </c>
      <c r="P24067" t="s">
        <v>135</v>
      </c>
      <c r="Q24067" t="s">
        <v>47</v>
      </c>
      <c r="R24067">
        <v>600116</v>
      </c>
      <c r="S24067" t="s">
        <v>29</v>
      </c>
      <c r="T24067" t="b">
        <v>0</v>
      </c>
      <c r="AF24067" s="11" t="s">
        <v>135</v>
      </c>
      <c r="AG24067" s="12" t="str">
        <f t="shared" ref="AG24067:AG24130" si="376">VLOOKUP(AF24067,$P:$Q,2,FALSE)</f>
        <v>TAMIL NADU</v>
      </c>
      <c r="AH24067" s="11" t="s">
        <v>135</v>
      </c>
      <c r="AI24067" s="12" t="str">
        <f>_xlfn.XLOOKUP(AH24067,P:P,Q:Q)</f>
        <v>TAMIL NADU</v>
      </c>
    </row>
    <row r="24068" spans="1:35" x14ac:dyDescent="0.3">
      <c r="A24068">
        <v>24067</v>
      </c>
      <c r="B24068" t="s">
        <v>29480</v>
      </c>
      <c r="C24068">
        <v>6797504</v>
      </c>
      <c r="D24068" t="s">
        <v>20</v>
      </c>
      <c r="E24068">
        <v>71</v>
      </c>
      <c r="F24068" s="1">
        <v>44810</v>
      </c>
      <c r="G24068" t="s">
        <v>21</v>
      </c>
      <c r="H24068" t="s">
        <v>43</v>
      </c>
      <c r="I24068" t="s">
        <v>3489</v>
      </c>
      <c r="J24068" t="s">
        <v>24</v>
      </c>
      <c r="K24068" t="s">
        <v>98</v>
      </c>
      <c r="L24068">
        <v>1</v>
      </c>
      <c r="M24068" t="s">
        <v>26</v>
      </c>
      <c r="N24068">
        <v>491</v>
      </c>
      <c r="O24068" s="72">
        <f>SUM($N$2:N24068)</f>
        <v>16463320</v>
      </c>
      <c r="P24068" t="s">
        <v>611</v>
      </c>
      <c r="Q24068" t="s">
        <v>70</v>
      </c>
      <c r="R24068">
        <v>522001</v>
      </c>
      <c r="S24068" t="s">
        <v>29</v>
      </c>
      <c r="T24068" t="b">
        <v>0</v>
      </c>
      <c r="AF24068" s="11" t="s">
        <v>611</v>
      </c>
      <c r="AG24068" s="12" t="str">
        <f t="shared" si="376"/>
        <v>ANDHRA PRADESH</v>
      </c>
      <c r="AH24068" s="11" t="s">
        <v>611</v>
      </c>
      <c r="AI24068" s="12" t="str">
        <f>_xlfn.XLOOKUP(AH24068,P:P,Q:Q)</f>
        <v>ANDHRA PRADESH</v>
      </c>
    </row>
    <row r="24069" spans="1:35" x14ac:dyDescent="0.3">
      <c r="A24069">
        <v>24068</v>
      </c>
      <c r="B24069" t="s">
        <v>29481</v>
      </c>
      <c r="C24069">
        <v>6195927</v>
      </c>
      <c r="D24069" t="s">
        <v>20</v>
      </c>
      <c r="E24069">
        <v>42</v>
      </c>
      <c r="F24069" s="1">
        <v>44810</v>
      </c>
      <c r="G24069" t="s">
        <v>21</v>
      </c>
      <c r="H24069" t="s">
        <v>43</v>
      </c>
      <c r="I24069" t="s">
        <v>10000</v>
      </c>
      <c r="J24069" t="s">
        <v>24</v>
      </c>
      <c r="K24069" t="s">
        <v>45</v>
      </c>
      <c r="L24069">
        <v>1</v>
      </c>
      <c r="M24069" t="s">
        <v>26</v>
      </c>
      <c r="N24069">
        <v>517</v>
      </c>
      <c r="O24069" s="72">
        <f>SUM($N$2:N24069)</f>
        <v>16463837</v>
      </c>
      <c r="P24069" t="s">
        <v>1694</v>
      </c>
      <c r="Q24069" t="s">
        <v>70</v>
      </c>
      <c r="R24069">
        <v>518501</v>
      </c>
      <c r="S24069" t="s">
        <v>29</v>
      </c>
      <c r="T24069" t="b">
        <v>0</v>
      </c>
      <c r="AF24069" s="11" t="s">
        <v>1694</v>
      </c>
      <c r="AG24069" s="12" t="str">
        <f t="shared" si="376"/>
        <v>ANDHRA PRADESH</v>
      </c>
      <c r="AH24069" s="11" t="s">
        <v>1694</v>
      </c>
      <c r="AI24069" s="12" t="str">
        <f>_xlfn.XLOOKUP(AH24069,P:P,Q:Q)</f>
        <v>ANDHRA PRADESH</v>
      </c>
    </row>
    <row r="24070" spans="1:35" x14ac:dyDescent="0.3">
      <c r="A24070">
        <v>24069</v>
      </c>
      <c r="B24070" t="s">
        <v>29482</v>
      </c>
      <c r="C24070">
        <v>7266683</v>
      </c>
      <c r="D24070" t="s">
        <v>20</v>
      </c>
      <c r="E24070">
        <v>47</v>
      </c>
      <c r="F24070" s="1">
        <v>44810</v>
      </c>
      <c r="G24070" t="s">
        <v>21</v>
      </c>
      <c r="H24070" t="s">
        <v>22</v>
      </c>
      <c r="I24070" t="s">
        <v>192</v>
      </c>
      <c r="J24070" t="s">
        <v>33</v>
      </c>
      <c r="K24070" t="s">
        <v>45</v>
      </c>
      <c r="L24070">
        <v>1</v>
      </c>
      <c r="M24070" t="s">
        <v>26</v>
      </c>
      <c r="N24070">
        <v>654</v>
      </c>
      <c r="O24070" s="72">
        <f>SUM($N$2:N24070)</f>
        <v>16464491</v>
      </c>
      <c r="P24070" t="s">
        <v>277</v>
      </c>
      <c r="Q24070" t="s">
        <v>111</v>
      </c>
      <c r="R24070">
        <v>201301</v>
      </c>
      <c r="S24070" t="s">
        <v>29</v>
      </c>
      <c r="T24070" t="b">
        <v>0</v>
      </c>
      <c r="AF24070" s="11" t="s">
        <v>277</v>
      </c>
      <c r="AG24070" s="12" t="str">
        <f t="shared" si="376"/>
        <v>UTTAR PRADESH</v>
      </c>
      <c r="AH24070" s="11" t="s">
        <v>277</v>
      </c>
      <c r="AI24070" s="12" t="str">
        <f>_xlfn.XLOOKUP(AH24070,P:P,Q:Q)</f>
        <v>UTTAR PRADESH</v>
      </c>
    </row>
    <row r="24071" spans="1:35" x14ac:dyDescent="0.3">
      <c r="A24071">
        <v>24070</v>
      </c>
      <c r="B24071" t="s">
        <v>29483</v>
      </c>
      <c r="C24071">
        <v>8557097</v>
      </c>
      <c r="D24071" t="s">
        <v>20</v>
      </c>
      <c r="E24071">
        <v>39</v>
      </c>
      <c r="F24071" s="1">
        <v>44810</v>
      </c>
      <c r="G24071" t="s">
        <v>21</v>
      </c>
      <c r="H24071" t="s">
        <v>52</v>
      </c>
      <c r="I24071" t="s">
        <v>7175</v>
      </c>
      <c r="J24071" t="s">
        <v>24</v>
      </c>
      <c r="K24071" t="s">
        <v>45</v>
      </c>
      <c r="L24071">
        <v>1</v>
      </c>
      <c r="M24071" t="s">
        <v>26</v>
      </c>
      <c r="N24071">
        <v>376</v>
      </c>
      <c r="O24071" s="72">
        <f>SUM($N$2:N24071)</f>
        <v>16464867</v>
      </c>
      <c r="P24071" t="s">
        <v>332</v>
      </c>
      <c r="Q24071" t="s">
        <v>332</v>
      </c>
      <c r="R24071">
        <v>605001</v>
      </c>
      <c r="S24071" t="s">
        <v>29</v>
      </c>
      <c r="T24071" t="b">
        <v>0</v>
      </c>
      <c r="AF24071" s="11" t="s">
        <v>332</v>
      </c>
      <c r="AG24071" s="12" t="str">
        <f t="shared" si="376"/>
        <v>PUDUCHERRY</v>
      </c>
      <c r="AH24071" s="11" t="s">
        <v>332</v>
      </c>
      <c r="AI24071" s="12" t="str">
        <f>_xlfn.XLOOKUP(AH24071,P:P,Q:Q)</f>
        <v>PUDUCHERRY</v>
      </c>
    </row>
    <row r="24072" spans="1:35" x14ac:dyDescent="0.3">
      <c r="A24072">
        <v>24071</v>
      </c>
      <c r="B24072" t="s">
        <v>29483</v>
      </c>
      <c r="C24072">
        <v>8557097</v>
      </c>
      <c r="D24072" t="s">
        <v>51</v>
      </c>
      <c r="E24072">
        <v>70</v>
      </c>
      <c r="F24072" s="1">
        <v>44810</v>
      </c>
      <c r="G24072" t="s">
        <v>21</v>
      </c>
      <c r="H24072" t="s">
        <v>22</v>
      </c>
      <c r="I24072" t="s">
        <v>9566</v>
      </c>
      <c r="J24072" t="s">
        <v>33</v>
      </c>
      <c r="K24072" t="s">
        <v>98</v>
      </c>
      <c r="L24072">
        <v>1</v>
      </c>
      <c r="M24072" t="s">
        <v>26</v>
      </c>
      <c r="N24072">
        <v>666</v>
      </c>
      <c r="O24072" s="72">
        <f>SUM($N$2:N24072)</f>
        <v>16465533</v>
      </c>
      <c r="P24072" t="s">
        <v>1785</v>
      </c>
      <c r="Q24072" t="s">
        <v>238</v>
      </c>
      <c r="R24072">
        <v>831004</v>
      </c>
      <c r="S24072" t="s">
        <v>29</v>
      </c>
      <c r="T24072" t="b">
        <v>0</v>
      </c>
      <c r="AF24072" s="11" t="s">
        <v>1785</v>
      </c>
      <c r="AG24072" s="12" t="str">
        <f t="shared" si="376"/>
        <v>JHARKHAND</v>
      </c>
      <c r="AH24072" s="11" t="s">
        <v>1785</v>
      </c>
      <c r="AI24072" s="12" t="str">
        <f>_xlfn.XLOOKUP(AH24072,P:P,Q:Q)</f>
        <v>JHARKHAND</v>
      </c>
    </row>
    <row r="24073" spans="1:35" x14ac:dyDescent="0.3">
      <c r="A24073">
        <v>24072</v>
      </c>
      <c r="B24073" t="s">
        <v>29484</v>
      </c>
      <c r="C24073">
        <v>9372128</v>
      </c>
      <c r="D24073" t="s">
        <v>20</v>
      </c>
      <c r="E24073">
        <v>20</v>
      </c>
      <c r="F24073" s="1">
        <v>44810</v>
      </c>
      <c r="G24073" t="s">
        <v>21</v>
      </c>
      <c r="H24073" t="s">
        <v>43</v>
      </c>
      <c r="I24073" t="s">
        <v>63</v>
      </c>
      <c r="J24073" t="s">
        <v>24</v>
      </c>
      <c r="K24073" t="s">
        <v>45</v>
      </c>
      <c r="L24073">
        <v>1</v>
      </c>
      <c r="M24073" t="s">
        <v>26</v>
      </c>
      <c r="N24073">
        <v>399</v>
      </c>
      <c r="O24073" s="72">
        <f>SUM($N$2:N24073)</f>
        <v>16465932</v>
      </c>
      <c r="P24073" t="s">
        <v>4689</v>
      </c>
      <c r="Q24073" t="s">
        <v>47</v>
      </c>
      <c r="R24073">
        <v>605602</v>
      </c>
      <c r="S24073" t="s">
        <v>29</v>
      </c>
      <c r="T24073" t="b">
        <v>0</v>
      </c>
      <c r="AF24073" s="11" t="s">
        <v>4689</v>
      </c>
      <c r="AG24073" s="12" t="str">
        <f t="shared" si="376"/>
        <v>TAMIL NADU</v>
      </c>
      <c r="AH24073" s="11" t="s">
        <v>4689</v>
      </c>
      <c r="AI24073" s="12" t="str">
        <f>_xlfn.XLOOKUP(AH24073,P:P,Q:Q)</f>
        <v>TAMIL NADU</v>
      </c>
    </row>
    <row r="24074" spans="1:35" x14ac:dyDescent="0.3">
      <c r="A24074">
        <v>24073</v>
      </c>
      <c r="B24074" t="s">
        <v>29484</v>
      </c>
      <c r="C24074">
        <v>9372128</v>
      </c>
      <c r="D24074" t="s">
        <v>20</v>
      </c>
      <c r="E24074">
        <v>27</v>
      </c>
      <c r="F24074" s="1">
        <v>44810</v>
      </c>
      <c r="G24074" t="s">
        <v>21</v>
      </c>
      <c r="H24074" t="s">
        <v>88</v>
      </c>
      <c r="I24074" t="s">
        <v>4733</v>
      </c>
      <c r="J24074" t="s">
        <v>54</v>
      </c>
      <c r="K24074" t="s">
        <v>66</v>
      </c>
      <c r="L24074">
        <v>1</v>
      </c>
      <c r="M24074" t="s">
        <v>26</v>
      </c>
      <c r="N24074">
        <v>771</v>
      </c>
      <c r="O24074" s="72">
        <f>SUM($N$2:N24074)</f>
        <v>16466703</v>
      </c>
      <c r="P24074" t="s">
        <v>85</v>
      </c>
      <c r="Q24074" t="s">
        <v>86</v>
      </c>
      <c r="R24074">
        <v>500032</v>
      </c>
      <c r="S24074" t="s">
        <v>29</v>
      </c>
      <c r="T24074" t="b">
        <v>0</v>
      </c>
      <c r="AF24074" s="11" t="s">
        <v>85</v>
      </c>
      <c r="AG24074" s="12" t="str">
        <f t="shared" si="376"/>
        <v>TELANGANA</v>
      </c>
      <c r="AH24074" s="11" t="s">
        <v>85</v>
      </c>
      <c r="AI24074" s="12" t="str">
        <f>_xlfn.XLOOKUP(AH24074,P:P,Q:Q)</f>
        <v>TELANGANA</v>
      </c>
    </row>
    <row r="24075" spans="1:35" x14ac:dyDescent="0.3">
      <c r="A24075">
        <v>24074</v>
      </c>
      <c r="B24075" t="s">
        <v>29485</v>
      </c>
      <c r="C24075">
        <v>7338525</v>
      </c>
      <c r="D24075" t="s">
        <v>20</v>
      </c>
      <c r="E24075">
        <v>32</v>
      </c>
      <c r="F24075" s="1">
        <v>44810</v>
      </c>
      <c r="G24075" t="s">
        <v>21</v>
      </c>
      <c r="H24075" t="s">
        <v>52</v>
      </c>
      <c r="I24075" t="s">
        <v>16886</v>
      </c>
      <c r="J24075" t="s">
        <v>24</v>
      </c>
      <c r="K24075" t="s">
        <v>66</v>
      </c>
      <c r="L24075">
        <v>1</v>
      </c>
      <c r="M24075" t="s">
        <v>26</v>
      </c>
      <c r="N24075">
        <v>459</v>
      </c>
      <c r="O24075" s="72">
        <f>SUM($N$2:N24075)</f>
        <v>16467162</v>
      </c>
      <c r="P24075" t="s">
        <v>1893</v>
      </c>
      <c r="Q24075" t="s">
        <v>70</v>
      </c>
      <c r="R24075">
        <v>523201</v>
      </c>
      <c r="S24075" t="s">
        <v>29</v>
      </c>
      <c r="T24075" t="b">
        <v>0</v>
      </c>
      <c r="AF24075" s="11" t="s">
        <v>1893</v>
      </c>
      <c r="AG24075" s="12" t="str">
        <f t="shared" si="376"/>
        <v>ANDHRA PRADESH</v>
      </c>
      <c r="AH24075" s="11" t="s">
        <v>1893</v>
      </c>
      <c r="AI24075" s="12" t="str">
        <f>_xlfn.XLOOKUP(AH24075,P:P,Q:Q)</f>
        <v>ANDHRA PRADESH</v>
      </c>
    </row>
    <row r="24076" spans="1:35" x14ac:dyDescent="0.3">
      <c r="A24076">
        <v>24075</v>
      </c>
      <c r="B24076" t="s">
        <v>29486</v>
      </c>
      <c r="C24076">
        <v>1574681</v>
      </c>
      <c r="D24076" t="s">
        <v>20</v>
      </c>
      <c r="E24076">
        <v>44</v>
      </c>
      <c r="F24076" s="1">
        <v>44810</v>
      </c>
      <c r="G24076" t="s">
        <v>21</v>
      </c>
      <c r="H24076" t="s">
        <v>43</v>
      </c>
      <c r="I24076" t="s">
        <v>1112</v>
      </c>
      <c r="J24076" t="s">
        <v>24</v>
      </c>
      <c r="K24076" t="s">
        <v>98</v>
      </c>
      <c r="L24076">
        <v>1</v>
      </c>
      <c r="M24076" t="s">
        <v>26</v>
      </c>
      <c r="N24076">
        <v>517</v>
      </c>
      <c r="O24076" s="72">
        <f>SUM($N$2:N24076)</f>
        <v>16467679</v>
      </c>
      <c r="P24076" t="s">
        <v>9744</v>
      </c>
      <c r="Q24076" t="s">
        <v>100</v>
      </c>
      <c r="R24076">
        <v>311001</v>
      </c>
      <c r="S24076" t="s">
        <v>29</v>
      </c>
      <c r="T24076" t="b">
        <v>0</v>
      </c>
      <c r="AF24076" s="11" t="s">
        <v>9744</v>
      </c>
      <c r="AG24076" s="12" t="str">
        <f t="shared" si="376"/>
        <v>RAJASTHAN</v>
      </c>
      <c r="AH24076" s="11" t="s">
        <v>9744</v>
      </c>
      <c r="AI24076" s="12" t="str">
        <f>_xlfn.XLOOKUP(AH24076,P:P,Q:Q)</f>
        <v>RAJASTHAN</v>
      </c>
    </row>
    <row r="24077" spans="1:35" x14ac:dyDescent="0.3">
      <c r="A24077">
        <v>24076</v>
      </c>
      <c r="B24077" t="s">
        <v>29487</v>
      </c>
      <c r="C24077">
        <v>3764170</v>
      </c>
      <c r="D24077" t="s">
        <v>20</v>
      </c>
      <c r="E24077">
        <v>43</v>
      </c>
      <c r="F24077" s="1">
        <v>44810</v>
      </c>
      <c r="G24077" t="s">
        <v>21</v>
      </c>
      <c r="H24077" t="s">
        <v>43</v>
      </c>
      <c r="I24077" t="s">
        <v>1251</v>
      </c>
      <c r="J24077" t="s">
        <v>209</v>
      </c>
      <c r="K24077" t="s">
        <v>210</v>
      </c>
      <c r="L24077">
        <v>1</v>
      </c>
      <c r="M24077" t="s">
        <v>26</v>
      </c>
      <c r="N24077">
        <v>788</v>
      </c>
      <c r="O24077" s="72">
        <f>SUM($N$2:N24077)</f>
        <v>16468467</v>
      </c>
      <c r="P24077" t="s">
        <v>59</v>
      </c>
      <c r="Q24077" t="s">
        <v>60</v>
      </c>
      <c r="R24077">
        <v>560065</v>
      </c>
      <c r="S24077" t="s">
        <v>29</v>
      </c>
      <c r="T24077" t="b">
        <v>0</v>
      </c>
      <c r="AF24077" s="11" t="s">
        <v>59</v>
      </c>
      <c r="AG24077" s="12" t="str">
        <f t="shared" si="376"/>
        <v>KARNATAKA</v>
      </c>
      <c r="AH24077" s="11" t="s">
        <v>59</v>
      </c>
      <c r="AI24077" s="12" t="str">
        <f>_xlfn.XLOOKUP(AH24077,P:P,Q:Q)</f>
        <v>KARNATAKA</v>
      </c>
    </row>
    <row r="24078" spans="1:35" x14ac:dyDescent="0.3">
      <c r="A24078">
        <v>24077</v>
      </c>
      <c r="B24078" t="s">
        <v>29488</v>
      </c>
      <c r="C24078">
        <v>3818473</v>
      </c>
      <c r="D24078" t="s">
        <v>51</v>
      </c>
      <c r="E24078">
        <v>44</v>
      </c>
      <c r="F24078" s="1">
        <v>44810</v>
      </c>
      <c r="G24078" t="s">
        <v>21</v>
      </c>
      <c r="H24078" t="s">
        <v>43</v>
      </c>
      <c r="I24078" t="s">
        <v>1166</v>
      </c>
      <c r="J24078" t="s">
        <v>509</v>
      </c>
      <c r="K24078" t="s">
        <v>39</v>
      </c>
      <c r="L24078">
        <v>1</v>
      </c>
      <c r="M24078" t="s">
        <v>26</v>
      </c>
      <c r="N24078">
        <v>855</v>
      </c>
      <c r="O24078" s="72">
        <f>SUM($N$2:N24078)</f>
        <v>16469322</v>
      </c>
      <c r="P24078" t="s">
        <v>797</v>
      </c>
      <c r="Q24078" t="s">
        <v>238</v>
      </c>
      <c r="R24078">
        <v>826004</v>
      </c>
      <c r="S24078" t="s">
        <v>29</v>
      </c>
      <c r="T24078" t="b">
        <v>0</v>
      </c>
      <c r="AF24078" s="11" t="s">
        <v>797</v>
      </c>
      <c r="AG24078" s="12" t="str">
        <f t="shared" si="376"/>
        <v>JHARKHAND</v>
      </c>
      <c r="AH24078" s="11" t="s">
        <v>797</v>
      </c>
      <c r="AI24078" s="12" t="str">
        <f>_xlfn.XLOOKUP(AH24078,P:P,Q:Q)</f>
        <v>JHARKHAND</v>
      </c>
    </row>
    <row r="24079" spans="1:35" x14ac:dyDescent="0.3">
      <c r="A24079">
        <v>24078</v>
      </c>
      <c r="B24079" t="s">
        <v>29489</v>
      </c>
      <c r="C24079">
        <v>494242</v>
      </c>
      <c r="D24079" t="s">
        <v>20</v>
      </c>
      <c r="E24079">
        <v>47</v>
      </c>
      <c r="F24079" s="1">
        <v>44810</v>
      </c>
      <c r="G24079" t="s">
        <v>21</v>
      </c>
      <c r="H24079" t="s">
        <v>52</v>
      </c>
      <c r="I24079" t="s">
        <v>28279</v>
      </c>
      <c r="J24079" t="s">
        <v>54</v>
      </c>
      <c r="K24079" t="s">
        <v>45</v>
      </c>
      <c r="L24079">
        <v>1</v>
      </c>
      <c r="M24079" t="s">
        <v>26</v>
      </c>
      <c r="N24079">
        <v>599</v>
      </c>
      <c r="O24079" s="72">
        <f>SUM($N$2:N24079)</f>
        <v>16469921</v>
      </c>
      <c r="P24079" t="s">
        <v>90</v>
      </c>
      <c r="Q24079" t="s">
        <v>91</v>
      </c>
      <c r="R24079">
        <v>110051</v>
      </c>
      <c r="S24079" t="s">
        <v>29</v>
      </c>
      <c r="T24079" t="b">
        <v>0</v>
      </c>
      <c r="AF24079" s="11" t="s">
        <v>90</v>
      </c>
      <c r="AG24079" s="12" t="str">
        <f t="shared" si="376"/>
        <v>DELHI</v>
      </c>
      <c r="AH24079" s="11" t="s">
        <v>90</v>
      </c>
      <c r="AI24079" s="12" t="str">
        <f>_xlfn.XLOOKUP(AH24079,P:P,Q:Q)</f>
        <v>DELHI</v>
      </c>
    </row>
    <row r="24080" spans="1:35" x14ac:dyDescent="0.3">
      <c r="A24080">
        <v>24079</v>
      </c>
      <c r="B24080" t="s">
        <v>29490</v>
      </c>
      <c r="C24080">
        <v>4060761</v>
      </c>
      <c r="D24080" t="s">
        <v>20</v>
      </c>
      <c r="E24080">
        <v>22</v>
      </c>
      <c r="F24080" s="1">
        <v>44810</v>
      </c>
      <c r="G24080" t="s">
        <v>21</v>
      </c>
      <c r="H24080" t="s">
        <v>43</v>
      </c>
      <c r="I24080" t="s">
        <v>58</v>
      </c>
      <c r="J24080" t="s">
        <v>24</v>
      </c>
      <c r="K24080" t="s">
        <v>25</v>
      </c>
      <c r="L24080">
        <v>1</v>
      </c>
      <c r="M24080" t="s">
        <v>26</v>
      </c>
      <c r="N24080">
        <v>771</v>
      </c>
      <c r="O24080" s="72">
        <f>SUM($N$2:N24080)</f>
        <v>16470692</v>
      </c>
      <c r="P24080" t="s">
        <v>103</v>
      </c>
      <c r="Q24080" t="s">
        <v>56</v>
      </c>
      <c r="R24080">
        <v>400011</v>
      </c>
      <c r="S24080" t="s">
        <v>29</v>
      </c>
      <c r="T24080" t="b">
        <v>0</v>
      </c>
      <c r="AF24080" s="11" t="s">
        <v>103</v>
      </c>
      <c r="AG24080" s="12" t="str">
        <f t="shared" si="376"/>
        <v>MAHARASHTRA</v>
      </c>
      <c r="AH24080" s="11" t="s">
        <v>103</v>
      </c>
      <c r="AI24080" s="12" t="str">
        <f>_xlfn.XLOOKUP(AH24080,P:P,Q:Q)</f>
        <v>MAHARASHTRA</v>
      </c>
    </row>
    <row r="24081" spans="1:35" x14ac:dyDescent="0.3">
      <c r="A24081">
        <v>24080</v>
      </c>
      <c r="B24081" t="s">
        <v>29491</v>
      </c>
      <c r="C24081">
        <v>4901081</v>
      </c>
      <c r="D24081" t="s">
        <v>20</v>
      </c>
      <c r="E24081">
        <v>20</v>
      </c>
      <c r="F24081" s="1">
        <v>44810</v>
      </c>
      <c r="G24081" t="s">
        <v>21</v>
      </c>
      <c r="H24081" t="s">
        <v>52</v>
      </c>
      <c r="I24081" t="s">
        <v>4170</v>
      </c>
      <c r="J24081" t="s">
        <v>24</v>
      </c>
      <c r="K24081" t="s">
        <v>66</v>
      </c>
      <c r="L24081">
        <v>1</v>
      </c>
      <c r="M24081" t="s">
        <v>26</v>
      </c>
      <c r="N24081">
        <v>495</v>
      </c>
      <c r="O24081" s="72">
        <f>SUM($N$2:N24081)</f>
        <v>16471187</v>
      </c>
      <c r="P24081" t="s">
        <v>358</v>
      </c>
      <c r="Q24081" t="s">
        <v>56</v>
      </c>
      <c r="R24081">
        <v>400601</v>
      </c>
      <c r="S24081" t="s">
        <v>29</v>
      </c>
      <c r="T24081" t="b">
        <v>0</v>
      </c>
      <c r="AF24081" s="11" t="s">
        <v>358</v>
      </c>
      <c r="AG24081" s="12" t="str">
        <f t="shared" si="376"/>
        <v>MAHARASHTRA</v>
      </c>
      <c r="AH24081" s="11" t="s">
        <v>358</v>
      </c>
      <c r="AI24081" s="12" t="str">
        <f>_xlfn.XLOOKUP(AH24081,P:P,Q:Q)</f>
        <v>MAHARASHTRA</v>
      </c>
    </row>
    <row r="24082" spans="1:35" x14ac:dyDescent="0.3">
      <c r="A24082">
        <v>24081</v>
      </c>
      <c r="B24082" t="s">
        <v>29492</v>
      </c>
      <c r="C24082">
        <v>4816553</v>
      </c>
      <c r="D24082" t="s">
        <v>20</v>
      </c>
      <c r="E24082">
        <v>36</v>
      </c>
      <c r="F24082" s="1">
        <v>44810</v>
      </c>
      <c r="G24082" t="s">
        <v>21</v>
      </c>
      <c r="H24082" t="s">
        <v>22</v>
      </c>
      <c r="I24082" t="s">
        <v>621</v>
      </c>
      <c r="J24082" t="s">
        <v>209</v>
      </c>
      <c r="K24082" t="s">
        <v>210</v>
      </c>
      <c r="L24082">
        <v>1</v>
      </c>
      <c r="M24082" t="s">
        <v>26</v>
      </c>
      <c r="N24082">
        <v>725</v>
      </c>
      <c r="O24082" s="72">
        <f>SUM($N$2:N24082)</f>
        <v>16471912</v>
      </c>
      <c r="P24082" t="s">
        <v>79</v>
      </c>
      <c r="Q24082" t="s">
        <v>80</v>
      </c>
      <c r="R24082">
        <v>781012</v>
      </c>
      <c r="S24082" t="s">
        <v>29</v>
      </c>
      <c r="T24082" t="b">
        <v>0</v>
      </c>
      <c r="AF24082" s="11" t="s">
        <v>79</v>
      </c>
      <c r="AG24082" s="12" t="str">
        <f t="shared" si="376"/>
        <v>ASSAM</v>
      </c>
      <c r="AH24082" s="11" t="s">
        <v>79</v>
      </c>
      <c r="AI24082" s="12" t="str">
        <f>_xlfn.XLOOKUP(AH24082,P:P,Q:Q)</f>
        <v>ASSAM</v>
      </c>
    </row>
    <row r="24083" spans="1:35" x14ac:dyDescent="0.3">
      <c r="A24083">
        <v>24082</v>
      </c>
      <c r="B24083" t="s">
        <v>29493</v>
      </c>
      <c r="C24083">
        <v>567840</v>
      </c>
      <c r="D24083" t="s">
        <v>20</v>
      </c>
      <c r="E24083">
        <v>52</v>
      </c>
      <c r="F24083" s="1">
        <v>44810</v>
      </c>
      <c r="G24083" t="s">
        <v>21</v>
      </c>
      <c r="H24083" t="s">
        <v>52</v>
      </c>
      <c r="I24083" t="s">
        <v>959</v>
      </c>
      <c r="J24083" t="s">
        <v>33</v>
      </c>
      <c r="K24083" t="s">
        <v>34</v>
      </c>
      <c r="L24083">
        <v>1</v>
      </c>
      <c r="M24083" t="s">
        <v>26</v>
      </c>
      <c r="N24083">
        <v>589</v>
      </c>
      <c r="O24083" s="72">
        <f>SUM($N$2:N24083)</f>
        <v>16472501</v>
      </c>
      <c r="P24083" t="s">
        <v>117</v>
      </c>
      <c r="Q24083" t="s">
        <v>47</v>
      </c>
      <c r="R24083">
        <v>625020</v>
      </c>
      <c r="S24083" t="s">
        <v>29</v>
      </c>
      <c r="T24083" t="b">
        <v>0</v>
      </c>
      <c r="AF24083" s="11" t="s">
        <v>117</v>
      </c>
      <c r="AG24083" s="12" t="str">
        <f t="shared" si="376"/>
        <v>TAMIL NADU</v>
      </c>
      <c r="AH24083" s="11" t="s">
        <v>117</v>
      </c>
      <c r="AI24083" s="12" t="str">
        <f>_xlfn.XLOOKUP(AH24083,P:P,Q:Q)</f>
        <v>TAMIL NADU</v>
      </c>
    </row>
    <row r="24084" spans="1:35" x14ac:dyDescent="0.3">
      <c r="A24084">
        <v>24083</v>
      </c>
      <c r="B24084" t="s">
        <v>29494</v>
      </c>
      <c r="C24084">
        <v>7348658</v>
      </c>
      <c r="D24084" t="s">
        <v>20</v>
      </c>
      <c r="E24084">
        <v>25</v>
      </c>
      <c r="F24084" s="1">
        <v>44810</v>
      </c>
      <c r="G24084" t="s">
        <v>21</v>
      </c>
      <c r="H24084" t="s">
        <v>52</v>
      </c>
      <c r="I24084" t="s">
        <v>528</v>
      </c>
      <c r="J24084" t="s">
        <v>54</v>
      </c>
      <c r="K24084" t="s">
        <v>109</v>
      </c>
      <c r="L24084">
        <v>1</v>
      </c>
      <c r="M24084" t="s">
        <v>26</v>
      </c>
      <c r="N24084">
        <v>735</v>
      </c>
      <c r="O24084" s="72">
        <f>SUM($N$2:N24084)</f>
        <v>16473236</v>
      </c>
      <c r="P24084" t="s">
        <v>59</v>
      </c>
      <c r="Q24084" t="s">
        <v>60</v>
      </c>
      <c r="R24084">
        <v>560078</v>
      </c>
      <c r="S24084" t="s">
        <v>29</v>
      </c>
      <c r="T24084" t="b">
        <v>0</v>
      </c>
      <c r="AF24084" s="11" t="s">
        <v>59</v>
      </c>
      <c r="AG24084" s="12" t="str">
        <f t="shared" si="376"/>
        <v>KARNATAKA</v>
      </c>
      <c r="AH24084" s="11" t="s">
        <v>59</v>
      </c>
      <c r="AI24084" s="12" t="str">
        <f>_xlfn.XLOOKUP(AH24084,P:P,Q:Q)</f>
        <v>KARNATAKA</v>
      </c>
    </row>
    <row r="24085" spans="1:35" x14ac:dyDescent="0.3">
      <c r="A24085">
        <v>24084</v>
      </c>
      <c r="B24085" t="s">
        <v>29495</v>
      </c>
      <c r="C24085">
        <v>5838920</v>
      </c>
      <c r="D24085" t="s">
        <v>20</v>
      </c>
      <c r="E24085">
        <v>44</v>
      </c>
      <c r="F24085" s="1">
        <v>44810</v>
      </c>
      <c r="G24085" t="s">
        <v>21</v>
      </c>
      <c r="H24085" t="s">
        <v>43</v>
      </c>
      <c r="I24085" t="s">
        <v>29496</v>
      </c>
      <c r="J24085" t="s">
        <v>75</v>
      </c>
      <c r="K24085" t="s">
        <v>34</v>
      </c>
      <c r="L24085">
        <v>1</v>
      </c>
      <c r="M24085" t="s">
        <v>26</v>
      </c>
      <c r="N24085">
        <v>599</v>
      </c>
      <c r="O24085" s="72">
        <f>SUM($N$2:N24085)</f>
        <v>16473835</v>
      </c>
      <c r="P24085" t="s">
        <v>90</v>
      </c>
      <c r="Q24085" t="s">
        <v>91</v>
      </c>
      <c r="R24085">
        <v>110043</v>
      </c>
      <c r="S24085" t="s">
        <v>29</v>
      </c>
      <c r="T24085" t="b">
        <v>0</v>
      </c>
      <c r="AF24085" s="11" t="s">
        <v>90</v>
      </c>
      <c r="AG24085" s="12" t="str">
        <f t="shared" si="376"/>
        <v>DELHI</v>
      </c>
      <c r="AH24085" s="11" t="s">
        <v>90</v>
      </c>
      <c r="AI24085" s="12" t="str">
        <f>_xlfn.XLOOKUP(AH24085,P:P,Q:Q)</f>
        <v>DELHI</v>
      </c>
    </row>
    <row r="24086" spans="1:35" x14ac:dyDescent="0.3">
      <c r="A24086">
        <v>24085</v>
      </c>
      <c r="B24086" t="s">
        <v>29497</v>
      </c>
      <c r="C24086">
        <v>4328882</v>
      </c>
      <c r="D24086" t="s">
        <v>20</v>
      </c>
      <c r="E24086">
        <v>27</v>
      </c>
      <c r="F24086" s="1">
        <v>44810</v>
      </c>
      <c r="G24086" t="s">
        <v>21</v>
      </c>
      <c r="H24086" t="s">
        <v>52</v>
      </c>
      <c r="I24086" t="s">
        <v>1626</v>
      </c>
      <c r="J24086" t="s">
        <v>209</v>
      </c>
      <c r="K24086" t="s">
        <v>210</v>
      </c>
      <c r="L24086">
        <v>1</v>
      </c>
      <c r="M24086" t="s">
        <v>26</v>
      </c>
      <c r="N24086">
        <v>988</v>
      </c>
      <c r="O24086" s="72">
        <f>SUM($N$2:N24086)</f>
        <v>16474823</v>
      </c>
      <c r="P24086" t="s">
        <v>90</v>
      </c>
      <c r="Q24086" t="s">
        <v>91</v>
      </c>
      <c r="R24086">
        <v>110018</v>
      </c>
      <c r="S24086" t="s">
        <v>29</v>
      </c>
      <c r="T24086" t="b">
        <v>0</v>
      </c>
      <c r="AF24086" s="11" t="s">
        <v>90</v>
      </c>
      <c r="AG24086" s="12" t="str">
        <f t="shared" si="376"/>
        <v>DELHI</v>
      </c>
      <c r="AH24086" s="11" t="s">
        <v>90</v>
      </c>
      <c r="AI24086" s="12" t="str">
        <f>_xlfn.XLOOKUP(AH24086,P:P,Q:Q)</f>
        <v>DELHI</v>
      </c>
    </row>
    <row r="24087" spans="1:35" x14ac:dyDescent="0.3">
      <c r="A24087">
        <v>24086</v>
      </c>
      <c r="B24087" t="s">
        <v>29498</v>
      </c>
      <c r="C24087">
        <v>3877837</v>
      </c>
      <c r="D24087" t="s">
        <v>20</v>
      </c>
      <c r="E24087">
        <v>65</v>
      </c>
      <c r="F24087" s="1">
        <v>44810</v>
      </c>
      <c r="G24087" t="s">
        <v>21</v>
      </c>
      <c r="H24087" t="s">
        <v>62</v>
      </c>
      <c r="I24087" t="s">
        <v>29499</v>
      </c>
      <c r="J24087" t="s">
        <v>33</v>
      </c>
      <c r="K24087" t="s">
        <v>45</v>
      </c>
      <c r="L24087">
        <v>1</v>
      </c>
      <c r="M24087" t="s">
        <v>26</v>
      </c>
      <c r="N24087">
        <v>1399</v>
      </c>
      <c r="O24087" s="72">
        <f>SUM($N$2:N24087)</f>
        <v>16476222</v>
      </c>
      <c r="P24087" t="s">
        <v>1619</v>
      </c>
      <c r="Q24087" t="s">
        <v>311</v>
      </c>
      <c r="R24087">
        <v>171009</v>
      </c>
      <c r="S24087" t="s">
        <v>29</v>
      </c>
      <c r="T24087" t="b">
        <v>0</v>
      </c>
      <c r="AF24087" s="11" t="s">
        <v>1619</v>
      </c>
      <c r="AG24087" s="12" t="str">
        <f t="shared" si="376"/>
        <v>HIMACHAL PRADESH</v>
      </c>
      <c r="AH24087" s="11" t="s">
        <v>1619</v>
      </c>
      <c r="AI24087" s="12" t="str">
        <f>_xlfn.XLOOKUP(AH24087,P:P,Q:Q)</f>
        <v>HIMACHAL PRADESH</v>
      </c>
    </row>
    <row r="24088" spans="1:35" x14ac:dyDescent="0.3">
      <c r="A24088">
        <v>24087</v>
      </c>
      <c r="B24088" t="s">
        <v>29500</v>
      </c>
      <c r="C24088">
        <v>6977547</v>
      </c>
      <c r="D24088" t="s">
        <v>51</v>
      </c>
      <c r="E24088">
        <v>19</v>
      </c>
      <c r="F24088" s="1">
        <v>44810</v>
      </c>
      <c r="G24088" t="s">
        <v>21</v>
      </c>
      <c r="H24088" t="s">
        <v>52</v>
      </c>
      <c r="I24088" t="s">
        <v>82</v>
      </c>
      <c r="J24088" t="s">
        <v>33</v>
      </c>
      <c r="K24088" t="s">
        <v>45</v>
      </c>
      <c r="L24088">
        <v>1</v>
      </c>
      <c r="M24088" t="s">
        <v>26</v>
      </c>
      <c r="N24088">
        <v>785</v>
      </c>
      <c r="O24088" s="72">
        <f>SUM($N$2:N24088)</f>
        <v>16477007</v>
      </c>
      <c r="P24088" t="s">
        <v>69</v>
      </c>
      <c r="Q24088" t="s">
        <v>70</v>
      </c>
      <c r="R24088">
        <v>520010</v>
      </c>
      <c r="S24088" t="s">
        <v>29</v>
      </c>
      <c r="T24088" t="b">
        <v>0</v>
      </c>
      <c r="AF24088" s="11" t="s">
        <v>69</v>
      </c>
      <c r="AG24088" s="12" t="str">
        <f t="shared" si="376"/>
        <v>ANDHRA PRADESH</v>
      </c>
      <c r="AH24088" s="11" t="s">
        <v>69</v>
      </c>
      <c r="AI24088" s="12" t="str">
        <f>_xlfn.XLOOKUP(AH24088,P:P,Q:Q)</f>
        <v>ANDHRA PRADESH</v>
      </c>
    </row>
    <row r="24089" spans="1:35" x14ac:dyDescent="0.3">
      <c r="A24089">
        <v>24088</v>
      </c>
      <c r="B24089" t="s">
        <v>29501</v>
      </c>
      <c r="C24089">
        <v>966792</v>
      </c>
      <c r="D24089" t="s">
        <v>20</v>
      </c>
      <c r="E24089">
        <v>48</v>
      </c>
      <c r="F24089" s="1">
        <v>44810</v>
      </c>
      <c r="G24089" t="s">
        <v>21</v>
      </c>
      <c r="H24089" t="s">
        <v>52</v>
      </c>
      <c r="I24089" t="s">
        <v>22420</v>
      </c>
      <c r="J24089" t="s">
        <v>24</v>
      </c>
      <c r="K24089" t="s">
        <v>25</v>
      </c>
      <c r="L24089">
        <v>1</v>
      </c>
      <c r="M24089" t="s">
        <v>26</v>
      </c>
      <c r="N24089">
        <v>471</v>
      </c>
      <c r="O24089" s="72">
        <f>SUM($N$2:N24089)</f>
        <v>16477478</v>
      </c>
      <c r="P24089" t="s">
        <v>1930</v>
      </c>
      <c r="Q24089" t="s">
        <v>47</v>
      </c>
      <c r="R24089">
        <v>603002</v>
      </c>
      <c r="S24089" t="s">
        <v>29</v>
      </c>
      <c r="T24089" t="b">
        <v>0</v>
      </c>
      <c r="AF24089" s="11" t="s">
        <v>1930</v>
      </c>
      <c r="AG24089" s="12" t="str">
        <f t="shared" si="376"/>
        <v>TAMIL NADU</v>
      </c>
      <c r="AH24089" s="11" t="s">
        <v>1930</v>
      </c>
      <c r="AI24089" s="12" t="str">
        <f>_xlfn.XLOOKUP(AH24089,P:P,Q:Q)</f>
        <v>TAMIL NADU</v>
      </c>
    </row>
    <row r="24090" spans="1:35" x14ac:dyDescent="0.3">
      <c r="A24090">
        <v>24089</v>
      </c>
      <c r="B24090" t="s">
        <v>29502</v>
      </c>
      <c r="C24090">
        <v>799893</v>
      </c>
      <c r="D24090" t="s">
        <v>51</v>
      </c>
      <c r="E24090">
        <v>73</v>
      </c>
      <c r="F24090" s="1">
        <v>44810</v>
      </c>
      <c r="G24090" t="s">
        <v>21</v>
      </c>
      <c r="H24090" t="s">
        <v>52</v>
      </c>
      <c r="I24090" t="s">
        <v>15690</v>
      </c>
      <c r="J24090" t="s">
        <v>33</v>
      </c>
      <c r="K24090" t="s">
        <v>45</v>
      </c>
      <c r="L24090">
        <v>1</v>
      </c>
      <c r="M24090" t="s">
        <v>26</v>
      </c>
      <c r="N24090">
        <v>1149</v>
      </c>
      <c r="O24090" s="72">
        <f>SUM($N$2:N24090)</f>
        <v>16478627</v>
      </c>
      <c r="P24090" t="s">
        <v>26232</v>
      </c>
      <c r="Q24090" t="s">
        <v>56</v>
      </c>
      <c r="R24090">
        <v>421201</v>
      </c>
      <c r="S24090" t="s">
        <v>29</v>
      </c>
      <c r="T24090" t="b">
        <v>0</v>
      </c>
      <c r="AF24090" s="11" t="s">
        <v>26232</v>
      </c>
      <c r="AG24090" s="12" t="str">
        <f t="shared" si="376"/>
        <v>MAHARASHTRA</v>
      </c>
      <c r="AH24090" s="11" t="s">
        <v>26232</v>
      </c>
      <c r="AI24090" s="12" t="str">
        <f>_xlfn.XLOOKUP(AH24090,P:P,Q:Q)</f>
        <v>MAHARASHTRA</v>
      </c>
    </row>
    <row r="24091" spans="1:35" x14ac:dyDescent="0.3">
      <c r="A24091">
        <v>24090</v>
      </c>
      <c r="B24091" t="s">
        <v>29503</v>
      </c>
      <c r="C24091">
        <v>7370881</v>
      </c>
      <c r="D24091" t="s">
        <v>20</v>
      </c>
      <c r="E24091">
        <v>22</v>
      </c>
      <c r="F24091" s="1">
        <v>44810</v>
      </c>
      <c r="G24091" t="s">
        <v>21</v>
      </c>
      <c r="H24091" t="s">
        <v>52</v>
      </c>
      <c r="I24091" t="s">
        <v>9769</v>
      </c>
      <c r="J24091" t="s">
        <v>24</v>
      </c>
      <c r="K24091" t="s">
        <v>221</v>
      </c>
      <c r="L24091">
        <v>1</v>
      </c>
      <c r="M24091" t="s">
        <v>26</v>
      </c>
      <c r="N24091">
        <v>925</v>
      </c>
      <c r="O24091" s="72">
        <f>SUM($N$2:N24091)</f>
        <v>16479552</v>
      </c>
      <c r="P24091" t="s">
        <v>10443</v>
      </c>
      <c r="Q24091" t="s">
        <v>41</v>
      </c>
      <c r="R24091">
        <v>734101</v>
      </c>
      <c r="S24091" t="s">
        <v>29</v>
      </c>
      <c r="T24091" t="b">
        <v>0</v>
      </c>
      <c r="AF24091" s="11" t="s">
        <v>10443</v>
      </c>
      <c r="AG24091" s="12" t="str">
        <f t="shared" si="376"/>
        <v>WEST BENGAL</v>
      </c>
      <c r="AH24091" s="11" t="s">
        <v>10443</v>
      </c>
      <c r="AI24091" s="12" t="str">
        <f>_xlfn.XLOOKUP(AH24091,P:P,Q:Q)</f>
        <v>WEST BENGAL</v>
      </c>
    </row>
    <row r="24092" spans="1:35" x14ac:dyDescent="0.3">
      <c r="A24092">
        <v>24091</v>
      </c>
      <c r="B24092" t="s">
        <v>29504</v>
      </c>
      <c r="C24092">
        <v>1513740</v>
      </c>
      <c r="D24092" t="s">
        <v>20</v>
      </c>
      <c r="E24092">
        <v>22</v>
      </c>
      <c r="F24092" s="1">
        <v>44810</v>
      </c>
      <c r="G24092" t="s">
        <v>21</v>
      </c>
      <c r="H24092" t="s">
        <v>52</v>
      </c>
      <c r="I24092" t="s">
        <v>2391</v>
      </c>
      <c r="J24092" t="s">
        <v>33</v>
      </c>
      <c r="K24092" t="s">
        <v>34</v>
      </c>
      <c r="L24092">
        <v>1</v>
      </c>
      <c r="M24092" t="s">
        <v>26</v>
      </c>
      <c r="N24092">
        <v>1163</v>
      </c>
      <c r="O24092" s="72">
        <f>SUM($N$2:N24092)</f>
        <v>16480715</v>
      </c>
      <c r="P24092" t="s">
        <v>85</v>
      </c>
      <c r="Q24092" t="s">
        <v>86</v>
      </c>
      <c r="R24092">
        <v>500004</v>
      </c>
      <c r="S24092" t="s">
        <v>29</v>
      </c>
      <c r="T24092" t="b">
        <v>0</v>
      </c>
      <c r="AF24092" s="11" t="s">
        <v>85</v>
      </c>
      <c r="AG24092" s="12" t="str">
        <f t="shared" si="376"/>
        <v>TELANGANA</v>
      </c>
      <c r="AH24092" s="11" t="s">
        <v>85</v>
      </c>
      <c r="AI24092" s="12" t="str">
        <f>_xlfn.XLOOKUP(AH24092,P:P,Q:Q)</f>
        <v>TELANGANA</v>
      </c>
    </row>
    <row r="24093" spans="1:35" x14ac:dyDescent="0.3">
      <c r="A24093">
        <v>24092</v>
      </c>
      <c r="B24093" t="s">
        <v>29505</v>
      </c>
      <c r="C24093">
        <v>9342242</v>
      </c>
      <c r="D24093" t="s">
        <v>51</v>
      </c>
      <c r="E24093">
        <v>56</v>
      </c>
      <c r="F24093" s="1">
        <v>44810</v>
      </c>
      <c r="G24093" t="s">
        <v>21</v>
      </c>
      <c r="H24093" t="s">
        <v>62</v>
      </c>
      <c r="I24093" t="s">
        <v>2567</v>
      </c>
      <c r="J24093" t="s">
        <v>33</v>
      </c>
      <c r="K24093" t="s">
        <v>109</v>
      </c>
      <c r="L24093">
        <v>1</v>
      </c>
      <c r="M24093" t="s">
        <v>26</v>
      </c>
      <c r="N24093">
        <v>824</v>
      </c>
      <c r="O24093" s="72">
        <f>SUM($N$2:N24093)</f>
        <v>16481539</v>
      </c>
      <c r="P24093" t="s">
        <v>728</v>
      </c>
      <c r="Q24093" t="s">
        <v>111</v>
      </c>
      <c r="R24093">
        <v>201001</v>
      </c>
      <c r="S24093" t="s">
        <v>29</v>
      </c>
      <c r="T24093" t="b">
        <v>0</v>
      </c>
      <c r="AF24093" s="11" t="s">
        <v>728</v>
      </c>
      <c r="AG24093" s="12" t="str">
        <f t="shared" si="376"/>
        <v>UTTAR PRADESH</v>
      </c>
      <c r="AH24093" s="11" t="s">
        <v>728</v>
      </c>
      <c r="AI24093" s="12" t="str">
        <f>_xlfn.XLOOKUP(AH24093,P:P,Q:Q)</f>
        <v>UTTAR PRADESH</v>
      </c>
    </row>
    <row r="24094" spans="1:35" x14ac:dyDescent="0.3">
      <c r="A24094">
        <v>24093</v>
      </c>
      <c r="B24094" t="s">
        <v>29506</v>
      </c>
      <c r="C24094">
        <v>4451351</v>
      </c>
      <c r="D24094" t="s">
        <v>20</v>
      </c>
      <c r="E24094">
        <v>39</v>
      </c>
      <c r="F24094" s="1">
        <v>44810</v>
      </c>
      <c r="G24094" t="s">
        <v>21</v>
      </c>
      <c r="H24094" t="s">
        <v>57</v>
      </c>
      <c r="I24094" t="s">
        <v>4733</v>
      </c>
      <c r="J24094" t="s">
        <v>54</v>
      </c>
      <c r="K24094" t="s">
        <v>66</v>
      </c>
      <c r="L24094">
        <v>1</v>
      </c>
      <c r="M24094" t="s">
        <v>26</v>
      </c>
      <c r="N24094">
        <v>771</v>
      </c>
      <c r="O24094" s="72">
        <f>SUM($N$2:N24094)</f>
        <v>16482310</v>
      </c>
      <c r="P24094" t="s">
        <v>135</v>
      </c>
      <c r="Q24094" t="s">
        <v>47</v>
      </c>
      <c r="R24094">
        <v>601203</v>
      </c>
      <c r="S24094" t="s">
        <v>29</v>
      </c>
      <c r="T24094" t="b">
        <v>0</v>
      </c>
      <c r="AF24094" s="11" t="s">
        <v>135</v>
      </c>
      <c r="AG24094" s="12" t="str">
        <f t="shared" si="376"/>
        <v>TAMIL NADU</v>
      </c>
      <c r="AH24094" s="11" t="s">
        <v>135</v>
      </c>
      <c r="AI24094" s="12" t="str">
        <f>_xlfn.XLOOKUP(AH24094,P:P,Q:Q)</f>
        <v>TAMIL NADU</v>
      </c>
    </row>
    <row r="24095" spans="1:35" x14ac:dyDescent="0.3">
      <c r="A24095">
        <v>24094</v>
      </c>
      <c r="B24095" t="s">
        <v>29507</v>
      </c>
      <c r="C24095">
        <v>7730259</v>
      </c>
      <c r="D24095" t="s">
        <v>20</v>
      </c>
      <c r="E24095">
        <v>57</v>
      </c>
      <c r="F24095" s="1">
        <v>44810</v>
      </c>
      <c r="G24095" t="s">
        <v>21</v>
      </c>
      <c r="H24095" t="s">
        <v>43</v>
      </c>
      <c r="I24095" t="s">
        <v>16832</v>
      </c>
      <c r="J24095" t="s">
        <v>75</v>
      </c>
      <c r="K24095" t="s">
        <v>66</v>
      </c>
      <c r="L24095">
        <v>1</v>
      </c>
      <c r="M24095" t="s">
        <v>26</v>
      </c>
      <c r="N24095">
        <v>499</v>
      </c>
      <c r="O24095" s="72">
        <f>SUM($N$2:N24095)</f>
        <v>16482809</v>
      </c>
      <c r="P24095" t="s">
        <v>90</v>
      </c>
      <c r="Q24095" t="s">
        <v>91</v>
      </c>
      <c r="R24095">
        <v>110096</v>
      </c>
      <c r="S24095" t="s">
        <v>29</v>
      </c>
      <c r="T24095" t="b">
        <v>0</v>
      </c>
      <c r="AF24095" s="11" t="s">
        <v>90</v>
      </c>
      <c r="AG24095" s="12" t="str">
        <f t="shared" si="376"/>
        <v>DELHI</v>
      </c>
      <c r="AH24095" s="11" t="s">
        <v>90</v>
      </c>
      <c r="AI24095" s="12" t="str">
        <f>_xlfn.XLOOKUP(AH24095,P:P,Q:Q)</f>
        <v>DELHI</v>
      </c>
    </row>
    <row r="24096" spans="1:35" x14ac:dyDescent="0.3">
      <c r="A24096">
        <v>24095</v>
      </c>
      <c r="B24096" t="s">
        <v>29508</v>
      </c>
      <c r="C24096">
        <v>9609057</v>
      </c>
      <c r="D24096" t="s">
        <v>51</v>
      </c>
      <c r="E24096">
        <v>51</v>
      </c>
      <c r="F24096" s="1">
        <v>44810</v>
      </c>
      <c r="G24096" t="s">
        <v>21</v>
      </c>
      <c r="H24096" t="s">
        <v>57</v>
      </c>
      <c r="I24096" t="s">
        <v>14896</v>
      </c>
      <c r="J24096" t="s">
        <v>33</v>
      </c>
      <c r="K24096" t="s">
        <v>39</v>
      </c>
      <c r="L24096">
        <v>1</v>
      </c>
      <c r="M24096" t="s">
        <v>26</v>
      </c>
      <c r="N24096">
        <v>474</v>
      </c>
      <c r="O24096" s="72">
        <f>SUM($N$2:N24096)</f>
        <v>16483283</v>
      </c>
      <c r="P24096" t="s">
        <v>2368</v>
      </c>
      <c r="Q24096" t="s">
        <v>95</v>
      </c>
      <c r="R24096">
        <v>769015</v>
      </c>
      <c r="S24096" t="s">
        <v>29</v>
      </c>
      <c r="T24096" t="b">
        <v>0</v>
      </c>
      <c r="AF24096" s="11" t="s">
        <v>2368</v>
      </c>
      <c r="AG24096" s="12" t="str">
        <f t="shared" si="376"/>
        <v>ODISHA</v>
      </c>
      <c r="AH24096" s="11" t="s">
        <v>2368</v>
      </c>
      <c r="AI24096" s="12" t="str">
        <f>_xlfn.XLOOKUP(AH24096,P:P,Q:Q)</f>
        <v>ODISHA</v>
      </c>
    </row>
    <row r="24097" spans="1:35" x14ac:dyDescent="0.3">
      <c r="A24097">
        <v>24096</v>
      </c>
      <c r="B24097" t="s">
        <v>29509</v>
      </c>
      <c r="C24097">
        <v>3613869</v>
      </c>
      <c r="D24097" t="s">
        <v>20</v>
      </c>
      <c r="E24097">
        <v>44</v>
      </c>
      <c r="F24097" s="1">
        <v>44810</v>
      </c>
      <c r="G24097" t="s">
        <v>21</v>
      </c>
      <c r="H24097" t="s">
        <v>43</v>
      </c>
      <c r="I24097" t="s">
        <v>1304</v>
      </c>
      <c r="J24097" t="s">
        <v>75</v>
      </c>
      <c r="K24097" t="s">
        <v>66</v>
      </c>
      <c r="L24097">
        <v>1</v>
      </c>
      <c r="M24097" t="s">
        <v>26</v>
      </c>
      <c r="N24097">
        <v>550</v>
      </c>
      <c r="O24097" s="72">
        <f>SUM($N$2:N24097)</f>
        <v>16483833</v>
      </c>
      <c r="P24097" t="s">
        <v>59</v>
      </c>
      <c r="Q24097" t="s">
        <v>60</v>
      </c>
      <c r="R24097">
        <v>560054</v>
      </c>
      <c r="S24097" t="s">
        <v>29</v>
      </c>
      <c r="T24097" t="b">
        <v>0</v>
      </c>
      <c r="AF24097" s="11" t="s">
        <v>59</v>
      </c>
      <c r="AG24097" s="12" t="str">
        <f t="shared" si="376"/>
        <v>KARNATAKA</v>
      </c>
      <c r="AH24097" s="11" t="s">
        <v>59</v>
      </c>
      <c r="AI24097" s="12" t="str">
        <f>_xlfn.XLOOKUP(AH24097,P:P,Q:Q)</f>
        <v>KARNATAKA</v>
      </c>
    </row>
    <row r="24098" spans="1:35" x14ac:dyDescent="0.3">
      <c r="A24098">
        <v>24097</v>
      </c>
      <c r="B24098" t="s">
        <v>29510</v>
      </c>
      <c r="C24098">
        <v>2119222</v>
      </c>
      <c r="D24098" t="s">
        <v>20</v>
      </c>
      <c r="E24098">
        <v>29</v>
      </c>
      <c r="F24098" s="1">
        <v>44810</v>
      </c>
      <c r="G24098" t="s">
        <v>21</v>
      </c>
      <c r="H24098" t="s">
        <v>22</v>
      </c>
      <c r="I24098" t="s">
        <v>19137</v>
      </c>
      <c r="J24098" t="s">
        <v>54</v>
      </c>
      <c r="K24098" t="s">
        <v>39</v>
      </c>
      <c r="L24098">
        <v>1</v>
      </c>
      <c r="M24098" t="s">
        <v>26</v>
      </c>
      <c r="N24098">
        <v>690</v>
      </c>
      <c r="O24098" s="72">
        <f>SUM($N$2:N24098)</f>
        <v>16484523</v>
      </c>
      <c r="P24098" t="s">
        <v>21338</v>
      </c>
      <c r="Q24098" t="s">
        <v>585</v>
      </c>
      <c r="R24098">
        <v>791111</v>
      </c>
      <c r="S24098" t="s">
        <v>29</v>
      </c>
      <c r="T24098" t="b">
        <v>0</v>
      </c>
      <c r="AF24098" s="11" t="s">
        <v>21338</v>
      </c>
      <c r="AG24098" s="12" t="str">
        <f t="shared" si="376"/>
        <v>ARUNACHAL PRADESH</v>
      </c>
      <c r="AH24098" s="11" t="s">
        <v>21338</v>
      </c>
      <c r="AI24098" s="12" t="str">
        <f>_xlfn.XLOOKUP(AH24098,P:P,Q:Q)</f>
        <v>ARUNACHAL PRADESH</v>
      </c>
    </row>
    <row r="24099" spans="1:35" x14ac:dyDescent="0.3">
      <c r="A24099">
        <v>24098</v>
      </c>
      <c r="B24099" t="s">
        <v>29511</v>
      </c>
      <c r="C24099">
        <v>5009919</v>
      </c>
      <c r="D24099" t="s">
        <v>51</v>
      </c>
      <c r="E24099">
        <v>30</v>
      </c>
      <c r="F24099" s="1">
        <v>44810</v>
      </c>
      <c r="G24099" t="s">
        <v>21</v>
      </c>
      <c r="H24099" t="s">
        <v>43</v>
      </c>
      <c r="I24099" t="s">
        <v>613</v>
      </c>
      <c r="J24099" t="s">
        <v>33</v>
      </c>
      <c r="K24099" t="s">
        <v>45</v>
      </c>
      <c r="L24099">
        <v>1</v>
      </c>
      <c r="M24099" t="s">
        <v>26</v>
      </c>
      <c r="N24099">
        <v>759</v>
      </c>
      <c r="O24099" s="72">
        <f>SUM($N$2:N24099)</f>
        <v>16485282</v>
      </c>
      <c r="P24099" t="s">
        <v>155</v>
      </c>
      <c r="Q24099" t="s">
        <v>145</v>
      </c>
      <c r="R24099">
        <v>390021</v>
      </c>
      <c r="S24099" t="s">
        <v>29</v>
      </c>
      <c r="T24099" t="b">
        <v>0</v>
      </c>
      <c r="AF24099" s="11" t="s">
        <v>155</v>
      </c>
      <c r="AG24099" s="12" t="str">
        <f t="shared" si="376"/>
        <v>GUJARAT</v>
      </c>
      <c r="AH24099" s="11" t="s">
        <v>155</v>
      </c>
      <c r="AI24099" s="12" t="str">
        <f>_xlfn.XLOOKUP(AH24099,P:P,Q:Q)</f>
        <v>GUJARAT</v>
      </c>
    </row>
    <row r="24100" spans="1:35" x14ac:dyDescent="0.3">
      <c r="A24100">
        <v>24099</v>
      </c>
      <c r="B24100" t="s">
        <v>29512</v>
      </c>
      <c r="C24100">
        <v>830822</v>
      </c>
      <c r="D24100" t="s">
        <v>51</v>
      </c>
      <c r="E24100">
        <v>58</v>
      </c>
      <c r="F24100" s="1">
        <v>44810</v>
      </c>
      <c r="G24100" t="s">
        <v>21</v>
      </c>
      <c r="H24100" t="s">
        <v>43</v>
      </c>
      <c r="I24100" t="s">
        <v>15686</v>
      </c>
      <c r="J24100" t="s">
        <v>33</v>
      </c>
      <c r="K24100" t="s">
        <v>66</v>
      </c>
      <c r="L24100">
        <v>1</v>
      </c>
      <c r="M24100" t="s">
        <v>26</v>
      </c>
      <c r="N24100">
        <v>845</v>
      </c>
      <c r="O24100" s="72">
        <f>SUM($N$2:N24100)</f>
        <v>16486127</v>
      </c>
      <c r="P24100" t="s">
        <v>8724</v>
      </c>
      <c r="Q24100" t="s">
        <v>73</v>
      </c>
      <c r="R24100">
        <v>686602</v>
      </c>
      <c r="S24100" t="s">
        <v>29</v>
      </c>
      <c r="T24100" t="b">
        <v>0</v>
      </c>
      <c r="AF24100" s="11" t="s">
        <v>8724</v>
      </c>
      <c r="AG24100" s="12" t="str">
        <f t="shared" si="376"/>
        <v>KERALA</v>
      </c>
      <c r="AH24100" s="11" t="s">
        <v>8724</v>
      </c>
      <c r="AI24100" s="12" t="str">
        <f>_xlfn.XLOOKUP(AH24100,P:P,Q:Q)</f>
        <v>KERALA</v>
      </c>
    </row>
    <row r="24101" spans="1:35" x14ac:dyDescent="0.3">
      <c r="A24101">
        <v>24100</v>
      </c>
      <c r="B24101" t="s">
        <v>29513</v>
      </c>
      <c r="C24101">
        <v>3022958</v>
      </c>
      <c r="D24101" t="s">
        <v>20</v>
      </c>
      <c r="E24101">
        <v>61</v>
      </c>
      <c r="F24101" s="1">
        <v>44810</v>
      </c>
      <c r="G24101" t="s">
        <v>228</v>
      </c>
      <c r="H24101" t="s">
        <v>52</v>
      </c>
      <c r="I24101" t="s">
        <v>779</v>
      </c>
      <c r="J24101" t="s">
        <v>24</v>
      </c>
      <c r="K24101" t="s">
        <v>45</v>
      </c>
      <c r="L24101">
        <v>1</v>
      </c>
      <c r="M24101" t="s">
        <v>26</v>
      </c>
      <c r="N24101">
        <v>325</v>
      </c>
      <c r="O24101" s="72">
        <f>SUM($N$2:N24101)</f>
        <v>16486452</v>
      </c>
      <c r="P24101" t="s">
        <v>660</v>
      </c>
      <c r="Q24101" t="s">
        <v>56</v>
      </c>
      <c r="R24101">
        <v>440034</v>
      </c>
      <c r="S24101" t="s">
        <v>29</v>
      </c>
      <c r="T24101" t="b">
        <v>0</v>
      </c>
      <c r="AF24101" s="11" t="s">
        <v>660</v>
      </c>
      <c r="AG24101" s="12" t="str">
        <f t="shared" si="376"/>
        <v>MAHARASHTRA</v>
      </c>
      <c r="AH24101" s="11" t="s">
        <v>660</v>
      </c>
      <c r="AI24101" s="12" t="str">
        <f>_xlfn.XLOOKUP(AH24101,P:P,Q:Q)</f>
        <v>MAHARASHTRA</v>
      </c>
    </row>
    <row r="24102" spans="1:35" x14ac:dyDescent="0.3">
      <c r="A24102">
        <v>24101</v>
      </c>
      <c r="B24102" t="s">
        <v>29514</v>
      </c>
      <c r="C24102">
        <v>3427676</v>
      </c>
      <c r="D24102" t="s">
        <v>20</v>
      </c>
      <c r="E24102">
        <v>18</v>
      </c>
      <c r="F24102" s="1">
        <v>44810</v>
      </c>
      <c r="G24102" t="s">
        <v>21</v>
      </c>
      <c r="H24102" t="s">
        <v>22</v>
      </c>
      <c r="I24102" t="s">
        <v>13748</v>
      </c>
      <c r="J24102" t="s">
        <v>24</v>
      </c>
      <c r="K24102" t="s">
        <v>66</v>
      </c>
      <c r="L24102">
        <v>1</v>
      </c>
      <c r="M24102" t="s">
        <v>26</v>
      </c>
      <c r="N24102">
        <v>301</v>
      </c>
      <c r="O24102" s="72">
        <f>SUM($N$2:N24102)</f>
        <v>16486753</v>
      </c>
      <c r="P24102" t="s">
        <v>59</v>
      </c>
      <c r="Q24102" t="s">
        <v>60</v>
      </c>
      <c r="R24102">
        <v>560008</v>
      </c>
      <c r="S24102" t="s">
        <v>29</v>
      </c>
      <c r="T24102" t="b">
        <v>0</v>
      </c>
      <c r="AF24102" s="11" t="s">
        <v>59</v>
      </c>
      <c r="AG24102" s="12" t="str">
        <f t="shared" si="376"/>
        <v>KARNATAKA</v>
      </c>
      <c r="AH24102" s="11" t="s">
        <v>59</v>
      </c>
      <c r="AI24102" s="12" t="str">
        <f>_xlfn.XLOOKUP(AH24102,P:P,Q:Q)</f>
        <v>KARNATAKA</v>
      </c>
    </row>
    <row r="24103" spans="1:35" x14ac:dyDescent="0.3">
      <c r="A24103">
        <v>24102</v>
      </c>
      <c r="B24103" t="s">
        <v>29515</v>
      </c>
      <c r="C24103">
        <v>5133691</v>
      </c>
      <c r="D24103" t="s">
        <v>20</v>
      </c>
      <c r="E24103">
        <v>31</v>
      </c>
      <c r="F24103" s="1">
        <v>44810</v>
      </c>
      <c r="G24103" t="s">
        <v>21</v>
      </c>
      <c r="H24103" t="s">
        <v>43</v>
      </c>
      <c r="I24103" t="s">
        <v>19137</v>
      </c>
      <c r="J24103" t="s">
        <v>54</v>
      </c>
      <c r="K24103" t="s">
        <v>39</v>
      </c>
      <c r="L24103">
        <v>1</v>
      </c>
      <c r="M24103" t="s">
        <v>26</v>
      </c>
      <c r="N24103">
        <v>690</v>
      </c>
      <c r="O24103" s="72">
        <f>SUM($N$2:N24103)</f>
        <v>16487443</v>
      </c>
      <c r="P24103" t="s">
        <v>2334</v>
      </c>
      <c r="Q24103" t="s">
        <v>111</v>
      </c>
      <c r="R24103">
        <v>273016</v>
      </c>
      <c r="S24103" t="s">
        <v>29</v>
      </c>
      <c r="T24103" t="b">
        <v>0</v>
      </c>
      <c r="AF24103" s="11" t="s">
        <v>2334</v>
      </c>
      <c r="AG24103" s="12" t="str">
        <f t="shared" si="376"/>
        <v>UTTAR PRADESH</v>
      </c>
      <c r="AH24103" s="11" t="s">
        <v>2334</v>
      </c>
      <c r="AI24103" s="12" t="str">
        <f>_xlfn.XLOOKUP(AH24103,P:P,Q:Q)</f>
        <v>UTTAR PRADESH</v>
      </c>
    </row>
    <row r="24104" spans="1:35" x14ac:dyDescent="0.3">
      <c r="A24104">
        <v>24103</v>
      </c>
      <c r="B24104" t="s">
        <v>29516</v>
      </c>
      <c r="C24104">
        <v>5607692</v>
      </c>
      <c r="D24104" t="s">
        <v>20</v>
      </c>
      <c r="E24104">
        <v>46</v>
      </c>
      <c r="F24104" s="1">
        <v>44810</v>
      </c>
      <c r="G24104" t="s">
        <v>228</v>
      </c>
      <c r="H24104" t="s">
        <v>43</v>
      </c>
      <c r="I24104" t="s">
        <v>3987</v>
      </c>
      <c r="J24104" t="s">
        <v>75</v>
      </c>
      <c r="K24104" t="s">
        <v>66</v>
      </c>
      <c r="L24104">
        <v>1</v>
      </c>
      <c r="M24104" t="s">
        <v>26</v>
      </c>
      <c r="N24104">
        <v>545</v>
      </c>
      <c r="O24104" s="72">
        <f>SUM($N$2:N24104)</f>
        <v>16487988</v>
      </c>
      <c r="P24104" t="s">
        <v>85</v>
      </c>
      <c r="Q24104" t="s">
        <v>86</v>
      </c>
      <c r="R24104">
        <v>500084</v>
      </c>
      <c r="S24104" t="s">
        <v>29</v>
      </c>
      <c r="T24104" t="b">
        <v>0</v>
      </c>
      <c r="AF24104" s="11" t="s">
        <v>85</v>
      </c>
      <c r="AG24104" s="12" t="str">
        <f t="shared" si="376"/>
        <v>TELANGANA</v>
      </c>
      <c r="AH24104" s="11" t="s">
        <v>85</v>
      </c>
      <c r="AI24104" s="12" t="str">
        <f>_xlfn.XLOOKUP(AH24104,P:P,Q:Q)</f>
        <v>TELANGANA</v>
      </c>
    </row>
    <row r="24105" spans="1:35" x14ac:dyDescent="0.3">
      <c r="A24105">
        <v>24104</v>
      </c>
      <c r="B24105" t="s">
        <v>29517</v>
      </c>
      <c r="C24105">
        <v>925784</v>
      </c>
      <c r="D24105" t="s">
        <v>51</v>
      </c>
      <c r="E24105">
        <v>69</v>
      </c>
      <c r="F24105" s="1">
        <v>44810</v>
      </c>
      <c r="G24105" t="s">
        <v>21</v>
      </c>
      <c r="H24105" t="s">
        <v>52</v>
      </c>
      <c r="I24105" t="s">
        <v>7197</v>
      </c>
      <c r="J24105" t="s">
        <v>33</v>
      </c>
      <c r="K24105" t="s">
        <v>25</v>
      </c>
      <c r="L24105">
        <v>1</v>
      </c>
      <c r="M24105" t="s">
        <v>26</v>
      </c>
      <c r="N24105">
        <v>725</v>
      </c>
      <c r="O24105" s="72">
        <f>SUM($N$2:N24105)</f>
        <v>16488713</v>
      </c>
      <c r="P24105" t="s">
        <v>59</v>
      </c>
      <c r="Q24105" t="s">
        <v>60</v>
      </c>
      <c r="R24105">
        <v>560100</v>
      </c>
      <c r="S24105" t="s">
        <v>29</v>
      </c>
      <c r="T24105" t="b">
        <v>0</v>
      </c>
      <c r="AF24105" s="11" t="s">
        <v>59</v>
      </c>
      <c r="AG24105" s="12" t="str">
        <f t="shared" si="376"/>
        <v>KARNATAKA</v>
      </c>
      <c r="AH24105" s="11" t="s">
        <v>59</v>
      </c>
      <c r="AI24105" s="12" t="str">
        <f>_xlfn.XLOOKUP(AH24105,P:P,Q:Q)</f>
        <v>KARNATAKA</v>
      </c>
    </row>
    <row r="24106" spans="1:35" x14ac:dyDescent="0.3">
      <c r="A24106">
        <v>24105</v>
      </c>
      <c r="B24106" t="s">
        <v>29518</v>
      </c>
      <c r="C24106">
        <v>6901387</v>
      </c>
      <c r="D24106" t="s">
        <v>51</v>
      </c>
      <c r="E24106">
        <v>38</v>
      </c>
      <c r="F24106" s="1">
        <v>44810</v>
      </c>
      <c r="G24106" t="s">
        <v>21</v>
      </c>
      <c r="H24106" t="s">
        <v>22</v>
      </c>
      <c r="I24106" t="s">
        <v>1056</v>
      </c>
      <c r="J24106" t="s">
        <v>54</v>
      </c>
      <c r="K24106" t="s">
        <v>34</v>
      </c>
      <c r="L24106">
        <v>1</v>
      </c>
      <c r="M24106" t="s">
        <v>26</v>
      </c>
      <c r="N24106">
        <v>1294</v>
      </c>
      <c r="O24106" s="72">
        <f>SUM($N$2:N24106)</f>
        <v>16490007</v>
      </c>
      <c r="P24106" t="s">
        <v>85</v>
      </c>
      <c r="Q24106" t="s">
        <v>86</v>
      </c>
      <c r="R24106">
        <v>500072</v>
      </c>
      <c r="S24106" t="s">
        <v>29</v>
      </c>
      <c r="T24106" t="b">
        <v>0</v>
      </c>
      <c r="AF24106" s="11" t="s">
        <v>85</v>
      </c>
      <c r="AG24106" s="12" t="str">
        <f t="shared" si="376"/>
        <v>TELANGANA</v>
      </c>
      <c r="AH24106" s="11" t="s">
        <v>85</v>
      </c>
      <c r="AI24106" s="12" t="str">
        <f>_xlfn.XLOOKUP(AH24106,P:P,Q:Q)</f>
        <v>TELANGANA</v>
      </c>
    </row>
    <row r="24107" spans="1:35" x14ac:dyDescent="0.3">
      <c r="A24107">
        <v>24106</v>
      </c>
      <c r="B24107" t="s">
        <v>29519</v>
      </c>
      <c r="C24107">
        <v>8500482</v>
      </c>
      <c r="D24107" t="s">
        <v>51</v>
      </c>
      <c r="E24107">
        <v>21</v>
      </c>
      <c r="F24107" s="1">
        <v>44810</v>
      </c>
      <c r="G24107" t="s">
        <v>21</v>
      </c>
      <c r="H24107" t="s">
        <v>52</v>
      </c>
      <c r="I24107" t="s">
        <v>53</v>
      </c>
      <c r="J24107" t="s">
        <v>54</v>
      </c>
      <c r="K24107" t="s">
        <v>25</v>
      </c>
      <c r="L24107">
        <v>1</v>
      </c>
      <c r="M24107" t="s">
        <v>26</v>
      </c>
      <c r="N24107">
        <v>771</v>
      </c>
      <c r="O24107" s="72">
        <f>SUM($N$2:N24107)</f>
        <v>16490778</v>
      </c>
      <c r="P24107" t="s">
        <v>617</v>
      </c>
      <c r="Q24107" t="s">
        <v>73</v>
      </c>
      <c r="R24107">
        <v>680003</v>
      </c>
      <c r="S24107" t="s">
        <v>29</v>
      </c>
      <c r="T24107" t="b">
        <v>0</v>
      </c>
      <c r="AF24107" s="11" t="s">
        <v>617</v>
      </c>
      <c r="AG24107" s="12" t="str">
        <f t="shared" si="376"/>
        <v>KERALA</v>
      </c>
      <c r="AH24107" s="11" t="s">
        <v>617</v>
      </c>
      <c r="AI24107" s="12" t="str">
        <f>_xlfn.XLOOKUP(AH24107,P:P,Q:Q)</f>
        <v>KERALA</v>
      </c>
    </row>
    <row r="24108" spans="1:35" x14ac:dyDescent="0.3">
      <c r="A24108">
        <v>24107</v>
      </c>
      <c r="B24108" t="s">
        <v>29520</v>
      </c>
      <c r="C24108">
        <v>1734861</v>
      </c>
      <c r="D24108" t="s">
        <v>20</v>
      </c>
      <c r="E24108">
        <v>50</v>
      </c>
      <c r="F24108" s="1">
        <v>44810</v>
      </c>
      <c r="G24108" t="s">
        <v>21</v>
      </c>
      <c r="H24108" t="s">
        <v>43</v>
      </c>
      <c r="I24108" t="s">
        <v>1575</v>
      </c>
      <c r="J24108" t="s">
        <v>24</v>
      </c>
      <c r="K24108" t="s">
        <v>34</v>
      </c>
      <c r="L24108">
        <v>1</v>
      </c>
      <c r="M24108" t="s">
        <v>26</v>
      </c>
      <c r="N24108">
        <v>568</v>
      </c>
      <c r="O24108" s="72">
        <f>SUM($N$2:N24108)</f>
        <v>16491346</v>
      </c>
      <c r="P24108" t="s">
        <v>110</v>
      </c>
      <c r="Q24108" t="s">
        <v>111</v>
      </c>
      <c r="R24108">
        <v>226001</v>
      </c>
      <c r="S24108" t="s">
        <v>29</v>
      </c>
      <c r="T24108" t="b">
        <v>0</v>
      </c>
      <c r="AF24108" s="11" t="s">
        <v>110</v>
      </c>
      <c r="AG24108" s="12" t="str">
        <f t="shared" si="376"/>
        <v>UTTAR PRADESH</v>
      </c>
      <c r="AH24108" s="11" t="s">
        <v>110</v>
      </c>
      <c r="AI24108" s="12" t="str">
        <f>_xlfn.XLOOKUP(AH24108,P:P,Q:Q)</f>
        <v>UTTAR PRADESH</v>
      </c>
    </row>
    <row r="24109" spans="1:35" x14ac:dyDescent="0.3">
      <c r="A24109">
        <v>24108</v>
      </c>
      <c r="B24109" t="s">
        <v>29521</v>
      </c>
      <c r="C24109">
        <v>9734567</v>
      </c>
      <c r="D24109" t="s">
        <v>20</v>
      </c>
      <c r="E24109">
        <v>47</v>
      </c>
      <c r="F24109" s="1">
        <v>44810</v>
      </c>
      <c r="G24109" t="s">
        <v>286</v>
      </c>
      <c r="H24109" t="s">
        <v>43</v>
      </c>
      <c r="I24109" t="s">
        <v>2698</v>
      </c>
      <c r="J24109" t="s">
        <v>75</v>
      </c>
      <c r="K24109" t="s">
        <v>109</v>
      </c>
      <c r="L24109">
        <v>1</v>
      </c>
      <c r="M24109" t="s">
        <v>26</v>
      </c>
      <c r="N24109">
        <v>693</v>
      </c>
      <c r="O24109" s="72">
        <f>SUM($N$2:N24109)</f>
        <v>16492039</v>
      </c>
      <c r="P24109" t="s">
        <v>639</v>
      </c>
      <c r="Q24109" t="s">
        <v>36</v>
      </c>
      <c r="R24109">
        <v>122001</v>
      </c>
      <c r="S24109" t="s">
        <v>29</v>
      </c>
      <c r="T24109" t="b">
        <v>0</v>
      </c>
      <c r="AF24109" s="11" t="s">
        <v>639</v>
      </c>
      <c r="AG24109" s="12" t="str">
        <f t="shared" si="376"/>
        <v>HARYANA</v>
      </c>
      <c r="AH24109" s="11" t="s">
        <v>639</v>
      </c>
      <c r="AI24109" s="12" t="str">
        <f>_xlfn.XLOOKUP(AH24109,P:P,Q:Q)</f>
        <v>HARYANA</v>
      </c>
    </row>
    <row r="24110" spans="1:35" x14ac:dyDescent="0.3">
      <c r="A24110">
        <v>24109</v>
      </c>
      <c r="B24110" t="s">
        <v>29522</v>
      </c>
      <c r="C24110">
        <v>6224796</v>
      </c>
      <c r="D24110" t="s">
        <v>51</v>
      </c>
      <c r="E24110">
        <v>60</v>
      </c>
      <c r="F24110" s="1">
        <v>44810</v>
      </c>
      <c r="G24110" t="s">
        <v>21</v>
      </c>
      <c r="H24110" t="s">
        <v>43</v>
      </c>
      <c r="I24110" t="s">
        <v>1472</v>
      </c>
      <c r="J24110" t="s">
        <v>33</v>
      </c>
      <c r="K24110" t="s">
        <v>34</v>
      </c>
      <c r="L24110">
        <v>1</v>
      </c>
      <c r="M24110" t="s">
        <v>26</v>
      </c>
      <c r="N24110">
        <v>1075</v>
      </c>
      <c r="O24110" s="72">
        <f>SUM($N$2:N24110)</f>
        <v>16493114</v>
      </c>
      <c r="P24110" t="s">
        <v>19879</v>
      </c>
      <c r="Q24110" t="s">
        <v>247</v>
      </c>
      <c r="R24110">
        <v>803101</v>
      </c>
      <c r="S24110" t="s">
        <v>29</v>
      </c>
      <c r="T24110" t="b">
        <v>0</v>
      </c>
      <c r="AF24110" s="11" t="s">
        <v>19879</v>
      </c>
      <c r="AG24110" s="12" t="str">
        <f t="shared" si="376"/>
        <v>BIHAR</v>
      </c>
      <c r="AH24110" s="11" t="s">
        <v>19879</v>
      </c>
      <c r="AI24110" s="12" t="str">
        <f>_xlfn.XLOOKUP(AH24110,P:P,Q:Q)</f>
        <v>BIHAR</v>
      </c>
    </row>
    <row r="24111" spans="1:35" x14ac:dyDescent="0.3">
      <c r="A24111">
        <v>24110</v>
      </c>
      <c r="B24111" t="s">
        <v>29523</v>
      </c>
      <c r="C24111">
        <v>9465907</v>
      </c>
      <c r="D24111" t="s">
        <v>20</v>
      </c>
      <c r="E24111">
        <v>40</v>
      </c>
      <c r="F24111" s="1">
        <v>44810</v>
      </c>
      <c r="G24111" t="s">
        <v>21</v>
      </c>
      <c r="H24111" t="s">
        <v>22</v>
      </c>
      <c r="I24111" t="s">
        <v>2958</v>
      </c>
      <c r="J24111" t="s">
        <v>24</v>
      </c>
      <c r="K24111" t="s">
        <v>34</v>
      </c>
      <c r="L24111">
        <v>1</v>
      </c>
      <c r="M24111" t="s">
        <v>26</v>
      </c>
      <c r="N24111">
        <v>458</v>
      </c>
      <c r="O24111" s="72">
        <f>SUM($N$2:N24111)</f>
        <v>16493572</v>
      </c>
      <c r="P24111" t="s">
        <v>5499</v>
      </c>
      <c r="Q24111" t="s">
        <v>70</v>
      </c>
      <c r="R24111">
        <v>517640</v>
      </c>
      <c r="S24111" t="s">
        <v>29</v>
      </c>
      <c r="T24111" t="b">
        <v>0</v>
      </c>
      <c r="AF24111" s="11" t="s">
        <v>5499</v>
      </c>
      <c r="AG24111" s="12" t="str">
        <f t="shared" si="376"/>
        <v>ANDHRA PRADESH</v>
      </c>
      <c r="AH24111" s="11" t="s">
        <v>5499</v>
      </c>
      <c r="AI24111" s="12" t="str">
        <f>_xlfn.XLOOKUP(AH24111,P:P,Q:Q)</f>
        <v>ANDHRA PRADESH</v>
      </c>
    </row>
    <row r="24112" spans="1:35" x14ac:dyDescent="0.3">
      <c r="A24112">
        <v>24111</v>
      </c>
      <c r="B24112" t="s">
        <v>29524</v>
      </c>
      <c r="C24112">
        <v>7210094</v>
      </c>
      <c r="D24112" t="s">
        <v>20</v>
      </c>
      <c r="E24112">
        <v>28</v>
      </c>
      <c r="F24112" s="1">
        <v>44810</v>
      </c>
      <c r="G24112" t="s">
        <v>21</v>
      </c>
      <c r="H24112" t="s">
        <v>22</v>
      </c>
      <c r="I24112" t="s">
        <v>1921</v>
      </c>
      <c r="J24112" t="s">
        <v>75</v>
      </c>
      <c r="K24112" t="s">
        <v>34</v>
      </c>
      <c r="L24112">
        <v>1</v>
      </c>
      <c r="M24112" t="s">
        <v>26</v>
      </c>
      <c r="N24112">
        <v>663</v>
      </c>
      <c r="O24112" s="72">
        <f>SUM($N$2:N24112)</f>
        <v>16494235</v>
      </c>
      <c r="P24112" t="s">
        <v>35</v>
      </c>
      <c r="Q24112" t="s">
        <v>36</v>
      </c>
      <c r="R24112">
        <v>122018</v>
      </c>
      <c r="S24112" t="s">
        <v>29</v>
      </c>
      <c r="T24112" t="b">
        <v>0</v>
      </c>
      <c r="AF24112" s="11" t="s">
        <v>35</v>
      </c>
      <c r="AG24112" s="12" t="str">
        <f t="shared" si="376"/>
        <v>HARYANA</v>
      </c>
      <c r="AH24112" s="11" t="s">
        <v>35</v>
      </c>
      <c r="AI24112" s="12" t="str">
        <f>_xlfn.XLOOKUP(AH24112,P:P,Q:Q)</f>
        <v>HARYANA</v>
      </c>
    </row>
    <row r="24113" spans="1:35" x14ac:dyDescent="0.3">
      <c r="A24113">
        <v>24112</v>
      </c>
      <c r="B24113" t="s">
        <v>29525</v>
      </c>
      <c r="C24113">
        <v>9966373</v>
      </c>
      <c r="D24113" t="s">
        <v>20</v>
      </c>
      <c r="E24113">
        <v>35</v>
      </c>
      <c r="F24113" s="1">
        <v>44810</v>
      </c>
      <c r="G24113" t="s">
        <v>21</v>
      </c>
      <c r="H24113" t="s">
        <v>57</v>
      </c>
      <c r="I24113" t="s">
        <v>9837</v>
      </c>
      <c r="J24113" t="s">
        <v>24</v>
      </c>
      <c r="K24113" t="s">
        <v>45</v>
      </c>
      <c r="L24113">
        <v>1</v>
      </c>
      <c r="M24113" t="s">
        <v>26</v>
      </c>
      <c r="N24113">
        <v>399</v>
      </c>
      <c r="O24113" s="72">
        <f>SUM($N$2:N24113)</f>
        <v>16494634</v>
      </c>
      <c r="P24113" t="s">
        <v>387</v>
      </c>
      <c r="Q24113" t="s">
        <v>47</v>
      </c>
      <c r="R24113">
        <v>641001</v>
      </c>
      <c r="S24113" t="s">
        <v>29</v>
      </c>
      <c r="T24113" t="b">
        <v>0</v>
      </c>
      <c r="AF24113" s="11" t="s">
        <v>387</v>
      </c>
      <c r="AG24113" s="12" t="str">
        <f t="shared" si="376"/>
        <v>TAMIL NADU</v>
      </c>
      <c r="AH24113" s="11" t="s">
        <v>387</v>
      </c>
      <c r="AI24113" s="12" t="str">
        <f>_xlfn.XLOOKUP(AH24113,P:P,Q:Q)</f>
        <v>TAMIL NADU</v>
      </c>
    </row>
    <row r="24114" spans="1:35" x14ac:dyDescent="0.3">
      <c r="A24114">
        <v>24113</v>
      </c>
      <c r="B24114" t="s">
        <v>29526</v>
      </c>
      <c r="C24114">
        <v>1069953</v>
      </c>
      <c r="D24114" t="s">
        <v>20</v>
      </c>
      <c r="E24114">
        <v>33</v>
      </c>
      <c r="F24114" s="1">
        <v>44810</v>
      </c>
      <c r="G24114" t="s">
        <v>21</v>
      </c>
      <c r="H24114" t="s">
        <v>43</v>
      </c>
      <c r="I24114" t="s">
        <v>18736</v>
      </c>
      <c r="J24114" t="s">
        <v>24</v>
      </c>
      <c r="K24114" t="s">
        <v>45</v>
      </c>
      <c r="L24114">
        <v>1</v>
      </c>
      <c r="M24114" t="s">
        <v>26</v>
      </c>
      <c r="N24114">
        <v>511</v>
      </c>
      <c r="O24114" s="72">
        <f>SUM($N$2:N24114)</f>
        <v>16495145</v>
      </c>
      <c r="P24114" t="s">
        <v>5691</v>
      </c>
      <c r="Q24114" t="s">
        <v>56</v>
      </c>
      <c r="R24114">
        <v>421401</v>
      </c>
      <c r="S24114" t="s">
        <v>29</v>
      </c>
      <c r="T24114" t="b">
        <v>0</v>
      </c>
      <c r="AF24114" s="11" t="s">
        <v>5691</v>
      </c>
      <c r="AG24114" s="12" t="str">
        <f t="shared" si="376"/>
        <v>MAHARASHTRA</v>
      </c>
      <c r="AH24114" s="11" t="s">
        <v>5691</v>
      </c>
      <c r="AI24114" s="12" t="str">
        <f>_xlfn.XLOOKUP(AH24114,P:P,Q:Q)</f>
        <v>MAHARASHTRA</v>
      </c>
    </row>
    <row r="24115" spans="1:35" x14ac:dyDescent="0.3">
      <c r="A24115">
        <v>24114</v>
      </c>
      <c r="B24115" t="s">
        <v>29527</v>
      </c>
      <c r="C24115">
        <v>8509207</v>
      </c>
      <c r="D24115" t="s">
        <v>20</v>
      </c>
      <c r="E24115">
        <v>37</v>
      </c>
      <c r="F24115" s="1">
        <v>44810</v>
      </c>
      <c r="G24115" t="s">
        <v>113</v>
      </c>
      <c r="H24115" t="s">
        <v>43</v>
      </c>
      <c r="I24115" t="s">
        <v>9734</v>
      </c>
      <c r="J24115" t="s">
        <v>24</v>
      </c>
      <c r="K24115" t="s">
        <v>109</v>
      </c>
      <c r="L24115">
        <v>1</v>
      </c>
      <c r="M24115" t="s">
        <v>26</v>
      </c>
      <c r="N24115">
        <v>291</v>
      </c>
      <c r="O24115" s="72">
        <f>SUM($N$2:N24115)</f>
        <v>16495436</v>
      </c>
      <c r="P24115" t="s">
        <v>1337</v>
      </c>
      <c r="Q24115" t="s">
        <v>56</v>
      </c>
      <c r="R24115">
        <v>400097</v>
      </c>
      <c r="S24115" t="s">
        <v>29</v>
      </c>
      <c r="T24115" t="b">
        <v>0</v>
      </c>
      <c r="AF24115" s="11" t="s">
        <v>1337</v>
      </c>
      <c r="AG24115" s="12" t="str">
        <f t="shared" si="376"/>
        <v>MAHARASHTRA</v>
      </c>
      <c r="AH24115" s="11" t="s">
        <v>1337</v>
      </c>
      <c r="AI24115" s="12" t="str">
        <f>_xlfn.XLOOKUP(AH24115,P:P,Q:Q)</f>
        <v>MAHARASHTRA</v>
      </c>
    </row>
    <row r="24116" spans="1:35" x14ac:dyDescent="0.3">
      <c r="A24116">
        <v>24115</v>
      </c>
      <c r="B24116" t="s">
        <v>29527</v>
      </c>
      <c r="C24116">
        <v>8509207</v>
      </c>
      <c r="D24116" t="s">
        <v>20</v>
      </c>
      <c r="E24116">
        <v>35</v>
      </c>
      <c r="F24116" s="1">
        <v>44810</v>
      </c>
      <c r="G24116" t="s">
        <v>228</v>
      </c>
      <c r="H24116" t="s">
        <v>52</v>
      </c>
      <c r="I24116" t="s">
        <v>2237</v>
      </c>
      <c r="J24116" t="s">
        <v>24</v>
      </c>
      <c r="K24116" t="s">
        <v>66</v>
      </c>
      <c r="L24116">
        <v>1</v>
      </c>
      <c r="M24116" t="s">
        <v>26</v>
      </c>
      <c r="N24116">
        <v>301</v>
      </c>
      <c r="O24116" s="72">
        <f>SUM($N$2:N24116)</f>
        <v>16495737</v>
      </c>
      <c r="P24116" t="s">
        <v>125</v>
      </c>
      <c r="Q24116" t="s">
        <v>126</v>
      </c>
      <c r="R24116">
        <v>452009</v>
      </c>
      <c r="S24116" t="s">
        <v>29</v>
      </c>
      <c r="T24116" t="b">
        <v>0</v>
      </c>
      <c r="AF24116" s="11" t="s">
        <v>125</v>
      </c>
      <c r="AG24116" s="12" t="str">
        <f t="shared" si="376"/>
        <v>MADHYA PRADESH</v>
      </c>
      <c r="AH24116" s="11" t="s">
        <v>125</v>
      </c>
      <c r="AI24116" s="12" t="str">
        <f>_xlfn.XLOOKUP(AH24116,P:P,Q:Q)</f>
        <v>MADHYA PRADESH</v>
      </c>
    </row>
    <row r="24117" spans="1:35" x14ac:dyDescent="0.3">
      <c r="A24117">
        <v>24116</v>
      </c>
      <c r="B24117" t="s">
        <v>29528</v>
      </c>
      <c r="C24117">
        <v>3194788</v>
      </c>
      <c r="D24117" t="s">
        <v>51</v>
      </c>
      <c r="E24117">
        <v>49</v>
      </c>
      <c r="F24117" s="1">
        <v>44810</v>
      </c>
      <c r="G24117" t="s">
        <v>21</v>
      </c>
      <c r="H24117" t="s">
        <v>43</v>
      </c>
      <c r="I24117" t="s">
        <v>13631</v>
      </c>
      <c r="J24117" t="s">
        <v>33</v>
      </c>
      <c r="K24117" t="s">
        <v>34</v>
      </c>
      <c r="L24117">
        <v>1</v>
      </c>
      <c r="M24117" t="s">
        <v>26</v>
      </c>
      <c r="N24117">
        <v>499</v>
      </c>
      <c r="O24117" s="72">
        <f>SUM($N$2:N24117)</f>
        <v>16496236</v>
      </c>
      <c r="P24117" t="s">
        <v>5781</v>
      </c>
      <c r="Q24117" t="s">
        <v>60</v>
      </c>
      <c r="R24117">
        <v>577101</v>
      </c>
      <c r="S24117" t="s">
        <v>29</v>
      </c>
      <c r="T24117" t="b">
        <v>0</v>
      </c>
      <c r="AF24117" s="11" t="s">
        <v>5781</v>
      </c>
      <c r="AG24117" s="12" t="str">
        <f t="shared" si="376"/>
        <v>KARNATAKA</v>
      </c>
      <c r="AH24117" s="11" t="s">
        <v>5781</v>
      </c>
      <c r="AI24117" s="12" t="str">
        <f>_xlfn.XLOOKUP(AH24117,P:P,Q:Q)</f>
        <v>KARNATAKA</v>
      </c>
    </row>
    <row r="24118" spans="1:35" x14ac:dyDescent="0.3">
      <c r="A24118">
        <v>24117</v>
      </c>
      <c r="B24118" t="s">
        <v>29529</v>
      </c>
      <c r="C24118">
        <v>2724074</v>
      </c>
      <c r="D24118" t="s">
        <v>20</v>
      </c>
      <c r="E24118">
        <v>41</v>
      </c>
      <c r="F24118" s="1">
        <v>44810</v>
      </c>
      <c r="G24118" t="s">
        <v>21</v>
      </c>
      <c r="H24118" t="s">
        <v>88</v>
      </c>
      <c r="I24118" t="s">
        <v>25257</v>
      </c>
      <c r="J24118" t="s">
        <v>24</v>
      </c>
      <c r="K24118" t="s">
        <v>39</v>
      </c>
      <c r="L24118">
        <v>1</v>
      </c>
      <c r="M24118" t="s">
        <v>26</v>
      </c>
      <c r="N24118">
        <v>449</v>
      </c>
      <c r="O24118" s="72">
        <f>SUM($N$2:N24118)</f>
        <v>16496685</v>
      </c>
      <c r="P24118" t="s">
        <v>3107</v>
      </c>
      <c r="Q24118" t="s">
        <v>111</v>
      </c>
      <c r="R24118">
        <v>201301</v>
      </c>
      <c r="S24118" t="s">
        <v>29</v>
      </c>
      <c r="T24118" t="b">
        <v>1</v>
      </c>
      <c r="AF24118" s="11" t="s">
        <v>3107</v>
      </c>
      <c r="AG24118" s="12" t="str">
        <f t="shared" si="376"/>
        <v>UTTAR PRADESH</v>
      </c>
      <c r="AH24118" s="11" t="s">
        <v>3107</v>
      </c>
      <c r="AI24118" s="12" t="str">
        <f>_xlfn.XLOOKUP(AH24118,P:P,Q:Q)</f>
        <v>UTTAR PRADESH</v>
      </c>
    </row>
    <row r="24119" spans="1:35" x14ac:dyDescent="0.3">
      <c r="A24119">
        <v>24118</v>
      </c>
      <c r="B24119" t="s">
        <v>29530</v>
      </c>
      <c r="C24119">
        <v>8379915</v>
      </c>
      <c r="D24119" t="s">
        <v>51</v>
      </c>
      <c r="E24119">
        <v>33</v>
      </c>
      <c r="F24119" s="1">
        <v>44810</v>
      </c>
      <c r="G24119" t="s">
        <v>21</v>
      </c>
      <c r="H24119" t="s">
        <v>43</v>
      </c>
      <c r="I24119" t="s">
        <v>7730</v>
      </c>
      <c r="J24119" t="s">
        <v>54</v>
      </c>
      <c r="K24119" t="s">
        <v>98</v>
      </c>
      <c r="L24119">
        <v>1</v>
      </c>
      <c r="M24119" t="s">
        <v>26</v>
      </c>
      <c r="N24119">
        <v>791</v>
      </c>
      <c r="O24119" s="72">
        <f>SUM($N$2:N24119)</f>
        <v>16497476</v>
      </c>
      <c r="P24119" t="s">
        <v>59</v>
      </c>
      <c r="Q24119" t="s">
        <v>60</v>
      </c>
      <c r="R24119">
        <v>560054</v>
      </c>
      <c r="S24119" t="s">
        <v>29</v>
      </c>
      <c r="T24119" t="b">
        <v>0</v>
      </c>
      <c r="AF24119" s="11" t="s">
        <v>59</v>
      </c>
      <c r="AG24119" s="12" t="str">
        <f t="shared" si="376"/>
        <v>KARNATAKA</v>
      </c>
      <c r="AH24119" s="11" t="s">
        <v>59</v>
      </c>
      <c r="AI24119" s="12" t="str">
        <f>_xlfn.XLOOKUP(AH24119,P:P,Q:Q)</f>
        <v>KARNATAKA</v>
      </c>
    </row>
    <row r="24120" spans="1:35" x14ac:dyDescent="0.3">
      <c r="A24120">
        <v>24119</v>
      </c>
      <c r="B24120" t="s">
        <v>29531</v>
      </c>
      <c r="C24120">
        <v>6151541</v>
      </c>
      <c r="D24120" t="s">
        <v>20</v>
      </c>
      <c r="E24120">
        <v>36</v>
      </c>
      <c r="F24120" s="1">
        <v>44810</v>
      </c>
      <c r="G24120" t="s">
        <v>21</v>
      </c>
      <c r="H24120" t="s">
        <v>52</v>
      </c>
      <c r="I24120" t="s">
        <v>13582</v>
      </c>
      <c r="J24120" t="s">
        <v>75</v>
      </c>
      <c r="K24120" t="s">
        <v>66</v>
      </c>
      <c r="L24120">
        <v>1</v>
      </c>
      <c r="M24120" t="s">
        <v>26</v>
      </c>
      <c r="N24120">
        <v>512</v>
      </c>
      <c r="O24120" s="72">
        <f>SUM($N$2:N24120)</f>
        <v>16497988</v>
      </c>
      <c r="P24120" t="s">
        <v>1082</v>
      </c>
      <c r="Q24120" t="s">
        <v>56</v>
      </c>
      <c r="R24120">
        <v>401202</v>
      </c>
      <c r="S24120" t="s">
        <v>29</v>
      </c>
      <c r="T24120" t="b">
        <v>0</v>
      </c>
      <c r="AF24120" s="11" t="s">
        <v>1082</v>
      </c>
      <c r="AG24120" s="12" t="str">
        <f t="shared" si="376"/>
        <v>MAHARASHTRA</v>
      </c>
      <c r="AH24120" s="11" t="s">
        <v>1082</v>
      </c>
      <c r="AI24120" s="12" t="str">
        <f>_xlfn.XLOOKUP(AH24120,P:P,Q:Q)</f>
        <v>MAHARASHTRA</v>
      </c>
    </row>
    <row r="24121" spans="1:35" x14ac:dyDescent="0.3">
      <c r="A24121">
        <v>24120</v>
      </c>
      <c r="B24121" t="s">
        <v>29532</v>
      </c>
      <c r="C24121">
        <v>6290168</v>
      </c>
      <c r="D24121" t="s">
        <v>20</v>
      </c>
      <c r="E24121">
        <v>24</v>
      </c>
      <c r="F24121" s="1">
        <v>44810</v>
      </c>
      <c r="G24121" t="s">
        <v>21</v>
      </c>
      <c r="H24121" t="s">
        <v>43</v>
      </c>
      <c r="I24121" t="s">
        <v>3000</v>
      </c>
      <c r="J24121" t="s">
        <v>33</v>
      </c>
      <c r="K24121" t="s">
        <v>45</v>
      </c>
      <c r="L24121">
        <v>1</v>
      </c>
      <c r="M24121" t="s">
        <v>26</v>
      </c>
      <c r="N24121">
        <v>599</v>
      </c>
      <c r="O24121" s="72">
        <f>SUM($N$2:N24121)</f>
        <v>16498587</v>
      </c>
      <c r="P24121" t="s">
        <v>103</v>
      </c>
      <c r="Q24121" t="s">
        <v>56</v>
      </c>
      <c r="R24121">
        <v>400059</v>
      </c>
      <c r="S24121" t="s">
        <v>29</v>
      </c>
      <c r="T24121" t="b">
        <v>0</v>
      </c>
      <c r="AF24121" s="11" t="s">
        <v>103</v>
      </c>
      <c r="AG24121" s="12" t="str">
        <f t="shared" si="376"/>
        <v>MAHARASHTRA</v>
      </c>
      <c r="AH24121" s="11" t="s">
        <v>103</v>
      </c>
      <c r="AI24121" s="12" t="str">
        <f>_xlfn.XLOOKUP(AH24121,P:P,Q:Q)</f>
        <v>MAHARASHTRA</v>
      </c>
    </row>
    <row r="24122" spans="1:35" x14ac:dyDescent="0.3">
      <c r="A24122">
        <v>24121</v>
      </c>
      <c r="B24122" t="s">
        <v>29533</v>
      </c>
      <c r="C24122">
        <v>7082723</v>
      </c>
      <c r="D24122" t="s">
        <v>20</v>
      </c>
      <c r="E24122">
        <v>60</v>
      </c>
      <c r="F24122" s="1">
        <v>44810</v>
      </c>
      <c r="G24122" t="s">
        <v>21</v>
      </c>
      <c r="H24122" t="s">
        <v>22</v>
      </c>
      <c r="I24122" t="s">
        <v>17209</v>
      </c>
      <c r="J24122" t="s">
        <v>33</v>
      </c>
      <c r="K24122" t="s">
        <v>25</v>
      </c>
      <c r="L24122">
        <v>1</v>
      </c>
      <c r="M24122" t="s">
        <v>26</v>
      </c>
      <c r="N24122">
        <v>545</v>
      </c>
      <c r="O24122" s="72">
        <f>SUM($N$2:N24122)</f>
        <v>16499132</v>
      </c>
      <c r="P24122" t="s">
        <v>59</v>
      </c>
      <c r="Q24122" t="s">
        <v>60</v>
      </c>
      <c r="R24122">
        <v>560005</v>
      </c>
      <c r="S24122" t="s">
        <v>29</v>
      </c>
      <c r="T24122" t="b">
        <v>0</v>
      </c>
      <c r="AF24122" s="11" t="s">
        <v>59</v>
      </c>
      <c r="AG24122" s="12" t="str">
        <f t="shared" si="376"/>
        <v>KARNATAKA</v>
      </c>
      <c r="AH24122" s="11" t="s">
        <v>59</v>
      </c>
      <c r="AI24122" s="12" t="str">
        <f>_xlfn.XLOOKUP(AH24122,P:P,Q:Q)</f>
        <v>KARNATAKA</v>
      </c>
    </row>
    <row r="24123" spans="1:35" x14ac:dyDescent="0.3">
      <c r="A24123">
        <v>24122</v>
      </c>
      <c r="B24123" t="s">
        <v>29534</v>
      </c>
      <c r="C24123">
        <v>422762</v>
      </c>
      <c r="D24123" t="s">
        <v>20</v>
      </c>
      <c r="E24123">
        <v>43</v>
      </c>
      <c r="F24123" s="1">
        <v>44810</v>
      </c>
      <c r="G24123" t="s">
        <v>21</v>
      </c>
      <c r="H24123" t="s">
        <v>22</v>
      </c>
      <c r="I24123" t="s">
        <v>776</v>
      </c>
      <c r="J24123" t="s">
        <v>24</v>
      </c>
      <c r="K24123" t="s">
        <v>45</v>
      </c>
      <c r="L24123">
        <v>1</v>
      </c>
      <c r="M24123" t="s">
        <v>26</v>
      </c>
      <c r="N24123">
        <v>399</v>
      </c>
      <c r="O24123" s="72">
        <f>SUM($N$2:N24123)</f>
        <v>16499531</v>
      </c>
      <c r="P24123" t="s">
        <v>35</v>
      </c>
      <c r="Q24123" t="s">
        <v>36</v>
      </c>
      <c r="R24123">
        <v>122001</v>
      </c>
      <c r="S24123" t="s">
        <v>29</v>
      </c>
      <c r="T24123" t="b">
        <v>0</v>
      </c>
      <c r="AF24123" s="11" t="s">
        <v>35</v>
      </c>
      <c r="AG24123" s="12" t="str">
        <f t="shared" si="376"/>
        <v>HARYANA</v>
      </c>
      <c r="AH24123" s="11" t="s">
        <v>35</v>
      </c>
      <c r="AI24123" s="12" t="str">
        <f>_xlfn.XLOOKUP(AH24123,P:P,Q:Q)</f>
        <v>HARYANA</v>
      </c>
    </row>
    <row r="24124" spans="1:35" x14ac:dyDescent="0.3">
      <c r="A24124">
        <v>24123</v>
      </c>
      <c r="B24124" t="s">
        <v>29535</v>
      </c>
      <c r="C24124">
        <v>6176168</v>
      </c>
      <c r="D24124" t="s">
        <v>51</v>
      </c>
      <c r="E24124">
        <v>27</v>
      </c>
      <c r="F24124" s="1">
        <v>44810</v>
      </c>
      <c r="G24124" t="s">
        <v>21</v>
      </c>
      <c r="H24124" t="s">
        <v>62</v>
      </c>
      <c r="I24124" t="s">
        <v>29536</v>
      </c>
      <c r="J24124" t="s">
        <v>33</v>
      </c>
      <c r="K24124" t="s">
        <v>25</v>
      </c>
      <c r="L24124">
        <v>1</v>
      </c>
      <c r="M24124" t="s">
        <v>26</v>
      </c>
      <c r="N24124">
        <v>962</v>
      </c>
      <c r="O24124" s="72">
        <f>SUM($N$2:N24124)</f>
        <v>16500493</v>
      </c>
      <c r="P24124" t="s">
        <v>85</v>
      </c>
      <c r="Q24124" t="s">
        <v>86</v>
      </c>
      <c r="R24124">
        <v>500008</v>
      </c>
      <c r="S24124" t="s">
        <v>29</v>
      </c>
      <c r="T24124" t="b">
        <v>0</v>
      </c>
      <c r="AF24124" s="11" t="s">
        <v>85</v>
      </c>
      <c r="AG24124" s="12" t="str">
        <f t="shared" si="376"/>
        <v>TELANGANA</v>
      </c>
      <c r="AH24124" s="11" t="s">
        <v>85</v>
      </c>
      <c r="AI24124" s="12" t="str">
        <f>_xlfn.XLOOKUP(AH24124,P:P,Q:Q)</f>
        <v>TELANGANA</v>
      </c>
    </row>
    <row r="24125" spans="1:35" x14ac:dyDescent="0.3">
      <c r="A24125">
        <v>24124</v>
      </c>
      <c r="B24125" t="s">
        <v>29537</v>
      </c>
      <c r="C24125">
        <v>3639980</v>
      </c>
      <c r="D24125" t="s">
        <v>51</v>
      </c>
      <c r="E24125">
        <v>33</v>
      </c>
      <c r="F24125" s="1">
        <v>44810</v>
      </c>
      <c r="G24125" t="s">
        <v>21</v>
      </c>
      <c r="H24125" t="s">
        <v>62</v>
      </c>
      <c r="I24125" t="s">
        <v>53</v>
      </c>
      <c r="J24125" t="s">
        <v>54</v>
      </c>
      <c r="K24125" t="s">
        <v>25</v>
      </c>
      <c r="L24125">
        <v>1</v>
      </c>
      <c r="M24125" t="s">
        <v>26</v>
      </c>
      <c r="N24125">
        <v>735</v>
      </c>
      <c r="O24125" s="72">
        <f>SUM($N$2:N24125)</f>
        <v>16501228</v>
      </c>
      <c r="P24125" t="s">
        <v>5331</v>
      </c>
      <c r="Q24125" t="s">
        <v>111</v>
      </c>
      <c r="R24125">
        <v>282001</v>
      </c>
      <c r="S24125" t="s">
        <v>29</v>
      </c>
      <c r="T24125" t="b">
        <v>0</v>
      </c>
      <c r="AF24125" s="11" t="s">
        <v>5331</v>
      </c>
      <c r="AG24125" s="12" t="str">
        <f t="shared" si="376"/>
        <v>UTTAR PRADESH</v>
      </c>
      <c r="AH24125" s="11" t="s">
        <v>5331</v>
      </c>
      <c r="AI24125" s="12" t="str">
        <f>_xlfn.XLOOKUP(AH24125,P:P,Q:Q)</f>
        <v>UTTAR PRADESH</v>
      </c>
    </row>
    <row r="24126" spans="1:35" x14ac:dyDescent="0.3">
      <c r="A24126">
        <v>24125</v>
      </c>
      <c r="B24126" t="s">
        <v>29538</v>
      </c>
      <c r="C24126">
        <v>2627808</v>
      </c>
      <c r="D24126" t="s">
        <v>51</v>
      </c>
      <c r="E24126">
        <v>44</v>
      </c>
      <c r="F24126" s="1">
        <v>44810</v>
      </c>
      <c r="G24126" t="s">
        <v>21</v>
      </c>
      <c r="H24126" t="s">
        <v>22</v>
      </c>
      <c r="I24126" t="s">
        <v>29539</v>
      </c>
      <c r="J24126" t="s">
        <v>509</v>
      </c>
      <c r="K24126" t="s">
        <v>66</v>
      </c>
      <c r="L24126">
        <v>1</v>
      </c>
      <c r="M24126" t="s">
        <v>26</v>
      </c>
      <c r="N24126">
        <v>837</v>
      </c>
      <c r="O24126" s="72">
        <f>SUM($N$2:N24126)</f>
        <v>16502065</v>
      </c>
      <c r="P24126" t="s">
        <v>155</v>
      </c>
      <c r="Q24126" t="s">
        <v>145</v>
      </c>
      <c r="R24126">
        <v>390007</v>
      </c>
      <c r="S24126" t="s">
        <v>29</v>
      </c>
      <c r="T24126" t="b">
        <v>0</v>
      </c>
      <c r="AF24126" s="11" t="s">
        <v>155</v>
      </c>
      <c r="AG24126" s="12" t="str">
        <f t="shared" si="376"/>
        <v>GUJARAT</v>
      </c>
      <c r="AH24126" s="11" t="s">
        <v>155</v>
      </c>
      <c r="AI24126" s="12" t="str">
        <f>_xlfn.XLOOKUP(AH24126,P:P,Q:Q)</f>
        <v>GUJARAT</v>
      </c>
    </row>
    <row r="24127" spans="1:35" x14ac:dyDescent="0.3">
      <c r="A24127">
        <v>24126</v>
      </c>
      <c r="B24127" t="s">
        <v>29540</v>
      </c>
      <c r="C24127">
        <v>1022083</v>
      </c>
      <c r="D24127" t="s">
        <v>51</v>
      </c>
      <c r="E24127">
        <v>29</v>
      </c>
      <c r="F24127" s="1">
        <v>44810</v>
      </c>
      <c r="G24127" t="s">
        <v>21</v>
      </c>
      <c r="H24127" t="s">
        <v>52</v>
      </c>
      <c r="I24127" t="s">
        <v>528</v>
      </c>
      <c r="J24127" t="s">
        <v>54</v>
      </c>
      <c r="K24127" t="s">
        <v>109</v>
      </c>
      <c r="L24127">
        <v>1</v>
      </c>
      <c r="M24127" t="s">
        <v>26</v>
      </c>
      <c r="N24127">
        <v>735</v>
      </c>
      <c r="O24127" s="72">
        <f>SUM($N$2:N24127)</f>
        <v>16502800</v>
      </c>
      <c r="P24127" t="s">
        <v>40</v>
      </c>
      <c r="Q24127" t="s">
        <v>41</v>
      </c>
      <c r="R24127">
        <v>700013</v>
      </c>
      <c r="S24127" t="s">
        <v>29</v>
      </c>
      <c r="T24127" t="b">
        <v>0</v>
      </c>
      <c r="AF24127" s="11" t="s">
        <v>40</v>
      </c>
      <c r="AG24127" s="12" t="str">
        <f t="shared" si="376"/>
        <v>WEST BENGAL</v>
      </c>
      <c r="AH24127" s="11" t="s">
        <v>40</v>
      </c>
      <c r="AI24127" s="12" t="str">
        <f>_xlfn.XLOOKUP(AH24127,P:P,Q:Q)</f>
        <v>WEST BENGAL</v>
      </c>
    </row>
    <row r="24128" spans="1:35" x14ac:dyDescent="0.3">
      <c r="A24128">
        <v>24127</v>
      </c>
      <c r="B24128" t="s">
        <v>29541</v>
      </c>
      <c r="C24128">
        <v>2405450</v>
      </c>
      <c r="D24128" t="s">
        <v>20</v>
      </c>
      <c r="E24128">
        <v>52</v>
      </c>
      <c r="F24128" s="1">
        <v>44810</v>
      </c>
      <c r="G24128" t="s">
        <v>21</v>
      </c>
      <c r="H24128" t="s">
        <v>31</v>
      </c>
      <c r="I24128" t="s">
        <v>10018</v>
      </c>
      <c r="J24128" t="s">
        <v>24</v>
      </c>
      <c r="K24128" t="s">
        <v>109</v>
      </c>
      <c r="L24128">
        <v>1</v>
      </c>
      <c r="M24128" t="s">
        <v>26</v>
      </c>
      <c r="N24128">
        <v>432</v>
      </c>
      <c r="O24128" s="72">
        <f>SUM($N$2:N24128)</f>
        <v>16503232</v>
      </c>
      <c r="P24128" t="s">
        <v>969</v>
      </c>
      <c r="Q24128" t="s">
        <v>56</v>
      </c>
      <c r="R24128">
        <v>413002</v>
      </c>
      <c r="S24128" t="s">
        <v>29</v>
      </c>
      <c r="T24128" t="b">
        <v>0</v>
      </c>
      <c r="AF24128" s="11" t="s">
        <v>969</v>
      </c>
      <c r="AG24128" s="12" t="str">
        <f t="shared" si="376"/>
        <v>MAHARASHTRA</v>
      </c>
      <c r="AH24128" s="11" t="s">
        <v>969</v>
      </c>
      <c r="AI24128" s="12" t="str">
        <f>_xlfn.XLOOKUP(AH24128,P:P,Q:Q)</f>
        <v>MAHARASHTRA</v>
      </c>
    </row>
    <row r="24129" spans="1:35" x14ac:dyDescent="0.3">
      <c r="A24129">
        <v>24128</v>
      </c>
      <c r="B24129" t="s">
        <v>29542</v>
      </c>
      <c r="C24129">
        <v>6980939</v>
      </c>
      <c r="D24129" t="s">
        <v>20</v>
      </c>
      <c r="E24129">
        <v>36</v>
      </c>
      <c r="F24129" s="1">
        <v>44810</v>
      </c>
      <c r="G24129" t="s">
        <v>21</v>
      </c>
      <c r="H24129" t="s">
        <v>22</v>
      </c>
      <c r="I24129" t="s">
        <v>25892</v>
      </c>
      <c r="J24129" t="s">
        <v>24</v>
      </c>
      <c r="K24129" t="s">
        <v>66</v>
      </c>
      <c r="L24129">
        <v>1</v>
      </c>
      <c r="M24129" t="s">
        <v>26</v>
      </c>
      <c r="N24129">
        <v>761</v>
      </c>
      <c r="O24129" s="72">
        <f>SUM($N$2:N24129)</f>
        <v>16503993</v>
      </c>
      <c r="P24129" t="s">
        <v>135</v>
      </c>
      <c r="Q24129" t="s">
        <v>47</v>
      </c>
      <c r="R24129">
        <v>600044</v>
      </c>
      <c r="S24129" t="s">
        <v>29</v>
      </c>
      <c r="T24129" t="b">
        <v>0</v>
      </c>
      <c r="AF24129" s="11" t="s">
        <v>135</v>
      </c>
      <c r="AG24129" s="12" t="str">
        <f t="shared" si="376"/>
        <v>TAMIL NADU</v>
      </c>
      <c r="AH24129" s="11" t="s">
        <v>135</v>
      </c>
      <c r="AI24129" s="12" t="str">
        <f>_xlfn.XLOOKUP(AH24129,P:P,Q:Q)</f>
        <v>TAMIL NADU</v>
      </c>
    </row>
    <row r="24130" spans="1:35" x14ac:dyDescent="0.3">
      <c r="A24130">
        <v>24129</v>
      </c>
      <c r="B24130" t="s">
        <v>29543</v>
      </c>
      <c r="C24130">
        <v>851403</v>
      </c>
      <c r="D24130" t="s">
        <v>20</v>
      </c>
      <c r="E24130">
        <v>42</v>
      </c>
      <c r="F24130" s="1">
        <v>44810</v>
      </c>
      <c r="G24130" t="s">
        <v>21</v>
      </c>
      <c r="H24130" t="s">
        <v>43</v>
      </c>
      <c r="I24130" t="s">
        <v>165</v>
      </c>
      <c r="J24130" t="s">
        <v>33</v>
      </c>
      <c r="K24130" t="s">
        <v>45</v>
      </c>
      <c r="L24130">
        <v>1</v>
      </c>
      <c r="M24130" t="s">
        <v>26</v>
      </c>
      <c r="N24130">
        <v>1112</v>
      </c>
      <c r="O24130" s="72">
        <f>SUM($N$2:N24130)</f>
        <v>16505105</v>
      </c>
      <c r="P24130" t="s">
        <v>40</v>
      </c>
      <c r="Q24130" t="s">
        <v>41</v>
      </c>
      <c r="R24130">
        <v>700053</v>
      </c>
      <c r="S24130" t="s">
        <v>29</v>
      </c>
      <c r="T24130" t="b">
        <v>0</v>
      </c>
      <c r="AF24130" s="11" t="s">
        <v>40</v>
      </c>
      <c r="AG24130" s="12" t="str">
        <f t="shared" si="376"/>
        <v>WEST BENGAL</v>
      </c>
      <c r="AH24130" s="11" t="s">
        <v>40</v>
      </c>
      <c r="AI24130" s="12" t="str">
        <f>_xlfn.XLOOKUP(AH24130,P:P,Q:Q)</f>
        <v>WEST BENGAL</v>
      </c>
    </row>
    <row r="24131" spans="1:35" x14ac:dyDescent="0.3">
      <c r="A24131">
        <v>24130</v>
      </c>
      <c r="B24131" t="s">
        <v>29544</v>
      </c>
      <c r="C24131">
        <v>2451646</v>
      </c>
      <c r="D24131" t="s">
        <v>20</v>
      </c>
      <c r="E24131">
        <v>22</v>
      </c>
      <c r="F24131" s="1">
        <v>44810</v>
      </c>
      <c r="G24131" t="s">
        <v>21</v>
      </c>
      <c r="H24131" t="s">
        <v>43</v>
      </c>
      <c r="I24131" t="s">
        <v>23522</v>
      </c>
      <c r="J24131" t="s">
        <v>24</v>
      </c>
      <c r="K24131" t="s">
        <v>25</v>
      </c>
      <c r="L24131">
        <v>1</v>
      </c>
      <c r="M24131" t="s">
        <v>26</v>
      </c>
      <c r="N24131">
        <v>526</v>
      </c>
      <c r="O24131" s="72">
        <f>SUM($N$2:N24131)</f>
        <v>16505631</v>
      </c>
      <c r="P24131" t="s">
        <v>90</v>
      </c>
      <c r="Q24131" t="s">
        <v>91</v>
      </c>
      <c r="R24131">
        <v>110034</v>
      </c>
      <c r="S24131" t="s">
        <v>29</v>
      </c>
      <c r="T24131" t="b">
        <v>1</v>
      </c>
      <c r="AF24131" s="11" t="s">
        <v>90</v>
      </c>
      <c r="AG24131" s="12" t="str">
        <f t="shared" ref="AG24131:AG24194" si="377">VLOOKUP(AF24131,$P:$Q,2,FALSE)</f>
        <v>DELHI</v>
      </c>
      <c r="AH24131" s="11" t="s">
        <v>90</v>
      </c>
      <c r="AI24131" s="12" t="str">
        <f>_xlfn.XLOOKUP(AH24131,P:P,Q:Q)</f>
        <v>DELHI</v>
      </c>
    </row>
    <row r="24132" spans="1:35" x14ac:dyDescent="0.3">
      <c r="A24132">
        <v>24131</v>
      </c>
      <c r="B24132" t="s">
        <v>29545</v>
      </c>
      <c r="C24132">
        <v>5144731</v>
      </c>
      <c r="D24132" t="s">
        <v>20</v>
      </c>
      <c r="E24132">
        <v>39</v>
      </c>
      <c r="F24132" s="1">
        <v>44810</v>
      </c>
      <c r="G24132" t="s">
        <v>21</v>
      </c>
      <c r="H24132" t="s">
        <v>43</v>
      </c>
      <c r="I24132" t="s">
        <v>15312</v>
      </c>
      <c r="J24132" t="s">
        <v>24</v>
      </c>
      <c r="K24132" t="s">
        <v>34</v>
      </c>
      <c r="L24132">
        <v>1</v>
      </c>
      <c r="M24132" t="s">
        <v>26</v>
      </c>
      <c r="N24132">
        <v>709</v>
      </c>
      <c r="O24132" s="72">
        <f>SUM($N$2:N24132)</f>
        <v>16506340</v>
      </c>
      <c r="P24132" t="s">
        <v>103</v>
      </c>
      <c r="Q24132" t="s">
        <v>56</v>
      </c>
      <c r="R24132">
        <v>400012</v>
      </c>
      <c r="S24132" t="s">
        <v>29</v>
      </c>
      <c r="T24132" t="b">
        <v>0</v>
      </c>
      <c r="AF24132" s="11" t="s">
        <v>103</v>
      </c>
      <c r="AG24132" s="12" t="str">
        <f t="shared" si="377"/>
        <v>MAHARASHTRA</v>
      </c>
      <c r="AH24132" s="11" t="s">
        <v>103</v>
      </c>
      <c r="AI24132" s="12" t="str">
        <f>_xlfn.XLOOKUP(AH24132,P:P,Q:Q)</f>
        <v>MAHARASHTRA</v>
      </c>
    </row>
    <row r="24133" spans="1:35" x14ac:dyDescent="0.3">
      <c r="A24133">
        <v>24132</v>
      </c>
      <c r="B24133" t="s">
        <v>29546</v>
      </c>
      <c r="C24133">
        <v>978484</v>
      </c>
      <c r="D24133" t="s">
        <v>51</v>
      </c>
      <c r="E24133">
        <v>27</v>
      </c>
      <c r="F24133" s="1">
        <v>44810</v>
      </c>
      <c r="G24133" t="s">
        <v>21</v>
      </c>
      <c r="H24133" t="s">
        <v>31</v>
      </c>
      <c r="I24133" t="s">
        <v>3587</v>
      </c>
      <c r="J24133" t="s">
        <v>54</v>
      </c>
      <c r="K24133" t="s">
        <v>45</v>
      </c>
      <c r="L24133">
        <v>1</v>
      </c>
      <c r="M24133" t="s">
        <v>26</v>
      </c>
      <c r="N24133">
        <v>771</v>
      </c>
      <c r="O24133" s="72">
        <f>SUM($N$2:N24133)</f>
        <v>16507111</v>
      </c>
      <c r="P24133" t="s">
        <v>295</v>
      </c>
      <c r="Q24133" t="s">
        <v>238</v>
      </c>
      <c r="R24133">
        <v>834002</v>
      </c>
      <c r="S24133" t="s">
        <v>29</v>
      </c>
      <c r="T24133" t="b">
        <v>0</v>
      </c>
      <c r="AF24133" s="11" t="s">
        <v>295</v>
      </c>
      <c r="AG24133" s="12" t="str">
        <f t="shared" si="377"/>
        <v>JHARKHAND</v>
      </c>
      <c r="AH24133" s="11" t="s">
        <v>295</v>
      </c>
      <c r="AI24133" s="12" t="str">
        <f>_xlfn.XLOOKUP(AH24133,P:P,Q:Q)</f>
        <v>JHARKHAND</v>
      </c>
    </row>
    <row r="24134" spans="1:35" x14ac:dyDescent="0.3">
      <c r="A24134">
        <v>24133</v>
      </c>
      <c r="B24134" t="s">
        <v>29547</v>
      </c>
      <c r="C24134">
        <v>6854360</v>
      </c>
      <c r="D24134" t="s">
        <v>51</v>
      </c>
      <c r="E24134">
        <v>65</v>
      </c>
      <c r="F24134" s="1">
        <v>44810</v>
      </c>
      <c r="G24134" t="s">
        <v>21</v>
      </c>
      <c r="H24134" t="s">
        <v>22</v>
      </c>
      <c r="I24134" t="s">
        <v>613</v>
      </c>
      <c r="J24134" t="s">
        <v>33</v>
      </c>
      <c r="K24134" t="s">
        <v>45</v>
      </c>
      <c r="L24134">
        <v>1</v>
      </c>
      <c r="M24134" t="s">
        <v>26</v>
      </c>
      <c r="N24134">
        <v>759</v>
      </c>
      <c r="O24134" s="72">
        <f>SUM($N$2:N24134)</f>
        <v>16507870</v>
      </c>
      <c r="P24134" t="s">
        <v>103</v>
      </c>
      <c r="Q24134" t="s">
        <v>56</v>
      </c>
      <c r="R24134">
        <v>400050</v>
      </c>
      <c r="S24134" t="s">
        <v>29</v>
      </c>
      <c r="T24134" t="b">
        <v>0</v>
      </c>
      <c r="AF24134" s="11" t="s">
        <v>103</v>
      </c>
      <c r="AG24134" s="12" t="str">
        <f t="shared" si="377"/>
        <v>MAHARASHTRA</v>
      </c>
      <c r="AH24134" s="11" t="s">
        <v>103</v>
      </c>
      <c r="AI24134" s="12" t="str">
        <f>_xlfn.XLOOKUP(AH24134,P:P,Q:Q)</f>
        <v>MAHARASHTRA</v>
      </c>
    </row>
    <row r="24135" spans="1:35" x14ac:dyDescent="0.3">
      <c r="A24135">
        <v>24134</v>
      </c>
      <c r="B24135" t="s">
        <v>29548</v>
      </c>
      <c r="C24135">
        <v>9033467</v>
      </c>
      <c r="D24135" t="s">
        <v>20</v>
      </c>
      <c r="E24135">
        <v>24</v>
      </c>
      <c r="F24135" s="1">
        <v>44810</v>
      </c>
      <c r="G24135" t="s">
        <v>21</v>
      </c>
      <c r="H24135" t="s">
        <v>43</v>
      </c>
      <c r="I24135" t="s">
        <v>1342</v>
      </c>
      <c r="J24135" t="s">
        <v>209</v>
      </c>
      <c r="K24135" t="s">
        <v>210</v>
      </c>
      <c r="L24135">
        <v>1</v>
      </c>
      <c r="M24135" t="s">
        <v>26</v>
      </c>
      <c r="N24135">
        <v>737</v>
      </c>
      <c r="O24135" s="72">
        <f>SUM($N$2:N24135)</f>
        <v>16508607</v>
      </c>
      <c r="P24135" t="s">
        <v>190</v>
      </c>
      <c r="Q24135" t="s">
        <v>60</v>
      </c>
      <c r="R24135">
        <v>576107</v>
      </c>
      <c r="S24135" t="s">
        <v>29</v>
      </c>
      <c r="T24135" t="b">
        <v>0</v>
      </c>
      <c r="AF24135" s="11" t="s">
        <v>190</v>
      </c>
      <c r="AG24135" s="12" t="str">
        <f t="shared" si="377"/>
        <v>KARNATAKA</v>
      </c>
      <c r="AH24135" s="11" t="s">
        <v>190</v>
      </c>
      <c r="AI24135" s="12" t="str">
        <f>_xlfn.XLOOKUP(AH24135,P:P,Q:Q)</f>
        <v>KARNATAKA</v>
      </c>
    </row>
    <row r="24136" spans="1:35" x14ac:dyDescent="0.3">
      <c r="A24136">
        <v>24135</v>
      </c>
      <c r="B24136" t="s">
        <v>29549</v>
      </c>
      <c r="C24136">
        <v>9943797</v>
      </c>
      <c r="D24136" t="s">
        <v>20</v>
      </c>
      <c r="E24136">
        <v>29</v>
      </c>
      <c r="F24136" s="1">
        <v>44810</v>
      </c>
      <c r="G24136" t="s">
        <v>21</v>
      </c>
      <c r="H24136" t="s">
        <v>22</v>
      </c>
      <c r="I24136" t="s">
        <v>29550</v>
      </c>
      <c r="J24136" t="s">
        <v>24</v>
      </c>
      <c r="K24136" t="s">
        <v>45</v>
      </c>
      <c r="L24136">
        <v>1</v>
      </c>
      <c r="M24136" t="s">
        <v>26</v>
      </c>
      <c r="N24136">
        <v>399</v>
      </c>
      <c r="O24136" s="72">
        <f>SUM($N$2:N24136)</f>
        <v>16509006</v>
      </c>
      <c r="P24136" t="s">
        <v>144</v>
      </c>
      <c r="Q24136" t="s">
        <v>145</v>
      </c>
      <c r="R24136">
        <v>380015</v>
      </c>
      <c r="S24136" t="s">
        <v>29</v>
      </c>
      <c r="T24136" t="b">
        <v>0</v>
      </c>
      <c r="AF24136" s="11" t="s">
        <v>144</v>
      </c>
      <c r="AG24136" s="12" t="str">
        <f t="shared" si="377"/>
        <v>GUJARAT</v>
      </c>
      <c r="AH24136" s="11" t="s">
        <v>144</v>
      </c>
      <c r="AI24136" s="12" t="str">
        <f>_xlfn.XLOOKUP(AH24136,P:P,Q:Q)</f>
        <v>GUJARAT</v>
      </c>
    </row>
    <row r="24137" spans="1:35" x14ac:dyDescent="0.3">
      <c r="A24137">
        <v>24136</v>
      </c>
      <c r="B24137" t="s">
        <v>29551</v>
      </c>
      <c r="C24137">
        <v>633213</v>
      </c>
      <c r="D24137" t="s">
        <v>20</v>
      </c>
      <c r="E24137">
        <v>24</v>
      </c>
      <c r="F24137" s="1">
        <v>44810</v>
      </c>
      <c r="G24137" t="s">
        <v>21</v>
      </c>
      <c r="H24137" t="s">
        <v>43</v>
      </c>
      <c r="I24137" t="s">
        <v>29552</v>
      </c>
      <c r="J24137" t="s">
        <v>24</v>
      </c>
      <c r="K24137" t="s">
        <v>109</v>
      </c>
      <c r="L24137">
        <v>1</v>
      </c>
      <c r="M24137" t="s">
        <v>26</v>
      </c>
      <c r="N24137">
        <v>313</v>
      </c>
      <c r="O24137" s="72">
        <f>SUM($N$2:N24137)</f>
        <v>16509319</v>
      </c>
      <c r="P24137" t="s">
        <v>103</v>
      </c>
      <c r="Q24137" t="s">
        <v>56</v>
      </c>
      <c r="R24137">
        <v>400058</v>
      </c>
      <c r="S24137" t="s">
        <v>29</v>
      </c>
      <c r="T24137" t="b">
        <v>0</v>
      </c>
      <c r="AF24137" s="11" t="s">
        <v>103</v>
      </c>
      <c r="AG24137" s="12" t="str">
        <f t="shared" si="377"/>
        <v>MAHARASHTRA</v>
      </c>
      <c r="AH24137" s="11" t="s">
        <v>103</v>
      </c>
      <c r="AI24137" s="12" t="str">
        <f>_xlfn.XLOOKUP(AH24137,P:P,Q:Q)</f>
        <v>MAHARASHTRA</v>
      </c>
    </row>
    <row r="24138" spans="1:35" x14ac:dyDescent="0.3">
      <c r="A24138">
        <v>24137</v>
      </c>
      <c r="B24138" t="s">
        <v>29553</v>
      </c>
      <c r="C24138">
        <v>2932692</v>
      </c>
      <c r="D24138" t="s">
        <v>20</v>
      </c>
      <c r="E24138">
        <v>37</v>
      </c>
      <c r="F24138" s="1">
        <v>44810</v>
      </c>
      <c r="G24138" t="s">
        <v>21</v>
      </c>
      <c r="H24138" t="s">
        <v>31</v>
      </c>
      <c r="I24138" t="s">
        <v>6836</v>
      </c>
      <c r="J24138" t="s">
        <v>24</v>
      </c>
      <c r="K24138" t="s">
        <v>109</v>
      </c>
      <c r="L24138">
        <v>1</v>
      </c>
      <c r="M24138" t="s">
        <v>26</v>
      </c>
      <c r="N24138">
        <v>376</v>
      </c>
      <c r="O24138" s="72">
        <f>SUM($N$2:N24138)</f>
        <v>16509695</v>
      </c>
      <c r="P24138" t="s">
        <v>19393</v>
      </c>
      <c r="Q24138" t="s">
        <v>111</v>
      </c>
      <c r="R24138">
        <v>246731</v>
      </c>
      <c r="S24138" t="s">
        <v>29</v>
      </c>
      <c r="T24138" t="b">
        <v>0</v>
      </c>
      <c r="AF24138" s="11" t="s">
        <v>19393</v>
      </c>
      <c r="AG24138" s="12" t="str">
        <f t="shared" si="377"/>
        <v>UTTAR PRADESH</v>
      </c>
      <c r="AH24138" s="11" t="s">
        <v>19393</v>
      </c>
      <c r="AI24138" s="12" t="str">
        <f>_xlfn.XLOOKUP(AH24138,P:P,Q:Q)</f>
        <v>UTTAR PRADESH</v>
      </c>
    </row>
    <row r="24139" spans="1:35" x14ac:dyDescent="0.3">
      <c r="A24139">
        <v>24138</v>
      </c>
      <c r="B24139" t="s">
        <v>29554</v>
      </c>
      <c r="C24139">
        <v>8782550</v>
      </c>
      <c r="D24139" t="s">
        <v>51</v>
      </c>
      <c r="E24139">
        <v>42</v>
      </c>
      <c r="F24139" s="1">
        <v>44810</v>
      </c>
      <c r="G24139" t="s">
        <v>21</v>
      </c>
      <c r="H24139" t="s">
        <v>52</v>
      </c>
      <c r="I24139" t="s">
        <v>53</v>
      </c>
      <c r="J24139" t="s">
        <v>54</v>
      </c>
      <c r="K24139" t="s">
        <v>25</v>
      </c>
      <c r="L24139">
        <v>1</v>
      </c>
      <c r="M24139" t="s">
        <v>26</v>
      </c>
      <c r="N24139">
        <v>725</v>
      </c>
      <c r="O24139" s="72">
        <f>SUM($N$2:N24139)</f>
        <v>16510420</v>
      </c>
      <c r="P24139" t="s">
        <v>1407</v>
      </c>
      <c r="Q24139" t="s">
        <v>126</v>
      </c>
      <c r="R24139">
        <v>486001</v>
      </c>
      <c r="S24139" t="s">
        <v>29</v>
      </c>
      <c r="T24139" t="b">
        <v>0</v>
      </c>
      <c r="AF24139" s="11" t="s">
        <v>1407</v>
      </c>
      <c r="AG24139" s="12" t="str">
        <f t="shared" si="377"/>
        <v>MADHYA PRADESH</v>
      </c>
      <c r="AH24139" s="11" t="s">
        <v>1407</v>
      </c>
      <c r="AI24139" s="12" t="str">
        <f>_xlfn.XLOOKUP(AH24139,P:P,Q:Q)</f>
        <v>MADHYA PRADESH</v>
      </c>
    </row>
    <row r="24140" spans="1:35" x14ac:dyDescent="0.3">
      <c r="A24140">
        <v>24139</v>
      </c>
      <c r="B24140" t="s">
        <v>29555</v>
      </c>
      <c r="C24140">
        <v>3368240</v>
      </c>
      <c r="D24140" t="s">
        <v>20</v>
      </c>
      <c r="E24140">
        <v>37</v>
      </c>
      <c r="F24140" s="1">
        <v>44810</v>
      </c>
      <c r="G24140" t="s">
        <v>21</v>
      </c>
      <c r="H24140" t="s">
        <v>43</v>
      </c>
      <c r="I24140" t="s">
        <v>1304</v>
      </c>
      <c r="J24140" t="s">
        <v>75</v>
      </c>
      <c r="K24140" t="s">
        <v>66</v>
      </c>
      <c r="L24140">
        <v>1</v>
      </c>
      <c r="M24140" t="s">
        <v>26</v>
      </c>
      <c r="N24140">
        <v>758</v>
      </c>
      <c r="O24140" s="72">
        <f>SUM($N$2:N24140)</f>
        <v>16511178</v>
      </c>
      <c r="P24140" t="s">
        <v>660</v>
      </c>
      <c r="Q24140" t="s">
        <v>56</v>
      </c>
      <c r="R24140">
        <v>440022</v>
      </c>
      <c r="S24140" t="s">
        <v>29</v>
      </c>
      <c r="T24140" t="b">
        <v>0</v>
      </c>
      <c r="AF24140" s="11" t="s">
        <v>660</v>
      </c>
      <c r="AG24140" s="12" t="str">
        <f t="shared" si="377"/>
        <v>MAHARASHTRA</v>
      </c>
      <c r="AH24140" s="11" t="s">
        <v>660</v>
      </c>
      <c r="AI24140" s="12" t="str">
        <f>_xlfn.XLOOKUP(AH24140,P:P,Q:Q)</f>
        <v>MAHARASHTRA</v>
      </c>
    </row>
    <row r="24141" spans="1:35" x14ac:dyDescent="0.3">
      <c r="A24141">
        <v>24140</v>
      </c>
      <c r="B24141" t="s">
        <v>29556</v>
      </c>
      <c r="C24141">
        <v>6803565</v>
      </c>
      <c r="D24141" t="s">
        <v>20</v>
      </c>
      <c r="E24141">
        <v>28</v>
      </c>
      <c r="F24141" s="1">
        <v>44810</v>
      </c>
      <c r="G24141" t="s">
        <v>21</v>
      </c>
      <c r="H24141" t="s">
        <v>52</v>
      </c>
      <c r="I24141" t="s">
        <v>16077</v>
      </c>
      <c r="J24141" t="s">
        <v>33</v>
      </c>
      <c r="K24141" t="s">
        <v>66</v>
      </c>
      <c r="L24141">
        <v>1</v>
      </c>
      <c r="M24141" t="s">
        <v>26</v>
      </c>
      <c r="N24141">
        <v>517</v>
      </c>
      <c r="O24141" s="72">
        <f>SUM($N$2:N24141)</f>
        <v>16511695</v>
      </c>
      <c r="P24141" t="s">
        <v>350</v>
      </c>
      <c r="Q24141" t="s">
        <v>100</v>
      </c>
      <c r="R24141">
        <v>302020</v>
      </c>
      <c r="S24141" t="s">
        <v>29</v>
      </c>
      <c r="T24141" t="b">
        <v>0</v>
      </c>
      <c r="AF24141" s="11" t="s">
        <v>350</v>
      </c>
      <c r="AG24141" s="12" t="str">
        <f t="shared" si="377"/>
        <v>RAJASTHAN</v>
      </c>
      <c r="AH24141" s="11" t="s">
        <v>350</v>
      </c>
      <c r="AI24141" s="12" t="str">
        <f>_xlfn.XLOOKUP(AH24141,P:P,Q:Q)</f>
        <v>RAJASTHAN</v>
      </c>
    </row>
    <row r="24142" spans="1:35" x14ac:dyDescent="0.3">
      <c r="A24142">
        <v>24141</v>
      </c>
      <c r="B24142" t="s">
        <v>29557</v>
      </c>
      <c r="C24142">
        <v>9238753</v>
      </c>
      <c r="D24142" t="s">
        <v>51</v>
      </c>
      <c r="E24142">
        <v>36</v>
      </c>
      <c r="F24142" s="1">
        <v>44810</v>
      </c>
      <c r="G24142" t="s">
        <v>21</v>
      </c>
      <c r="H24142" t="s">
        <v>22</v>
      </c>
      <c r="I24142" t="s">
        <v>3587</v>
      </c>
      <c r="J24142" t="s">
        <v>54</v>
      </c>
      <c r="K24142" t="s">
        <v>45</v>
      </c>
      <c r="L24142">
        <v>1</v>
      </c>
      <c r="M24142" t="s">
        <v>26</v>
      </c>
      <c r="N24142">
        <v>735</v>
      </c>
      <c r="O24142" s="72">
        <f>SUM($N$2:N24142)</f>
        <v>16512430</v>
      </c>
      <c r="P24142" t="s">
        <v>21311</v>
      </c>
      <c r="Q24142" t="s">
        <v>70</v>
      </c>
      <c r="R24142">
        <v>535558</v>
      </c>
      <c r="S24142" t="s">
        <v>29</v>
      </c>
      <c r="T24142" t="b">
        <v>0</v>
      </c>
      <c r="AF24142" s="11" t="s">
        <v>21311</v>
      </c>
      <c r="AG24142" s="12" t="str">
        <f t="shared" si="377"/>
        <v>ANDHRA PRADESH</v>
      </c>
      <c r="AH24142" s="11" t="s">
        <v>21311</v>
      </c>
      <c r="AI24142" s="12" t="str">
        <f>_xlfn.XLOOKUP(AH24142,P:P,Q:Q)</f>
        <v>ANDHRA PRADESH</v>
      </c>
    </row>
    <row r="24143" spans="1:35" x14ac:dyDescent="0.3">
      <c r="A24143">
        <v>24142</v>
      </c>
      <c r="B24143" t="s">
        <v>29558</v>
      </c>
      <c r="C24143">
        <v>2248987</v>
      </c>
      <c r="D24143" t="s">
        <v>20</v>
      </c>
      <c r="E24143">
        <v>45</v>
      </c>
      <c r="F24143" s="1">
        <v>44810</v>
      </c>
      <c r="G24143" t="s">
        <v>21</v>
      </c>
      <c r="H24143" t="s">
        <v>52</v>
      </c>
      <c r="I24143" t="s">
        <v>1342</v>
      </c>
      <c r="J24143" t="s">
        <v>209</v>
      </c>
      <c r="K24143" t="s">
        <v>210</v>
      </c>
      <c r="L24143">
        <v>1</v>
      </c>
      <c r="M24143" t="s">
        <v>26</v>
      </c>
      <c r="N24143">
        <v>1018</v>
      </c>
      <c r="O24143" s="72">
        <f>SUM($N$2:N24143)</f>
        <v>16513448</v>
      </c>
      <c r="P24143" t="s">
        <v>1717</v>
      </c>
      <c r="Q24143" t="s">
        <v>247</v>
      </c>
      <c r="R24143">
        <v>800001</v>
      </c>
      <c r="S24143" t="s">
        <v>29</v>
      </c>
      <c r="T24143" t="b">
        <v>0</v>
      </c>
      <c r="AF24143" s="11" t="s">
        <v>1717</v>
      </c>
      <c r="AG24143" s="12" t="str">
        <f t="shared" si="377"/>
        <v>BIHAR</v>
      </c>
      <c r="AH24143" s="11" t="s">
        <v>1717</v>
      </c>
      <c r="AI24143" s="12" t="str">
        <f>_xlfn.XLOOKUP(AH24143,P:P,Q:Q)</f>
        <v>BIHAR</v>
      </c>
    </row>
    <row r="24144" spans="1:35" x14ac:dyDescent="0.3">
      <c r="A24144">
        <v>24143</v>
      </c>
      <c r="B24144" t="s">
        <v>29559</v>
      </c>
      <c r="C24144">
        <v>7717984</v>
      </c>
      <c r="D24144" t="s">
        <v>51</v>
      </c>
      <c r="E24144">
        <v>40</v>
      </c>
      <c r="F24144" s="1">
        <v>44810</v>
      </c>
      <c r="G24144" t="s">
        <v>21</v>
      </c>
      <c r="H24144" t="s">
        <v>88</v>
      </c>
      <c r="I24144" t="s">
        <v>4733</v>
      </c>
      <c r="J24144" t="s">
        <v>54</v>
      </c>
      <c r="K24144" t="s">
        <v>66</v>
      </c>
      <c r="L24144">
        <v>1</v>
      </c>
      <c r="M24144" t="s">
        <v>26</v>
      </c>
      <c r="N24144">
        <v>771</v>
      </c>
      <c r="O24144" s="72">
        <f>SUM($N$2:N24144)</f>
        <v>16514219</v>
      </c>
      <c r="P24144" t="s">
        <v>59</v>
      </c>
      <c r="Q24144" t="s">
        <v>60</v>
      </c>
      <c r="R24144">
        <v>560048</v>
      </c>
      <c r="S24144" t="s">
        <v>29</v>
      </c>
      <c r="T24144" t="b">
        <v>0</v>
      </c>
      <c r="AF24144" s="11" t="s">
        <v>59</v>
      </c>
      <c r="AG24144" s="12" t="str">
        <f t="shared" si="377"/>
        <v>KARNATAKA</v>
      </c>
      <c r="AH24144" s="11" t="s">
        <v>59</v>
      </c>
      <c r="AI24144" s="12" t="str">
        <f>_xlfn.XLOOKUP(AH24144,P:P,Q:Q)</f>
        <v>KARNATAKA</v>
      </c>
    </row>
    <row r="24145" spans="1:35" x14ac:dyDescent="0.3">
      <c r="A24145">
        <v>24144</v>
      </c>
      <c r="B24145" t="s">
        <v>29560</v>
      </c>
      <c r="C24145">
        <v>1010379</v>
      </c>
      <c r="D24145" t="s">
        <v>20</v>
      </c>
      <c r="E24145">
        <v>65</v>
      </c>
      <c r="F24145" s="1">
        <v>44810</v>
      </c>
      <c r="G24145" t="s">
        <v>21</v>
      </c>
      <c r="H24145" t="s">
        <v>57</v>
      </c>
      <c r="I24145" t="s">
        <v>12022</v>
      </c>
      <c r="J24145" t="s">
        <v>24</v>
      </c>
      <c r="K24145" t="s">
        <v>34</v>
      </c>
      <c r="L24145">
        <v>1</v>
      </c>
      <c r="M24145" t="s">
        <v>26</v>
      </c>
      <c r="N24145">
        <v>315</v>
      </c>
      <c r="O24145" s="72">
        <f>SUM($N$2:N24145)</f>
        <v>16514534</v>
      </c>
      <c r="P24145" t="s">
        <v>1820</v>
      </c>
      <c r="Q24145" t="s">
        <v>716</v>
      </c>
      <c r="R24145">
        <v>194101</v>
      </c>
      <c r="S24145" t="s">
        <v>29</v>
      </c>
      <c r="T24145" t="b">
        <v>0</v>
      </c>
      <c r="AF24145" s="11" t="s">
        <v>1820</v>
      </c>
      <c r="AG24145" s="12" t="str">
        <f t="shared" si="377"/>
        <v>LADAKH</v>
      </c>
      <c r="AH24145" s="11" t="s">
        <v>1820</v>
      </c>
      <c r="AI24145" s="12" t="str">
        <f>_xlfn.XLOOKUP(AH24145,P:P,Q:Q)</f>
        <v>LADAKH</v>
      </c>
    </row>
    <row r="24146" spans="1:35" x14ac:dyDescent="0.3">
      <c r="A24146">
        <v>24145</v>
      </c>
      <c r="B24146" t="s">
        <v>29561</v>
      </c>
      <c r="C24146">
        <v>4765831</v>
      </c>
      <c r="D24146" t="s">
        <v>20</v>
      </c>
      <c r="E24146">
        <v>26</v>
      </c>
      <c r="F24146" s="1">
        <v>44810</v>
      </c>
      <c r="G24146" t="s">
        <v>21</v>
      </c>
      <c r="H24146" t="s">
        <v>22</v>
      </c>
      <c r="I24146" t="s">
        <v>6496</v>
      </c>
      <c r="J24146" t="s">
        <v>75</v>
      </c>
      <c r="K24146" t="s">
        <v>66</v>
      </c>
      <c r="L24146">
        <v>1</v>
      </c>
      <c r="M24146" t="s">
        <v>26</v>
      </c>
      <c r="N24146">
        <v>693</v>
      </c>
      <c r="O24146" s="72">
        <f>SUM($N$2:N24146)</f>
        <v>16515227</v>
      </c>
      <c r="P24146" t="s">
        <v>40</v>
      </c>
      <c r="Q24146" t="s">
        <v>41</v>
      </c>
      <c r="R24146">
        <v>700074</v>
      </c>
      <c r="S24146" t="s">
        <v>29</v>
      </c>
      <c r="T24146" t="b">
        <v>0</v>
      </c>
      <c r="AF24146" s="11" t="s">
        <v>40</v>
      </c>
      <c r="AG24146" s="12" t="str">
        <f t="shared" si="377"/>
        <v>WEST BENGAL</v>
      </c>
      <c r="AH24146" s="11" t="s">
        <v>40</v>
      </c>
      <c r="AI24146" s="12" t="str">
        <f>_xlfn.XLOOKUP(AH24146,P:P,Q:Q)</f>
        <v>WEST BENGAL</v>
      </c>
    </row>
    <row r="24147" spans="1:35" x14ac:dyDescent="0.3">
      <c r="A24147">
        <v>24146</v>
      </c>
      <c r="B24147" t="s">
        <v>29562</v>
      </c>
      <c r="C24147">
        <v>1485220</v>
      </c>
      <c r="D24147" t="s">
        <v>20</v>
      </c>
      <c r="E24147">
        <v>37</v>
      </c>
      <c r="F24147" s="1">
        <v>44810</v>
      </c>
      <c r="G24147" t="s">
        <v>21</v>
      </c>
      <c r="H24147" t="s">
        <v>43</v>
      </c>
      <c r="I24147" t="s">
        <v>467</v>
      </c>
      <c r="J24147" t="s">
        <v>209</v>
      </c>
      <c r="K24147" t="s">
        <v>210</v>
      </c>
      <c r="L24147">
        <v>1</v>
      </c>
      <c r="M24147" t="s">
        <v>26</v>
      </c>
      <c r="N24147">
        <v>533</v>
      </c>
      <c r="O24147" s="72">
        <f>SUM($N$2:N24147)</f>
        <v>16515760</v>
      </c>
      <c r="P24147" t="s">
        <v>59</v>
      </c>
      <c r="Q24147" t="s">
        <v>60</v>
      </c>
      <c r="R24147">
        <v>560036</v>
      </c>
      <c r="S24147" t="s">
        <v>29</v>
      </c>
      <c r="T24147" t="b">
        <v>0</v>
      </c>
      <c r="AF24147" s="11" t="s">
        <v>59</v>
      </c>
      <c r="AG24147" s="12" t="str">
        <f t="shared" si="377"/>
        <v>KARNATAKA</v>
      </c>
      <c r="AH24147" s="11" t="s">
        <v>59</v>
      </c>
      <c r="AI24147" s="12" t="str">
        <f>_xlfn.XLOOKUP(AH24147,P:P,Q:Q)</f>
        <v>KARNATAKA</v>
      </c>
    </row>
    <row r="24148" spans="1:35" x14ac:dyDescent="0.3">
      <c r="A24148">
        <v>24147</v>
      </c>
      <c r="B24148" t="s">
        <v>29562</v>
      </c>
      <c r="C24148">
        <v>1485220</v>
      </c>
      <c r="D24148" t="s">
        <v>20</v>
      </c>
      <c r="E24148">
        <v>77</v>
      </c>
      <c r="F24148" s="1">
        <v>44810</v>
      </c>
      <c r="G24148" t="s">
        <v>21</v>
      </c>
      <c r="H24148" t="s">
        <v>57</v>
      </c>
      <c r="I24148" t="s">
        <v>7073</v>
      </c>
      <c r="J24148" t="s">
        <v>24</v>
      </c>
      <c r="K24148" t="s">
        <v>39</v>
      </c>
      <c r="L24148">
        <v>1</v>
      </c>
      <c r="M24148" t="s">
        <v>26</v>
      </c>
      <c r="N24148">
        <v>724</v>
      </c>
      <c r="O24148" s="72">
        <f>SUM($N$2:N24148)</f>
        <v>16516484</v>
      </c>
      <c r="P24148" t="s">
        <v>85</v>
      </c>
      <c r="Q24148" t="s">
        <v>86</v>
      </c>
      <c r="R24148">
        <v>500067</v>
      </c>
      <c r="S24148" t="s">
        <v>29</v>
      </c>
      <c r="T24148" t="b">
        <v>0</v>
      </c>
      <c r="AF24148" s="11" t="s">
        <v>85</v>
      </c>
      <c r="AG24148" s="12" t="str">
        <f t="shared" si="377"/>
        <v>TELANGANA</v>
      </c>
      <c r="AH24148" s="11" t="s">
        <v>85</v>
      </c>
      <c r="AI24148" s="12" t="str">
        <f>_xlfn.XLOOKUP(AH24148,P:P,Q:Q)</f>
        <v>TELANGANA</v>
      </c>
    </row>
    <row r="24149" spans="1:35" x14ac:dyDescent="0.3">
      <c r="A24149">
        <v>24148</v>
      </c>
      <c r="B24149" t="s">
        <v>29563</v>
      </c>
      <c r="C24149">
        <v>888200</v>
      </c>
      <c r="D24149" t="s">
        <v>20</v>
      </c>
      <c r="E24149">
        <v>44</v>
      </c>
      <c r="F24149" s="1">
        <v>44810</v>
      </c>
      <c r="G24149" t="s">
        <v>21</v>
      </c>
      <c r="H24149" t="s">
        <v>22</v>
      </c>
      <c r="I24149" t="s">
        <v>3736</v>
      </c>
      <c r="J24149" t="s">
        <v>24</v>
      </c>
      <c r="K24149" t="s">
        <v>34</v>
      </c>
      <c r="L24149">
        <v>1</v>
      </c>
      <c r="M24149" t="s">
        <v>26</v>
      </c>
      <c r="N24149">
        <v>399</v>
      </c>
      <c r="O24149" s="72">
        <f>SUM($N$2:N24149)</f>
        <v>16516883</v>
      </c>
      <c r="P24149" t="s">
        <v>3532</v>
      </c>
      <c r="Q24149" t="s">
        <v>922</v>
      </c>
      <c r="R24149">
        <v>490011</v>
      </c>
      <c r="S24149" t="s">
        <v>29</v>
      </c>
      <c r="T24149" t="b">
        <v>0</v>
      </c>
      <c r="AF24149" s="11" t="s">
        <v>3532</v>
      </c>
      <c r="AG24149" s="12" t="str">
        <f t="shared" si="377"/>
        <v>CHHATTISGARH</v>
      </c>
      <c r="AH24149" s="11" t="s">
        <v>3532</v>
      </c>
      <c r="AI24149" s="12" t="str">
        <f>_xlfn.XLOOKUP(AH24149,P:P,Q:Q)</f>
        <v>CHHATTISGARH</v>
      </c>
    </row>
    <row r="24150" spans="1:35" x14ac:dyDescent="0.3">
      <c r="A24150">
        <v>24149</v>
      </c>
      <c r="B24150" t="s">
        <v>29564</v>
      </c>
      <c r="C24150">
        <v>8394862</v>
      </c>
      <c r="D24150" t="s">
        <v>51</v>
      </c>
      <c r="E24150">
        <v>34</v>
      </c>
      <c r="F24150" s="1">
        <v>44810</v>
      </c>
      <c r="G24150" t="s">
        <v>21</v>
      </c>
      <c r="H24150" t="s">
        <v>22</v>
      </c>
      <c r="I24150" t="s">
        <v>29565</v>
      </c>
      <c r="J24150" t="s">
        <v>33</v>
      </c>
      <c r="K24150" t="s">
        <v>45</v>
      </c>
      <c r="L24150">
        <v>1</v>
      </c>
      <c r="M24150" t="s">
        <v>26</v>
      </c>
      <c r="N24150">
        <v>999</v>
      </c>
      <c r="O24150" s="72">
        <f>SUM($N$2:N24150)</f>
        <v>16517882</v>
      </c>
      <c r="P24150" t="s">
        <v>135</v>
      </c>
      <c r="Q24150" t="s">
        <v>47</v>
      </c>
      <c r="R24150">
        <v>600078</v>
      </c>
      <c r="S24150" t="s">
        <v>29</v>
      </c>
      <c r="T24150" t="b">
        <v>0</v>
      </c>
      <c r="AF24150" s="11" t="s">
        <v>135</v>
      </c>
      <c r="AG24150" s="12" t="str">
        <f t="shared" si="377"/>
        <v>TAMIL NADU</v>
      </c>
      <c r="AH24150" s="11" t="s">
        <v>135</v>
      </c>
      <c r="AI24150" s="12" t="str">
        <f>_xlfn.XLOOKUP(AH24150,P:P,Q:Q)</f>
        <v>TAMIL NADU</v>
      </c>
    </row>
    <row r="24151" spans="1:35" x14ac:dyDescent="0.3">
      <c r="A24151">
        <v>24150</v>
      </c>
      <c r="B24151" t="s">
        <v>29566</v>
      </c>
      <c r="C24151">
        <v>785330</v>
      </c>
      <c r="D24151" t="s">
        <v>51</v>
      </c>
      <c r="E24151">
        <v>42</v>
      </c>
      <c r="F24151" s="1">
        <v>44810</v>
      </c>
      <c r="G24151" t="s">
        <v>21</v>
      </c>
      <c r="H24151" t="s">
        <v>43</v>
      </c>
      <c r="I24151" t="s">
        <v>1357</v>
      </c>
      <c r="J24151" t="s">
        <v>209</v>
      </c>
      <c r="K24151" t="s">
        <v>210</v>
      </c>
      <c r="L24151">
        <v>1</v>
      </c>
      <c r="M24151" t="s">
        <v>26</v>
      </c>
      <c r="N24151">
        <v>613</v>
      </c>
      <c r="O24151" s="72">
        <f>SUM($N$2:N24151)</f>
        <v>16518495</v>
      </c>
      <c r="P24151" t="s">
        <v>35</v>
      </c>
      <c r="Q24151" t="s">
        <v>36</v>
      </c>
      <c r="R24151">
        <v>122015</v>
      </c>
      <c r="S24151" t="s">
        <v>29</v>
      </c>
      <c r="T24151" t="b">
        <v>0</v>
      </c>
      <c r="AF24151" s="11" t="s">
        <v>35</v>
      </c>
      <c r="AG24151" s="12" t="str">
        <f t="shared" si="377"/>
        <v>HARYANA</v>
      </c>
      <c r="AH24151" s="11" t="s">
        <v>35</v>
      </c>
      <c r="AI24151" s="12" t="str">
        <f>_xlfn.XLOOKUP(AH24151,P:P,Q:Q)</f>
        <v>HARYANA</v>
      </c>
    </row>
    <row r="24152" spans="1:35" x14ac:dyDescent="0.3">
      <c r="A24152">
        <v>24151</v>
      </c>
      <c r="B24152" t="s">
        <v>29567</v>
      </c>
      <c r="C24152">
        <v>4383017</v>
      </c>
      <c r="D24152" t="s">
        <v>51</v>
      </c>
      <c r="E24152">
        <v>45</v>
      </c>
      <c r="F24152" s="1">
        <v>44810</v>
      </c>
      <c r="G24152" t="s">
        <v>21</v>
      </c>
      <c r="H24152" t="s">
        <v>52</v>
      </c>
      <c r="I24152" t="s">
        <v>19345</v>
      </c>
      <c r="J24152" t="s">
        <v>24</v>
      </c>
      <c r="K24152" t="s">
        <v>850</v>
      </c>
      <c r="L24152">
        <v>1</v>
      </c>
      <c r="M24152" t="s">
        <v>26</v>
      </c>
      <c r="N24152">
        <v>869</v>
      </c>
      <c r="O24152" s="72">
        <f>SUM($N$2:N24152)</f>
        <v>16519364</v>
      </c>
      <c r="P24152" t="s">
        <v>90</v>
      </c>
      <c r="Q24152" t="s">
        <v>91</v>
      </c>
      <c r="R24152">
        <v>110064</v>
      </c>
      <c r="S24152" t="s">
        <v>29</v>
      </c>
      <c r="T24152" t="b">
        <v>0</v>
      </c>
      <c r="AF24152" s="11" t="s">
        <v>90</v>
      </c>
      <c r="AG24152" s="12" t="str">
        <f t="shared" si="377"/>
        <v>DELHI</v>
      </c>
      <c r="AH24152" s="11" t="s">
        <v>90</v>
      </c>
      <c r="AI24152" s="12" t="str">
        <f>_xlfn.XLOOKUP(AH24152,P:P,Q:Q)</f>
        <v>DELHI</v>
      </c>
    </row>
    <row r="24153" spans="1:35" x14ac:dyDescent="0.3">
      <c r="A24153">
        <v>24152</v>
      </c>
      <c r="B24153" t="s">
        <v>29567</v>
      </c>
      <c r="C24153">
        <v>4383017</v>
      </c>
      <c r="D24153" t="s">
        <v>20</v>
      </c>
      <c r="E24153">
        <v>41</v>
      </c>
      <c r="F24153" s="1">
        <v>44810</v>
      </c>
      <c r="G24153" t="s">
        <v>21</v>
      </c>
      <c r="H24153" t="s">
        <v>57</v>
      </c>
      <c r="I24153" t="s">
        <v>13049</v>
      </c>
      <c r="J24153" t="s">
        <v>33</v>
      </c>
      <c r="K24153" t="s">
        <v>25</v>
      </c>
      <c r="L24153">
        <v>1</v>
      </c>
      <c r="M24153" t="s">
        <v>26</v>
      </c>
      <c r="N24153">
        <v>612</v>
      </c>
      <c r="O24153" s="72">
        <f>SUM($N$2:N24153)</f>
        <v>16519976</v>
      </c>
      <c r="P24153" t="s">
        <v>728</v>
      </c>
      <c r="Q24153" t="s">
        <v>111</v>
      </c>
      <c r="R24153">
        <v>201002</v>
      </c>
      <c r="S24153" t="s">
        <v>29</v>
      </c>
      <c r="T24153" t="b">
        <v>0</v>
      </c>
      <c r="AF24153" s="11" t="s">
        <v>728</v>
      </c>
      <c r="AG24153" s="12" t="str">
        <f t="shared" si="377"/>
        <v>UTTAR PRADESH</v>
      </c>
      <c r="AH24153" s="11" t="s">
        <v>728</v>
      </c>
      <c r="AI24153" s="12" t="str">
        <f>_xlfn.XLOOKUP(AH24153,P:P,Q:Q)</f>
        <v>UTTAR PRADESH</v>
      </c>
    </row>
    <row r="24154" spans="1:35" x14ac:dyDescent="0.3">
      <c r="A24154">
        <v>24153</v>
      </c>
      <c r="B24154" t="s">
        <v>29568</v>
      </c>
      <c r="C24154">
        <v>3670697</v>
      </c>
      <c r="D24154" t="s">
        <v>51</v>
      </c>
      <c r="E24154">
        <v>31</v>
      </c>
      <c r="F24154" s="1">
        <v>44810</v>
      </c>
      <c r="G24154" t="s">
        <v>21</v>
      </c>
      <c r="H24154" t="s">
        <v>43</v>
      </c>
      <c r="I24154" t="s">
        <v>9769</v>
      </c>
      <c r="J24154" t="s">
        <v>24</v>
      </c>
      <c r="K24154" t="s">
        <v>221</v>
      </c>
      <c r="L24154">
        <v>1</v>
      </c>
      <c r="M24154" t="s">
        <v>26</v>
      </c>
      <c r="N24154">
        <v>563</v>
      </c>
      <c r="O24154" s="72">
        <f>SUM($N$2:N24154)</f>
        <v>16520539</v>
      </c>
      <c r="P24154" t="s">
        <v>14129</v>
      </c>
      <c r="Q24154" t="s">
        <v>47</v>
      </c>
      <c r="R24154">
        <v>621215</v>
      </c>
      <c r="S24154" t="s">
        <v>29</v>
      </c>
      <c r="T24154" t="b">
        <v>0</v>
      </c>
      <c r="AF24154" s="11" t="s">
        <v>14129</v>
      </c>
      <c r="AG24154" s="12" t="str">
        <f t="shared" si="377"/>
        <v>TAMIL NADU</v>
      </c>
      <c r="AH24154" s="11" t="s">
        <v>14129</v>
      </c>
      <c r="AI24154" s="12" t="str">
        <f>_xlfn.XLOOKUP(AH24154,P:P,Q:Q)</f>
        <v>TAMIL NADU</v>
      </c>
    </row>
    <row r="24155" spans="1:35" x14ac:dyDescent="0.3">
      <c r="A24155">
        <v>24154</v>
      </c>
      <c r="B24155" t="s">
        <v>29568</v>
      </c>
      <c r="C24155">
        <v>3670697</v>
      </c>
      <c r="D24155" t="s">
        <v>51</v>
      </c>
      <c r="E24155">
        <v>43</v>
      </c>
      <c r="F24155" s="1">
        <v>44810</v>
      </c>
      <c r="G24155" t="s">
        <v>21</v>
      </c>
      <c r="H24155" t="s">
        <v>43</v>
      </c>
      <c r="I24155" t="s">
        <v>29569</v>
      </c>
      <c r="J24155" t="s">
        <v>33</v>
      </c>
      <c r="K24155" t="s">
        <v>45</v>
      </c>
      <c r="L24155">
        <v>1</v>
      </c>
      <c r="M24155" t="s">
        <v>26</v>
      </c>
      <c r="N24155">
        <v>682</v>
      </c>
      <c r="O24155" s="72">
        <f>SUM($N$2:N24155)</f>
        <v>16521221</v>
      </c>
      <c r="P24155" t="s">
        <v>856</v>
      </c>
      <c r="Q24155" t="s">
        <v>133</v>
      </c>
      <c r="R24155">
        <v>248006</v>
      </c>
      <c r="S24155" t="s">
        <v>29</v>
      </c>
      <c r="T24155" t="b">
        <v>0</v>
      </c>
      <c r="AF24155" s="11" t="s">
        <v>856</v>
      </c>
      <c r="AG24155" s="12" t="str">
        <f t="shared" si="377"/>
        <v>UTTARAKHAND</v>
      </c>
      <c r="AH24155" s="11" t="s">
        <v>856</v>
      </c>
      <c r="AI24155" s="12" t="str">
        <f>_xlfn.XLOOKUP(AH24155,P:P,Q:Q)</f>
        <v>UTTARAKHAND</v>
      </c>
    </row>
    <row r="24156" spans="1:35" x14ac:dyDescent="0.3">
      <c r="A24156">
        <v>24155</v>
      </c>
      <c r="B24156" t="s">
        <v>29570</v>
      </c>
      <c r="C24156">
        <v>2742499</v>
      </c>
      <c r="D24156" t="s">
        <v>20</v>
      </c>
      <c r="E24156">
        <v>37</v>
      </c>
      <c r="F24156" s="1">
        <v>44810</v>
      </c>
      <c r="G24156" t="s">
        <v>21</v>
      </c>
      <c r="H24156" t="s">
        <v>43</v>
      </c>
      <c r="I24156" t="s">
        <v>1159</v>
      </c>
      <c r="J24156" t="s">
        <v>33</v>
      </c>
      <c r="K24156" t="s">
        <v>34</v>
      </c>
      <c r="L24156">
        <v>1</v>
      </c>
      <c r="M24156" t="s">
        <v>26</v>
      </c>
      <c r="N24156">
        <v>563</v>
      </c>
      <c r="O24156" s="72">
        <f>SUM($N$2:N24156)</f>
        <v>16521784</v>
      </c>
      <c r="P24156" t="s">
        <v>617</v>
      </c>
      <c r="Q24156" t="s">
        <v>73</v>
      </c>
      <c r="R24156">
        <v>680101</v>
      </c>
      <c r="S24156" t="s">
        <v>29</v>
      </c>
      <c r="T24156" t="b">
        <v>0</v>
      </c>
      <c r="AF24156" s="11" t="s">
        <v>617</v>
      </c>
      <c r="AG24156" s="12" t="str">
        <f t="shared" si="377"/>
        <v>KERALA</v>
      </c>
      <c r="AH24156" s="11" t="s">
        <v>617</v>
      </c>
      <c r="AI24156" s="12" t="str">
        <f>_xlfn.XLOOKUP(AH24156,P:P,Q:Q)</f>
        <v>KERALA</v>
      </c>
    </row>
    <row r="24157" spans="1:35" x14ac:dyDescent="0.3">
      <c r="A24157">
        <v>24156</v>
      </c>
      <c r="B24157" t="s">
        <v>29571</v>
      </c>
      <c r="C24157">
        <v>9649441</v>
      </c>
      <c r="D24157" t="s">
        <v>51</v>
      </c>
      <c r="E24157">
        <v>25</v>
      </c>
      <c r="F24157" s="1">
        <v>44810</v>
      </c>
      <c r="G24157" t="s">
        <v>21</v>
      </c>
      <c r="H24157" t="s">
        <v>22</v>
      </c>
      <c r="I24157" t="s">
        <v>5194</v>
      </c>
      <c r="J24157" t="s">
        <v>24</v>
      </c>
      <c r="K24157" t="s">
        <v>39</v>
      </c>
      <c r="L24157">
        <v>1</v>
      </c>
      <c r="M24157" t="s">
        <v>26</v>
      </c>
      <c r="N24157">
        <v>349</v>
      </c>
      <c r="O24157" s="72">
        <f>SUM($N$2:N24157)</f>
        <v>16522133</v>
      </c>
      <c r="P24157" t="s">
        <v>144</v>
      </c>
      <c r="Q24157" t="s">
        <v>145</v>
      </c>
      <c r="R24157">
        <v>380015</v>
      </c>
      <c r="S24157" t="s">
        <v>29</v>
      </c>
      <c r="T24157" t="b">
        <v>0</v>
      </c>
      <c r="AF24157" s="11" t="s">
        <v>144</v>
      </c>
      <c r="AG24157" s="12" t="str">
        <f t="shared" si="377"/>
        <v>GUJARAT</v>
      </c>
      <c r="AH24157" s="11" t="s">
        <v>144</v>
      </c>
      <c r="AI24157" s="12" t="str">
        <f>_xlfn.XLOOKUP(AH24157,P:P,Q:Q)</f>
        <v>GUJARAT</v>
      </c>
    </row>
    <row r="24158" spans="1:35" x14ac:dyDescent="0.3">
      <c r="A24158">
        <v>24157</v>
      </c>
      <c r="B24158" t="s">
        <v>29572</v>
      </c>
      <c r="C24158">
        <v>4905610</v>
      </c>
      <c r="D24158" t="s">
        <v>51</v>
      </c>
      <c r="E24158">
        <v>23</v>
      </c>
      <c r="F24158" s="1">
        <v>44810</v>
      </c>
      <c r="G24158" t="s">
        <v>21</v>
      </c>
      <c r="H24158" t="s">
        <v>22</v>
      </c>
      <c r="I24158" t="s">
        <v>4238</v>
      </c>
      <c r="J24158" t="s">
        <v>24</v>
      </c>
      <c r="K24158" t="s">
        <v>45</v>
      </c>
      <c r="L24158">
        <v>1</v>
      </c>
      <c r="M24158" t="s">
        <v>26</v>
      </c>
      <c r="N24158">
        <v>709</v>
      </c>
      <c r="O24158" s="72">
        <f>SUM($N$2:N24158)</f>
        <v>16522842</v>
      </c>
      <c r="P24158" t="s">
        <v>90</v>
      </c>
      <c r="Q24158" t="s">
        <v>91</v>
      </c>
      <c r="R24158">
        <v>110049</v>
      </c>
      <c r="S24158" t="s">
        <v>29</v>
      </c>
      <c r="T24158" t="b">
        <v>0</v>
      </c>
      <c r="AF24158" s="11" t="s">
        <v>90</v>
      </c>
      <c r="AG24158" s="12" t="str">
        <f t="shared" si="377"/>
        <v>DELHI</v>
      </c>
      <c r="AH24158" s="11" t="s">
        <v>90</v>
      </c>
      <c r="AI24158" s="12" t="str">
        <f>_xlfn.XLOOKUP(AH24158,P:P,Q:Q)</f>
        <v>DELHI</v>
      </c>
    </row>
    <row r="24159" spans="1:35" x14ac:dyDescent="0.3">
      <c r="A24159">
        <v>24158</v>
      </c>
      <c r="B24159" t="s">
        <v>29573</v>
      </c>
      <c r="C24159">
        <v>2902340</v>
      </c>
      <c r="D24159" t="s">
        <v>51</v>
      </c>
      <c r="E24159">
        <v>31</v>
      </c>
      <c r="F24159" s="1">
        <v>44810</v>
      </c>
      <c r="G24159" t="s">
        <v>21</v>
      </c>
      <c r="H24159" t="s">
        <v>43</v>
      </c>
      <c r="I24159" t="s">
        <v>165</v>
      </c>
      <c r="J24159" t="s">
        <v>33</v>
      </c>
      <c r="K24159" t="s">
        <v>45</v>
      </c>
      <c r="L24159">
        <v>1</v>
      </c>
      <c r="M24159" t="s">
        <v>26</v>
      </c>
      <c r="N24159">
        <v>969</v>
      </c>
      <c r="O24159" s="72">
        <f>SUM($N$2:N24159)</f>
        <v>16523811</v>
      </c>
      <c r="P24159" t="s">
        <v>59</v>
      </c>
      <c r="Q24159" t="s">
        <v>60</v>
      </c>
      <c r="R24159">
        <v>560085</v>
      </c>
      <c r="S24159" t="s">
        <v>29</v>
      </c>
      <c r="T24159" t="b">
        <v>0</v>
      </c>
      <c r="AF24159" s="11" t="s">
        <v>59</v>
      </c>
      <c r="AG24159" s="12" t="str">
        <f t="shared" si="377"/>
        <v>KARNATAKA</v>
      </c>
      <c r="AH24159" s="11" t="s">
        <v>59</v>
      </c>
      <c r="AI24159" s="12" t="str">
        <f>_xlfn.XLOOKUP(AH24159,P:P,Q:Q)</f>
        <v>KARNATAKA</v>
      </c>
    </row>
    <row r="24160" spans="1:35" x14ac:dyDescent="0.3">
      <c r="A24160">
        <v>24159</v>
      </c>
      <c r="B24160" t="s">
        <v>29574</v>
      </c>
      <c r="C24160">
        <v>1279020</v>
      </c>
      <c r="D24160" t="s">
        <v>20</v>
      </c>
      <c r="E24160">
        <v>22</v>
      </c>
      <c r="F24160" s="1">
        <v>44810</v>
      </c>
      <c r="G24160" t="s">
        <v>21</v>
      </c>
      <c r="H24160" t="s">
        <v>52</v>
      </c>
      <c r="I24160" t="s">
        <v>21061</v>
      </c>
      <c r="J24160" t="s">
        <v>33</v>
      </c>
      <c r="K24160" t="s">
        <v>34</v>
      </c>
      <c r="L24160">
        <v>1</v>
      </c>
      <c r="M24160" t="s">
        <v>26</v>
      </c>
      <c r="N24160">
        <v>699</v>
      </c>
      <c r="O24160" s="72">
        <f>SUM($N$2:N24160)</f>
        <v>16524510</v>
      </c>
      <c r="P24160" t="s">
        <v>2285</v>
      </c>
      <c r="Q24160" t="s">
        <v>41</v>
      </c>
      <c r="R24160">
        <v>734011</v>
      </c>
      <c r="S24160" t="s">
        <v>29</v>
      </c>
      <c r="T24160" t="b">
        <v>0</v>
      </c>
      <c r="AF24160" s="11" t="s">
        <v>2285</v>
      </c>
      <c r="AG24160" s="12" t="str">
        <f t="shared" si="377"/>
        <v>WEST BENGAL</v>
      </c>
      <c r="AH24160" s="11" t="s">
        <v>2285</v>
      </c>
      <c r="AI24160" s="12" t="str">
        <f>_xlfn.XLOOKUP(AH24160,P:P,Q:Q)</f>
        <v>WEST BENGAL</v>
      </c>
    </row>
    <row r="24161" spans="1:35" x14ac:dyDescent="0.3">
      <c r="A24161">
        <v>24160</v>
      </c>
      <c r="B24161" t="s">
        <v>29575</v>
      </c>
      <c r="C24161">
        <v>6441682</v>
      </c>
      <c r="D24161" t="s">
        <v>51</v>
      </c>
      <c r="E24161">
        <v>43</v>
      </c>
      <c r="F24161" s="1">
        <v>44810</v>
      </c>
      <c r="G24161" t="s">
        <v>286</v>
      </c>
      <c r="H24161" t="s">
        <v>52</v>
      </c>
      <c r="I24161" t="s">
        <v>245</v>
      </c>
      <c r="J24161" t="s">
        <v>209</v>
      </c>
      <c r="K24161" t="s">
        <v>210</v>
      </c>
      <c r="L24161">
        <v>1</v>
      </c>
      <c r="M24161" t="s">
        <v>26</v>
      </c>
      <c r="N24161">
        <v>636</v>
      </c>
      <c r="O24161" s="72">
        <f>SUM($N$2:N24161)</f>
        <v>16525146</v>
      </c>
      <c r="P24161" t="s">
        <v>946</v>
      </c>
      <c r="Q24161" t="s">
        <v>47</v>
      </c>
      <c r="R24161">
        <v>632009</v>
      </c>
      <c r="S24161" t="s">
        <v>29</v>
      </c>
      <c r="T24161" t="b">
        <v>0</v>
      </c>
      <c r="AF24161" s="11" t="s">
        <v>946</v>
      </c>
      <c r="AG24161" s="12" t="str">
        <f t="shared" si="377"/>
        <v>TAMIL NADU</v>
      </c>
      <c r="AH24161" s="11" t="s">
        <v>946</v>
      </c>
      <c r="AI24161" s="12" t="str">
        <f>_xlfn.XLOOKUP(AH24161,P:P,Q:Q)</f>
        <v>TAMIL NADU</v>
      </c>
    </row>
    <row r="24162" spans="1:35" x14ac:dyDescent="0.3">
      <c r="A24162">
        <v>24161</v>
      </c>
      <c r="B24162" t="s">
        <v>29575</v>
      </c>
      <c r="C24162">
        <v>6441682</v>
      </c>
      <c r="D24162" t="s">
        <v>20</v>
      </c>
      <c r="E24162">
        <v>25</v>
      </c>
      <c r="F24162" s="1">
        <v>44810</v>
      </c>
      <c r="G24162" t="s">
        <v>286</v>
      </c>
      <c r="H24162" t="s">
        <v>52</v>
      </c>
      <c r="I24162" t="s">
        <v>730</v>
      </c>
      <c r="J24162" t="s">
        <v>209</v>
      </c>
      <c r="K24162" t="s">
        <v>210</v>
      </c>
      <c r="L24162">
        <v>3</v>
      </c>
      <c r="M24162" t="s">
        <v>26</v>
      </c>
      <c r="N24162">
        <v>2058</v>
      </c>
      <c r="O24162" s="72">
        <f>SUM($N$2:N24162)</f>
        <v>16527204</v>
      </c>
      <c r="P24162" t="s">
        <v>4689</v>
      </c>
      <c r="Q24162" t="s">
        <v>47</v>
      </c>
      <c r="R24162">
        <v>605602</v>
      </c>
      <c r="S24162" t="s">
        <v>29</v>
      </c>
      <c r="T24162" t="b">
        <v>0</v>
      </c>
      <c r="AF24162" s="11" t="s">
        <v>4689</v>
      </c>
      <c r="AG24162" s="12" t="str">
        <f t="shared" si="377"/>
        <v>TAMIL NADU</v>
      </c>
      <c r="AH24162" s="11" t="s">
        <v>4689</v>
      </c>
      <c r="AI24162" s="12" t="str">
        <f>_xlfn.XLOOKUP(AH24162,P:P,Q:Q)</f>
        <v>TAMIL NADU</v>
      </c>
    </row>
    <row r="24163" spans="1:35" x14ac:dyDescent="0.3">
      <c r="A24163">
        <v>24162</v>
      </c>
      <c r="B24163" t="s">
        <v>29576</v>
      </c>
      <c r="C24163">
        <v>5881253</v>
      </c>
      <c r="D24163" t="s">
        <v>51</v>
      </c>
      <c r="E24163">
        <v>73</v>
      </c>
      <c r="F24163" s="1">
        <v>44810</v>
      </c>
      <c r="G24163" t="s">
        <v>21</v>
      </c>
      <c r="H24163" t="s">
        <v>43</v>
      </c>
      <c r="I24163" t="s">
        <v>757</v>
      </c>
      <c r="J24163" t="s">
        <v>33</v>
      </c>
      <c r="K24163" t="s">
        <v>39</v>
      </c>
      <c r="L24163">
        <v>1</v>
      </c>
      <c r="M24163" t="s">
        <v>26</v>
      </c>
      <c r="N24163">
        <v>749</v>
      </c>
      <c r="O24163" s="72">
        <f>SUM($N$2:N24163)</f>
        <v>16527953</v>
      </c>
      <c r="P24163" t="s">
        <v>2368</v>
      </c>
      <c r="Q24163" t="s">
        <v>95</v>
      </c>
      <c r="R24163">
        <v>769003</v>
      </c>
      <c r="S24163" t="s">
        <v>29</v>
      </c>
      <c r="T24163" t="b">
        <v>0</v>
      </c>
      <c r="AF24163" s="11" t="s">
        <v>2368</v>
      </c>
      <c r="AG24163" s="12" t="str">
        <f t="shared" si="377"/>
        <v>ODISHA</v>
      </c>
      <c r="AH24163" s="11" t="s">
        <v>2368</v>
      </c>
      <c r="AI24163" s="12" t="str">
        <f>_xlfn.XLOOKUP(AH24163,P:P,Q:Q)</f>
        <v>ODISHA</v>
      </c>
    </row>
    <row r="24164" spans="1:35" x14ac:dyDescent="0.3">
      <c r="A24164">
        <v>24163</v>
      </c>
      <c r="B24164" t="s">
        <v>29577</v>
      </c>
      <c r="C24164">
        <v>3449460</v>
      </c>
      <c r="D24164" t="s">
        <v>20</v>
      </c>
      <c r="E24164">
        <v>29</v>
      </c>
      <c r="F24164" s="1">
        <v>44810</v>
      </c>
      <c r="G24164" t="s">
        <v>21</v>
      </c>
      <c r="H24164" t="s">
        <v>52</v>
      </c>
      <c r="I24164" t="s">
        <v>29227</v>
      </c>
      <c r="J24164" t="s">
        <v>24</v>
      </c>
      <c r="K24164" t="s">
        <v>66</v>
      </c>
      <c r="L24164">
        <v>1</v>
      </c>
      <c r="M24164" t="s">
        <v>26</v>
      </c>
      <c r="N24164">
        <v>376</v>
      </c>
      <c r="O24164" s="72">
        <f>SUM($N$2:N24164)</f>
        <v>16528329</v>
      </c>
      <c r="P24164" t="s">
        <v>85</v>
      </c>
      <c r="Q24164" t="s">
        <v>86</v>
      </c>
      <c r="R24164">
        <v>500085</v>
      </c>
      <c r="S24164" t="s">
        <v>29</v>
      </c>
      <c r="T24164" t="b">
        <v>0</v>
      </c>
      <c r="AF24164" s="11" t="s">
        <v>85</v>
      </c>
      <c r="AG24164" s="12" t="str">
        <f t="shared" si="377"/>
        <v>TELANGANA</v>
      </c>
      <c r="AH24164" s="11" t="s">
        <v>85</v>
      </c>
      <c r="AI24164" s="12" t="str">
        <f>_xlfn.XLOOKUP(AH24164,P:P,Q:Q)</f>
        <v>TELANGANA</v>
      </c>
    </row>
    <row r="24165" spans="1:35" x14ac:dyDescent="0.3">
      <c r="A24165">
        <v>24164</v>
      </c>
      <c r="B24165" t="s">
        <v>29578</v>
      </c>
      <c r="C24165">
        <v>4125484</v>
      </c>
      <c r="D24165" t="s">
        <v>51</v>
      </c>
      <c r="E24165">
        <v>33</v>
      </c>
      <c r="F24165" s="1">
        <v>44810</v>
      </c>
      <c r="G24165" t="s">
        <v>21</v>
      </c>
      <c r="H24165" t="s">
        <v>43</v>
      </c>
      <c r="I24165" t="s">
        <v>15873</v>
      </c>
      <c r="J24165" t="s">
        <v>509</v>
      </c>
      <c r="K24165" t="s">
        <v>109</v>
      </c>
      <c r="L24165">
        <v>1</v>
      </c>
      <c r="M24165" t="s">
        <v>26</v>
      </c>
      <c r="N24165">
        <v>362</v>
      </c>
      <c r="O24165" s="72">
        <f>SUM($N$2:N24165)</f>
        <v>16528691</v>
      </c>
      <c r="P24165" t="s">
        <v>2153</v>
      </c>
      <c r="Q24165" t="s">
        <v>36</v>
      </c>
      <c r="R24165">
        <v>134003</v>
      </c>
      <c r="S24165" t="s">
        <v>29</v>
      </c>
      <c r="T24165" t="b">
        <v>0</v>
      </c>
      <c r="AF24165" s="11" t="s">
        <v>2153</v>
      </c>
      <c r="AG24165" s="12" t="str">
        <f t="shared" si="377"/>
        <v>HARYANA</v>
      </c>
      <c r="AH24165" s="11" t="s">
        <v>2153</v>
      </c>
      <c r="AI24165" s="12" t="str">
        <f>_xlfn.XLOOKUP(AH24165,P:P,Q:Q)</f>
        <v>HARYANA</v>
      </c>
    </row>
    <row r="24166" spans="1:35" x14ac:dyDescent="0.3">
      <c r="A24166">
        <v>24165</v>
      </c>
      <c r="B24166" t="s">
        <v>29579</v>
      </c>
      <c r="C24166">
        <v>8030634</v>
      </c>
      <c r="D24166" t="s">
        <v>20</v>
      </c>
      <c r="E24166">
        <v>29</v>
      </c>
      <c r="F24166" s="1">
        <v>44810</v>
      </c>
      <c r="G24166" t="s">
        <v>21</v>
      </c>
      <c r="H24166" t="s">
        <v>22</v>
      </c>
      <c r="I24166" t="s">
        <v>71</v>
      </c>
      <c r="J24166" t="s">
        <v>24</v>
      </c>
      <c r="K24166" t="s">
        <v>39</v>
      </c>
      <c r="L24166">
        <v>1</v>
      </c>
      <c r="M24166" t="s">
        <v>26</v>
      </c>
      <c r="N24166">
        <v>517</v>
      </c>
      <c r="O24166" s="72">
        <f>SUM($N$2:N24166)</f>
        <v>16529208</v>
      </c>
      <c r="P24166" t="s">
        <v>90</v>
      </c>
      <c r="Q24166" t="s">
        <v>91</v>
      </c>
      <c r="R24166">
        <v>110058</v>
      </c>
      <c r="S24166" t="s">
        <v>29</v>
      </c>
      <c r="T24166" t="b">
        <v>0</v>
      </c>
      <c r="AF24166" s="11" t="s">
        <v>90</v>
      </c>
      <c r="AG24166" s="12" t="str">
        <f t="shared" si="377"/>
        <v>DELHI</v>
      </c>
      <c r="AH24166" s="11" t="s">
        <v>90</v>
      </c>
      <c r="AI24166" s="12" t="str">
        <f>_xlfn.XLOOKUP(AH24166,P:P,Q:Q)</f>
        <v>DELHI</v>
      </c>
    </row>
    <row r="24167" spans="1:35" x14ac:dyDescent="0.3">
      <c r="A24167">
        <v>24166</v>
      </c>
      <c r="B24167" t="s">
        <v>29580</v>
      </c>
      <c r="C24167">
        <v>9950108</v>
      </c>
      <c r="D24167" t="s">
        <v>20</v>
      </c>
      <c r="E24167">
        <v>21</v>
      </c>
      <c r="F24167" s="1">
        <v>44810</v>
      </c>
      <c r="G24167" t="s">
        <v>21</v>
      </c>
      <c r="H24167" t="s">
        <v>52</v>
      </c>
      <c r="I24167" t="s">
        <v>15809</v>
      </c>
      <c r="J24167" t="s">
        <v>24</v>
      </c>
      <c r="K24167" t="s">
        <v>25</v>
      </c>
      <c r="L24167">
        <v>1</v>
      </c>
      <c r="M24167" t="s">
        <v>26</v>
      </c>
      <c r="N24167">
        <v>568</v>
      </c>
      <c r="O24167" s="72">
        <f>SUM($N$2:N24167)</f>
        <v>16529776</v>
      </c>
      <c r="P24167" t="s">
        <v>2270</v>
      </c>
      <c r="Q24167" t="s">
        <v>70</v>
      </c>
      <c r="R24167">
        <v>515671</v>
      </c>
      <c r="S24167" t="s">
        <v>29</v>
      </c>
      <c r="T24167" t="b">
        <v>0</v>
      </c>
      <c r="AF24167" s="11" t="s">
        <v>2270</v>
      </c>
      <c r="AG24167" s="12" t="str">
        <f t="shared" si="377"/>
        <v>ANDHRA PRADESH</v>
      </c>
      <c r="AH24167" s="11" t="s">
        <v>2270</v>
      </c>
      <c r="AI24167" s="12" t="str">
        <f>_xlfn.XLOOKUP(AH24167,P:P,Q:Q)</f>
        <v>ANDHRA PRADESH</v>
      </c>
    </row>
    <row r="24168" spans="1:35" x14ac:dyDescent="0.3">
      <c r="A24168">
        <v>24167</v>
      </c>
      <c r="B24168" t="s">
        <v>29581</v>
      </c>
      <c r="C24168">
        <v>5562895</v>
      </c>
      <c r="D24168" t="s">
        <v>20</v>
      </c>
      <c r="E24168">
        <v>43</v>
      </c>
      <c r="F24168" s="1">
        <v>44810</v>
      </c>
      <c r="G24168" t="s">
        <v>21</v>
      </c>
      <c r="H24168" t="s">
        <v>52</v>
      </c>
      <c r="I24168" t="s">
        <v>16927</v>
      </c>
      <c r="J24168" t="s">
        <v>24</v>
      </c>
      <c r="K24168" t="s">
        <v>34</v>
      </c>
      <c r="L24168">
        <v>1</v>
      </c>
      <c r="M24168" t="s">
        <v>26</v>
      </c>
      <c r="N24168">
        <v>310</v>
      </c>
      <c r="O24168" s="72">
        <f>SUM($N$2:N24168)</f>
        <v>16530086</v>
      </c>
      <c r="P24168" t="s">
        <v>1519</v>
      </c>
      <c r="Q24168" t="s">
        <v>581</v>
      </c>
      <c r="R24168">
        <v>403506</v>
      </c>
      <c r="S24168" t="s">
        <v>29</v>
      </c>
      <c r="T24168" t="b">
        <v>0</v>
      </c>
      <c r="AF24168" s="11" t="s">
        <v>1519</v>
      </c>
      <c r="AG24168" s="12" t="str">
        <f t="shared" si="377"/>
        <v>GOA</v>
      </c>
      <c r="AH24168" s="11" t="s">
        <v>1519</v>
      </c>
      <c r="AI24168" s="12" t="str">
        <f>_xlfn.XLOOKUP(AH24168,P:P,Q:Q)</f>
        <v>GOA</v>
      </c>
    </row>
    <row r="24169" spans="1:35" x14ac:dyDescent="0.3">
      <c r="A24169">
        <v>24168</v>
      </c>
      <c r="B24169" t="s">
        <v>29582</v>
      </c>
      <c r="C24169">
        <v>3433052</v>
      </c>
      <c r="D24169" t="s">
        <v>51</v>
      </c>
      <c r="E24169">
        <v>25</v>
      </c>
      <c r="F24169" s="1">
        <v>44810</v>
      </c>
      <c r="G24169" t="s">
        <v>21</v>
      </c>
      <c r="H24169" t="s">
        <v>57</v>
      </c>
      <c r="I24169" t="s">
        <v>2382</v>
      </c>
      <c r="J24169" t="s">
        <v>54</v>
      </c>
      <c r="K24169" t="s">
        <v>98</v>
      </c>
      <c r="L24169">
        <v>1</v>
      </c>
      <c r="M24169" t="s">
        <v>26</v>
      </c>
      <c r="N24169">
        <v>735</v>
      </c>
      <c r="O24169" s="72">
        <f>SUM($N$2:N24169)</f>
        <v>16530821</v>
      </c>
      <c r="P24169" t="s">
        <v>85</v>
      </c>
      <c r="Q24169" t="s">
        <v>86</v>
      </c>
      <c r="R24169">
        <v>500072</v>
      </c>
      <c r="S24169" t="s">
        <v>29</v>
      </c>
      <c r="T24169" t="b">
        <v>0</v>
      </c>
      <c r="AF24169" s="11" t="s">
        <v>85</v>
      </c>
      <c r="AG24169" s="12" t="str">
        <f t="shared" si="377"/>
        <v>TELANGANA</v>
      </c>
      <c r="AH24169" s="11" t="s">
        <v>85</v>
      </c>
      <c r="AI24169" s="12" t="str">
        <f>_xlfn.XLOOKUP(AH24169,P:P,Q:Q)</f>
        <v>TELANGANA</v>
      </c>
    </row>
    <row r="24170" spans="1:35" x14ac:dyDescent="0.3">
      <c r="A24170">
        <v>24169</v>
      </c>
      <c r="B24170" t="s">
        <v>29583</v>
      </c>
      <c r="C24170">
        <v>1963714</v>
      </c>
      <c r="D24170" t="s">
        <v>51</v>
      </c>
      <c r="E24170">
        <v>35</v>
      </c>
      <c r="F24170" s="1">
        <v>44810</v>
      </c>
      <c r="G24170" t="s">
        <v>21</v>
      </c>
      <c r="H24170" t="s">
        <v>43</v>
      </c>
      <c r="I24170" t="s">
        <v>4564</v>
      </c>
      <c r="J24170" t="s">
        <v>54</v>
      </c>
      <c r="K24170" t="s">
        <v>109</v>
      </c>
      <c r="L24170">
        <v>1</v>
      </c>
      <c r="M24170" t="s">
        <v>26</v>
      </c>
      <c r="N24170">
        <v>665</v>
      </c>
      <c r="O24170" s="72">
        <f>SUM($N$2:N24170)</f>
        <v>16531486</v>
      </c>
      <c r="P24170" t="s">
        <v>13634</v>
      </c>
      <c r="Q24170" t="s">
        <v>80</v>
      </c>
      <c r="R24170">
        <v>788002</v>
      </c>
      <c r="S24170" t="s">
        <v>29</v>
      </c>
      <c r="T24170" t="b">
        <v>0</v>
      </c>
      <c r="AF24170" s="11" t="s">
        <v>13634</v>
      </c>
      <c r="AG24170" s="12" t="str">
        <f t="shared" si="377"/>
        <v>ASSAM</v>
      </c>
      <c r="AH24170" s="11" t="s">
        <v>13634</v>
      </c>
      <c r="AI24170" s="12" t="str">
        <f>_xlfn.XLOOKUP(AH24170,P:P,Q:Q)</f>
        <v>ASSAM</v>
      </c>
    </row>
    <row r="24171" spans="1:35" x14ac:dyDescent="0.3">
      <c r="A24171">
        <v>24170</v>
      </c>
      <c r="B24171" t="s">
        <v>29584</v>
      </c>
      <c r="C24171">
        <v>6730101</v>
      </c>
      <c r="D24171" t="s">
        <v>51</v>
      </c>
      <c r="E24171">
        <v>33</v>
      </c>
      <c r="F24171" s="1">
        <v>44810</v>
      </c>
      <c r="G24171" t="s">
        <v>21</v>
      </c>
      <c r="H24171" t="s">
        <v>43</v>
      </c>
      <c r="I24171" t="s">
        <v>8559</v>
      </c>
      <c r="J24171" t="s">
        <v>54</v>
      </c>
      <c r="K24171" t="s">
        <v>66</v>
      </c>
      <c r="L24171">
        <v>1</v>
      </c>
      <c r="M24171" t="s">
        <v>26</v>
      </c>
      <c r="N24171">
        <v>614</v>
      </c>
      <c r="O24171" s="72">
        <f>SUM($N$2:N24171)</f>
        <v>16532100</v>
      </c>
      <c r="P24171" t="s">
        <v>237</v>
      </c>
      <c r="Q24171" t="s">
        <v>238</v>
      </c>
      <c r="R24171">
        <v>827012</v>
      </c>
      <c r="S24171" t="s">
        <v>29</v>
      </c>
      <c r="T24171" t="b">
        <v>0</v>
      </c>
      <c r="AF24171" s="11" t="s">
        <v>237</v>
      </c>
      <c r="AG24171" s="12" t="str">
        <f t="shared" si="377"/>
        <v>JHARKHAND</v>
      </c>
      <c r="AH24171" s="11" t="s">
        <v>237</v>
      </c>
      <c r="AI24171" s="12" t="str">
        <f>_xlfn.XLOOKUP(AH24171,P:P,Q:Q)</f>
        <v>JHARKHAND</v>
      </c>
    </row>
    <row r="24172" spans="1:35" x14ac:dyDescent="0.3">
      <c r="A24172">
        <v>24171</v>
      </c>
      <c r="B24172" t="s">
        <v>29585</v>
      </c>
      <c r="C24172">
        <v>5592916</v>
      </c>
      <c r="D24172" t="s">
        <v>20</v>
      </c>
      <c r="E24172">
        <v>41</v>
      </c>
      <c r="F24172" s="1">
        <v>44810</v>
      </c>
      <c r="G24172" t="s">
        <v>21</v>
      </c>
      <c r="H24172" t="s">
        <v>22</v>
      </c>
      <c r="I24172" t="s">
        <v>15193</v>
      </c>
      <c r="J24172" t="s">
        <v>24</v>
      </c>
      <c r="K24172" t="s">
        <v>34</v>
      </c>
      <c r="L24172">
        <v>1</v>
      </c>
      <c r="M24172" t="s">
        <v>26</v>
      </c>
      <c r="N24172">
        <v>449</v>
      </c>
      <c r="O24172" s="72">
        <f>SUM($N$2:N24172)</f>
        <v>16532549</v>
      </c>
      <c r="P24172" t="s">
        <v>85</v>
      </c>
      <c r="Q24172" t="s">
        <v>86</v>
      </c>
      <c r="R24172">
        <v>500097</v>
      </c>
      <c r="S24172" t="s">
        <v>29</v>
      </c>
      <c r="T24172" t="b">
        <v>0</v>
      </c>
      <c r="AF24172" s="11" t="s">
        <v>85</v>
      </c>
      <c r="AG24172" s="12" t="str">
        <f t="shared" si="377"/>
        <v>TELANGANA</v>
      </c>
      <c r="AH24172" s="11" t="s">
        <v>85</v>
      </c>
      <c r="AI24172" s="12" t="str">
        <f>_xlfn.XLOOKUP(AH24172,P:P,Q:Q)</f>
        <v>TELANGANA</v>
      </c>
    </row>
    <row r="24173" spans="1:35" x14ac:dyDescent="0.3">
      <c r="A24173">
        <v>24172</v>
      </c>
      <c r="B24173" t="s">
        <v>29586</v>
      </c>
      <c r="C24173">
        <v>3332711</v>
      </c>
      <c r="D24173" t="s">
        <v>20</v>
      </c>
      <c r="E24173">
        <v>68</v>
      </c>
      <c r="F24173" s="1">
        <v>44810</v>
      </c>
      <c r="G24173" t="s">
        <v>21</v>
      </c>
      <c r="H24173" t="s">
        <v>43</v>
      </c>
      <c r="I24173" t="s">
        <v>5174</v>
      </c>
      <c r="J24173" t="s">
        <v>24</v>
      </c>
      <c r="K24173" t="s">
        <v>39</v>
      </c>
      <c r="L24173">
        <v>1</v>
      </c>
      <c r="M24173" t="s">
        <v>26</v>
      </c>
      <c r="N24173">
        <v>517</v>
      </c>
      <c r="O24173" s="72">
        <f>SUM($N$2:N24173)</f>
        <v>16533066</v>
      </c>
      <c r="P24173" t="s">
        <v>23618</v>
      </c>
      <c r="Q24173" t="s">
        <v>60</v>
      </c>
      <c r="R24173">
        <v>563131</v>
      </c>
      <c r="S24173" t="s">
        <v>29</v>
      </c>
      <c r="T24173" t="b">
        <v>0</v>
      </c>
      <c r="AF24173" s="11" t="s">
        <v>23618</v>
      </c>
      <c r="AG24173" s="12" t="str">
        <f t="shared" si="377"/>
        <v>KARNATAKA</v>
      </c>
      <c r="AH24173" s="11" t="s">
        <v>23618</v>
      </c>
      <c r="AI24173" s="12" t="str">
        <f>_xlfn.XLOOKUP(AH24173,P:P,Q:Q)</f>
        <v>KARNATAKA</v>
      </c>
    </row>
    <row r="24174" spans="1:35" x14ac:dyDescent="0.3">
      <c r="A24174">
        <v>24173</v>
      </c>
      <c r="B24174" t="s">
        <v>29587</v>
      </c>
      <c r="C24174">
        <v>4167776</v>
      </c>
      <c r="D24174" t="s">
        <v>51</v>
      </c>
      <c r="E24174">
        <v>43</v>
      </c>
      <c r="F24174" s="1">
        <v>44810</v>
      </c>
      <c r="G24174" t="s">
        <v>21</v>
      </c>
      <c r="H24174" t="s">
        <v>43</v>
      </c>
      <c r="I24174" t="s">
        <v>6005</v>
      </c>
      <c r="J24174" t="s">
        <v>33</v>
      </c>
      <c r="K24174" t="s">
        <v>45</v>
      </c>
      <c r="L24174">
        <v>1</v>
      </c>
      <c r="M24174" t="s">
        <v>26</v>
      </c>
      <c r="N24174">
        <v>657</v>
      </c>
      <c r="O24174" s="72">
        <f>SUM($N$2:N24174)</f>
        <v>16533723</v>
      </c>
      <c r="P24174" t="s">
        <v>2198</v>
      </c>
      <c r="Q24174" t="s">
        <v>788</v>
      </c>
      <c r="R24174">
        <v>799003</v>
      </c>
      <c r="S24174" t="s">
        <v>29</v>
      </c>
      <c r="T24174" t="b">
        <v>0</v>
      </c>
      <c r="AF24174" s="11" t="s">
        <v>2198</v>
      </c>
      <c r="AG24174" s="12" t="str">
        <f t="shared" si="377"/>
        <v>TRIPURA</v>
      </c>
      <c r="AH24174" s="11" t="s">
        <v>2198</v>
      </c>
      <c r="AI24174" s="12" t="str">
        <f>_xlfn.XLOOKUP(AH24174,P:P,Q:Q)</f>
        <v>TRIPURA</v>
      </c>
    </row>
    <row r="24175" spans="1:35" x14ac:dyDescent="0.3">
      <c r="A24175">
        <v>24174</v>
      </c>
      <c r="B24175" t="s">
        <v>29588</v>
      </c>
      <c r="C24175">
        <v>6801316</v>
      </c>
      <c r="D24175" t="s">
        <v>51</v>
      </c>
      <c r="E24175">
        <v>45</v>
      </c>
      <c r="F24175" s="1">
        <v>44810</v>
      </c>
      <c r="G24175" t="s">
        <v>21</v>
      </c>
      <c r="H24175" t="s">
        <v>52</v>
      </c>
      <c r="I24175" t="s">
        <v>399</v>
      </c>
      <c r="J24175" t="s">
        <v>33</v>
      </c>
      <c r="K24175" t="s">
        <v>45</v>
      </c>
      <c r="L24175">
        <v>1</v>
      </c>
      <c r="M24175" t="s">
        <v>26</v>
      </c>
      <c r="N24175">
        <v>969</v>
      </c>
      <c r="O24175" s="72">
        <f>SUM($N$2:N24175)</f>
        <v>16534692</v>
      </c>
      <c r="P24175" t="s">
        <v>3776</v>
      </c>
      <c r="Q24175" t="s">
        <v>311</v>
      </c>
      <c r="R24175">
        <v>171004</v>
      </c>
      <c r="S24175" t="s">
        <v>29</v>
      </c>
      <c r="T24175" t="b">
        <v>0</v>
      </c>
      <c r="AF24175" s="11" t="s">
        <v>3776</v>
      </c>
      <c r="AG24175" s="12" t="str">
        <f t="shared" si="377"/>
        <v>HIMACHAL PRADESH</v>
      </c>
      <c r="AH24175" s="11" t="s">
        <v>3776</v>
      </c>
      <c r="AI24175" s="12" t="str">
        <f>_xlfn.XLOOKUP(AH24175,P:P,Q:Q)</f>
        <v>HIMACHAL PRADESH</v>
      </c>
    </row>
    <row r="24176" spans="1:35" x14ac:dyDescent="0.3">
      <c r="A24176">
        <v>24175</v>
      </c>
      <c r="B24176" t="s">
        <v>29589</v>
      </c>
      <c r="C24176">
        <v>4354435</v>
      </c>
      <c r="D24176" t="s">
        <v>51</v>
      </c>
      <c r="E24176">
        <v>18</v>
      </c>
      <c r="F24176" s="1">
        <v>44810</v>
      </c>
      <c r="G24176" t="s">
        <v>21</v>
      </c>
      <c r="H24176" t="s">
        <v>22</v>
      </c>
      <c r="I24176" t="s">
        <v>1757</v>
      </c>
      <c r="J24176" t="s">
        <v>33</v>
      </c>
      <c r="K24176" t="s">
        <v>34</v>
      </c>
      <c r="L24176">
        <v>1</v>
      </c>
      <c r="M24176" t="s">
        <v>26</v>
      </c>
      <c r="N24176">
        <v>1125</v>
      </c>
      <c r="O24176" s="72">
        <f>SUM($N$2:N24176)</f>
        <v>16535817</v>
      </c>
      <c r="P24176" t="s">
        <v>2007</v>
      </c>
      <c r="Q24176" t="s">
        <v>70</v>
      </c>
      <c r="R24176">
        <v>532001</v>
      </c>
      <c r="S24176" t="s">
        <v>29</v>
      </c>
      <c r="T24176" t="b">
        <v>0</v>
      </c>
      <c r="AF24176" s="11" t="s">
        <v>2007</v>
      </c>
      <c r="AG24176" s="12" t="str">
        <f t="shared" si="377"/>
        <v>ANDHRA PRADESH</v>
      </c>
      <c r="AH24176" s="11" t="s">
        <v>2007</v>
      </c>
      <c r="AI24176" s="12" t="str">
        <f>_xlfn.XLOOKUP(AH24176,P:P,Q:Q)</f>
        <v>ANDHRA PRADESH</v>
      </c>
    </row>
    <row r="24177" spans="1:35" x14ac:dyDescent="0.3">
      <c r="A24177">
        <v>24176</v>
      </c>
      <c r="B24177" t="s">
        <v>29590</v>
      </c>
      <c r="C24177">
        <v>579193</v>
      </c>
      <c r="D24177" t="s">
        <v>20</v>
      </c>
      <c r="E24177">
        <v>34</v>
      </c>
      <c r="F24177" s="1">
        <v>44810</v>
      </c>
      <c r="G24177" t="s">
        <v>21</v>
      </c>
      <c r="H24177" t="s">
        <v>52</v>
      </c>
      <c r="I24177" t="s">
        <v>809</v>
      </c>
      <c r="J24177" t="s">
        <v>33</v>
      </c>
      <c r="K24177" t="s">
        <v>45</v>
      </c>
      <c r="L24177">
        <v>1</v>
      </c>
      <c r="M24177" t="s">
        <v>26</v>
      </c>
      <c r="N24177">
        <v>618</v>
      </c>
      <c r="O24177" s="72">
        <f>SUM($N$2:N24177)</f>
        <v>16536435</v>
      </c>
      <c r="P24177" t="s">
        <v>3532</v>
      </c>
      <c r="Q24177" t="s">
        <v>922</v>
      </c>
      <c r="R24177">
        <v>490020</v>
      </c>
      <c r="S24177" t="s">
        <v>29</v>
      </c>
      <c r="T24177" t="b">
        <v>0</v>
      </c>
      <c r="AF24177" s="11" t="s">
        <v>3532</v>
      </c>
      <c r="AG24177" s="12" t="str">
        <f t="shared" si="377"/>
        <v>CHHATTISGARH</v>
      </c>
      <c r="AH24177" s="11" t="s">
        <v>3532</v>
      </c>
      <c r="AI24177" s="12" t="str">
        <f>_xlfn.XLOOKUP(AH24177,P:P,Q:Q)</f>
        <v>CHHATTISGARH</v>
      </c>
    </row>
    <row r="24178" spans="1:35" x14ac:dyDescent="0.3">
      <c r="A24178">
        <v>24177</v>
      </c>
      <c r="B24178" t="s">
        <v>29590</v>
      </c>
      <c r="C24178">
        <v>579193</v>
      </c>
      <c r="D24178" t="s">
        <v>20</v>
      </c>
      <c r="E24178">
        <v>22</v>
      </c>
      <c r="F24178" s="1">
        <v>44810</v>
      </c>
      <c r="G24178" t="s">
        <v>21</v>
      </c>
      <c r="H24178" t="s">
        <v>57</v>
      </c>
      <c r="I24178" t="s">
        <v>3164</v>
      </c>
      <c r="J24178" t="s">
        <v>24</v>
      </c>
      <c r="K24178" t="s">
        <v>109</v>
      </c>
      <c r="L24178">
        <v>1</v>
      </c>
      <c r="M24178" t="s">
        <v>26</v>
      </c>
      <c r="N24178">
        <v>517</v>
      </c>
      <c r="O24178" s="72">
        <f>SUM($N$2:N24178)</f>
        <v>16536952</v>
      </c>
      <c r="P24178" t="s">
        <v>29591</v>
      </c>
      <c r="Q24178" t="s">
        <v>60</v>
      </c>
      <c r="R24178">
        <v>562125</v>
      </c>
      <c r="S24178" t="s">
        <v>29</v>
      </c>
      <c r="T24178" t="b">
        <v>0</v>
      </c>
      <c r="AF24178" s="11" t="s">
        <v>29591</v>
      </c>
      <c r="AG24178" s="12" t="str">
        <f t="shared" si="377"/>
        <v>KARNATAKA</v>
      </c>
      <c r="AH24178" s="11" t="s">
        <v>29591</v>
      </c>
      <c r="AI24178" s="12" t="str">
        <f>_xlfn.XLOOKUP(AH24178,P:P,Q:Q)</f>
        <v>KARNATAKA</v>
      </c>
    </row>
    <row r="24179" spans="1:35" x14ac:dyDescent="0.3">
      <c r="A24179">
        <v>24178</v>
      </c>
      <c r="B24179" t="s">
        <v>29592</v>
      </c>
      <c r="C24179">
        <v>4595006</v>
      </c>
      <c r="D24179" t="s">
        <v>20</v>
      </c>
      <c r="E24179">
        <v>44</v>
      </c>
      <c r="F24179" s="1">
        <v>44810</v>
      </c>
      <c r="G24179" t="s">
        <v>21</v>
      </c>
      <c r="H24179" t="s">
        <v>57</v>
      </c>
      <c r="I24179" t="s">
        <v>8455</v>
      </c>
      <c r="J24179" t="s">
        <v>24</v>
      </c>
      <c r="K24179" t="s">
        <v>98</v>
      </c>
      <c r="L24179">
        <v>1</v>
      </c>
      <c r="M24179" t="s">
        <v>26</v>
      </c>
      <c r="N24179">
        <v>432</v>
      </c>
      <c r="O24179" s="72">
        <f>SUM($N$2:N24179)</f>
        <v>16537384</v>
      </c>
      <c r="P24179" t="s">
        <v>103</v>
      </c>
      <c r="Q24179" t="s">
        <v>56</v>
      </c>
      <c r="R24179">
        <v>400028</v>
      </c>
      <c r="S24179" t="s">
        <v>29</v>
      </c>
      <c r="T24179" t="b">
        <v>0</v>
      </c>
      <c r="AF24179" s="11" t="s">
        <v>103</v>
      </c>
      <c r="AG24179" s="12" t="str">
        <f t="shared" si="377"/>
        <v>MAHARASHTRA</v>
      </c>
      <c r="AH24179" s="11" t="s">
        <v>103</v>
      </c>
      <c r="AI24179" s="12" t="str">
        <f>_xlfn.XLOOKUP(AH24179,P:P,Q:Q)</f>
        <v>MAHARASHTRA</v>
      </c>
    </row>
    <row r="24180" spans="1:35" x14ac:dyDescent="0.3">
      <c r="A24180">
        <v>24179</v>
      </c>
      <c r="B24180" t="s">
        <v>29593</v>
      </c>
      <c r="C24180">
        <v>3108874</v>
      </c>
      <c r="D24180" t="s">
        <v>20</v>
      </c>
      <c r="E24180">
        <v>48</v>
      </c>
      <c r="F24180" s="1">
        <v>44810</v>
      </c>
      <c r="G24180" t="s">
        <v>21</v>
      </c>
      <c r="H24180" t="s">
        <v>31</v>
      </c>
      <c r="I24180" t="s">
        <v>29594</v>
      </c>
      <c r="J24180" t="s">
        <v>33</v>
      </c>
      <c r="K24180" t="s">
        <v>34</v>
      </c>
      <c r="L24180">
        <v>1</v>
      </c>
      <c r="M24180" t="s">
        <v>26</v>
      </c>
      <c r="N24180">
        <v>1237</v>
      </c>
      <c r="O24180" s="72">
        <f>SUM($N$2:N24180)</f>
        <v>16538621</v>
      </c>
      <c r="P24180" t="s">
        <v>350</v>
      </c>
      <c r="Q24180" t="s">
        <v>100</v>
      </c>
      <c r="R24180">
        <v>302022</v>
      </c>
      <c r="S24180" t="s">
        <v>29</v>
      </c>
      <c r="T24180" t="b">
        <v>0</v>
      </c>
      <c r="AF24180" s="11" t="s">
        <v>350</v>
      </c>
      <c r="AG24180" s="12" t="str">
        <f t="shared" si="377"/>
        <v>RAJASTHAN</v>
      </c>
      <c r="AH24180" s="11" t="s">
        <v>350</v>
      </c>
      <c r="AI24180" s="12" t="str">
        <f>_xlfn.XLOOKUP(AH24180,P:P,Q:Q)</f>
        <v>RAJASTHAN</v>
      </c>
    </row>
    <row r="24181" spans="1:35" x14ac:dyDescent="0.3">
      <c r="A24181">
        <v>24180</v>
      </c>
      <c r="B24181" t="s">
        <v>29595</v>
      </c>
      <c r="C24181">
        <v>2822610</v>
      </c>
      <c r="D24181" t="s">
        <v>20</v>
      </c>
      <c r="E24181">
        <v>30</v>
      </c>
      <c r="F24181" s="1">
        <v>44810</v>
      </c>
      <c r="G24181" t="s">
        <v>21</v>
      </c>
      <c r="H24181" t="s">
        <v>22</v>
      </c>
      <c r="I24181" t="s">
        <v>11458</v>
      </c>
      <c r="J24181" t="s">
        <v>33</v>
      </c>
      <c r="K24181" t="s">
        <v>109</v>
      </c>
      <c r="L24181">
        <v>1</v>
      </c>
      <c r="M24181" t="s">
        <v>26</v>
      </c>
      <c r="N24181">
        <v>1115</v>
      </c>
      <c r="O24181" s="72">
        <f>SUM($N$2:N24181)</f>
        <v>16539736</v>
      </c>
      <c r="P24181" t="s">
        <v>254</v>
      </c>
      <c r="Q24181" t="s">
        <v>60</v>
      </c>
      <c r="R24181">
        <v>560067</v>
      </c>
      <c r="S24181" t="s">
        <v>29</v>
      </c>
      <c r="T24181" t="b">
        <v>0</v>
      </c>
      <c r="AF24181" s="11" t="s">
        <v>254</v>
      </c>
      <c r="AG24181" s="12" t="str">
        <f t="shared" si="377"/>
        <v>KARNATAKA</v>
      </c>
      <c r="AH24181" s="11" t="s">
        <v>254</v>
      </c>
      <c r="AI24181" s="12" t="str">
        <f>_xlfn.XLOOKUP(AH24181,P:P,Q:Q)</f>
        <v>KARNATAKA</v>
      </c>
    </row>
    <row r="24182" spans="1:35" x14ac:dyDescent="0.3">
      <c r="A24182">
        <v>24181</v>
      </c>
      <c r="B24182" t="s">
        <v>29596</v>
      </c>
      <c r="C24182">
        <v>1765927</v>
      </c>
      <c r="D24182" t="s">
        <v>20</v>
      </c>
      <c r="E24182">
        <v>33</v>
      </c>
      <c r="F24182" s="1">
        <v>44810</v>
      </c>
      <c r="G24182" t="s">
        <v>21</v>
      </c>
      <c r="H24182" t="s">
        <v>62</v>
      </c>
      <c r="I24182" t="s">
        <v>6571</v>
      </c>
      <c r="J24182" t="s">
        <v>24</v>
      </c>
      <c r="K24182" t="s">
        <v>66</v>
      </c>
      <c r="L24182">
        <v>1</v>
      </c>
      <c r="M24182" t="s">
        <v>26</v>
      </c>
      <c r="N24182">
        <v>325</v>
      </c>
      <c r="O24182" s="72">
        <f>SUM($N$2:N24182)</f>
        <v>16540061</v>
      </c>
      <c r="P24182" t="s">
        <v>59</v>
      </c>
      <c r="Q24182" t="s">
        <v>60</v>
      </c>
      <c r="R24182">
        <v>560067</v>
      </c>
      <c r="S24182" t="s">
        <v>29</v>
      </c>
      <c r="T24182" t="b">
        <v>0</v>
      </c>
      <c r="AF24182" s="11" t="s">
        <v>59</v>
      </c>
      <c r="AG24182" s="12" t="str">
        <f t="shared" si="377"/>
        <v>KARNATAKA</v>
      </c>
      <c r="AH24182" s="11" t="s">
        <v>59</v>
      </c>
      <c r="AI24182" s="12" t="str">
        <f>_xlfn.XLOOKUP(AH24182,P:P,Q:Q)</f>
        <v>KARNATAKA</v>
      </c>
    </row>
    <row r="24183" spans="1:35" x14ac:dyDescent="0.3">
      <c r="A24183">
        <v>24182</v>
      </c>
      <c r="B24183" t="s">
        <v>29597</v>
      </c>
      <c r="C24183">
        <v>7529650</v>
      </c>
      <c r="D24183" t="s">
        <v>20</v>
      </c>
      <c r="E24183">
        <v>21</v>
      </c>
      <c r="F24183" s="1">
        <v>44810</v>
      </c>
      <c r="G24183" t="s">
        <v>21</v>
      </c>
      <c r="H24183" t="s">
        <v>43</v>
      </c>
      <c r="I24183" t="s">
        <v>25083</v>
      </c>
      <c r="J24183" t="s">
        <v>33</v>
      </c>
      <c r="K24183" t="s">
        <v>25</v>
      </c>
      <c r="L24183">
        <v>1</v>
      </c>
      <c r="M24183" t="s">
        <v>26</v>
      </c>
      <c r="N24183">
        <v>457</v>
      </c>
      <c r="O24183" s="72">
        <f>SUM($N$2:N24183)</f>
        <v>16540518</v>
      </c>
      <c r="P24183" t="s">
        <v>4523</v>
      </c>
      <c r="Q24183" t="s">
        <v>247</v>
      </c>
      <c r="R24183">
        <v>844505</v>
      </c>
      <c r="S24183" t="s">
        <v>29</v>
      </c>
      <c r="T24183" t="b">
        <v>0</v>
      </c>
      <c r="AF24183" s="11" t="s">
        <v>4523</v>
      </c>
      <c r="AG24183" s="12" t="str">
        <f t="shared" si="377"/>
        <v>BIHAR</v>
      </c>
      <c r="AH24183" s="11" t="s">
        <v>4523</v>
      </c>
      <c r="AI24183" s="12" t="str">
        <f>_xlfn.XLOOKUP(AH24183,P:P,Q:Q)</f>
        <v>BIHAR</v>
      </c>
    </row>
    <row r="24184" spans="1:35" x14ac:dyDescent="0.3">
      <c r="A24184">
        <v>24183</v>
      </c>
      <c r="B24184" t="s">
        <v>29598</v>
      </c>
      <c r="C24184">
        <v>4847240</v>
      </c>
      <c r="D24184" t="s">
        <v>20</v>
      </c>
      <c r="E24184">
        <v>41</v>
      </c>
      <c r="F24184" s="1">
        <v>44810</v>
      </c>
      <c r="G24184" t="s">
        <v>21</v>
      </c>
      <c r="H24184" t="s">
        <v>52</v>
      </c>
      <c r="I24184" t="s">
        <v>6098</v>
      </c>
      <c r="J24184" t="s">
        <v>24</v>
      </c>
      <c r="K24184" t="s">
        <v>45</v>
      </c>
      <c r="L24184">
        <v>1</v>
      </c>
      <c r="M24184" t="s">
        <v>26</v>
      </c>
      <c r="N24184">
        <v>467</v>
      </c>
      <c r="O24184" s="72">
        <f>SUM($N$2:N24184)</f>
        <v>16540985</v>
      </c>
      <c r="P24184" t="s">
        <v>257</v>
      </c>
      <c r="Q24184" t="s">
        <v>56</v>
      </c>
      <c r="R24184">
        <v>400709</v>
      </c>
      <c r="S24184" t="s">
        <v>29</v>
      </c>
      <c r="T24184" t="b">
        <v>0</v>
      </c>
      <c r="AF24184" s="11" t="s">
        <v>257</v>
      </c>
      <c r="AG24184" s="12" t="str">
        <f t="shared" si="377"/>
        <v>MAHARASHTRA</v>
      </c>
      <c r="AH24184" s="11" t="s">
        <v>257</v>
      </c>
      <c r="AI24184" s="12" t="str">
        <f>_xlfn.XLOOKUP(AH24184,P:P,Q:Q)</f>
        <v>MAHARASHTRA</v>
      </c>
    </row>
    <row r="24185" spans="1:35" x14ac:dyDescent="0.3">
      <c r="A24185">
        <v>24184</v>
      </c>
      <c r="B24185" t="s">
        <v>29598</v>
      </c>
      <c r="C24185">
        <v>4847240</v>
      </c>
      <c r="D24185" t="s">
        <v>20</v>
      </c>
      <c r="E24185">
        <v>23</v>
      </c>
      <c r="F24185" s="1">
        <v>44810</v>
      </c>
      <c r="G24185" t="s">
        <v>21</v>
      </c>
      <c r="H24185" t="s">
        <v>57</v>
      </c>
      <c r="I24185" t="s">
        <v>543</v>
      </c>
      <c r="J24185" t="s">
        <v>24</v>
      </c>
      <c r="K24185" t="s">
        <v>109</v>
      </c>
      <c r="L24185">
        <v>1</v>
      </c>
      <c r="M24185" t="s">
        <v>26</v>
      </c>
      <c r="N24185">
        <v>399</v>
      </c>
      <c r="O24185" s="72">
        <f>SUM($N$2:N24185)</f>
        <v>16541384</v>
      </c>
      <c r="P24185" t="s">
        <v>169</v>
      </c>
      <c r="Q24185" t="s">
        <v>56</v>
      </c>
      <c r="R24185">
        <v>411045</v>
      </c>
      <c r="S24185" t="s">
        <v>29</v>
      </c>
      <c r="T24185" t="b">
        <v>0</v>
      </c>
      <c r="AF24185" s="11" t="s">
        <v>169</v>
      </c>
      <c r="AG24185" s="12" t="str">
        <f t="shared" si="377"/>
        <v>MAHARASHTRA</v>
      </c>
      <c r="AH24185" s="11" t="s">
        <v>169</v>
      </c>
      <c r="AI24185" s="12" t="str">
        <f>_xlfn.XLOOKUP(AH24185,P:P,Q:Q)</f>
        <v>MAHARASHTRA</v>
      </c>
    </row>
    <row r="24186" spans="1:35" x14ac:dyDescent="0.3">
      <c r="A24186">
        <v>24185</v>
      </c>
      <c r="B24186" t="s">
        <v>29599</v>
      </c>
      <c r="C24186">
        <v>2997009</v>
      </c>
      <c r="D24186" t="s">
        <v>51</v>
      </c>
      <c r="E24186">
        <v>21</v>
      </c>
      <c r="F24186" s="1">
        <v>44810</v>
      </c>
      <c r="G24186" t="s">
        <v>21</v>
      </c>
      <c r="H24186" t="s">
        <v>43</v>
      </c>
      <c r="I24186" t="s">
        <v>2382</v>
      </c>
      <c r="J24186" t="s">
        <v>54</v>
      </c>
      <c r="K24186" t="s">
        <v>98</v>
      </c>
      <c r="L24186">
        <v>1</v>
      </c>
      <c r="M24186" t="s">
        <v>26</v>
      </c>
      <c r="N24186">
        <v>725</v>
      </c>
      <c r="O24186" s="72">
        <f>SUM($N$2:N24186)</f>
        <v>16542109</v>
      </c>
      <c r="P24186" t="s">
        <v>29600</v>
      </c>
      <c r="Q24186" t="s">
        <v>73</v>
      </c>
      <c r="R24186">
        <v>682306</v>
      </c>
      <c r="S24186" t="s">
        <v>29</v>
      </c>
      <c r="T24186" t="b">
        <v>0</v>
      </c>
      <c r="AF24186" s="11" t="s">
        <v>29600</v>
      </c>
      <c r="AG24186" s="12" t="str">
        <f t="shared" si="377"/>
        <v>KERALA</v>
      </c>
      <c r="AH24186" s="11" t="s">
        <v>29600</v>
      </c>
      <c r="AI24186" s="12" t="str">
        <f>_xlfn.XLOOKUP(AH24186,P:P,Q:Q)</f>
        <v>KERALA</v>
      </c>
    </row>
    <row r="24187" spans="1:35" x14ac:dyDescent="0.3">
      <c r="A24187">
        <v>24186</v>
      </c>
      <c r="B24187" t="s">
        <v>29601</v>
      </c>
      <c r="C24187">
        <v>99633</v>
      </c>
      <c r="D24187" t="s">
        <v>20</v>
      </c>
      <c r="E24187">
        <v>45</v>
      </c>
      <c r="F24187" s="1">
        <v>44810</v>
      </c>
      <c r="G24187" t="s">
        <v>21</v>
      </c>
      <c r="H24187" t="s">
        <v>43</v>
      </c>
      <c r="I24187" t="s">
        <v>2656</v>
      </c>
      <c r="J24187" t="s">
        <v>75</v>
      </c>
      <c r="K24187" t="s">
        <v>39</v>
      </c>
      <c r="L24187">
        <v>1</v>
      </c>
      <c r="M24187" t="s">
        <v>26</v>
      </c>
      <c r="N24187">
        <v>758</v>
      </c>
      <c r="O24187" s="72">
        <f>SUM($N$2:N24187)</f>
        <v>16542867</v>
      </c>
      <c r="P24187" t="s">
        <v>85</v>
      </c>
      <c r="Q24187" t="s">
        <v>86</v>
      </c>
      <c r="R24187">
        <v>500010</v>
      </c>
      <c r="S24187" t="s">
        <v>29</v>
      </c>
      <c r="T24187" t="b">
        <v>0</v>
      </c>
      <c r="AF24187" s="11" t="s">
        <v>85</v>
      </c>
      <c r="AG24187" s="12" t="str">
        <f t="shared" si="377"/>
        <v>TELANGANA</v>
      </c>
      <c r="AH24187" s="11" t="s">
        <v>85</v>
      </c>
      <c r="AI24187" s="12" t="str">
        <f>_xlfn.XLOOKUP(AH24187,P:P,Q:Q)</f>
        <v>TELANGANA</v>
      </c>
    </row>
    <row r="24188" spans="1:35" x14ac:dyDescent="0.3">
      <c r="A24188">
        <v>24187</v>
      </c>
      <c r="B24188" t="s">
        <v>29602</v>
      </c>
      <c r="C24188">
        <v>302090</v>
      </c>
      <c r="D24188" t="s">
        <v>20</v>
      </c>
      <c r="E24188">
        <v>44</v>
      </c>
      <c r="F24188" s="1">
        <v>44810</v>
      </c>
      <c r="G24188" t="s">
        <v>21</v>
      </c>
      <c r="H24188" t="s">
        <v>22</v>
      </c>
      <c r="I24188" t="s">
        <v>20397</v>
      </c>
      <c r="J24188" t="s">
        <v>33</v>
      </c>
      <c r="K24188" t="s">
        <v>98</v>
      </c>
      <c r="L24188">
        <v>1</v>
      </c>
      <c r="M24188" t="s">
        <v>26</v>
      </c>
      <c r="N24188">
        <v>845</v>
      </c>
      <c r="O24188" s="72">
        <f>SUM($N$2:N24188)</f>
        <v>16543712</v>
      </c>
      <c r="P24188" t="s">
        <v>2007</v>
      </c>
      <c r="Q24188" t="s">
        <v>70</v>
      </c>
      <c r="R24188">
        <v>532484</v>
      </c>
      <c r="S24188" t="s">
        <v>29</v>
      </c>
      <c r="T24188" t="b">
        <v>0</v>
      </c>
      <c r="AF24188" s="11" t="s">
        <v>2007</v>
      </c>
      <c r="AG24188" s="12" t="str">
        <f t="shared" si="377"/>
        <v>ANDHRA PRADESH</v>
      </c>
      <c r="AH24188" s="11" t="s">
        <v>2007</v>
      </c>
      <c r="AI24188" s="12" t="str">
        <f>_xlfn.XLOOKUP(AH24188,P:P,Q:Q)</f>
        <v>ANDHRA PRADESH</v>
      </c>
    </row>
    <row r="24189" spans="1:35" x14ac:dyDescent="0.3">
      <c r="A24189">
        <v>24188</v>
      </c>
      <c r="B24189" t="s">
        <v>29603</v>
      </c>
      <c r="C24189">
        <v>5549512</v>
      </c>
      <c r="D24189" t="s">
        <v>51</v>
      </c>
      <c r="E24189">
        <v>37</v>
      </c>
      <c r="F24189" s="1">
        <v>44810</v>
      </c>
      <c r="G24189" t="s">
        <v>21</v>
      </c>
      <c r="H24189" t="s">
        <v>57</v>
      </c>
      <c r="I24189" t="s">
        <v>2354</v>
      </c>
      <c r="J24189" t="s">
        <v>33</v>
      </c>
      <c r="K24189" t="s">
        <v>109</v>
      </c>
      <c r="L24189">
        <v>1</v>
      </c>
      <c r="M24189" t="s">
        <v>26</v>
      </c>
      <c r="N24189">
        <v>607</v>
      </c>
      <c r="O24189" s="72">
        <f>SUM($N$2:N24189)</f>
        <v>16544319</v>
      </c>
      <c r="P24189" t="s">
        <v>103</v>
      </c>
      <c r="Q24189" t="s">
        <v>56</v>
      </c>
      <c r="R24189">
        <v>400016</v>
      </c>
      <c r="S24189" t="s">
        <v>29</v>
      </c>
      <c r="T24189" t="b">
        <v>1</v>
      </c>
      <c r="AF24189" s="11" t="s">
        <v>103</v>
      </c>
      <c r="AG24189" s="12" t="str">
        <f t="shared" si="377"/>
        <v>MAHARASHTRA</v>
      </c>
      <c r="AH24189" s="11" t="s">
        <v>103</v>
      </c>
      <c r="AI24189" s="12" t="str">
        <f>_xlfn.XLOOKUP(AH24189,P:P,Q:Q)</f>
        <v>MAHARASHTRA</v>
      </c>
    </row>
    <row r="24190" spans="1:35" x14ac:dyDescent="0.3">
      <c r="A24190">
        <v>24189</v>
      </c>
      <c r="B24190" t="s">
        <v>29604</v>
      </c>
      <c r="C24190">
        <v>2551892</v>
      </c>
      <c r="D24190" t="s">
        <v>20</v>
      </c>
      <c r="E24190">
        <v>43</v>
      </c>
      <c r="F24190" s="1">
        <v>44810</v>
      </c>
      <c r="G24190" t="s">
        <v>228</v>
      </c>
      <c r="H24190" t="s">
        <v>43</v>
      </c>
      <c r="I24190" t="s">
        <v>256</v>
      </c>
      <c r="J24190" t="s">
        <v>209</v>
      </c>
      <c r="K24190" t="s">
        <v>210</v>
      </c>
      <c r="L24190">
        <v>1</v>
      </c>
      <c r="M24190" t="s">
        <v>26</v>
      </c>
      <c r="N24190">
        <v>387</v>
      </c>
      <c r="O24190" s="72">
        <f>SUM($N$2:N24190)</f>
        <v>16544706</v>
      </c>
      <c r="P24190" t="s">
        <v>3641</v>
      </c>
      <c r="Q24190" t="s">
        <v>133</v>
      </c>
      <c r="R24190">
        <v>249403</v>
      </c>
      <c r="S24190" t="s">
        <v>29</v>
      </c>
      <c r="T24190" t="b">
        <v>0</v>
      </c>
      <c r="AF24190" s="11" t="s">
        <v>3641</v>
      </c>
      <c r="AG24190" s="12" t="str">
        <f t="shared" si="377"/>
        <v>UTTARAKHAND</v>
      </c>
      <c r="AH24190" s="11" t="s">
        <v>3641</v>
      </c>
      <c r="AI24190" s="12" t="str">
        <f>_xlfn.XLOOKUP(AH24190,P:P,Q:Q)</f>
        <v>UTTARAKHAND</v>
      </c>
    </row>
    <row r="24191" spans="1:35" x14ac:dyDescent="0.3">
      <c r="A24191">
        <v>24190</v>
      </c>
      <c r="B24191" t="s">
        <v>29605</v>
      </c>
      <c r="C24191">
        <v>3877298</v>
      </c>
      <c r="D24191" t="s">
        <v>20</v>
      </c>
      <c r="E24191">
        <v>55</v>
      </c>
      <c r="F24191" s="1">
        <v>44810</v>
      </c>
      <c r="G24191" t="s">
        <v>21</v>
      </c>
      <c r="H24191" t="s">
        <v>88</v>
      </c>
      <c r="I24191" t="s">
        <v>8901</v>
      </c>
      <c r="J24191" t="s">
        <v>24</v>
      </c>
      <c r="K24191" t="s">
        <v>98</v>
      </c>
      <c r="L24191">
        <v>1</v>
      </c>
      <c r="M24191" t="s">
        <v>26</v>
      </c>
      <c r="N24191">
        <v>725</v>
      </c>
      <c r="O24191" s="72">
        <f>SUM($N$2:N24191)</f>
        <v>16545431</v>
      </c>
      <c r="P24191" t="s">
        <v>804</v>
      </c>
      <c r="Q24191" t="s">
        <v>56</v>
      </c>
      <c r="R24191">
        <v>421501</v>
      </c>
      <c r="S24191" t="s">
        <v>29</v>
      </c>
      <c r="T24191" t="b">
        <v>0</v>
      </c>
      <c r="AF24191" s="11" t="s">
        <v>804</v>
      </c>
      <c r="AG24191" s="12" t="str">
        <f t="shared" si="377"/>
        <v>MAHARASHTRA</v>
      </c>
      <c r="AH24191" s="11" t="s">
        <v>804</v>
      </c>
      <c r="AI24191" s="12" t="str">
        <f>_xlfn.XLOOKUP(AH24191,P:P,Q:Q)</f>
        <v>MAHARASHTRA</v>
      </c>
    </row>
    <row r="24192" spans="1:35" x14ac:dyDescent="0.3">
      <c r="A24192">
        <v>24191</v>
      </c>
      <c r="B24192" t="s">
        <v>29606</v>
      </c>
      <c r="C24192">
        <v>5978894</v>
      </c>
      <c r="D24192" t="s">
        <v>51</v>
      </c>
      <c r="E24192">
        <v>38</v>
      </c>
      <c r="F24192" s="1">
        <v>44810</v>
      </c>
      <c r="G24192" t="s">
        <v>21</v>
      </c>
      <c r="H24192" t="s">
        <v>22</v>
      </c>
      <c r="I24192" t="s">
        <v>4733</v>
      </c>
      <c r="J24192" t="s">
        <v>54</v>
      </c>
      <c r="K24192" t="s">
        <v>66</v>
      </c>
      <c r="L24192">
        <v>1</v>
      </c>
      <c r="M24192" t="s">
        <v>26</v>
      </c>
      <c r="N24192">
        <v>735</v>
      </c>
      <c r="O24192" s="72">
        <f>SUM($N$2:N24192)</f>
        <v>16546166</v>
      </c>
      <c r="P24192" t="s">
        <v>169</v>
      </c>
      <c r="Q24192" t="s">
        <v>56</v>
      </c>
      <c r="R24192">
        <v>411057</v>
      </c>
      <c r="S24192" t="s">
        <v>29</v>
      </c>
      <c r="T24192" t="b">
        <v>0</v>
      </c>
      <c r="AF24192" s="11" t="s">
        <v>169</v>
      </c>
      <c r="AG24192" s="12" t="str">
        <f t="shared" si="377"/>
        <v>MAHARASHTRA</v>
      </c>
      <c r="AH24192" s="11" t="s">
        <v>169</v>
      </c>
      <c r="AI24192" s="12" t="str">
        <f>_xlfn.XLOOKUP(AH24192,P:P,Q:Q)</f>
        <v>MAHARASHTRA</v>
      </c>
    </row>
    <row r="24193" spans="1:35" x14ac:dyDescent="0.3">
      <c r="A24193">
        <v>24192</v>
      </c>
      <c r="B24193" t="s">
        <v>29607</v>
      </c>
      <c r="C24193">
        <v>3485810</v>
      </c>
      <c r="D24193" t="s">
        <v>51</v>
      </c>
      <c r="E24193">
        <v>48</v>
      </c>
      <c r="F24193" s="1">
        <v>44810</v>
      </c>
      <c r="G24193" t="s">
        <v>21</v>
      </c>
      <c r="H24193" t="s">
        <v>52</v>
      </c>
      <c r="I24193" t="s">
        <v>2718</v>
      </c>
      <c r="J24193" t="s">
        <v>54</v>
      </c>
      <c r="K24193" t="s">
        <v>34</v>
      </c>
      <c r="L24193">
        <v>1</v>
      </c>
      <c r="M24193" t="s">
        <v>26</v>
      </c>
      <c r="N24193">
        <v>725</v>
      </c>
      <c r="O24193" s="72">
        <f>SUM($N$2:N24193)</f>
        <v>16546891</v>
      </c>
      <c r="P24193" t="s">
        <v>169</v>
      </c>
      <c r="Q24193" t="s">
        <v>56</v>
      </c>
      <c r="R24193">
        <v>411040</v>
      </c>
      <c r="S24193" t="s">
        <v>29</v>
      </c>
      <c r="T24193" t="b">
        <v>0</v>
      </c>
      <c r="AF24193" s="11" t="s">
        <v>169</v>
      </c>
      <c r="AG24193" s="12" t="str">
        <f t="shared" si="377"/>
        <v>MAHARASHTRA</v>
      </c>
      <c r="AH24193" s="11" t="s">
        <v>169</v>
      </c>
      <c r="AI24193" s="12" t="str">
        <f>_xlfn.XLOOKUP(AH24193,P:P,Q:Q)</f>
        <v>MAHARASHTRA</v>
      </c>
    </row>
    <row r="24194" spans="1:35" x14ac:dyDescent="0.3">
      <c r="A24194">
        <v>24193</v>
      </c>
      <c r="B24194" t="s">
        <v>29608</v>
      </c>
      <c r="C24194">
        <v>2260156</v>
      </c>
      <c r="D24194" t="s">
        <v>51</v>
      </c>
      <c r="E24194">
        <v>40</v>
      </c>
      <c r="F24194" s="1">
        <v>44810</v>
      </c>
      <c r="G24194" t="s">
        <v>21</v>
      </c>
      <c r="H24194" t="s">
        <v>52</v>
      </c>
      <c r="I24194" t="s">
        <v>1127</v>
      </c>
      <c r="J24194" t="s">
        <v>54</v>
      </c>
      <c r="K24194" t="s">
        <v>45</v>
      </c>
      <c r="L24194">
        <v>1</v>
      </c>
      <c r="M24194" t="s">
        <v>26</v>
      </c>
      <c r="N24194">
        <v>735</v>
      </c>
      <c r="O24194" s="72">
        <f>SUM($N$2:N24194)</f>
        <v>16547626</v>
      </c>
      <c r="P24194" t="s">
        <v>728</v>
      </c>
      <c r="Q24194" t="s">
        <v>111</v>
      </c>
      <c r="R24194">
        <v>201005</v>
      </c>
      <c r="S24194" t="s">
        <v>29</v>
      </c>
      <c r="T24194" t="b">
        <v>0</v>
      </c>
      <c r="AF24194" s="11" t="s">
        <v>728</v>
      </c>
      <c r="AG24194" s="12" t="str">
        <f t="shared" si="377"/>
        <v>UTTAR PRADESH</v>
      </c>
      <c r="AH24194" s="11" t="s">
        <v>728</v>
      </c>
      <c r="AI24194" s="12" t="str">
        <f>_xlfn.XLOOKUP(AH24194,P:P,Q:Q)</f>
        <v>UTTAR PRADESH</v>
      </c>
    </row>
    <row r="24195" spans="1:35" x14ac:dyDescent="0.3">
      <c r="A24195">
        <v>24194</v>
      </c>
      <c r="B24195" t="s">
        <v>29609</v>
      </c>
      <c r="C24195">
        <v>5255431</v>
      </c>
      <c r="D24195" t="s">
        <v>20</v>
      </c>
      <c r="E24195">
        <v>19</v>
      </c>
      <c r="F24195" s="1">
        <v>44810</v>
      </c>
      <c r="G24195" t="s">
        <v>21</v>
      </c>
      <c r="H24195" t="s">
        <v>52</v>
      </c>
      <c r="I24195" t="s">
        <v>3449</v>
      </c>
      <c r="J24195" t="s">
        <v>24</v>
      </c>
      <c r="K24195" t="s">
        <v>66</v>
      </c>
      <c r="L24195">
        <v>1</v>
      </c>
      <c r="M24195" t="s">
        <v>26</v>
      </c>
      <c r="N24195">
        <v>518</v>
      </c>
      <c r="O24195" s="72">
        <f>SUM($N$2:N24195)</f>
        <v>16548144</v>
      </c>
      <c r="P24195" t="s">
        <v>1325</v>
      </c>
      <c r="Q24195" t="s">
        <v>126</v>
      </c>
      <c r="R24195">
        <v>462042</v>
      </c>
      <c r="S24195" t="s">
        <v>29</v>
      </c>
      <c r="T24195" t="b">
        <v>0</v>
      </c>
      <c r="AF24195" s="11" t="s">
        <v>1325</v>
      </c>
      <c r="AG24195" s="12" t="str">
        <f t="shared" ref="AG24195:AG24258" si="378">VLOOKUP(AF24195,$P:$Q,2,FALSE)</f>
        <v>MADHYA PRADESH</v>
      </c>
      <c r="AH24195" s="11" t="s">
        <v>1325</v>
      </c>
      <c r="AI24195" s="12" t="str">
        <f>_xlfn.XLOOKUP(AH24195,P:P,Q:Q)</f>
        <v>MADHYA PRADESH</v>
      </c>
    </row>
    <row r="24196" spans="1:35" x14ac:dyDescent="0.3">
      <c r="A24196">
        <v>24195</v>
      </c>
      <c r="B24196" t="s">
        <v>29610</v>
      </c>
      <c r="C24196">
        <v>6517488</v>
      </c>
      <c r="D24196" t="s">
        <v>20</v>
      </c>
      <c r="E24196">
        <v>37</v>
      </c>
      <c r="F24196" s="1">
        <v>44810</v>
      </c>
      <c r="G24196" t="s">
        <v>21</v>
      </c>
      <c r="H24196" t="s">
        <v>43</v>
      </c>
      <c r="I24196" t="s">
        <v>2556</v>
      </c>
      <c r="J24196" t="s">
        <v>24</v>
      </c>
      <c r="K24196" t="s">
        <v>34</v>
      </c>
      <c r="L24196">
        <v>1</v>
      </c>
      <c r="M24196" t="s">
        <v>26</v>
      </c>
      <c r="N24196">
        <v>487</v>
      </c>
      <c r="O24196" s="72">
        <f>SUM($N$2:N24196)</f>
        <v>16548631</v>
      </c>
      <c r="P24196" t="s">
        <v>85</v>
      </c>
      <c r="Q24196" t="s">
        <v>86</v>
      </c>
      <c r="R24196">
        <v>500047</v>
      </c>
      <c r="S24196" t="s">
        <v>29</v>
      </c>
      <c r="T24196" t="b">
        <v>0</v>
      </c>
      <c r="AF24196" s="11" t="s">
        <v>85</v>
      </c>
      <c r="AG24196" s="12" t="str">
        <f t="shared" si="378"/>
        <v>TELANGANA</v>
      </c>
      <c r="AH24196" s="11" t="s">
        <v>85</v>
      </c>
      <c r="AI24196" s="12" t="str">
        <f>_xlfn.XLOOKUP(AH24196,P:P,Q:Q)</f>
        <v>TELANGANA</v>
      </c>
    </row>
    <row r="24197" spans="1:35" x14ac:dyDescent="0.3">
      <c r="A24197">
        <v>24196</v>
      </c>
      <c r="B24197" t="s">
        <v>29611</v>
      </c>
      <c r="C24197">
        <v>9596287</v>
      </c>
      <c r="D24197" t="s">
        <v>20</v>
      </c>
      <c r="E24197">
        <v>22</v>
      </c>
      <c r="F24197" s="1">
        <v>44810</v>
      </c>
      <c r="G24197" t="s">
        <v>21</v>
      </c>
      <c r="H24197" t="s">
        <v>43</v>
      </c>
      <c r="I24197" t="s">
        <v>1815</v>
      </c>
      <c r="J24197" t="s">
        <v>33</v>
      </c>
      <c r="K24197" t="s">
        <v>39</v>
      </c>
      <c r="L24197">
        <v>1</v>
      </c>
      <c r="M24197" t="s">
        <v>26</v>
      </c>
      <c r="N24197">
        <v>1112</v>
      </c>
      <c r="O24197" s="72">
        <f>SUM($N$2:N24197)</f>
        <v>16549743</v>
      </c>
      <c r="P24197" t="s">
        <v>1969</v>
      </c>
      <c r="Q24197" t="s">
        <v>36</v>
      </c>
      <c r="R24197">
        <v>123401</v>
      </c>
      <c r="S24197" t="s">
        <v>29</v>
      </c>
      <c r="T24197" t="b">
        <v>0</v>
      </c>
      <c r="AF24197" s="11" t="s">
        <v>1969</v>
      </c>
      <c r="AG24197" s="12" t="str">
        <f t="shared" si="378"/>
        <v>HARYANA</v>
      </c>
      <c r="AH24197" s="11" t="s">
        <v>1969</v>
      </c>
      <c r="AI24197" s="12" t="str">
        <f>_xlfn.XLOOKUP(AH24197,P:P,Q:Q)</f>
        <v>HARYANA</v>
      </c>
    </row>
    <row r="24198" spans="1:35" x14ac:dyDescent="0.3">
      <c r="A24198">
        <v>24197</v>
      </c>
      <c r="B24198" t="s">
        <v>29612</v>
      </c>
      <c r="C24198">
        <v>535044</v>
      </c>
      <c r="D24198" t="s">
        <v>20</v>
      </c>
      <c r="E24198">
        <v>38</v>
      </c>
      <c r="F24198" s="1">
        <v>44810</v>
      </c>
      <c r="G24198" t="s">
        <v>21</v>
      </c>
      <c r="H24198" t="s">
        <v>52</v>
      </c>
      <c r="I24198" t="s">
        <v>3882</v>
      </c>
      <c r="J24198" t="s">
        <v>24</v>
      </c>
      <c r="K24198" t="s">
        <v>34</v>
      </c>
      <c r="L24198">
        <v>1</v>
      </c>
      <c r="M24198" t="s">
        <v>26</v>
      </c>
      <c r="N24198">
        <v>349</v>
      </c>
      <c r="O24198" s="72">
        <f>SUM($N$2:N24198)</f>
        <v>16550092</v>
      </c>
      <c r="P24198" t="s">
        <v>85</v>
      </c>
      <c r="Q24198" t="s">
        <v>86</v>
      </c>
      <c r="R24198">
        <v>500049</v>
      </c>
      <c r="S24198" t="s">
        <v>29</v>
      </c>
      <c r="T24198" t="b">
        <v>0</v>
      </c>
      <c r="AF24198" s="11" t="s">
        <v>85</v>
      </c>
      <c r="AG24198" s="12" t="str">
        <f t="shared" si="378"/>
        <v>TELANGANA</v>
      </c>
      <c r="AH24198" s="11" t="s">
        <v>85</v>
      </c>
      <c r="AI24198" s="12" t="str">
        <f>_xlfn.XLOOKUP(AH24198,P:P,Q:Q)</f>
        <v>TELANGANA</v>
      </c>
    </row>
    <row r="24199" spans="1:35" x14ac:dyDescent="0.3">
      <c r="A24199">
        <v>24198</v>
      </c>
      <c r="B24199" t="s">
        <v>29612</v>
      </c>
      <c r="C24199">
        <v>535044</v>
      </c>
      <c r="D24199" t="s">
        <v>20</v>
      </c>
      <c r="E24199">
        <v>33</v>
      </c>
      <c r="F24199" s="1">
        <v>44810</v>
      </c>
      <c r="G24199" t="s">
        <v>21</v>
      </c>
      <c r="H24199" t="s">
        <v>43</v>
      </c>
      <c r="I24199" t="s">
        <v>17084</v>
      </c>
      <c r="J24199" t="s">
        <v>24</v>
      </c>
      <c r="K24199" t="s">
        <v>34</v>
      </c>
      <c r="L24199">
        <v>1</v>
      </c>
      <c r="M24199" t="s">
        <v>26</v>
      </c>
      <c r="N24199">
        <v>699</v>
      </c>
      <c r="O24199" s="72">
        <f>SUM($N$2:N24199)</f>
        <v>16550791</v>
      </c>
      <c r="P24199" t="s">
        <v>277</v>
      </c>
      <c r="Q24199" t="s">
        <v>111</v>
      </c>
      <c r="R24199">
        <v>201306</v>
      </c>
      <c r="S24199" t="s">
        <v>29</v>
      </c>
      <c r="T24199" t="b">
        <v>0</v>
      </c>
      <c r="AF24199" s="11" t="s">
        <v>277</v>
      </c>
      <c r="AG24199" s="12" t="str">
        <f t="shared" si="378"/>
        <v>UTTAR PRADESH</v>
      </c>
      <c r="AH24199" s="11" t="s">
        <v>277</v>
      </c>
      <c r="AI24199" s="12" t="str">
        <f>_xlfn.XLOOKUP(AH24199,P:P,Q:Q)</f>
        <v>UTTAR PRADESH</v>
      </c>
    </row>
    <row r="24200" spans="1:35" x14ac:dyDescent="0.3">
      <c r="A24200">
        <v>24199</v>
      </c>
      <c r="B24200" t="s">
        <v>29612</v>
      </c>
      <c r="C24200">
        <v>535044</v>
      </c>
      <c r="D24200" t="s">
        <v>20</v>
      </c>
      <c r="E24200">
        <v>59</v>
      </c>
      <c r="F24200" s="1">
        <v>44810</v>
      </c>
      <c r="G24200" t="s">
        <v>21</v>
      </c>
      <c r="H24200" t="s">
        <v>88</v>
      </c>
      <c r="I24200" t="s">
        <v>6600</v>
      </c>
      <c r="J24200" t="s">
        <v>24</v>
      </c>
      <c r="K24200" t="s">
        <v>98</v>
      </c>
      <c r="L24200">
        <v>1</v>
      </c>
      <c r="M24200" t="s">
        <v>26</v>
      </c>
      <c r="N24200">
        <v>353</v>
      </c>
      <c r="O24200" s="72">
        <f>SUM($N$2:N24200)</f>
        <v>16551144</v>
      </c>
      <c r="P24200" t="s">
        <v>117</v>
      </c>
      <c r="Q24200" t="s">
        <v>47</v>
      </c>
      <c r="R24200">
        <v>625016</v>
      </c>
      <c r="S24200" t="s">
        <v>29</v>
      </c>
      <c r="T24200" t="b">
        <v>0</v>
      </c>
      <c r="AF24200" s="11" t="s">
        <v>117</v>
      </c>
      <c r="AG24200" s="12" t="str">
        <f t="shared" si="378"/>
        <v>TAMIL NADU</v>
      </c>
      <c r="AH24200" s="11" t="s">
        <v>117</v>
      </c>
      <c r="AI24200" s="12" t="str">
        <f>_xlfn.XLOOKUP(AH24200,P:P,Q:Q)</f>
        <v>TAMIL NADU</v>
      </c>
    </row>
    <row r="24201" spans="1:35" x14ac:dyDescent="0.3">
      <c r="A24201">
        <v>24200</v>
      </c>
      <c r="B24201" t="s">
        <v>29613</v>
      </c>
      <c r="C24201">
        <v>7062095</v>
      </c>
      <c r="D24201" t="s">
        <v>20</v>
      </c>
      <c r="E24201">
        <v>49</v>
      </c>
      <c r="F24201" s="1">
        <v>44810</v>
      </c>
      <c r="G24201" t="s">
        <v>21</v>
      </c>
      <c r="H24201" t="s">
        <v>52</v>
      </c>
      <c r="I24201" t="s">
        <v>245</v>
      </c>
      <c r="J24201" t="s">
        <v>209</v>
      </c>
      <c r="K24201" t="s">
        <v>210</v>
      </c>
      <c r="L24201">
        <v>1</v>
      </c>
      <c r="M24201" t="s">
        <v>26</v>
      </c>
      <c r="N24201">
        <v>301</v>
      </c>
      <c r="O24201" s="72">
        <f>SUM($N$2:N24201)</f>
        <v>16551445</v>
      </c>
      <c r="P24201" t="s">
        <v>2699</v>
      </c>
      <c r="Q24201" t="s">
        <v>332</v>
      </c>
      <c r="R24201">
        <v>605008</v>
      </c>
      <c r="S24201" t="s">
        <v>29</v>
      </c>
      <c r="T24201" t="b">
        <v>0</v>
      </c>
      <c r="AF24201" s="11" t="s">
        <v>2699</v>
      </c>
      <c r="AG24201" s="12" t="str">
        <f t="shared" si="378"/>
        <v>PUDUCHERRY</v>
      </c>
      <c r="AH24201" s="11" t="s">
        <v>2699</v>
      </c>
      <c r="AI24201" s="12" t="str">
        <f>_xlfn.XLOOKUP(AH24201,P:P,Q:Q)</f>
        <v>PUDUCHERRY</v>
      </c>
    </row>
    <row r="24202" spans="1:35" x14ac:dyDescent="0.3">
      <c r="A24202">
        <v>24201</v>
      </c>
      <c r="B24202" t="s">
        <v>29614</v>
      </c>
      <c r="C24202">
        <v>6320524</v>
      </c>
      <c r="D24202" t="s">
        <v>20</v>
      </c>
      <c r="E24202">
        <v>24</v>
      </c>
      <c r="F24202" s="1">
        <v>44810</v>
      </c>
      <c r="G24202" t="s">
        <v>21</v>
      </c>
      <c r="H24202" t="s">
        <v>43</v>
      </c>
      <c r="I24202" t="s">
        <v>4798</v>
      </c>
      <c r="J24202" t="s">
        <v>33</v>
      </c>
      <c r="K24202" t="s">
        <v>25</v>
      </c>
      <c r="L24202">
        <v>1</v>
      </c>
      <c r="M24202" t="s">
        <v>26</v>
      </c>
      <c r="N24202">
        <v>635</v>
      </c>
      <c r="O24202" s="72">
        <f>SUM($N$2:N24202)</f>
        <v>16552080</v>
      </c>
      <c r="P24202" t="s">
        <v>5362</v>
      </c>
      <c r="Q24202" t="s">
        <v>86</v>
      </c>
      <c r="R24202">
        <v>500003</v>
      </c>
      <c r="S24202" t="s">
        <v>29</v>
      </c>
      <c r="T24202" t="b">
        <v>0</v>
      </c>
      <c r="AF24202" s="11" t="s">
        <v>5362</v>
      </c>
      <c r="AG24202" s="12" t="str">
        <f t="shared" si="378"/>
        <v>TELANGANA</v>
      </c>
      <c r="AH24202" s="11" t="s">
        <v>5362</v>
      </c>
      <c r="AI24202" s="12" t="str">
        <f>_xlfn.XLOOKUP(AH24202,P:P,Q:Q)</f>
        <v>TELANGANA</v>
      </c>
    </row>
    <row r="24203" spans="1:35" x14ac:dyDescent="0.3">
      <c r="A24203">
        <v>24202</v>
      </c>
      <c r="B24203" t="s">
        <v>29615</v>
      </c>
      <c r="C24203">
        <v>4993934</v>
      </c>
      <c r="D24203" t="s">
        <v>20</v>
      </c>
      <c r="E24203">
        <v>43</v>
      </c>
      <c r="F24203" s="1">
        <v>44810</v>
      </c>
      <c r="G24203" t="s">
        <v>21</v>
      </c>
      <c r="H24203" t="s">
        <v>52</v>
      </c>
      <c r="I24203" t="s">
        <v>6828</v>
      </c>
      <c r="J24203" t="s">
        <v>33</v>
      </c>
      <c r="K24203" t="s">
        <v>34</v>
      </c>
      <c r="L24203">
        <v>1</v>
      </c>
      <c r="M24203" t="s">
        <v>26</v>
      </c>
      <c r="N24203">
        <v>988</v>
      </c>
      <c r="O24203" s="72">
        <f>SUM($N$2:N24203)</f>
        <v>16553068</v>
      </c>
      <c r="P24203" t="s">
        <v>257</v>
      </c>
      <c r="Q24203" t="s">
        <v>56</v>
      </c>
      <c r="R24203">
        <v>400701</v>
      </c>
      <c r="S24203" t="s">
        <v>29</v>
      </c>
      <c r="T24203" t="b">
        <v>0</v>
      </c>
      <c r="AF24203" s="11" t="s">
        <v>257</v>
      </c>
      <c r="AG24203" s="12" t="str">
        <f t="shared" si="378"/>
        <v>MAHARASHTRA</v>
      </c>
      <c r="AH24203" s="11" t="s">
        <v>257</v>
      </c>
      <c r="AI24203" s="12" t="str">
        <f>_xlfn.XLOOKUP(AH24203,P:P,Q:Q)</f>
        <v>MAHARASHTRA</v>
      </c>
    </row>
    <row r="24204" spans="1:35" x14ac:dyDescent="0.3">
      <c r="A24204">
        <v>24203</v>
      </c>
      <c r="B24204" t="s">
        <v>29616</v>
      </c>
      <c r="C24204">
        <v>5389645</v>
      </c>
      <c r="D24204" t="s">
        <v>51</v>
      </c>
      <c r="E24204">
        <v>53</v>
      </c>
      <c r="F24204" s="1">
        <v>44810</v>
      </c>
      <c r="G24204" t="s">
        <v>21</v>
      </c>
      <c r="H24204" t="s">
        <v>22</v>
      </c>
      <c r="I24204" t="s">
        <v>29617</v>
      </c>
      <c r="J24204" t="s">
        <v>54</v>
      </c>
      <c r="K24204" t="s">
        <v>98</v>
      </c>
      <c r="L24204">
        <v>1</v>
      </c>
      <c r="M24204" t="s">
        <v>26</v>
      </c>
      <c r="N24204">
        <v>869</v>
      </c>
      <c r="O24204" s="72">
        <f>SUM($N$2:N24204)</f>
        <v>16553937</v>
      </c>
      <c r="P24204" t="s">
        <v>103</v>
      </c>
      <c r="Q24204" t="s">
        <v>56</v>
      </c>
      <c r="R24204">
        <v>400001</v>
      </c>
      <c r="S24204" t="s">
        <v>29</v>
      </c>
      <c r="T24204" t="b">
        <v>0</v>
      </c>
      <c r="AF24204" s="11" t="s">
        <v>103</v>
      </c>
      <c r="AG24204" s="12" t="str">
        <f t="shared" si="378"/>
        <v>MAHARASHTRA</v>
      </c>
      <c r="AH24204" s="11" t="s">
        <v>103</v>
      </c>
      <c r="AI24204" s="12" t="str">
        <f>_xlfn.XLOOKUP(AH24204,P:P,Q:Q)</f>
        <v>MAHARASHTRA</v>
      </c>
    </row>
    <row r="24205" spans="1:35" x14ac:dyDescent="0.3">
      <c r="A24205">
        <v>24204</v>
      </c>
      <c r="B24205" t="s">
        <v>29618</v>
      </c>
      <c r="C24205">
        <v>5466874</v>
      </c>
      <c r="D24205" t="s">
        <v>20</v>
      </c>
      <c r="E24205">
        <v>34</v>
      </c>
      <c r="F24205" s="1">
        <v>44810</v>
      </c>
      <c r="G24205" t="s">
        <v>21</v>
      </c>
      <c r="H24205" t="s">
        <v>43</v>
      </c>
      <c r="I24205" t="s">
        <v>6943</v>
      </c>
      <c r="J24205" t="s">
        <v>33</v>
      </c>
      <c r="K24205" t="s">
        <v>109</v>
      </c>
      <c r="L24205">
        <v>1</v>
      </c>
      <c r="M24205" t="s">
        <v>26</v>
      </c>
      <c r="N24205">
        <v>599</v>
      </c>
      <c r="O24205" s="72">
        <f>SUM($N$2:N24205)</f>
        <v>16554536</v>
      </c>
      <c r="P24205" t="s">
        <v>1655</v>
      </c>
      <c r="Q24205" t="s">
        <v>95</v>
      </c>
      <c r="R24205">
        <v>759145</v>
      </c>
      <c r="S24205" t="s">
        <v>29</v>
      </c>
      <c r="T24205" t="b">
        <v>0</v>
      </c>
      <c r="AF24205" s="11" t="s">
        <v>1655</v>
      </c>
      <c r="AG24205" s="12" t="str">
        <f t="shared" si="378"/>
        <v>ODISHA</v>
      </c>
      <c r="AH24205" s="11" t="s">
        <v>1655</v>
      </c>
      <c r="AI24205" s="12" t="str">
        <f>_xlfn.XLOOKUP(AH24205,P:P,Q:Q)</f>
        <v>ODISHA</v>
      </c>
    </row>
    <row r="24206" spans="1:35" x14ac:dyDescent="0.3">
      <c r="A24206">
        <v>24205</v>
      </c>
      <c r="B24206" t="s">
        <v>29619</v>
      </c>
      <c r="C24206">
        <v>4576812</v>
      </c>
      <c r="D24206" t="s">
        <v>51</v>
      </c>
      <c r="E24206">
        <v>45</v>
      </c>
      <c r="F24206" s="1">
        <v>44810</v>
      </c>
      <c r="G24206" t="s">
        <v>21</v>
      </c>
      <c r="H24206" t="s">
        <v>52</v>
      </c>
      <c r="I24206" t="s">
        <v>528</v>
      </c>
      <c r="J24206" t="s">
        <v>54</v>
      </c>
      <c r="K24206" t="s">
        <v>109</v>
      </c>
      <c r="L24206">
        <v>1</v>
      </c>
      <c r="M24206" t="s">
        <v>26</v>
      </c>
      <c r="N24206">
        <v>735</v>
      </c>
      <c r="O24206" s="72">
        <f>SUM($N$2:N24206)</f>
        <v>16555271</v>
      </c>
      <c r="P24206" t="s">
        <v>753</v>
      </c>
      <c r="Q24206" t="s">
        <v>95</v>
      </c>
      <c r="R24206">
        <v>751015</v>
      </c>
      <c r="S24206" t="s">
        <v>29</v>
      </c>
      <c r="T24206" t="b">
        <v>0</v>
      </c>
      <c r="AF24206" s="11" t="s">
        <v>753</v>
      </c>
      <c r="AG24206" s="12" t="str">
        <f t="shared" si="378"/>
        <v>ODISHA</v>
      </c>
      <c r="AH24206" s="11" t="s">
        <v>753</v>
      </c>
      <c r="AI24206" s="12" t="str">
        <f>_xlfn.XLOOKUP(AH24206,P:P,Q:Q)</f>
        <v>ODISHA</v>
      </c>
    </row>
    <row r="24207" spans="1:35" x14ac:dyDescent="0.3">
      <c r="A24207">
        <v>24206</v>
      </c>
      <c r="B24207" t="s">
        <v>29620</v>
      </c>
      <c r="C24207">
        <v>3950166</v>
      </c>
      <c r="D24207" t="s">
        <v>20</v>
      </c>
      <c r="E24207">
        <v>46</v>
      </c>
      <c r="F24207" s="1">
        <v>44810</v>
      </c>
      <c r="G24207" t="s">
        <v>21</v>
      </c>
      <c r="H24207" t="s">
        <v>22</v>
      </c>
      <c r="I24207" t="s">
        <v>14555</v>
      </c>
      <c r="J24207" t="s">
        <v>473</v>
      </c>
      <c r="K24207" t="s">
        <v>39</v>
      </c>
      <c r="L24207">
        <v>1</v>
      </c>
      <c r="M24207" t="s">
        <v>26</v>
      </c>
      <c r="N24207">
        <v>625</v>
      </c>
      <c r="O24207" s="72">
        <f>SUM($N$2:N24207)</f>
        <v>16555896</v>
      </c>
      <c r="P24207" t="s">
        <v>8818</v>
      </c>
      <c r="Q24207" t="s">
        <v>247</v>
      </c>
      <c r="R24207">
        <v>845401</v>
      </c>
      <c r="S24207" t="s">
        <v>29</v>
      </c>
      <c r="T24207" t="b">
        <v>0</v>
      </c>
      <c r="AF24207" s="11" t="s">
        <v>8818</v>
      </c>
      <c r="AG24207" s="12" t="str">
        <f t="shared" si="378"/>
        <v>BIHAR</v>
      </c>
      <c r="AH24207" s="11" t="s">
        <v>8818</v>
      </c>
      <c r="AI24207" s="12" t="str">
        <f>_xlfn.XLOOKUP(AH24207,P:P,Q:Q)</f>
        <v>BIHAR</v>
      </c>
    </row>
    <row r="24208" spans="1:35" x14ac:dyDescent="0.3">
      <c r="A24208">
        <v>24207</v>
      </c>
      <c r="B24208" t="s">
        <v>29621</v>
      </c>
      <c r="C24208">
        <v>6679016</v>
      </c>
      <c r="D24208" t="s">
        <v>51</v>
      </c>
      <c r="E24208">
        <v>21</v>
      </c>
      <c r="F24208" s="1">
        <v>44810</v>
      </c>
      <c r="G24208" t="s">
        <v>21</v>
      </c>
      <c r="H24208" t="s">
        <v>88</v>
      </c>
      <c r="I24208" t="s">
        <v>4733</v>
      </c>
      <c r="J24208" t="s">
        <v>54</v>
      </c>
      <c r="K24208" t="s">
        <v>66</v>
      </c>
      <c r="L24208">
        <v>1</v>
      </c>
      <c r="M24208" t="s">
        <v>26</v>
      </c>
      <c r="N24208">
        <v>761</v>
      </c>
      <c r="O24208" s="72">
        <f>SUM($N$2:N24208)</f>
        <v>16556657</v>
      </c>
      <c r="P24208" t="s">
        <v>5151</v>
      </c>
      <c r="Q24208" t="s">
        <v>28</v>
      </c>
      <c r="R24208">
        <v>145001</v>
      </c>
      <c r="S24208" t="s">
        <v>29</v>
      </c>
      <c r="T24208" t="b">
        <v>0</v>
      </c>
      <c r="AF24208" s="11" t="s">
        <v>5151</v>
      </c>
      <c r="AG24208" s="12" t="str">
        <f t="shared" si="378"/>
        <v>PUNJAB</v>
      </c>
      <c r="AH24208" s="11" t="s">
        <v>5151</v>
      </c>
      <c r="AI24208" s="12" t="str">
        <f>_xlfn.XLOOKUP(AH24208,P:P,Q:Q)</f>
        <v>PUNJAB</v>
      </c>
    </row>
    <row r="24209" spans="1:35" x14ac:dyDescent="0.3">
      <c r="A24209">
        <v>24208</v>
      </c>
      <c r="B24209" t="s">
        <v>29622</v>
      </c>
      <c r="C24209">
        <v>6333681</v>
      </c>
      <c r="D24209" t="s">
        <v>51</v>
      </c>
      <c r="E24209">
        <v>37</v>
      </c>
      <c r="F24209" s="1">
        <v>44810</v>
      </c>
      <c r="G24209" t="s">
        <v>21</v>
      </c>
      <c r="H24209" t="s">
        <v>22</v>
      </c>
      <c r="I24209" t="s">
        <v>8087</v>
      </c>
      <c r="J24209" t="s">
        <v>54</v>
      </c>
      <c r="K24209" t="s">
        <v>66</v>
      </c>
      <c r="L24209">
        <v>1</v>
      </c>
      <c r="M24209" t="s">
        <v>26</v>
      </c>
      <c r="N24209">
        <v>399</v>
      </c>
      <c r="O24209" s="72">
        <f>SUM($N$2:N24209)</f>
        <v>16557056</v>
      </c>
      <c r="P24209" t="s">
        <v>1096</v>
      </c>
      <c r="Q24209" t="s">
        <v>145</v>
      </c>
      <c r="R24209">
        <v>395009</v>
      </c>
      <c r="S24209" t="s">
        <v>29</v>
      </c>
      <c r="T24209" t="b">
        <v>0</v>
      </c>
      <c r="AF24209" s="11" t="s">
        <v>1096</v>
      </c>
      <c r="AG24209" s="12" t="str">
        <f t="shared" si="378"/>
        <v>GUJARAT</v>
      </c>
      <c r="AH24209" s="11" t="s">
        <v>1096</v>
      </c>
      <c r="AI24209" s="12" t="str">
        <f>_xlfn.XLOOKUP(AH24209,P:P,Q:Q)</f>
        <v>GUJARAT</v>
      </c>
    </row>
    <row r="24210" spans="1:35" x14ac:dyDescent="0.3">
      <c r="A24210">
        <v>24209</v>
      </c>
      <c r="B24210" t="s">
        <v>29623</v>
      </c>
      <c r="C24210">
        <v>5649695</v>
      </c>
      <c r="D24210" t="s">
        <v>20</v>
      </c>
      <c r="E24210">
        <v>32</v>
      </c>
      <c r="F24210" s="1">
        <v>44810</v>
      </c>
      <c r="G24210" t="s">
        <v>21</v>
      </c>
      <c r="H24210" t="s">
        <v>52</v>
      </c>
      <c r="I24210" t="s">
        <v>14494</v>
      </c>
      <c r="J24210" t="s">
        <v>75</v>
      </c>
      <c r="K24210" t="s">
        <v>109</v>
      </c>
      <c r="L24210">
        <v>1</v>
      </c>
      <c r="M24210" t="s">
        <v>26</v>
      </c>
      <c r="N24210">
        <v>751</v>
      </c>
      <c r="O24210" s="72">
        <f>SUM($N$2:N24210)</f>
        <v>16557807</v>
      </c>
      <c r="P24210" t="s">
        <v>135</v>
      </c>
      <c r="Q24210" t="s">
        <v>47</v>
      </c>
      <c r="R24210">
        <v>600011</v>
      </c>
      <c r="S24210" t="s">
        <v>29</v>
      </c>
      <c r="T24210" t="b">
        <v>0</v>
      </c>
      <c r="AF24210" s="11" t="s">
        <v>135</v>
      </c>
      <c r="AG24210" s="12" t="str">
        <f t="shared" si="378"/>
        <v>TAMIL NADU</v>
      </c>
      <c r="AH24210" s="11" t="s">
        <v>135</v>
      </c>
      <c r="AI24210" s="12" t="str">
        <f>_xlfn.XLOOKUP(AH24210,P:P,Q:Q)</f>
        <v>TAMIL NADU</v>
      </c>
    </row>
    <row r="24211" spans="1:35" x14ac:dyDescent="0.3">
      <c r="A24211">
        <v>24210</v>
      </c>
      <c r="B24211" t="s">
        <v>29624</v>
      </c>
      <c r="C24211">
        <v>2200258</v>
      </c>
      <c r="D24211" t="s">
        <v>20</v>
      </c>
      <c r="E24211">
        <v>24</v>
      </c>
      <c r="F24211" s="1">
        <v>44810</v>
      </c>
      <c r="G24211" t="s">
        <v>21</v>
      </c>
      <c r="H24211" t="s">
        <v>52</v>
      </c>
      <c r="I24211" t="s">
        <v>2656</v>
      </c>
      <c r="J24211" t="s">
        <v>75</v>
      </c>
      <c r="K24211" t="s">
        <v>39</v>
      </c>
      <c r="L24211">
        <v>1</v>
      </c>
      <c r="M24211" t="s">
        <v>26</v>
      </c>
      <c r="N24211">
        <v>758</v>
      </c>
      <c r="O24211" s="72">
        <f>SUM($N$2:N24211)</f>
        <v>16558565</v>
      </c>
      <c r="P24211" t="s">
        <v>103</v>
      </c>
      <c r="Q24211" t="s">
        <v>56</v>
      </c>
      <c r="R24211">
        <v>400068</v>
      </c>
      <c r="S24211" t="s">
        <v>29</v>
      </c>
      <c r="T24211" t="b">
        <v>0</v>
      </c>
      <c r="AF24211" s="11" t="s">
        <v>103</v>
      </c>
      <c r="AG24211" s="12" t="str">
        <f t="shared" si="378"/>
        <v>MAHARASHTRA</v>
      </c>
      <c r="AH24211" s="11" t="s">
        <v>103</v>
      </c>
      <c r="AI24211" s="12" t="str">
        <f>_xlfn.XLOOKUP(AH24211,P:P,Q:Q)</f>
        <v>MAHARASHTRA</v>
      </c>
    </row>
    <row r="24212" spans="1:35" x14ac:dyDescent="0.3">
      <c r="A24212">
        <v>24211</v>
      </c>
      <c r="B24212" t="s">
        <v>29625</v>
      </c>
      <c r="C24212">
        <v>5438781</v>
      </c>
      <c r="D24212" t="s">
        <v>20</v>
      </c>
      <c r="E24212">
        <v>48</v>
      </c>
      <c r="F24212" s="1">
        <v>44810</v>
      </c>
      <c r="G24212" t="s">
        <v>21</v>
      </c>
      <c r="H24212" t="s">
        <v>22</v>
      </c>
      <c r="I24212" t="s">
        <v>11400</v>
      </c>
      <c r="J24212" t="s">
        <v>24</v>
      </c>
      <c r="K24212" t="s">
        <v>34</v>
      </c>
      <c r="L24212">
        <v>1</v>
      </c>
      <c r="M24212" t="s">
        <v>26</v>
      </c>
      <c r="N24212">
        <v>292</v>
      </c>
      <c r="O24212" s="72">
        <f>SUM($N$2:N24212)</f>
        <v>16558857</v>
      </c>
      <c r="P24212" t="s">
        <v>9140</v>
      </c>
      <c r="Q24212" t="s">
        <v>86</v>
      </c>
      <c r="R24212">
        <v>500010</v>
      </c>
      <c r="S24212" t="s">
        <v>29</v>
      </c>
      <c r="T24212" t="b">
        <v>0</v>
      </c>
      <c r="AF24212" s="11" t="s">
        <v>9140</v>
      </c>
      <c r="AG24212" s="12" t="str">
        <f t="shared" si="378"/>
        <v>TELANGANA</v>
      </c>
      <c r="AH24212" s="11" t="s">
        <v>9140</v>
      </c>
      <c r="AI24212" s="12" t="str">
        <f>_xlfn.XLOOKUP(AH24212,P:P,Q:Q)</f>
        <v>TELANGANA</v>
      </c>
    </row>
    <row r="24213" spans="1:35" x14ac:dyDescent="0.3">
      <c r="A24213">
        <v>24212</v>
      </c>
      <c r="B24213" t="s">
        <v>29626</v>
      </c>
      <c r="C24213">
        <v>4828276</v>
      </c>
      <c r="D24213" t="s">
        <v>51</v>
      </c>
      <c r="E24213">
        <v>45</v>
      </c>
      <c r="F24213" s="1">
        <v>44810</v>
      </c>
      <c r="G24213" t="s">
        <v>21</v>
      </c>
      <c r="H24213" t="s">
        <v>43</v>
      </c>
      <c r="I24213" t="s">
        <v>4940</v>
      </c>
      <c r="J24213" t="s">
        <v>54</v>
      </c>
      <c r="K24213" t="s">
        <v>45</v>
      </c>
      <c r="L24213">
        <v>1</v>
      </c>
      <c r="M24213" t="s">
        <v>26</v>
      </c>
      <c r="N24213">
        <v>614</v>
      </c>
      <c r="O24213" s="72">
        <f>SUM($N$2:N24213)</f>
        <v>16559471</v>
      </c>
      <c r="P24213" t="s">
        <v>59</v>
      </c>
      <c r="Q24213" t="s">
        <v>60</v>
      </c>
      <c r="R24213">
        <v>560048</v>
      </c>
      <c r="S24213" t="s">
        <v>29</v>
      </c>
      <c r="T24213" t="b">
        <v>0</v>
      </c>
      <c r="AF24213" s="11" t="s">
        <v>59</v>
      </c>
      <c r="AG24213" s="12" t="str">
        <f t="shared" si="378"/>
        <v>KARNATAKA</v>
      </c>
      <c r="AH24213" s="11" t="s">
        <v>59</v>
      </c>
      <c r="AI24213" s="12" t="str">
        <f>_xlfn.XLOOKUP(AH24213,P:P,Q:Q)</f>
        <v>KARNATAKA</v>
      </c>
    </row>
    <row r="24214" spans="1:35" x14ac:dyDescent="0.3">
      <c r="A24214">
        <v>24213</v>
      </c>
      <c r="B24214" t="s">
        <v>29627</v>
      </c>
      <c r="C24214">
        <v>2359320</v>
      </c>
      <c r="D24214" t="s">
        <v>51</v>
      </c>
      <c r="E24214">
        <v>33</v>
      </c>
      <c r="F24214" s="1">
        <v>44810</v>
      </c>
      <c r="G24214" t="s">
        <v>21</v>
      </c>
      <c r="H24214" t="s">
        <v>52</v>
      </c>
      <c r="I24214" t="s">
        <v>750</v>
      </c>
      <c r="J24214" t="s">
        <v>54</v>
      </c>
      <c r="K24214" t="s">
        <v>66</v>
      </c>
      <c r="L24214">
        <v>1</v>
      </c>
      <c r="M24214" t="s">
        <v>26</v>
      </c>
      <c r="N24214">
        <v>735</v>
      </c>
      <c r="O24214" s="72">
        <f>SUM($N$2:N24214)</f>
        <v>16560206</v>
      </c>
      <c r="P24214" t="s">
        <v>498</v>
      </c>
      <c r="Q24214" t="s">
        <v>86</v>
      </c>
      <c r="R24214">
        <v>502032</v>
      </c>
      <c r="S24214" t="s">
        <v>29</v>
      </c>
      <c r="T24214" t="b">
        <v>0</v>
      </c>
      <c r="AF24214" s="11" t="s">
        <v>498</v>
      </c>
      <c r="AG24214" s="12" t="str">
        <f t="shared" si="378"/>
        <v>TELANGANA</v>
      </c>
      <c r="AH24214" s="11" t="s">
        <v>498</v>
      </c>
      <c r="AI24214" s="12" t="str">
        <f>_xlfn.XLOOKUP(AH24214,P:P,Q:Q)</f>
        <v>TELANGANA</v>
      </c>
    </row>
    <row r="24215" spans="1:35" x14ac:dyDescent="0.3">
      <c r="A24215">
        <v>24214</v>
      </c>
      <c r="B24215" t="s">
        <v>29628</v>
      </c>
      <c r="C24215">
        <v>4915151</v>
      </c>
      <c r="D24215" t="s">
        <v>20</v>
      </c>
      <c r="E24215">
        <v>32</v>
      </c>
      <c r="F24215" s="1">
        <v>44810</v>
      </c>
      <c r="G24215" t="s">
        <v>21</v>
      </c>
      <c r="H24215" t="s">
        <v>52</v>
      </c>
      <c r="I24215" t="s">
        <v>20061</v>
      </c>
      <c r="J24215" t="s">
        <v>33</v>
      </c>
      <c r="K24215" t="s">
        <v>34</v>
      </c>
      <c r="L24215">
        <v>1</v>
      </c>
      <c r="M24215" t="s">
        <v>26</v>
      </c>
      <c r="N24215">
        <v>857</v>
      </c>
      <c r="O24215" s="72">
        <f>SUM($N$2:N24215)</f>
        <v>16561063</v>
      </c>
      <c r="P24215" t="s">
        <v>570</v>
      </c>
      <c r="Q24215" t="s">
        <v>47</v>
      </c>
      <c r="R24215">
        <v>600071</v>
      </c>
      <c r="S24215" t="s">
        <v>29</v>
      </c>
      <c r="T24215" t="b">
        <v>0</v>
      </c>
      <c r="AF24215" s="11" t="s">
        <v>570</v>
      </c>
      <c r="AG24215" s="12" t="str">
        <f t="shared" si="378"/>
        <v>TAMIL NADU</v>
      </c>
      <c r="AH24215" s="11" t="s">
        <v>570</v>
      </c>
      <c r="AI24215" s="12" t="str">
        <f>_xlfn.XLOOKUP(AH24215,P:P,Q:Q)</f>
        <v>TAMIL NADU</v>
      </c>
    </row>
    <row r="24216" spans="1:35" x14ac:dyDescent="0.3">
      <c r="A24216">
        <v>24215</v>
      </c>
      <c r="B24216" t="s">
        <v>29628</v>
      </c>
      <c r="C24216">
        <v>4915151</v>
      </c>
      <c r="D24216" t="s">
        <v>51</v>
      </c>
      <c r="E24216">
        <v>65</v>
      </c>
      <c r="F24216" s="1">
        <v>44810</v>
      </c>
      <c r="G24216" t="s">
        <v>21</v>
      </c>
      <c r="H24216" t="s">
        <v>52</v>
      </c>
      <c r="I24216" t="s">
        <v>2761</v>
      </c>
      <c r="J24216" t="s">
        <v>54</v>
      </c>
      <c r="K24216" t="s">
        <v>39</v>
      </c>
      <c r="L24216">
        <v>1</v>
      </c>
      <c r="M24216" t="s">
        <v>26</v>
      </c>
      <c r="N24216">
        <v>735</v>
      </c>
      <c r="O24216" s="72">
        <f>SUM($N$2:N24216)</f>
        <v>16561798</v>
      </c>
      <c r="P24216" t="s">
        <v>4830</v>
      </c>
      <c r="Q24216" t="s">
        <v>73</v>
      </c>
      <c r="R24216">
        <v>682030</v>
      </c>
      <c r="S24216" t="s">
        <v>29</v>
      </c>
      <c r="T24216" t="b">
        <v>0</v>
      </c>
      <c r="AF24216" s="11" t="s">
        <v>4830</v>
      </c>
      <c r="AG24216" s="12" t="str">
        <f t="shared" si="378"/>
        <v>KERALA</v>
      </c>
      <c r="AH24216" s="11" t="s">
        <v>4830</v>
      </c>
      <c r="AI24216" s="12" t="str">
        <f>_xlfn.XLOOKUP(AH24216,P:P,Q:Q)</f>
        <v>KERALA</v>
      </c>
    </row>
    <row r="24217" spans="1:35" x14ac:dyDescent="0.3">
      <c r="A24217">
        <v>24216</v>
      </c>
      <c r="B24217" t="s">
        <v>29629</v>
      </c>
      <c r="C24217">
        <v>1062639</v>
      </c>
      <c r="D24217" t="s">
        <v>20</v>
      </c>
      <c r="E24217">
        <v>28</v>
      </c>
      <c r="F24217" s="1">
        <v>44810</v>
      </c>
      <c r="G24217" t="s">
        <v>21</v>
      </c>
      <c r="H24217" t="s">
        <v>52</v>
      </c>
      <c r="I24217" t="s">
        <v>29630</v>
      </c>
      <c r="J24217" t="s">
        <v>2006</v>
      </c>
      <c r="K24217" t="s">
        <v>109</v>
      </c>
      <c r="L24217">
        <v>1</v>
      </c>
      <c r="M24217" t="s">
        <v>26</v>
      </c>
      <c r="N24217">
        <v>518</v>
      </c>
      <c r="O24217" s="72">
        <f>SUM($N$2:N24217)</f>
        <v>16562316</v>
      </c>
      <c r="P24217" t="s">
        <v>346</v>
      </c>
      <c r="Q24217" t="s">
        <v>60</v>
      </c>
      <c r="R24217">
        <v>570008</v>
      </c>
      <c r="S24217" t="s">
        <v>29</v>
      </c>
      <c r="T24217" t="b">
        <v>0</v>
      </c>
      <c r="AF24217" s="11" t="s">
        <v>346</v>
      </c>
      <c r="AG24217" s="12" t="str">
        <f t="shared" si="378"/>
        <v>KARNATAKA</v>
      </c>
      <c r="AH24217" s="11" t="s">
        <v>346</v>
      </c>
      <c r="AI24217" s="12" t="str">
        <f>_xlfn.XLOOKUP(AH24217,P:P,Q:Q)</f>
        <v>KARNATAKA</v>
      </c>
    </row>
    <row r="24218" spans="1:35" x14ac:dyDescent="0.3">
      <c r="A24218">
        <v>24217</v>
      </c>
      <c r="B24218" t="s">
        <v>29631</v>
      </c>
      <c r="C24218">
        <v>8247282</v>
      </c>
      <c r="D24218" t="s">
        <v>20</v>
      </c>
      <c r="E24218">
        <v>27</v>
      </c>
      <c r="F24218" s="1">
        <v>44810</v>
      </c>
      <c r="G24218" t="s">
        <v>21</v>
      </c>
      <c r="H24218" t="s">
        <v>52</v>
      </c>
      <c r="I24218" t="s">
        <v>8622</v>
      </c>
      <c r="J24218" t="s">
        <v>33</v>
      </c>
      <c r="K24218" t="s">
        <v>98</v>
      </c>
      <c r="L24218">
        <v>1</v>
      </c>
      <c r="M24218" t="s">
        <v>26</v>
      </c>
      <c r="N24218">
        <v>999</v>
      </c>
      <c r="O24218" s="72">
        <f>SUM($N$2:N24218)</f>
        <v>16563315</v>
      </c>
      <c r="P24218" t="s">
        <v>728</v>
      </c>
      <c r="Q24218" t="s">
        <v>111</v>
      </c>
      <c r="R24218">
        <v>201016</v>
      </c>
      <c r="S24218" t="s">
        <v>29</v>
      </c>
      <c r="T24218" t="b">
        <v>0</v>
      </c>
      <c r="AF24218" s="11" t="s">
        <v>728</v>
      </c>
      <c r="AG24218" s="12" t="str">
        <f t="shared" si="378"/>
        <v>UTTAR PRADESH</v>
      </c>
      <c r="AH24218" s="11" t="s">
        <v>728</v>
      </c>
      <c r="AI24218" s="12" t="str">
        <f>_xlfn.XLOOKUP(AH24218,P:P,Q:Q)</f>
        <v>UTTAR PRADESH</v>
      </c>
    </row>
    <row r="24219" spans="1:35" x14ac:dyDescent="0.3">
      <c r="A24219">
        <v>24218</v>
      </c>
      <c r="B24219" t="s">
        <v>29632</v>
      </c>
      <c r="C24219">
        <v>4784715</v>
      </c>
      <c r="D24219" t="s">
        <v>20</v>
      </c>
      <c r="E24219">
        <v>35</v>
      </c>
      <c r="F24219" s="1">
        <v>44810</v>
      </c>
      <c r="G24219" t="s">
        <v>21</v>
      </c>
      <c r="H24219" t="s">
        <v>43</v>
      </c>
      <c r="I24219" t="s">
        <v>279</v>
      </c>
      <c r="J24219" t="s">
        <v>24</v>
      </c>
      <c r="K24219" t="s">
        <v>45</v>
      </c>
      <c r="L24219">
        <v>1</v>
      </c>
      <c r="M24219" t="s">
        <v>26</v>
      </c>
      <c r="N24219">
        <v>481</v>
      </c>
      <c r="O24219" s="72">
        <f>SUM($N$2:N24219)</f>
        <v>16563796</v>
      </c>
      <c r="P24219" t="s">
        <v>135</v>
      </c>
      <c r="Q24219" t="s">
        <v>47</v>
      </c>
      <c r="R24219">
        <v>600042</v>
      </c>
      <c r="S24219" t="s">
        <v>29</v>
      </c>
      <c r="T24219" t="b">
        <v>0</v>
      </c>
      <c r="AF24219" s="11" t="s">
        <v>135</v>
      </c>
      <c r="AG24219" s="12" t="str">
        <f t="shared" si="378"/>
        <v>TAMIL NADU</v>
      </c>
      <c r="AH24219" s="11" t="s">
        <v>135</v>
      </c>
      <c r="AI24219" s="12" t="str">
        <f>_xlfn.XLOOKUP(AH24219,P:P,Q:Q)</f>
        <v>TAMIL NADU</v>
      </c>
    </row>
    <row r="24220" spans="1:35" x14ac:dyDescent="0.3">
      <c r="A24220">
        <v>24219</v>
      </c>
      <c r="B24220" t="s">
        <v>29633</v>
      </c>
      <c r="C24220">
        <v>2265638</v>
      </c>
      <c r="D24220" t="s">
        <v>51</v>
      </c>
      <c r="E24220">
        <v>39</v>
      </c>
      <c r="F24220" s="1">
        <v>44810</v>
      </c>
      <c r="G24220" t="s">
        <v>21</v>
      </c>
      <c r="H24220" t="s">
        <v>22</v>
      </c>
      <c r="I24220" t="s">
        <v>1278</v>
      </c>
      <c r="J24220" t="s">
        <v>33</v>
      </c>
      <c r="K24220" t="s">
        <v>98</v>
      </c>
      <c r="L24220">
        <v>1</v>
      </c>
      <c r="M24220" t="s">
        <v>26</v>
      </c>
      <c r="N24220">
        <v>1199</v>
      </c>
      <c r="O24220" s="72">
        <f>SUM($N$2:N24220)</f>
        <v>16564995</v>
      </c>
      <c r="P24220" t="s">
        <v>1096</v>
      </c>
      <c r="Q24220" t="s">
        <v>145</v>
      </c>
      <c r="R24220">
        <v>395001</v>
      </c>
      <c r="S24220" t="s">
        <v>29</v>
      </c>
      <c r="T24220" t="b">
        <v>0</v>
      </c>
      <c r="AF24220" s="11" t="s">
        <v>1096</v>
      </c>
      <c r="AG24220" s="12" t="str">
        <f t="shared" si="378"/>
        <v>GUJARAT</v>
      </c>
      <c r="AH24220" s="11" t="s">
        <v>1096</v>
      </c>
      <c r="AI24220" s="12" t="str">
        <f>_xlfn.XLOOKUP(AH24220,P:P,Q:Q)</f>
        <v>GUJARAT</v>
      </c>
    </row>
    <row r="24221" spans="1:35" x14ac:dyDescent="0.3">
      <c r="A24221">
        <v>24220</v>
      </c>
      <c r="B24221" t="s">
        <v>29634</v>
      </c>
      <c r="C24221">
        <v>2718777</v>
      </c>
      <c r="D24221" t="s">
        <v>20</v>
      </c>
      <c r="E24221">
        <v>45</v>
      </c>
      <c r="F24221" s="1">
        <v>44810</v>
      </c>
      <c r="G24221" t="s">
        <v>21</v>
      </c>
      <c r="H24221" t="s">
        <v>52</v>
      </c>
      <c r="I24221" t="s">
        <v>6415</v>
      </c>
      <c r="J24221" t="s">
        <v>24</v>
      </c>
      <c r="K24221" t="s">
        <v>66</v>
      </c>
      <c r="L24221">
        <v>1</v>
      </c>
      <c r="M24221" t="s">
        <v>26</v>
      </c>
      <c r="N24221">
        <v>753</v>
      </c>
      <c r="O24221" s="72">
        <f>SUM($N$2:N24221)</f>
        <v>16565748</v>
      </c>
      <c r="P24221" t="s">
        <v>117</v>
      </c>
      <c r="Q24221" t="s">
        <v>47</v>
      </c>
      <c r="R24221">
        <v>625014</v>
      </c>
      <c r="S24221" t="s">
        <v>29</v>
      </c>
      <c r="T24221" t="b">
        <v>0</v>
      </c>
      <c r="AF24221" s="11" t="s">
        <v>117</v>
      </c>
      <c r="AG24221" s="12" t="str">
        <f t="shared" si="378"/>
        <v>TAMIL NADU</v>
      </c>
      <c r="AH24221" s="11" t="s">
        <v>117</v>
      </c>
      <c r="AI24221" s="12" t="str">
        <f>_xlfn.XLOOKUP(AH24221,P:P,Q:Q)</f>
        <v>TAMIL NADU</v>
      </c>
    </row>
    <row r="24222" spans="1:35" x14ac:dyDescent="0.3">
      <c r="A24222">
        <v>24221</v>
      </c>
      <c r="B24222" t="s">
        <v>29635</v>
      </c>
      <c r="C24222">
        <v>2155182</v>
      </c>
      <c r="D24222" t="s">
        <v>20</v>
      </c>
      <c r="E24222">
        <v>41</v>
      </c>
      <c r="F24222" s="1">
        <v>44810</v>
      </c>
      <c r="G24222" t="s">
        <v>286</v>
      </c>
      <c r="H24222" t="s">
        <v>43</v>
      </c>
      <c r="I24222" t="s">
        <v>2643</v>
      </c>
      <c r="J24222" t="s">
        <v>24</v>
      </c>
      <c r="K24222" t="s">
        <v>98</v>
      </c>
      <c r="L24222">
        <v>1</v>
      </c>
      <c r="M24222" t="s">
        <v>26</v>
      </c>
      <c r="N24222">
        <v>377</v>
      </c>
      <c r="O24222" s="72">
        <f>SUM($N$2:N24222)</f>
        <v>16566125</v>
      </c>
      <c r="P24222" t="s">
        <v>8305</v>
      </c>
      <c r="Q24222" t="s">
        <v>73</v>
      </c>
      <c r="R24222">
        <v>695587</v>
      </c>
      <c r="S24222" t="s">
        <v>29</v>
      </c>
      <c r="T24222" t="b">
        <v>0</v>
      </c>
      <c r="AF24222" s="11" t="s">
        <v>8305</v>
      </c>
      <c r="AG24222" s="12" t="str">
        <f t="shared" si="378"/>
        <v>KERALA</v>
      </c>
      <c r="AH24222" s="11" t="s">
        <v>8305</v>
      </c>
      <c r="AI24222" s="12" t="str">
        <f>_xlfn.XLOOKUP(AH24222,P:P,Q:Q)</f>
        <v>KERALA</v>
      </c>
    </row>
    <row r="24223" spans="1:35" x14ac:dyDescent="0.3">
      <c r="A24223">
        <v>24222</v>
      </c>
      <c r="B24223" t="s">
        <v>29636</v>
      </c>
      <c r="C24223">
        <v>6755027</v>
      </c>
      <c r="D24223" t="s">
        <v>20</v>
      </c>
      <c r="E24223">
        <v>20</v>
      </c>
      <c r="F24223" s="1">
        <v>44810</v>
      </c>
      <c r="G24223" t="s">
        <v>21</v>
      </c>
      <c r="H24223" t="s">
        <v>22</v>
      </c>
      <c r="I24223" t="s">
        <v>27653</v>
      </c>
      <c r="J24223" t="s">
        <v>33</v>
      </c>
      <c r="K24223" t="s">
        <v>39</v>
      </c>
      <c r="L24223">
        <v>1</v>
      </c>
      <c r="M24223" t="s">
        <v>26</v>
      </c>
      <c r="N24223">
        <v>988</v>
      </c>
      <c r="O24223" s="72">
        <f>SUM($N$2:N24223)</f>
        <v>16567113</v>
      </c>
      <c r="P24223" t="s">
        <v>90</v>
      </c>
      <c r="Q24223" t="s">
        <v>91</v>
      </c>
      <c r="R24223">
        <v>110009</v>
      </c>
      <c r="S24223" t="s">
        <v>29</v>
      </c>
      <c r="T24223" t="b">
        <v>0</v>
      </c>
      <c r="AF24223" s="11" t="s">
        <v>90</v>
      </c>
      <c r="AG24223" s="12" t="str">
        <f t="shared" si="378"/>
        <v>DELHI</v>
      </c>
      <c r="AH24223" s="11" t="s">
        <v>90</v>
      </c>
      <c r="AI24223" s="12" t="str">
        <f>_xlfn.XLOOKUP(AH24223,P:P,Q:Q)</f>
        <v>DELHI</v>
      </c>
    </row>
    <row r="24224" spans="1:35" x14ac:dyDescent="0.3">
      <c r="A24224">
        <v>24223</v>
      </c>
      <c r="B24224" t="s">
        <v>29637</v>
      </c>
      <c r="C24224">
        <v>4557323</v>
      </c>
      <c r="D24224" t="s">
        <v>20</v>
      </c>
      <c r="E24224">
        <v>32</v>
      </c>
      <c r="F24224" s="1">
        <v>44810</v>
      </c>
      <c r="G24224" t="s">
        <v>21</v>
      </c>
      <c r="H24224" t="s">
        <v>22</v>
      </c>
      <c r="I24224" t="s">
        <v>1420</v>
      </c>
      <c r="J24224" t="s">
        <v>33</v>
      </c>
      <c r="K24224" t="s">
        <v>98</v>
      </c>
      <c r="L24224">
        <v>1</v>
      </c>
      <c r="M24224" t="s">
        <v>26</v>
      </c>
      <c r="N24224">
        <v>835</v>
      </c>
      <c r="O24224" s="72">
        <f>SUM($N$2:N24224)</f>
        <v>16567948</v>
      </c>
      <c r="P24224" t="s">
        <v>10047</v>
      </c>
      <c r="Q24224" t="s">
        <v>100</v>
      </c>
      <c r="R24224">
        <v>305901</v>
      </c>
      <c r="S24224" t="s">
        <v>29</v>
      </c>
      <c r="T24224" t="b">
        <v>0</v>
      </c>
      <c r="AF24224" s="11" t="s">
        <v>10047</v>
      </c>
      <c r="AG24224" s="12" t="str">
        <f t="shared" si="378"/>
        <v>RAJASTHAN</v>
      </c>
      <c r="AH24224" s="11" t="s">
        <v>10047</v>
      </c>
      <c r="AI24224" s="12" t="str">
        <f>_xlfn.XLOOKUP(AH24224,P:P,Q:Q)</f>
        <v>RAJASTHAN</v>
      </c>
    </row>
    <row r="24225" spans="1:35" x14ac:dyDescent="0.3">
      <c r="A24225">
        <v>24224</v>
      </c>
      <c r="B24225" t="s">
        <v>29637</v>
      </c>
      <c r="C24225">
        <v>4557323</v>
      </c>
      <c r="D24225" t="s">
        <v>51</v>
      </c>
      <c r="E24225">
        <v>24</v>
      </c>
      <c r="F24225" s="1">
        <v>44810</v>
      </c>
      <c r="G24225" t="s">
        <v>21</v>
      </c>
      <c r="H24225" t="s">
        <v>22</v>
      </c>
      <c r="I24225" t="s">
        <v>29638</v>
      </c>
      <c r="J24225" t="s">
        <v>33</v>
      </c>
      <c r="K24225" t="s">
        <v>45</v>
      </c>
      <c r="L24225">
        <v>1</v>
      </c>
      <c r="M24225" t="s">
        <v>26</v>
      </c>
      <c r="N24225">
        <v>696</v>
      </c>
      <c r="O24225" s="72">
        <f>SUM($N$2:N24225)</f>
        <v>16568644</v>
      </c>
      <c r="P24225" t="s">
        <v>728</v>
      </c>
      <c r="Q24225" t="s">
        <v>111</v>
      </c>
      <c r="R24225">
        <v>201009</v>
      </c>
      <c r="S24225" t="s">
        <v>29</v>
      </c>
      <c r="T24225" t="b">
        <v>0</v>
      </c>
      <c r="AF24225" s="11" t="s">
        <v>728</v>
      </c>
      <c r="AG24225" s="12" t="str">
        <f t="shared" si="378"/>
        <v>UTTAR PRADESH</v>
      </c>
      <c r="AH24225" s="11" t="s">
        <v>728</v>
      </c>
      <c r="AI24225" s="12" t="str">
        <f>_xlfn.XLOOKUP(AH24225,P:P,Q:Q)</f>
        <v>UTTAR PRADESH</v>
      </c>
    </row>
    <row r="24226" spans="1:35" x14ac:dyDescent="0.3">
      <c r="A24226">
        <v>24225</v>
      </c>
      <c r="B24226" t="s">
        <v>29639</v>
      </c>
      <c r="C24226">
        <v>5409416</v>
      </c>
      <c r="D24226" t="s">
        <v>20</v>
      </c>
      <c r="E24226">
        <v>55</v>
      </c>
      <c r="F24226" s="1">
        <v>44810</v>
      </c>
      <c r="G24226" t="s">
        <v>21</v>
      </c>
      <c r="H24226" t="s">
        <v>43</v>
      </c>
      <c r="I24226" t="s">
        <v>16809</v>
      </c>
      <c r="J24226" t="s">
        <v>33</v>
      </c>
      <c r="K24226" t="s">
        <v>66</v>
      </c>
      <c r="L24226">
        <v>1</v>
      </c>
      <c r="M24226" t="s">
        <v>26</v>
      </c>
      <c r="N24226">
        <v>558</v>
      </c>
      <c r="O24226" s="72">
        <f>SUM($N$2:N24226)</f>
        <v>16569202</v>
      </c>
      <c r="P24226" t="s">
        <v>495</v>
      </c>
      <c r="Q24226" t="s">
        <v>111</v>
      </c>
      <c r="R24226">
        <v>208012</v>
      </c>
      <c r="S24226" t="s">
        <v>29</v>
      </c>
      <c r="T24226" t="b">
        <v>0</v>
      </c>
      <c r="AF24226" s="11" t="s">
        <v>495</v>
      </c>
      <c r="AG24226" s="12" t="str">
        <f t="shared" si="378"/>
        <v>UTTAR PRADESH</v>
      </c>
      <c r="AH24226" s="11" t="s">
        <v>495</v>
      </c>
      <c r="AI24226" s="12" t="str">
        <f>_xlfn.XLOOKUP(AH24226,P:P,Q:Q)</f>
        <v>UTTAR PRADESH</v>
      </c>
    </row>
    <row r="24227" spans="1:35" x14ac:dyDescent="0.3">
      <c r="A24227">
        <v>24226</v>
      </c>
      <c r="B24227" t="s">
        <v>29640</v>
      </c>
      <c r="C24227">
        <v>4857583</v>
      </c>
      <c r="D24227" t="s">
        <v>51</v>
      </c>
      <c r="E24227">
        <v>23</v>
      </c>
      <c r="F24227" s="1">
        <v>44810</v>
      </c>
      <c r="G24227" t="s">
        <v>286</v>
      </c>
      <c r="H24227" t="s">
        <v>52</v>
      </c>
      <c r="I24227" t="s">
        <v>14002</v>
      </c>
      <c r="J24227" t="s">
        <v>54</v>
      </c>
      <c r="K24227" t="s">
        <v>66</v>
      </c>
      <c r="L24227">
        <v>1</v>
      </c>
      <c r="M24227" t="s">
        <v>26</v>
      </c>
      <c r="N24227">
        <v>699</v>
      </c>
      <c r="O24227" s="72">
        <f>SUM($N$2:N24227)</f>
        <v>16569901</v>
      </c>
      <c r="P24227" t="s">
        <v>85</v>
      </c>
      <c r="Q24227" t="s">
        <v>86</v>
      </c>
      <c r="R24227">
        <v>500044</v>
      </c>
      <c r="S24227" t="s">
        <v>29</v>
      </c>
      <c r="T24227" t="b">
        <v>0</v>
      </c>
      <c r="AF24227" s="11" t="s">
        <v>85</v>
      </c>
      <c r="AG24227" s="12" t="str">
        <f t="shared" si="378"/>
        <v>TELANGANA</v>
      </c>
      <c r="AH24227" s="11" t="s">
        <v>85</v>
      </c>
      <c r="AI24227" s="12" t="str">
        <f>_xlfn.XLOOKUP(AH24227,P:P,Q:Q)</f>
        <v>TELANGANA</v>
      </c>
    </row>
    <row r="24228" spans="1:35" x14ac:dyDescent="0.3">
      <c r="A24228">
        <v>24227</v>
      </c>
      <c r="B24228" t="s">
        <v>29641</v>
      </c>
      <c r="C24228">
        <v>3785804</v>
      </c>
      <c r="D24228" t="s">
        <v>20</v>
      </c>
      <c r="E24228">
        <v>33</v>
      </c>
      <c r="F24228" s="1">
        <v>44810</v>
      </c>
      <c r="G24228" t="s">
        <v>21</v>
      </c>
      <c r="H24228" t="s">
        <v>52</v>
      </c>
      <c r="I24228" t="s">
        <v>15958</v>
      </c>
      <c r="J24228" t="s">
        <v>33</v>
      </c>
      <c r="K24228" t="s">
        <v>109</v>
      </c>
      <c r="L24228">
        <v>1</v>
      </c>
      <c r="M24228" t="s">
        <v>26</v>
      </c>
      <c r="N24228">
        <v>916</v>
      </c>
      <c r="O24228" s="72">
        <f>SUM($N$2:N24228)</f>
        <v>16570817</v>
      </c>
      <c r="P24228" t="s">
        <v>90</v>
      </c>
      <c r="Q24228" t="s">
        <v>91</v>
      </c>
      <c r="R24228">
        <v>110027</v>
      </c>
      <c r="S24228" t="s">
        <v>29</v>
      </c>
      <c r="T24228" t="b">
        <v>0</v>
      </c>
      <c r="AF24228" s="11" t="s">
        <v>90</v>
      </c>
      <c r="AG24228" s="12" t="str">
        <f t="shared" si="378"/>
        <v>DELHI</v>
      </c>
      <c r="AH24228" s="11" t="s">
        <v>90</v>
      </c>
      <c r="AI24228" s="12" t="str">
        <f>_xlfn.XLOOKUP(AH24228,P:P,Q:Q)</f>
        <v>DELHI</v>
      </c>
    </row>
    <row r="24229" spans="1:35" x14ac:dyDescent="0.3">
      <c r="A24229">
        <v>24228</v>
      </c>
      <c r="B24229" t="s">
        <v>29642</v>
      </c>
      <c r="C24229">
        <v>4561336</v>
      </c>
      <c r="D24229" t="s">
        <v>20</v>
      </c>
      <c r="E24229">
        <v>28</v>
      </c>
      <c r="F24229" s="1">
        <v>44810</v>
      </c>
      <c r="G24229" t="s">
        <v>21</v>
      </c>
      <c r="H24229" t="s">
        <v>52</v>
      </c>
      <c r="I24229" t="s">
        <v>3154</v>
      </c>
      <c r="J24229" t="s">
        <v>24</v>
      </c>
      <c r="K24229" t="s">
        <v>66</v>
      </c>
      <c r="L24229">
        <v>1</v>
      </c>
      <c r="M24229" t="s">
        <v>26</v>
      </c>
      <c r="N24229">
        <v>561</v>
      </c>
      <c r="O24229" s="72">
        <f>SUM($N$2:N24229)</f>
        <v>16571378</v>
      </c>
      <c r="P24229" t="s">
        <v>169</v>
      </c>
      <c r="Q24229" t="s">
        <v>56</v>
      </c>
      <c r="R24229">
        <v>411011</v>
      </c>
      <c r="S24229" t="s">
        <v>29</v>
      </c>
      <c r="T24229" t="b">
        <v>0</v>
      </c>
      <c r="AF24229" s="11" t="s">
        <v>169</v>
      </c>
      <c r="AG24229" s="12" t="str">
        <f t="shared" si="378"/>
        <v>MAHARASHTRA</v>
      </c>
      <c r="AH24229" s="11" t="s">
        <v>169</v>
      </c>
      <c r="AI24229" s="12" t="str">
        <f>_xlfn.XLOOKUP(AH24229,P:P,Q:Q)</f>
        <v>MAHARASHTRA</v>
      </c>
    </row>
    <row r="24230" spans="1:35" x14ac:dyDescent="0.3">
      <c r="A24230">
        <v>24229</v>
      </c>
      <c r="B24230" t="s">
        <v>29643</v>
      </c>
      <c r="C24230">
        <v>8624588</v>
      </c>
      <c r="D24230" t="s">
        <v>20</v>
      </c>
      <c r="E24230">
        <v>24</v>
      </c>
      <c r="F24230" s="1">
        <v>44810</v>
      </c>
      <c r="G24230" t="s">
        <v>21</v>
      </c>
      <c r="H24230" t="s">
        <v>43</v>
      </c>
      <c r="I24230" t="s">
        <v>3122</v>
      </c>
      <c r="J24230" t="s">
        <v>24</v>
      </c>
      <c r="K24230" t="s">
        <v>45</v>
      </c>
      <c r="L24230">
        <v>1</v>
      </c>
      <c r="M24230" t="s">
        <v>26</v>
      </c>
      <c r="N24230">
        <v>487</v>
      </c>
      <c r="O24230" s="72">
        <f>SUM($N$2:N24230)</f>
        <v>16571865</v>
      </c>
      <c r="P24230" t="s">
        <v>387</v>
      </c>
      <c r="Q24230" t="s">
        <v>47</v>
      </c>
      <c r="R24230">
        <v>641030</v>
      </c>
      <c r="S24230" t="s">
        <v>29</v>
      </c>
      <c r="T24230" t="b">
        <v>0</v>
      </c>
      <c r="AF24230" s="11" t="s">
        <v>387</v>
      </c>
      <c r="AG24230" s="12" t="str">
        <f t="shared" si="378"/>
        <v>TAMIL NADU</v>
      </c>
      <c r="AH24230" s="11" t="s">
        <v>387</v>
      </c>
      <c r="AI24230" s="12" t="str">
        <f>_xlfn.XLOOKUP(AH24230,P:P,Q:Q)</f>
        <v>TAMIL NADU</v>
      </c>
    </row>
    <row r="24231" spans="1:35" x14ac:dyDescent="0.3">
      <c r="A24231">
        <v>24230</v>
      </c>
      <c r="B24231" t="s">
        <v>29644</v>
      </c>
      <c r="C24231">
        <v>3910518</v>
      </c>
      <c r="D24231" t="s">
        <v>20</v>
      </c>
      <c r="E24231">
        <v>44</v>
      </c>
      <c r="F24231" s="1">
        <v>44810</v>
      </c>
      <c r="G24231" t="s">
        <v>21</v>
      </c>
      <c r="H24231" t="s">
        <v>43</v>
      </c>
      <c r="I24231" t="s">
        <v>1304</v>
      </c>
      <c r="J24231" t="s">
        <v>75</v>
      </c>
      <c r="K24231" t="s">
        <v>66</v>
      </c>
      <c r="L24231">
        <v>1</v>
      </c>
      <c r="M24231" t="s">
        <v>26</v>
      </c>
      <c r="N24231">
        <v>550</v>
      </c>
      <c r="O24231" s="72">
        <f>SUM($N$2:N24231)</f>
        <v>16572415</v>
      </c>
      <c r="P24231" t="s">
        <v>7055</v>
      </c>
      <c r="Q24231" t="s">
        <v>95</v>
      </c>
      <c r="R24231">
        <v>764020</v>
      </c>
      <c r="S24231" t="s">
        <v>29</v>
      </c>
      <c r="T24231" t="b">
        <v>0</v>
      </c>
      <c r="AF24231" s="11" t="s">
        <v>7055</v>
      </c>
      <c r="AG24231" s="12" t="str">
        <f t="shared" si="378"/>
        <v>ODISHA</v>
      </c>
      <c r="AH24231" s="11" t="s">
        <v>7055</v>
      </c>
      <c r="AI24231" s="12" t="str">
        <f>_xlfn.XLOOKUP(AH24231,P:P,Q:Q)</f>
        <v>ODISHA</v>
      </c>
    </row>
    <row r="24232" spans="1:35" x14ac:dyDescent="0.3">
      <c r="A24232">
        <v>24231</v>
      </c>
      <c r="B24232" t="s">
        <v>29645</v>
      </c>
      <c r="C24232">
        <v>7412380</v>
      </c>
      <c r="D24232" t="s">
        <v>20</v>
      </c>
      <c r="E24232">
        <v>39</v>
      </c>
      <c r="F24232" s="1">
        <v>44810</v>
      </c>
      <c r="G24232" t="s">
        <v>21</v>
      </c>
      <c r="H24232" t="s">
        <v>22</v>
      </c>
      <c r="I24232" t="s">
        <v>2261</v>
      </c>
      <c r="J24232" t="s">
        <v>33</v>
      </c>
      <c r="K24232" t="s">
        <v>39</v>
      </c>
      <c r="L24232">
        <v>1</v>
      </c>
      <c r="M24232" t="s">
        <v>26</v>
      </c>
      <c r="N24232">
        <v>560</v>
      </c>
      <c r="O24232" s="72">
        <f>SUM($N$2:N24232)</f>
        <v>16572975</v>
      </c>
      <c r="P24232" t="s">
        <v>634</v>
      </c>
      <c r="Q24232" t="s">
        <v>28</v>
      </c>
      <c r="R24232">
        <v>144001</v>
      </c>
      <c r="S24232" t="s">
        <v>29</v>
      </c>
      <c r="T24232" t="b">
        <v>0</v>
      </c>
      <c r="AF24232" s="11" t="s">
        <v>634</v>
      </c>
      <c r="AG24232" s="12" t="str">
        <f t="shared" si="378"/>
        <v>PUNJAB</v>
      </c>
      <c r="AH24232" s="11" t="s">
        <v>634</v>
      </c>
      <c r="AI24232" s="12" t="str">
        <f>_xlfn.XLOOKUP(AH24232,P:P,Q:Q)</f>
        <v>PUNJAB</v>
      </c>
    </row>
    <row r="24233" spans="1:35" x14ac:dyDescent="0.3">
      <c r="A24233">
        <v>24232</v>
      </c>
      <c r="B24233" t="s">
        <v>29646</v>
      </c>
      <c r="C24233">
        <v>8109456</v>
      </c>
      <c r="D24233" t="s">
        <v>51</v>
      </c>
      <c r="E24233">
        <v>22</v>
      </c>
      <c r="F24233" s="1">
        <v>44810</v>
      </c>
      <c r="G24233" t="s">
        <v>21</v>
      </c>
      <c r="H24233" t="s">
        <v>62</v>
      </c>
      <c r="I24233" t="s">
        <v>7755</v>
      </c>
      <c r="J24233" t="s">
        <v>33</v>
      </c>
      <c r="K24233" t="s">
        <v>66</v>
      </c>
      <c r="L24233">
        <v>1</v>
      </c>
      <c r="M24233" t="s">
        <v>26</v>
      </c>
      <c r="N24233">
        <v>618</v>
      </c>
      <c r="O24233" s="72">
        <f>SUM($N$2:N24233)</f>
        <v>16573593</v>
      </c>
      <c r="P24233" t="s">
        <v>346</v>
      </c>
      <c r="Q24233" t="s">
        <v>60</v>
      </c>
      <c r="R24233">
        <v>570028</v>
      </c>
      <c r="S24233" t="s">
        <v>29</v>
      </c>
      <c r="T24233" t="b">
        <v>0</v>
      </c>
      <c r="AF24233" s="11" t="s">
        <v>346</v>
      </c>
      <c r="AG24233" s="12" t="str">
        <f t="shared" si="378"/>
        <v>KARNATAKA</v>
      </c>
      <c r="AH24233" s="11" t="s">
        <v>346</v>
      </c>
      <c r="AI24233" s="12" t="str">
        <f>_xlfn.XLOOKUP(AH24233,P:P,Q:Q)</f>
        <v>KARNATAKA</v>
      </c>
    </row>
    <row r="24234" spans="1:35" x14ac:dyDescent="0.3">
      <c r="A24234">
        <v>24233</v>
      </c>
      <c r="B24234" t="s">
        <v>29647</v>
      </c>
      <c r="C24234">
        <v>8247847</v>
      </c>
      <c r="D24234" t="s">
        <v>51</v>
      </c>
      <c r="E24234">
        <v>18</v>
      </c>
      <c r="F24234" s="1">
        <v>44810</v>
      </c>
      <c r="G24234" t="s">
        <v>21</v>
      </c>
      <c r="H24234" t="s">
        <v>22</v>
      </c>
      <c r="I24234" t="s">
        <v>3178</v>
      </c>
      <c r="J24234" t="s">
        <v>33</v>
      </c>
      <c r="K24234" t="s">
        <v>109</v>
      </c>
      <c r="L24234">
        <v>1</v>
      </c>
      <c r="M24234" t="s">
        <v>26</v>
      </c>
      <c r="N24234">
        <v>801</v>
      </c>
      <c r="O24234" s="72">
        <f>SUM($N$2:N24234)</f>
        <v>16574394</v>
      </c>
      <c r="P24234" t="s">
        <v>29648</v>
      </c>
      <c r="Q24234" t="s">
        <v>574</v>
      </c>
      <c r="R24234">
        <v>737101</v>
      </c>
      <c r="S24234" t="s">
        <v>29</v>
      </c>
      <c r="T24234" t="b">
        <v>0</v>
      </c>
      <c r="AF24234" s="11" t="s">
        <v>29648</v>
      </c>
      <c r="AG24234" s="12" t="str">
        <f t="shared" si="378"/>
        <v>SIKKIM</v>
      </c>
      <c r="AH24234" s="11" t="s">
        <v>29648</v>
      </c>
      <c r="AI24234" s="12" t="str">
        <f>_xlfn.XLOOKUP(AH24234,P:P,Q:Q)</f>
        <v>SIKKIM</v>
      </c>
    </row>
    <row r="24235" spans="1:35" x14ac:dyDescent="0.3">
      <c r="A24235">
        <v>24234</v>
      </c>
      <c r="B24235" t="s">
        <v>29649</v>
      </c>
      <c r="C24235">
        <v>3123201</v>
      </c>
      <c r="D24235" t="s">
        <v>20</v>
      </c>
      <c r="E24235">
        <v>74</v>
      </c>
      <c r="F24235" s="1">
        <v>44810</v>
      </c>
      <c r="G24235" t="s">
        <v>21</v>
      </c>
      <c r="H24235" t="s">
        <v>52</v>
      </c>
      <c r="I24235" t="s">
        <v>8901</v>
      </c>
      <c r="J24235" t="s">
        <v>24</v>
      </c>
      <c r="K24235" t="s">
        <v>98</v>
      </c>
      <c r="L24235">
        <v>1</v>
      </c>
      <c r="M24235" t="s">
        <v>26</v>
      </c>
      <c r="N24235">
        <v>725</v>
      </c>
      <c r="O24235" s="72">
        <f>SUM($N$2:N24235)</f>
        <v>16575119</v>
      </c>
      <c r="P24235" t="s">
        <v>3124</v>
      </c>
      <c r="Q24235" t="s">
        <v>73</v>
      </c>
      <c r="R24235">
        <v>683511</v>
      </c>
      <c r="S24235" t="s">
        <v>29</v>
      </c>
      <c r="T24235" t="b">
        <v>0</v>
      </c>
      <c r="AF24235" s="11" t="s">
        <v>3124</v>
      </c>
      <c r="AG24235" s="12" t="str">
        <f t="shared" si="378"/>
        <v>KERALA</v>
      </c>
      <c r="AH24235" s="11" t="s">
        <v>3124</v>
      </c>
      <c r="AI24235" s="12" t="str">
        <f>_xlfn.XLOOKUP(AH24235,P:P,Q:Q)</f>
        <v>KERALA</v>
      </c>
    </row>
    <row r="24236" spans="1:35" x14ac:dyDescent="0.3">
      <c r="A24236">
        <v>24235</v>
      </c>
      <c r="B24236" t="s">
        <v>29650</v>
      </c>
      <c r="C24236">
        <v>121585</v>
      </c>
      <c r="D24236" t="s">
        <v>20</v>
      </c>
      <c r="E24236">
        <v>72</v>
      </c>
      <c r="F24236" s="1">
        <v>44810</v>
      </c>
      <c r="G24236" t="s">
        <v>228</v>
      </c>
      <c r="H24236" t="s">
        <v>22</v>
      </c>
      <c r="I24236" t="s">
        <v>3478</v>
      </c>
      <c r="J24236" t="s">
        <v>24</v>
      </c>
      <c r="K24236" t="s">
        <v>66</v>
      </c>
      <c r="L24236">
        <v>1</v>
      </c>
      <c r="M24236" t="s">
        <v>26</v>
      </c>
      <c r="N24236">
        <v>589</v>
      </c>
      <c r="O24236" s="72">
        <f>SUM($N$2:N24236)</f>
        <v>16575708</v>
      </c>
      <c r="P24236" t="s">
        <v>169</v>
      </c>
      <c r="Q24236" t="s">
        <v>56</v>
      </c>
      <c r="R24236">
        <v>411011</v>
      </c>
      <c r="S24236" t="s">
        <v>29</v>
      </c>
      <c r="T24236" t="b">
        <v>0</v>
      </c>
      <c r="AF24236" s="11" t="s">
        <v>169</v>
      </c>
      <c r="AG24236" s="12" t="str">
        <f t="shared" si="378"/>
        <v>MAHARASHTRA</v>
      </c>
      <c r="AH24236" s="11" t="s">
        <v>169</v>
      </c>
      <c r="AI24236" s="12" t="str">
        <f>_xlfn.XLOOKUP(AH24236,P:P,Q:Q)</f>
        <v>MAHARASHTRA</v>
      </c>
    </row>
    <row r="24237" spans="1:35" x14ac:dyDescent="0.3">
      <c r="A24237">
        <v>24236</v>
      </c>
      <c r="B24237" t="s">
        <v>29651</v>
      </c>
      <c r="C24237">
        <v>8575380</v>
      </c>
      <c r="D24237" t="s">
        <v>20</v>
      </c>
      <c r="E24237">
        <v>27</v>
      </c>
      <c r="F24237" s="1">
        <v>44810</v>
      </c>
      <c r="G24237" t="s">
        <v>21</v>
      </c>
      <c r="H24237" t="s">
        <v>52</v>
      </c>
      <c r="I24237" t="s">
        <v>18104</v>
      </c>
      <c r="J24237" t="s">
        <v>24</v>
      </c>
      <c r="K24237" t="s">
        <v>34</v>
      </c>
      <c r="L24237">
        <v>1</v>
      </c>
      <c r="M24237" t="s">
        <v>26</v>
      </c>
      <c r="N24237">
        <v>442</v>
      </c>
      <c r="O24237" s="72">
        <f>SUM($N$2:N24237)</f>
        <v>16576150</v>
      </c>
      <c r="P24237" t="s">
        <v>2517</v>
      </c>
      <c r="Q24237" t="s">
        <v>70</v>
      </c>
      <c r="R24237">
        <v>516360</v>
      </c>
      <c r="S24237" t="s">
        <v>29</v>
      </c>
      <c r="T24237" t="b">
        <v>0</v>
      </c>
      <c r="AF24237" s="11" t="s">
        <v>2517</v>
      </c>
      <c r="AG24237" s="12" t="str">
        <f t="shared" si="378"/>
        <v>ANDHRA PRADESH</v>
      </c>
      <c r="AH24237" s="11" t="s">
        <v>2517</v>
      </c>
      <c r="AI24237" s="12" t="str">
        <f>_xlfn.XLOOKUP(AH24237,P:P,Q:Q)</f>
        <v>ANDHRA PRADESH</v>
      </c>
    </row>
    <row r="24238" spans="1:35" x14ac:dyDescent="0.3">
      <c r="A24238">
        <v>24237</v>
      </c>
      <c r="B24238" t="s">
        <v>29652</v>
      </c>
      <c r="C24238">
        <v>7652921</v>
      </c>
      <c r="D24238" t="s">
        <v>20</v>
      </c>
      <c r="E24238">
        <v>21</v>
      </c>
      <c r="F24238" s="1">
        <v>44810</v>
      </c>
      <c r="G24238" t="s">
        <v>21</v>
      </c>
      <c r="H24238" t="s">
        <v>52</v>
      </c>
      <c r="I24238" t="s">
        <v>10439</v>
      </c>
      <c r="J24238" t="s">
        <v>33</v>
      </c>
      <c r="K24238" t="s">
        <v>66</v>
      </c>
      <c r="L24238">
        <v>1</v>
      </c>
      <c r="M24238" t="s">
        <v>26</v>
      </c>
      <c r="N24238">
        <v>696</v>
      </c>
      <c r="O24238" s="72">
        <f>SUM($N$2:N24238)</f>
        <v>16576846</v>
      </c>
      <c r="P24238" t="s">
        <v>85</v>
      </c>
      <c r="Q24238" t="s">
        <v>86</v>
      </c>
      <c r="R24238">
        <v>500045</v>
      </c>
      <c r="S24238" t="s">
        <v>29</v>
      </c>
      <c r="T24238" t="b">
        <v>0</v>
      </c>
      <c r="AF24238" s="11" t="s">
        <v>85</v>
      </c>
      <c r="AG24238" s="12" t="str">
        <f t="shared" si="378"/>
        <v>TELANGANA</v>
      </c>
      <c r="AH24238" s="11" t="s">
        <v>85</v>
      </c>
      <c r="AI24238" s="12" t="str">
        <f>_xlfn.XLOOKUP(AH24238,P:P,Q:Q)</f>
        <v>TELANGANA</v>
      </c>
    </row>
    <row r="24239" spans="1:35" x14ac:dyDescent="0.3">
      <c r="A24239">
        <v>24238</v>
      </c>
      <c r="B24239" t="s">
        <v>29653</v>
      </c>
      <c r="C24239">
        <v>1436307</v>
      </c>
      <c r="D24239" t="s">
        <v>20</v>
      </c>
      <c r="E24239">
        <v>25</v>
      </c>
      <c r="F24239" s="1">
        <v>44810</v>
      </c>
      <c r="G24239" t="s">
        <v>21</v>
      </c>
      <c r="H24239" t="s">
        <v>43</v>
      </c>
      <c r="I24239" t="s">
        <v>7073</v>
      </c>
      <c r="J24239" t="s">
        <v>24</v>
      </c>
      <c r="K24239" t="s">
        <v>39</v>
      </c>
      <c r="L24239">
        <v>1</v>
      </c>
      <c r="M24239" t="s">
        <v>26</v>
      </c>
      <c r="N24239">
        <v>735</v>
      </c>
      <c r="O24239" s="72">
        <f>SUM($N$2:N24239)</f>
        <v>16577581</v>
      </c>
      <c r="P24239" t="s">
        <v>277</v>
      </c>
      <c r="Q24239" t="s">
        <v>111</v>
      </c>
      <c r="R24239">
        <v>201301</v>
      </c>
      <c r="S24239" t="s">
        <v>29</v>
      </c>
      <c r="T24239" t="b">
        <v>1</v>
      </c>
      <c r="AF24239" s="11" t="s">
        <v>277</v>
      </c>
      <c r="AG24239" s="12" t="str">
        <f t="shared" si="378"/>
        <v>UTTAR PRADESH</v>
      </c>
      <c r="AH24239" s="11" t="s">
        <v>277</v>
      </c>
      <c r="AI24239" s="12" t="str">
        <f>_xlfn.XLOOKUP(AH24239,P:P,Q:Q)</f>
        <v>UTTAR PRADESH</v>
      </c>
    </row>
    <row r="24240" spans="1:35" x14ac:dyDescent="0.3">
      <c r="A24240">
        <v>24239</v>
      </c>
      <c r="B24240" t="s">
        <v>29654</v>
      </c>
      <c r="C24240">
        <v>918436</v>
      </c>
      <c r="D24240" t="s">
        <v>20</v>
      </c>
      <c r="E24240">
        <v>45</v>
      </c>
      <c r="F24240" s="1">
        <v>44810</v>
      </c>
      <c r="G24240" t="s">
        <v>21</v>
      </c>
      <c r="H24240" t="s">
        <v>22</v>
      </c>
      <c r="I24240" t="s">
        <v>8885</v>
      </c>
      <c r="J24240" t="s">
        <v>33</v>
      </c>
      <c r="K24240" t="s">
        <v>109</v>
      </c>
      <c r="L24240">
        <v>1</v>
      </c>
      <c r="M24240" t="s">
        <v>26</v>
      </c>
      <c r="N24240">
        <v>999</v>
      </c>
      <c r="O24240" s="72">
        <f>SUM($N$2:N24240)</f>
        <v>16578580</v>
      </c>
      <c r="P24240" t="s">
        <v>2285</v>
      </c>
      <c r="Q24240" t="s">
        <v>41</v>
      </c>
      <c r="R24240">
        <v>734001</v>
      </c>
      <c r="S24240" t="s">
        <v>29</v>
      </c>
      <c r="T24240" t="b">
        <v>0</v>
      </c>
      <c r="AF24240" s="11" t="s">
        <v>2285</v>
      </c>
      <c r="AG24240" s="12" t="str">
        <f t="shared" si="378"/>
        <v>WEST BENGAL</v>
      </c>
      <c r="AH24240" s="11" t="s">
        <v>2285</v>
      </c>
      <c r="AI24240" s="12" t="str">
        <f>_xlfn.XLOOKUP(AH24240,P:P,Q:Q)</f>
        <v>WEST BENGAL</v>
      </c>
    </row>
    <row r="24241" spans="1:35" x14ac:dyDescent="0.3">
      <c r="A24241">
        <v>24240</v>
      </c>
      <c r="B24241" t="s">
        <v>29655</v>
      </c>
      <c r="C24241">
        <v>3722057</v>
      </c>
      <c r="D24241" t="s">
        <v>20</v>
      </c>
      <c r="E24241">
        <v>26</v>
      </c>
      <c r="F24241" s="1">
        <v>44810</v>
      </c>
      <c r="G24241" t="s">
        <v>21</v>
      </c>
      <c r="H24241" t="s">
        <v>62</v>
      </c>
      <c r="I24241" t="s">
        <v>11662</v>
      </c>
      <c r="J24241" t="s">
        <v>24</v>
      </c>
      <c r="K24241" t="s">
        <v>34</v>
      </c>
      <c r="L24241">
        <v>1</v>
      </c>
      <c r="M24241" t="s">
        <v>26</v>
      </c>
      <c r="N24241">
        <v>735</v>
      </c>
      <c r="O24241" s="72">
        <f>SUM($N$2:N24241)</f>
        <v>16579315</v>
      </c>
      <c r="P24241" t="s">
        <v>169</v>
      </c>
      <c r="Q24241" t="s">
        <v>56</v>
      </c>
      <c r="R24241">
        <v>411046</v>
      </c>
      <c r="S24241" t="s">
        <v>29</v>
      </c>
      <c r="T24241" t="b">
        <v>0</v>
      </c>
      <c r="AF24241" s="11" t="s">
        <v>169</v>
      </c>
      <c r="AG24241" s="12" t="str">
        <f t="shared" si="378"/>
        <v>MAHARASHTRA</v>
      </c>
      <c r="AH24241" s="11" t="s">
        <v>169</v>
      </c>
      <c r="AI24241" s="12" t="str">
        <f>_xlfn.XLOOKUP(AH24241,P:P,Q:Q)</f>
        <v>MAHARASHTRA</v>
      </c>
    </row>
    <row r="24242" spans="1:35" x14ac:dyDescent="0.3">
      <c r="A24242">
        <v>24241</v>
      </c>
      <c r="B24242" t="s">
        <v>29656</v>
      </c>
      <c r="C24242">
        <v>2465022</v>
      </c>
      <c r="D24242" t="s">
        <v>20</v>
      </c>
      <c r="E24242">
        <v>28</v>
      </c>
      <c r="F24242" s="1">
        <v>44810</v>
      </c>
      <c r="G24242" t="s">
        <v>21</v>
      </c>
      <c r="H24242" t="s">
        <v>22</v>
      </c>
      <c r="I24242" t="s">
        <v>776</v>
      </c>
      <c r="J24242" t="s">
        <v>24</v>
      </c>
      <c r="K24242" t="s">
        <v>45</v>
      </c>
      <c r="L24242">
        <v>1</v>
      </c>
      <c r="M24242" t="s">
        <v>26</v>
      </c>
      <c r="N24242">
        <v>399</v>
      </c>
      <c r="O24242" s="72">
        <f>SUM($N$2:N24242)</f>
        <v>16579714</v>
      </c>
      <c r="P24242" t="s">
        <v>59</v>
      </c>
      <c r="Q24242" t="s">
        <v>60</v>
      </c>
      <c r="R24242">
        <v>560061</v>
      </c>
      <c r="S24242" t="s">
        <v>29</v>
      </c>
      <c r="T24242" t="b">
        <v>0</v>
      </c>
      <c r="AF24242" s="11" t="s">
        <v>59</v>
      </c>
      <c r="AG24242" s="12" t="str">
        <f t="shared" si="378"/>
        <v>KARNATAKA</v>
      </c>
      <c r="AH24242" s="11" t="s">
        <v>59</v>
      </c>
      <c r="AI24242" s="12" t="str">
        <f>_xlfn.XLOOKUP(AH24242,P:P,Q:Q)</f>
        <v>KARNATAKA</v>
      </c>
    </row>
    <row r="24243" spans="1:35" x14ac:dyDescent="0.3">
      <c r="A24243">
        <v>24242</v>
      </c>
      <c r="B24243" t="s">
        <v>29657</v>
      </c>
      <c r="C24243">
        <v>8824012</v>
      </c>
      <c r="D24243" t="s">
        <v>20</v>
      </c>
      <c r="E24243">
        <v>24</v>
      </c>
      <c r="F24243" s="1">
        <v>44810</v>
      </c>
      <c r="G24243" t="s">
        <v>21</v>
      </c>
      <c r="H24243" t="s">
        <v>22</v>
      </c>
      <c r="I24243" t="s">
        <v>4704</v>
      </c>
      <c r="J24243" t="s">
        <v>24</v>
      </c>
      <c r="K24243" t="s">
        <v>39</v>
      </c>
      <c r="L24243">
        <v>1</v>
      </c>
      <c r="M24243" t="s">
        <v>26</v>
      </c>
      <c r="N24243">
        <v>435</v>
      </c>
      <c r="O24243" s="72">
        <f>SUM($N$2:N24243)</f>
        <v>16580149</v>
      </c>
      <c r="P24243" t="s">
        <v>3996</v>
      </c>
      <c r="Q24243" t="s">
        <v>86</v>
      </c>
      <c r="R24243">
        <v>505001</v>
      </c>
      <c r="S24243" t="s">
        <v>29</v>
      </c>
      <c r="T24243" t="b">
        <v>0</v>
      </c>
      <c r="AF24243" s="11" t="s">
        <v>3996</v>
      </c>
      <c r="AG24243" s="12" t="str">
        <f t="shared" si="378"/>
        <v>TELANGANA</v>
      </c>
      <c r="AH24243" s="11" t="s">
        <v>3996</v>
      </c>
      <c r="AI24243" s="12" t="str">
        <f>_xlfn.XLOOKUP(AH24243,P:P,Q:Q)</f>
        <v>TELANGANA</v>
      </c>
    </row>
    <row r="24244" spans="1:35" x14ac:dyDescent="0.3">
      <c r="A24244">
        <v>24243</v>
      </c>
      <c r="B24244" t="s">
        <v>29658</v>
      </c>
      <c r="C24244">
        <v>3525390</v>
      </c>
      <c r="D24244" t="s">
        <v>51</v>
      </c>
      <c r="E24244">
        <v>61</v>
      </c>
      <c r="F24244" s="1">
        <v>44810</v>
      </c>
      <c r="G24244" t="s">
        <v>21</v>
      </c>
      <c r="H24244" t="s">
        <v>52</v>
      </c>
      <c r="I24244" t="s">
        <v>84</v>
      </c>
      <c r="J24244" t="s">
        <v>33</v>
      </c>
      <c r="K24244" t="s">
        <v>45</v>
      </c>
      <c r="L24244">
        <v>1</v>
      </c>
      <c r="M24244" t="s">
        <v>26</v>
      </c>
      <c r="N24244">
        <v>967</v>
      </c>
      <c r="O24244" s="72">
        <f>SUM($N$2:N24244)</f>
        <v>16581116</v>
      </c>
      <c r="P24244" t="s">
        <v>1314</v>
      </c>
      <c r="Q24244" t="s">
        <v>36</v>
      </c>
      <c r="R24244">
        <v>121003</v>
      </c>
      <c r="S24244" t="s">
        <v>29</v>
      </c>
      <c r="T24244" t="b">
        <v>0</v>
      </c>
      <c r="AF24244" s="11" t="s">
        <v>1314</v>
      </c>
      <c r="AG24244" s="12" t="str">
        <f t="shared" si="378"/>
        <v>HARYANA</v>
      </c>
      <c r="AH24244" s="11" t="s">
        <v>1314</v>
      </c>
      <c r="AI24244" s="12" t="str">
        <f>_xlfn.XLOOKUP(AH24244,P:P,Q:Q)</f>
        <v>HARYANA</v>
      </c>
    </row>
    <row r="24245" spans="1:35" x14ac:dyDescent="0.3">
      <c r="A24245">
        <v>24244</v>
      </c>
      <c r="B24245" t="s">
        <v>29659</v>
      </c>
      <c r="C24245">
        <v>4164287</v>
      </c>
      <c r="D24245" t="s">
        <v>51</v>
      </c>
      <c r="E24245">
        <v>68</v>
      </c>
      <c r="F24245" s="1">
        <v>44810</v>
      </c>
      <c r="G24245" t="s">
        <v>21</v>
      </c>
      <c r="H24245" t="s">
        <v>52</v>
      </c>
      <c r="I24245" t="s">
        <v>2488</v>
      </c>
      <c r="J24245" t="s">
        <v>54</v>
      </c>
      <c r="K24245" t="s">
        <v>34</v>
      </c>
      <c r="L24245">
        <v>1</v>
      </c>
      <c r="M24245" t="s">
        <v>26</v>
      </c>
      <c r="N24245">
        <v>761</v>
      </c>
      <c r="O24245" s="72">
        <f>SUM($N$2:N24245)</f>
        <v>16581877</v>
      </c>
      <c r="P24245" t="s">
        <v>2097</v>
      </c>
      <c r="Q24245" t="s">
        <v>111</v>
      </c>
      <c r="R24245">
        <v>201007</v>
      </c>
      <c r="S24245" t="s">
        <v>29</v>
      </c>
      <c r="T24245" t="b">
        <v>0</v>
      </c>
      <c r="AF24245" s="11" t="s">
        <v>2097</v>
      </c>
      <c r="AG24245" s="12" t="str">
        <f t="shared" si="378"/>
        <v>UTTAR PRADESH</v>
      </c>
      <c r="AH24245" s="11" t="s">
        <v>2097</v>
      </c>
      <c r="AI24245" s="12" t="str">
        <f>_xlfn.XLOOKUP(AH24245,P:P,Q:Q)</f>
        <v>UTTAR PRADESH</v>
      </c>
    </row>
    <row r="24246" spans="1:35" x14ac:dyDescent="0.3">
      <c r="A24246">
        <v>24245</v>
      </c>
      <c r="B24246" t="s">
        <v>29660</v>
      </c>
      <c r="C24246">
        <v>1414203</v>
      </c>
      <c r="D24246" t="s">
        <v>20</v>
      </c>
      <c r="E24246">
        <v>18</v>
      </c>
      <c r="F24246" s="1">
        <v>44810</v>
      </c>
      <c r="G24246" t="s">
        <v>21</v>
      </c>
      <c r="H24246" t="s">
        <v>52</v>
      </c>
      <c r="I24246" t="s">
        <v>1355</v>
      </c>
      <c r="J24246" t="s">
        <v>33</v>
      </c>
      <c r="K24246" t="s">
        <v>39</v>
      </c>
      <c r="L24246">
        <v>1</v>
      </c>
      <c r="M24246" t="s">
        <v>26</v>
      </c>
      <c r="N24246">
        <v>597</v>
      </c>
      <c r="O24246" s="72">
        <f>SUM($N$2:N24246)</f>
        <v>16582474</v>
      </c>
      <c r="P24246" t="s">
        <v>1977</v>
      </c>
      <c r="Q24246" t="s">
        <v>311</v>
      </c>
      <c r="R24246">
        <v>173212</v>
      </c>
      <c r="S24246" t="s">
        <v>29</v>
      </c>
      <c r="T24246" t="b">
        <v>0</v>
      </c>
      <c r="AF24246" s="11" t="s">
        <v>1977</v>
      </c>
      <c r="AG24246" s="12" t="str">
        <f t="shared" si="378"/>
        <v>HIMACHAL PRADESH</v>
      </c>
      <c r="AH24246" s="11" t="s">
        <v>1977</v>
      </c>
      <c r="AI24246" s="12" t="str">
        <f>_xlfn.XLOOKUP(AH24246,P:P,Q:Q)</f>
        <v>HIMACHAL PRADESH</v>
      </c>
    </row>
    <row r="24247" spans="1:35" x14ac:dyDescent="0.3">
      <c r="A24247">
        <v>24246</v>
      </c>
      <c r="B24247" t="s">
        <v>29661</v>
      </c>
      <c r="C24247">
        <v>5629043</v>
      </c>
      <c r="D24247" t="s">
        <v>51</v>
      </c>
      <c r="E24247">
        <v>39</v>
      </c>
      <c r="F24247" s="1">
        <v>44810</v>
      </c>
      <c r="G24247" t="s">
        <v>286</v>
      </c>
      <c r="H24247" t="s">
        <v>43</v>
      </c>
      <c r="I24247" t="s">
        <v>876</v>
      </c>
      <c r="J24247" t="s">
        <v>33</v>
      </c>
      <c r="K24247" t="s">
        <v>109</v>
      </c>
      <c r="L24247">
        <v>1</v>
      </c>
      <c r="M24247" t="s">
        <v>26</v>
      </c>
      <c r="N24247">
        <v>664</v>
      </c>
      <c r="O24247" s="72">
        <f>SUM($N$2:N24247)</f>
        <v>16583138</v>
      </c>
      <c r="P24247" t="s">
        <v>1305</v>
      </c>
      <c r="Q24247" t="s">
        <v>73</v>
      </c>
      <c r="R24247">
        <v>689672</v>
      </c>
      <c r="S24247" t="s">
        <v>29</v>
      </c>
      <c r="T24247" t="b">
        <v>0</v>
      </c>
      <c r="AF24247" s="11" t="s">
        <v>1305</v>
      </c>
      <c r="AG24247" s="12" t="str">
        <f t="shared" si="378"/>
        <v>KERALA</v>
      </c>
      <c r="AH24247" s="11" t="s">
        <v>1305</v>
      </c>
      <c r="AI24247" s="12" t="str">
        <f>_xlfn.XLOOKUP(AH24247,P:P,Q:Q)</f>
        <v>KERALA</v>
      </c>
    </row>
    <row r="24248" spans="1:35" x14ac:dyDescent="0.3">
      <c r="A24248">
        <v>24247</v>
      </c>
      <c r="B24248" t="s">
        <v>29662</v>
      </c>
      <c r="C24248">
        <v>5872088</v>
      </c>
      <c r="D24248" t="s">
        <v>20</v>
      </c>
      <c r="E24248">
        <v>38</v>
      </c>
      <c r="F24248" s="1">
        <v>44810</v>
      </c>
      <c r="G24248" t="s">
        <v>21</v>
      </c>
      <c r="H24248" t="s">
        <v>57</v>
      </c>
      <c r="I24248" t="s">
        <v>769</v>
      </c>
      <c r="J24248" t="s">
        <v>24</v>
      </c>
      <c r="K24248" t="s">
        <v>45</v>
      </c>
      <c r="L24248">
        <v>1</v>
      </c>
      <c r="M24248" t="s">
        <v>26</v>
      </c>
      <c r="N24248">
        <v>533</v>
      </c>
      <c r="O24248" s="72">
        <f>SUM($N$2:N24248)</f>
        <v>16583671</v>
      </c>
      <c r="P24248" t="s">
        <v>13020</v>
      </c>
      <c r="Q24248" t="s">
        <v>145</v>
      </c>
      <c r="R24248">
        <v>394120</v>
      </c>
      <c r="S24248" t="s">
        <v>29</v>
      </c>
      <c r="T24248" t="b">
        <v>0</v>
      </c>
      <c r="AF24248" s="11" t="s">
        <v>13020</v>
      </c>
      <c r="AG24248" s="12" t="str">
        <f t="shared" si="378"/>
        <v>GUJARAT</v>
      </c>
      <c r="AH24248" s="11" t="s">
        <v>13020</v>
      </c>
      <c r="AI24248" s="12" t="str">
        <f>_xlfn.XLOOKUP(AH24248,P:P,Q:Q)</f>
        <v>GUJARAT</v>
      </c>
    </row>
    <row r="24249" spans="1:35" x14ac:dyDescent="0.3">
      <c r="A24249">
        <v>24248</v>
      </c>
      <c r="B24249" t="s">
        <v>29663</v>
      </c>
      <c r="C24249">
        <v>8161476</v>
      </c>
      <c r="D24249" t="s">
        <v>20</v>
      </c>
      <c r="E24249">
        <v>24</v>
      </c>
      <c r="F24249" s="1">
        <v>44810</v>
      </c>
      <c r="G24249" t="s">
        <v>21</v>
      </c>
      <c r="H24249" t="s">
        <v>43</v>
      </c>
      <c r="I24249" t="s">
        <v>5695</v>
      </c>
      <c r="J24249" t="s">
        <v>33</v>
      </c>
      <c r="K24249" t="s">
        <v>45</v>
      </c>
      <c r="L24249">
        <v>1</v>
      </c>
      <c r="M24249" t="s">
        <v>26</v>
      </c>
      <c r="N24249">
        <v>560</v>
      </c>
      <c r="O24249" s="72">
        <f>SUM($N$2:N24249)</f>
        <v>16584231</v>
      </c>
      <c r="P24249" t="s">
        <v>3107</v>
      </c>
      <c r="Q24249" t="s">
        <v>111</v>
      </c>
      <c r="R24249">
        <v>201301</v>
      </c>
      <c r="S24249" t="s">
        <v>29</v>
      </c>
      <c r="T24249" t="b">
        <v>0</v>
      </c>
      <c r="AF24249" s="11" t="s">
        <v>3107</v>
      </c>
      <c r="AG24249" s="12" t="str">
        <f t="shared" si="378"/>
        <v>UTTAR PRADESH</v>
      </c>
      <c r="AH24249" s="11" t="s">
        <v>3107</v>
      </c>
      <c r="AI24249" s="12" t="str">
        <f>_xlfn.XLOOKUP(AH24249,P:P,Q:Q)</f>
        <v>UTTAR PRADESH</v>
      </c>
    </row>
    <row r="24250" spans="1:35" x14ac:dyDescent="0.3">
      <c r="A24250">
        <v>24249</v>
      </c>
      <c r="B24250" t="s">
        <v>29664</v>
      </c>
      <c r="C24250">
        <v>4939085</v>
      </c>
      <c r="D24250" t="s">
        <v>20</v>
      </c>
      <c r="E24250">
        <v>18</v>
      </c>
      <c r="F24250" s="1">
        <v>44810</v>
      </c>
      <c r="G24250" t="s">
        <v>21</v>
      </c>
      <c r="H24250" t="s">
        <v>43</v>
      </c>
      <c r="I24250" t="s">
        <v>5054</v>
      </c>
      <c r="J24250" t="s">
        <v>24</v>
      </c>
      <c r="K24250" t="s">
        <v>109</v>
      </c>
      <c r="L24250">
        <v>1</v>
      </c>
      <c r="M24250" t="s">
        <v>26</v>
      </c>
      <c r="N24250">
        <v>496</v>
      </c>
      <c r="O24250" s="72">
        <f>SUM($N$2:N24250)</f>
        <v>16584727</v>
      </c>
      <c r="P24250" t="s">
        <v>90</v>
      </c>
      <c r="Q24250" t="s">
        <v>91</v>
      </c>
      <c r="R24250">
        <v>110034</v>
      </c>
      <c r="S24250" t="s">
        <v>29</v>
      </c>
      <c r="T24250" t="b">
        <v>0</v>
      </c>
      <c r="AF24250" s="11" t="s">
        <v>90</v>
      </c>
      <c r="AG24250" s="12" t="str">
        <f t="shared" si="378"/>
        <v>DELHI</v>
      </c>
      <c r="AH24250" s="11" t="s">
        <v>90</v>
      </c>
      <c r="AI24250" s="12" t="str">
        <f>_xlfn.XLOOKUP(AH24250,P:P,Q:Q)</f>
        <v>DELHI</v>
      </c>
    </row>
    <row r="24251" spans="1:35" x14ac:dyDescent="0.3">
      <c r="A24251">
        <v>24250</v>
      </c>
      <c r="B24251" t="s">
        <v>29665</v>
      </c>
      <c r="C24251">
        <v>6497357</v>
      </c>
      <c r="D24251" t="s">
        <v>20</v>
      </c>
      <c r="E24251">
        <v>58</v>
      </c>
      <c r="F24251" s="1">
        <v>44810</v>
      </c>
      <c r="G24251" t="s">
        <v>21</v>
      </c>
      <c r="H24251" t="s">
        <v>52</v>
      </c>
      <c r="I24251" t="s">
        <v>2435</v>
      </c>
      <c r="J24251" t="s">
        <v>24</v>
      </c>
      <c r="K24251" t="s">
        <v>39</v>
      </c>
      <c r="L24251">
        <v>1</v>
      </c>
      <c r="M24251" t="s">
        <v>26</v>
      </c>
      <c r="N24251">
        <v>499</v>
      </c>
      <c r="O24251" s="72">
        <f>SUM($N$2:N24251)</f>
        <v>16585226</v>
      </c>
      <c r="P24251" t="s">
        <v>611</v>
      </c>
      <c r="Q24251" t="s">
        <v>70</v>
      </c>
      <c r="R24251">
        <v>522004</v>
      </c>
      <c r="S24251" t="s">
        <v>29</v>
      </c>
      <c r="T24251" t="b">
        <v>0</v>
      </c>
      <c r="AF24251" s="11" t="s">
        <v>611</v>
      </c>
      <c r="AG24251" s="12" t="str">
        <f t="shared" si="378"/>
        <v>ANDHRA PRADESH</v>
      </c>
      <c r="AH24251" s="11" t="s">
        <v>611</v>
      </c>
      <c r="AI24251" s="12" t="str">
        <f>_xlfn.XLOOKUP(AH24251,P:P,Q:Q)</f>
        <v>ANDHRA PRADESH</v>
      </c>
    </row>
    <row r="24252" spans="1:35" x14ac:dyDescent="0.3">
      <c r="A24252">
        <v>24251</v>
      </c>
      <c r="B24252" t="s">
        <v>29666</v>
      </c>
      <c r="C24252">
        <v>3026308</v>
      </c>
      <c r="D24252" t="s">
        <v>20</v>
      </c>
      <c r="E24252">
        <v>49</v>
      </c>
      <c r="F24252" s="1">
        <v>44810</v>
      </c>
      <c r="G24252" t="s">
        <v>21</v>
      </c>
      <c r="H24252" t="s">
        <v>31</v>
      </c>
      <c r="I24252" t="s">
        <v>7525</v>
      </c>
      <c r="J24252" t="s">
        <v>24</v>
      </c>
      <c r="K24252" t="s">
        <v>109</v>
      </c>
      <c r="L24252">
        <v>1</v>
      </c>
      <c r="M24252" t="s">
        <v>26</v>
      </c>
      <c r="N24252">
        <v>399</v>
      </c>
      <c r="O24252" s="72">
        <f>SUM($N$2:N24252)</f>
        <v>16585625</v>
      </c>
      <c r="P24252" t="s">
        <v>59</v>
      </c>
      <c r="Q24252" t="s">
        <v>60</v>
      </c>
      <c r="R24252">
        <v>560093</v>
      </c>
      <c r="S24252" t="s">
        <v>29</v>
      </c>
      <c r="T24252" t="b">
        <v>0</v>
      </c>
      <c r="AF24252" s="11" t="s">
        <v>59</v>
      </c>
      <c r="AG24252" s="12" t="str">
        <f t="shared" si="378"/>
        <v>KARNATAKA</v>
      </c>
      <c r="AH24252" s="11" t="s">
        <v>59</v>
      </c>
      <c r="AI24252" s="12" t="str">
        <f>_xlfn.XLOOKUP(AH24252,P:P,Q:Q)</f>
        <v>KARNATAKA</v>
      </c>
    </row>
    <row r="24253" spans="1:35" x14ac:dyDescent="0.3">
      <c r="A24253">
        <v>24252</v>
      </c>
      <c r="B24253" t="s">
        <v>29667</v>
      </c>
      <c r="C24253">
        <v>9048998</v>
      </c>
      <c r="D24253" t="s">
        <v>20</v>
      </c>
      <c r="E24253">
        <v>43</v>
      </c>
      <c r="F24253" s="1">
        <v>44810</v>
      </c>
      <c r="G24253" t="s">
        <v>21</v>
      </c>
      <c r="H24253" t="s">
        <v>31</v>
      </c>
      <c r="I24253" t="s">
        <v>5413</v>
      </c>
      <c r="J24253" t="s">
        <v>24</v>
      </c>
      <c r="K24253" t="s">
        <v>25</v>
      </c>
      <c r="L24253">
        <v>1</v>
      </c>
      <c r="M24253" t="s">
        <v>26</v>
      </c>
      <c r="N24253">
        <v>399</v>
      </c>
      <c r="O24253" s="72">
        <f>SUM($N$2:N24253)</f>
        <v>16586024</v>
      </c>
      <c r="P24253" t="s">
        <v>13901</v>
      </c>
      <c r="Q24253" t="s">
        <v>126</v>
      </c>
      <c r="R24253">
        <v>452001</v>
      </c>
      <c r="S24253" t="s">
        <v>29</v>
      </c>
      <c r="T24253" t="b">
        <v>0</v>
      </c>
      <c r="AF24253" s="11" t="s">
        <v>13901</v>
      </c>
      <c r="AG24253" s="12" t="str">
        <f t="shared" si="378"/>
        <v>MADHYA PRADESH</v>
      </c>
      <c r="AH24253" s="11" t="s">
        <v>13901</v>
      </c>
      <c r="AI24253" s="12" t="str">
        <f>_xlfn.XLOOKUP(AH24253,P:P,Q:Q)</f>
        <v>MADHYA PRADESH</v>
      </c>
    </row>
    <row r="24254" spans="1:35" x14ac:dyDescent="0.3">
      <c r="A24254">
        <v>24253</v>
      </c>
      <c r="B24254" t="s">
        <v>29668</v>
      </c>
      <c r="C24254">
        <v>2468516</v>
      </c>
      <c r="D24254" t="s">
        <v>51</v>
      </c>
      <c r="E24254">
        <v>20</v>
      </c>
      <c r="F24254" s="1">
        <v>44810</v>
      </c>
      <c r="G24254" t="s">
        <v>21</v>
      </c>
      <c r="H24254" t="s">
        <v>31</v>
      </c>
      <c r="I24254" t="s">
        <v>1952</v>
      </c>
      <c r="J24254" t="s">
        <v>54</v>
      </c>
      <c r="K24254" t="s">
        <v>34</v>
      </c>
      <c r="L24254">
        <v>1</v>
      </c>
      <c r="M24254" t="s">
        <v>26</v>
      </c>
      <c r="N24254">
        <v>725</v>
      </c>
      <c r="O24254" s="72">
        <f>SUM($N$2:N24254)</f>
        <v>16586749</v>
      </c>
      <c r="P24254" t="s">
        <v>3220</v>
      </c>
      <c r="Q24254" t="s">
        <v>41</v>
      </c>
      <c r="R24254">
        <v>732101</v>
      </c>
      <c r="S24254" t="s">
        <v>29</v>
      </c>
      <c r="T24254" t="b">
        <v>0</v>
      </c>
      <c r="AF24254" s="11" t="s">
        <v>3220</v>
      </c>
      <c r="AG24254" s="12" t="str">
        <f t="shared" si="378"/>
        <v>WEST BENGAL</v>
      </c>
      <c r="AH24254" s="11" t="s">
        <v>3220</v>
      </c>
      <c r="AI24254" s="12" t="str">
        <f>_xlfn.XLOOKUP(AH24254,P:P,Q:Q)</f>
        <v>WEST BENGAL</v>
      </c>
    </row>
    <row r="24255" spans="1:35" x14ac:dyDescent="0.3">
      <c r="A24255">
        <v>24254</v>
      </c>
      <c r="B24255" t="s">
        <v>29669</v>
      </c>
      <c r="C24255">
        <v>3562065</v>
      </c>
      <c r="D24255" t="s">
        <v>51</v>
      </c>
      <c r="E24255">
        <v>61</v>
      </c>
      <c r="F24255" s="1">
        <v>44810</v>
      </c>
      <c r="G24255" t="s">
        <v>21</v>
      </c>
      <c r="H24255" t="s">
        <v>52</v>
      </c>
      <c r="I24255" t="s">
        <v>1602</v>
      </c>
      <c r="J24255" t="s">
        <v>33</v>
      </c>
      <c r="K24255" t="s">
        <v>45</v>
      </c>
      <c r="L24255">
        <v>1</v>
      </c>
      <c r="M24255" t="s">
        <v>26</v>
      </c>
      <c r="N24255">
        <v>799</v>
      </c>
      <c r="O24255" s="72">
        <f>SUM($N$2:N24255)</f>
        <v>16587548</v>
      </c>
      <c r="P24255" t="s">
        <v>135</v>
      </c>
      <c r="Q24255" t="s">
        <v>47</v>
      </c>
      <c r="R24255">
        <v>600077</v>
      </c>
      <c r="S24255" t="s">
        <v>29</v>
      </c>
      <c r="T24255" t="b">
        <v>0</v>
      </c>
      <c r="AF24255" s="11" t="s">
        <v>135</v>
      </c>
      <c r="AG24255" s="12" t="str">
        <f t="shared" si="378"/>
        <v>TAMIL NADU</v>
      </c>
      <c r="AH24255" s="11" t="s">
        <v>135</v>
      </c>
      <c r="AI24255" s="12" t="str">
        <f>_xlfn.XLOOKUP(AH24255,P:P,Q:Q)</f>
        <v>TAMIL NADU</v>
      </c>
    </row>
    <row r="24256" spans="1:35" x14ac:dyDescent="0.3">
      <c r="A24256">
        <v>24255</v>
      </c>
      <c r="B24256" t="s">
        <v>29670</v>
      </c>
      <c r="C24256">
        <v>4799615</v>
      </c>
      <c r="D24256" t="s">
        <v>20</v>
      </c>
      <c r="E24256">
        <v>28</v>
      </c>
      <c r="F24256" s="1">
        <v>44810</v>
      </c>
      <c r="G24256" t="s">
        <v>21</v>
      </c>
      <c r="H24256" t="s">
        <v>22</v>
      </c>
      <c r="I24256" t="s">
        <v>4000</v>
      </c>
      <c r="J24256" t="s">
        <v>24</v>
      </c>
      <c r="K24256" t="s">
        <v>66</v>
      </c>
      <c r="L24256">
        <v>1</v>
      </c>
      <c r="M24256" t="s">
        <v>26</v>
      </c>
      <c r="N24256">
        <v>725</v>
      </c>
      <c r="O24256" s="72">
        <f>SUM($N$2:N24256)</f>
        <v>16588273</v>
      </c>
      <c r="P24256" t="s">
        <v>144</v>
      </c>
      <c r="Q24256" t="s">
        <v>145</v>
      </c>
      <c r="R24256">
        <v>380060</v>
      </c>
      <c r="S24256" t="s">
        <v>29</v>
      </c>
      <c r="T24256" t="b">
        <v>0</v>
      </c>
      <c r="AF24256" s="11" t="s">
        <v>144</v>
      </c>
      <c r="AG24256" s="12" t="str">
        <f t="shared" si="378"/>
        <v>GUJARAT</v>
      </c>
      <c r="AH24256" s="11" t="s">
        <v>144</v>
      </c>
      <c r="AI24256" s="12" t="str">
        <f>_xlfn.XLOOKUP(AH24256,P:P,Q:Q)</f>
        <v>GUJARAT</v>
      </c>
    </row>
    <row r="24257" spans="1:35" x14ac:dyDescent="0.3">
      <c r="A24257">
        <v>24256</v>
      </c>
      <c r="B24257" t="s">
        <v>29671</v>
      </c>
      <c r="C24257">
        <v>2290797</v>
      </c>
      <c r="D24257" t="s">
        <v>20</v>
      </c>
      <c r="E24257">
        <v>45</v>
      </c>
      <c r="F24257" s="1">
        <v>44810</v>
      </c>
      <c r="G24257" t="s">
        <v>21</v>
      </c>
      <c r="H24257" t="s">
        <v>22</v>
      </c>
      <c r="I24257" t="s">
        <v>16754</v>
      </c>
      <c r="J24257" t="s">
        <v>24</v>
      </c>
      <c r="K24257" t="s">
        <v>25</v>
      </c>
      <c r="L24257">
        <v>1</v>
      </c>
      <c r="M24257" t="s">
        <v>26</v>
      </c>
      <c r="N24257">
        <v>688</v>
      </c>
      <c r="O24257" s="72">
        <f>SUM($N$2:N24257)</f>
        <v>16588961</v>
      </c>
      <c r="P24257" t="s">
        <v>90</v>
      </c>
      <c r="Q24257" t="s">
        <v>91</v>
      </c>
      <c r="R24257">
        <v>110008</v>
      </c>
      <c r="S24257" t="s">
        <v>29</v>
      </c>
      <c r="T24257" t="b">
        <v>0</v>
      </c>
      <c r="AF24257" s="11" t="s">
        <v>90</v>
      </c>
      <c r="AG24257" s="12" t="str">
        <f t="shared" si="378"/>
        <v>DELHI</v>
      </c>
      <c r="AH24257" s="11" t="s">
        <v>90</v>
      </c>
      <c r="AI24257" s="12" t="str">
        <f>_xlfn.XLOOKUP(AH24257,P:P,Q:Q)</f>
        <v>DELHI</v>
      </c>
    </row>
    <row r="24258" spans="1:35" x14ac:dyDescent="0.3">
      <c r="A24258">
        <v>24257</v>
      </c>
      <c r="B24258" t="s">
        <v>29672</v>
      </c>
      <c r="C24258">
        <v>889207</v>
      </c>
      <c r="D24258" t="s">
        <v>51</v>
      </c>
      <c r="E24258">
        <v>31</v>
      </c>
      <c r="F24258" s="1">
        <v>44810</v>
      </c>
      <c r="G24258" t="s">
        <v>21</v>
      </c>
      <c r="H24258" t="s">
        <v>22</v>
      </c>
      <c r="I24258" t="s">
        <v>968</v>
      </c>
      <c r="J24258" t="s">
        <v>33</v>
      </c>
      <c r="K24258" t="s">
        <v>66</v>
      </c>
      <c r="L24258">
        <v>1</v>
      </c>
      <c r="M24258" t="s">
        <v>26</v>
      </c>
      <c r="N24258">
        <v>613</v>
      </c>
      <c r="O24258" s="72">
        <f>SUM($N$2:N24258)</f>
        <v>16589574</v>
      </c>
      <c r="P24258" t="s">
        <v>103</v>
      </c>
      <c r="Q24258" t="s">
        <v>56</v>
      </c>
      <c r="R24258">
        <v>400092</v>
      </c>
      <c r="S24258" t="s">
        <v>29</v>
      </c>
      <c r="T24258" t="b">
        <v>0</v>
      </c>
      <c r="AF24258" s="11" t="s">
        <v>103</v>
      </c>
      <c r="AG24258" s="12" t="str">
        <f t="shared" si="378"/>
        <v>MAHARASHTRA</v>
      </c>
      <c r="AH24258" s="11" t="s">
        <v>103</v>
      </c>
      <c r="AI24258" s="12" t="str">
        <f>_xlfn.XLOOKUP(AH24258,P:P,Q:Q)</f>
        <v>MAHARASHTRA</v>
      </c>
    </row>
    <row r="24259" spans="1:35" x14ac:dyDescent="0.3">
      <c r="A24259">
        <v>24258</v>
      </c>
      <c r="B24259" t="s">
        <v>29673</v>
      </c>
      <c r="C24259">
        <v>6027846</v>
      </c>
      <c r="D24259" t="s">
        <v>20</v>
      </c>
      <c r="E24259">
        <v>29</v>
      </c>
      <c r="F24259" s="1">
        <v>44810</v>
      </c>
      <c r="G24259" t="s">
        <v>21</v>
      </c>
      <c r="H24259" t="s">
        <v>52</v>
      </c>
      <c r="I24259" t="s">
        <v>7540</v>
      </c>
      <c r="J24259" t="s">
        <v>33</v>
      </c>
      <c r="K24259" t="s">
        <v>45</v>
      </c>
      <c r="L24259">
        <v>1</v>
      </c>
      <c r="M24259" t="s">
        <v>26</v>
      </c>
      <c r="N24259">
        <v>1233</v>
      </c>
      <c r="O24259" s="72">
        <f>SUM($N$2:N24259)</f>
        <v>16590807</v>
      </c>
      <c r="P24259" t="s">
        <v>59</v>
      </c>
      <c r="Q24259" t="s">
        <v>60</v>
      </c>
      <c r="R24259">
        <v>560067</v>
      </c>
      <c r="S24259" t="s">
        <v>29</v>
      </c>
      <c r="T24259" t="b">
        <v>0</v>
      </c>
      <c r="AF24259" s="11" t="s">
        <v>59</v>
      </c>
      <c r="AG24259" s="12" t="str">
        <f t="shared" ref="AG24259:AG24322" si="379">VLOOKUP(AF24259,$P:$Q,2,FALSE)</f>
        <v>KARNATAKA</v>
      </c>
      <c r="AH24259" s="11" t="s">
        <v>59</v>
      </c>
      <c r="AI24259" s="12" t="str">
        <f>_xlfn.XLOOKUP(AH24259,P:P,Q:Q)</f>
        <v>KARNATAKA</v>
      </c>
    </row>
    <row r="24260" spans="1:35" x14ac:dyDescent="0.3">
      <c r="A24260">
        <v>24259</v>
      </c>
      <c r="B24260" t="s">
        <v>29674</v>
      </c>
      <c r="C24260">
        <v>9862634</v>
      </c>
      <c r="D24260" t="s">
        <v>51</v>
      </c>
      <c r="E24260">
        <v>30</v>
      </c>
      <c r="F24260" s="1">
        <v>44810</v>
      </c>
      <c r="G24260" t="s">
        <v>21</v>
      </c>
      <c r="H24260" t="s">
        <v>43</v>
      </c>
      <c r="I24260" t="s">
        <v>18905</v>
      </c>
      <c r="J24260" t="s">
        <v>33</v>
      </c>
      <c r="K24260" t="s">
        <v>34</v>
      </c>
      <c r="L24260">
        <v>1</v>
      </c>
      <c r="M24260" t="s">
        <v>26</v>
      </c>
      <c r="N24260">
        <v>1163</v>
      </c>
      <c r="O24260" s="72">
        <f>SUM($N$2:N24260)</f>
        <v>16591970</v>
      </c>
      <c r="P24260" t="s">
        <v>207</v>
      </c>
      <c r="Q24260" t="s">
        <v>111</v>
      </c>
      <c r="R24260">
        <v>222303</v>
      </c>
      <c r="S24260" t="s">
        <v>29</v>
      </c>
      <c r="T24260" t="b">
        <v>0</v>
      </c>
      <c r="AF24260" s="11" t="s">
        <v>207</v>
      </c>
      <c r="AG24260" s="12" t="str">
        <f t="shared" si="379"/>
        <v>UTTAR PRADESH</v>
      </c>
      <c r="AH24260" s="11" t="s">
        <v>207</v>
      </c>
      <c r="AI24260" s="12" t="str">
        <f>_xlfn.XLOOKUP(AH24260,P:P,Q:Q)</f>
        <v>UTTAR PRADESH</v>
      </c>
    </row>
    <row r="24261" spans="1:35" x14ac:dyDescent="0.3">
      <c r="A24261">
        <v>24260</v>
      </c>
      <c r="B24261" t="s">
        <v>29675</v>
      </c>
      <c r="C24261">
        <v>6311254</v>
      </c>
      <c r="D24261" t="s">
        <v>51</v>
      </c>
      <c r="E24261">
        <v>46</v>
      </c>
      <c r="F24261" s="1">
        <v>44810</v>
      </c>
      <c r="G24261" t="s">
        <v>21</v>
      </c>
      <c r="H24261" t="s">
        <v>43</v>
      </c>
      <c r="I24261" t="s">
        <v>2761</v>
      </c>
      <c r="J24261" t="s">
        <v>54</v>
      </c>
      <c r="K24261" t="s">
        <v>39</v>
      </c>
      <c r="L24261">
        <v>1</v>
      </c>
      <c r="M24261" t="s">
        <v>26</v>
      </c>
      <c r="N24261">
        <v>735</v>
      </c>
      <c r="O24261" s="72">
        <f>SUM($N$2:N24261)</f>
        <v>16592705</v>
      </c>
      <c r="P24261" t="s">
        <v>2532</v>
      </c>
      <c r="Q24261" t="s">
        <v>70</v>
      </c>
      <c r="R24261">
        <v>516001</v>
      </c>
      <c r="S24261" t="s">
        <v>29</v>
      </c>
      <c r="T24261" t="b">
        <v>0</v>
      </c>
      <c r="AF24261" s="11" t="s">
        <v>2532</v>
      </c>
      <c r="AG24261" s="12" t="str">
        <f t="shared" si="379"/>
        <v>ANDHRA PRADESH</v>
      </c>
      <c r="AH24261" s="11" t="s">
        <v>2532</v>
      </c>
      <c r="AI24261" s="12" t="str">
        <f>_xlfn.XLOOKUP(AH24261,P:P,Q:Q)</f>
        <v>ANDHRA PRADESH</v>
      </c>
    </row>
    <row r="24262" spans="1:35" x14ac:dyDescent="0.3">
      <c r="A24262">
        <v>24261</v>
      </c>
      <c r="B24262" t="s">
        <v>29676</v>
      </c>
      <c r="C24262">
        <v>1368494</v>
      </c>
      <c r="D24262" t="s">
        <v>51</v>
      </c>
      <c r="E24262">
        <v>35</v>
      </c>
      <c r="F24262" s="1">
        <v>44810</v>
      </c>
      <c r="G24262" t="s">
        <v>21</v>
      </c>
      <c r="H24262" t="s">
        <v>43</v>
      </c>
      <c r="I24262" t="s">
        <v>741</v>
      </c>
      <c r="J24262" t="s">
        <v>54</v>
      </c>
      <c r="K24262" t="s">
        <v>39</v>
      </c>
      <c r="L24262">
        <v>1</v>
      </c>
      <c r="M24262" t="s">
        <v>26</v>
      </c>
      <c r="N24262">
        <v>899</v>
      </c>
      <c r="O24262" s="72">
        <f>SUM($N$2:N24262)</f>
        <v>16593604</v>
      </c>
      <c r="P24262" t="s">
        <v>85</v>
      </c>
      <c r="Q24262" t="s">
        <v>86</v>
      </c>
      <c r="R24262">
        <v>500032</v>
      </c>
      <c r="S24262" t="s">
        <v>29</v>
      </c>
      <c r="T24262" t="b">
        <v>0</v>
      </c>
      <c r="AF24262" s="11" t="s">
        <v>85</v>
      </c>
      <c r="AG24262" s="12" t="str">
        <f t="shared" si="379"/>
        <v>TELANGANA</v>
      </c>
      <c r="AH24262" s="11" t="s">
        <v>85</v>
      </c>
      <c r="AI24262" s="12" t="str">
        <f>_xlfn.XLOOKUP(AH24262,P:P,Q:Q)</f>
        <v>TELANGANA</v>
      </c>
    </row>
    <row r="24263" spans="1:35" x14ac:dyDescent="0.3">
      <c r="A24263">
        <v>24262</v>
      </c>
      <c r="B24263" t="s">
        <v>29677</v>
      </c>
      <c r="C24263">
        <v>7718223</v>
      </c>
      <c r="D24263" t="s">
        <v>20</v>
      </c>
      <c r="E24263">
        <v>45</v>
      </c>
      <c r="F24263" s="1">
        <v>44810</v>
      </c>
      <c r="G24263" t="s">
        <v>21</v>
      </c>
      <c r="H24263" t="s">
        <v>31</v>
      </c>
      <c r="I24263" t="s">
        <v>1304</v>
      </c>
      <c r="J24263" t="s">
        <v>75</v>
      </c>
      <c r="K24263" t="s">
        <v>66</v>
      </c>
      <c r="L24263">
        <v>1</v>
      </c>
      <c r="M24263" t="s">
        <v>26</v>
      </c>
      <c r="N24263">
        <v>758</v>
      </c>
      <c r="O24263" s="72">
        <f>SUM($N$2:N24263)</f>
        <v>16594362</v>
      </c>
      <c r="P24263" t="s">
        <v>14883</v>
      </c>
      <c r="Q24263" t="s">
        <v>111</v>
      </c>
      <c r="R24263">
        <v>247776</v>
      </c>
      <c r="S24263" t="s">
        <v>29</v>
      </c>
      <c r="T24263" t="b">
        <v>0</v>
      </c>
      <c r="AF24263" s="11" t="s">
        <v>14883</v>
      </c>
      <c r="AG24263" s="12" t="str">
        <f t="shared" si="379"/>
        <v>UTTAR PRADESH</v>
      </c>
      <c r="AH24263" s="11" t="s">
        <v>14883</v>
      </c>
      <c r="AI24263" s="12" t="str">
        <f>_xlfn.XLOOKUP(AH24263,P:P,Q:Q)</f>
        <v>UTTAR PRADESH</v>
      </c>
    </row>
    <row r="24264" spans="1:35" x14ac:dyDescent="0.3">
      <c r="A24264">
        <v>24263</v>
      </c>
      <c r="B24264" t="s">
        <v>29678</v>
      </c>
      <c r="C24264">
        <v>3963576</v>
      </c>
      <c r="D24264" t="s">
        <v>51</v>
      </c>
      <c r="E24264">
        <v>62</v>
      </c>
      <c r="F24264" s="1">
        <v>44810</v>
      </c>
      <c r="G24264" t="s">
        <v>21</v>
      </c>
      <c r="H24264" t="s">
        <v>31</v>
      </c>
      <c r="I24264" t="s">
        <v>2042</v>
      </c>
      <c r="J24264" t="s">
        <v>33</v>
      </c>
      <c r="K24264" t="s">
        <v>98</v>
      </c>
      <c r="L24264">
        <v>1</v>
      </c>
      <c r="M24264" t="s">
        <v>26</v>
      </c>
      <c r="N24264">
        <v>771</v>
      </c>
      <c r="O24264" s="72">
        <f>SUM($N$2:N24264)</f>
        <v>16595133</v>
      </c>
      <c r="P24264" t="s">
        <v>59</v>
      </c>
      <c r="Q24264" t="s">
        <v>60</v>
      </c>
      <c r="R24264">
        <v>560027</v>
      </c>
      <c r="S24264" t="s">
        <v>29</v>
      </c>
      <c r="T24264" t="b">
        <v>0</v>
      </c>
      <c r="AF24264" s="11" t="s">
        <v>59</v>
      </c>
      <c r="AG24264" s="12" t="str">
        <f t="shared" si="379"/>
        <v>KARNATAKA</v>
      </c>
      <c r="AH24264" s="11" t="s">
        <v>59</v>
      </c>
      <c r="AI24264" s="12" t="str">
        <f>_xlfn.XLOOKUP(AH24264,P:P,Q:Q)</f>
        <v>KARNATAKA</v>
      </c>
    </row>
    <row r="24265" spans="1:35" x14ac:dyDescent="0.3">
      <c r="A24265">
        <v>24264</v>
      </c>
      <c r="B24265" t="s">
        <v>29679</v>
      </c>
      <c r="C24265">
        <v>7499998</v>
      </c>
      <c r="D24265" t="s">
        <v>51</v>
      </c>
      <c r="E24265">
        <v>30</v>
      </c>
      <c r="F24265" s="1">
        <v>44810</v>
      </c>
      <c r="G24265" t="s">
        <v>21</v>
      </c>
      <c r="H24265" t="s">
        <v>52</v>
      </c>
      <c r="I24265" t="s">
        <v>10439</v>
      </c>
      <c r="J24265" t="s">
        <v>33</v>
      </c>
      <c r="K24265" t="s">
        <v>66</v>
      </c>
      <c r="L24265">
        <v>1</v>
      </c>
      <c r="M24265" t="s">
        <v>26</v>
      </c>
      <c r="N24265">
        <v>696</v>
      </c>
      <c r="O24265" s="72">
        <f>SUM($N$2:N24265)</f>
        <v>16595829</v>
      </c>
      <c r="P24265" t="s">
        <v>5885</v>
      </c>
      <c r="Q24265" t="s">
        <v>133</v>
      </c>
      <c r="R24265">
        <v>263126</v>
      </c>
      <c r="S24265" t="s">
        <v>29</v>
      </c>
      <c r="T24265" t="b">
        <v>0</v>
      </c>
      <c r="AF24265" s="11" t="s">
        <v>5885</v>
      </c>
      <c r="AG24265" s="12" t="str">
        <f t="shared" si="379"/>
        <v>UTTARAKHAND</v>
      </c>
      <c r="AH24265" s="11" t="s">
        <v>5885</v>
      </c>
      <c r="AI24265" s="12" t="str">
        <f>_xlfn.XLOOKUP(AH24265,P:P,Q:Q)</f>
        <v>UTTARAKHAND</v>
      </c>
    </row>
    <row r="24266" spans="1:35" x14ac:dyDescent="0.3">
      <c r="A24266">
        <v>24265</v>
      </c>
      <c r="B24266" t="s">
        <v>29680</v>
      </c>
      <c r="C24266">
        <v>3220780</v>
      </c>
      <c r="D24266" t="s">
        <v>20</v>
      </c>
      <c r="E24266">
        <v>52</v>
      </c>
      <c r="F24266" s="1">
        <v>44810</v>
      </c>
      <c r="G24266" t="s">
        <v>21</v>
      </c>
      <c r="H24266" t="s">
        <v>52</v>
      </c>
      <c r="I24266" t="s">
        <v>1997</v>
      </c>
      <c r="J24266" t="s">
        <v>33</v>
      </c>
      <c r="K24266" t="s">
        <v>25</v>
      </c>
      <c r="L24266">
        <v>1</v>
      </c>
      <c r="M24266" t="s">
        <v>26</v>
      </c>
      <c r="N24266">
        <v>563</v>
      </c>
      <c r="O24266" s="72">
        <f>SUM($N$2:N24266)</f>
        <v>16596392</v>
      </c>
      <c r="P24266" t="s">
        <v>358</v>
      </c>
      <c r="Q24266" t="s">
        <v>56</v>
      </c>
      <c r="R24266">
        <v>401105</v>
      </c>
      <c r="S24266" t="s">
        <v>29</v>
      </c>
      <c r="T24266" t="b">
        <v>0</v>
      </c>
      <c r="AF24266" s="11" t="s">
        <v>358</v>
      </c>
      <c r="AG24266" s="12" t="str">
        <f t="shared" si="379"/>
        <v>MAHARASHTRA</v>
      </c>
      <c r="AH24266" s="11" t="s">
        <v>358</v>
      </c>
      <c r="AI24266" s="12" t="str">
        <f>_xlfn.XLOOKUP(AH24266,P:P,Q:Q)</f>
        <v>MAHARASHTRA</v>
      </c>
    </row>
    <row r="24267" spans="1:35" x14ac:dyDescent="0.3">
      <c r="A24267">
        <v>24266</v>
      </c>
      <c r="B24267" t="s">
        <v>29681</v>
      </c>
      <c r="C24267">
        <v>2989740</v>
      </c>
      <c r="D24267" t="s">
        <v>20</v>
      </c>
      <c r="E24267">
        <v>48</v>
      </c>
      <c r="F24267" s="1">
        <v>44810</v>
      </c>
      <c r="G24267" t="s">
        <v>21</v>
      </c>
      <c r="H24267" t="s">
        <v>52</v>
      </c>
      <c r="I24267" t="s">
        <v>6123</v>
      </c>
      <c r="J24267" t="s">
        <v>24</v>
      </c>
      <c r="K24267" t="s">
        <v>34</v>
      </c>
      <c r="L24267">
        <v>1</v>
      </c>
      <c r="M24267" t="s">
        <v>26</v>
      </c>
      <c r="N24267">
        <v>458</v>
      </c>
      <c r="O24267" s="72">
        <f>SUM($N$2:N24267)</f>
        <v>16596850</v>
      </c>
      <c r="P24267" t="s">
        <v>358</v>
      </c>
      <c r="Q24267" t="s">
        <v>56</v>
      </c>
      <c r="R24267">
        <v>400607</v>
      </c>
      <c r="S24267" t="s">
        <v>29</v>
      </c>
      <c r="T24267" t="b">
        <v>0</v>
      </c>
      <c r="AF24267" s="11" t="s">
        <v>358</v>
      </c>
      <c r="AG24267" s="12" t="str">
        <f t="shared" si="379"/>
        <v>MAHARASHTRA</v>
      </c>
      <c r="AH24267" s="11" t="s">
        <v>358</v>
      </c>
      <c r="AI24267" s="12" t="str">
        <f>_xlfn.XLOOKUP(AH24267,P:P,Q:Q)</f>
        <v>MAHARASHTRA</v>
      </c>
    </row>
    <row r="24268" spans="1:35" x14ac:dyDescent="0.3">
      <c r="A24268">
        <v>24267</v>
      </c>
      <c r="B24268" t="s">
        <v>29682</v>
      </c>
      <c r="C24268">
        <v>6196700</v>
      </c>
      <c r="D24268" t="s">
        <v>20</v>
      </c>
      <c r="E24268">
        <v>18</v>
      </c>
      <c r="F24268" s="1">
        <v>44810</v>
      </c>
      <c r="G24268" t="s">
        <v>228</v>
      </c>
      <c r="H24268" t="s">
        <v>22</v>
      </c>
      <c r="I24268" t="s">
        <v>3307</v>
      </c>
      <c r="J24268" t="s">
        <v>24</v>
      </c>
      <c r="K24268" t="s">
        <v>25</v>
      </c>
      <c r="L24268">
        <v>1</v>
      </c>
      <c r="M24268" t="s">
        <v>26</v>
      </c>
      <c r="N24268">
        <v>292</v>
      </c>
      <c r="O24268" s="72">
        <f>SUM($N$2:N24268)</f>
        <v>16597142</v>
      </c>
      <c r="P24268" t="s">
        <v>856</v>
      </c>
      <c r="Q24268" t="s">
        <v>133</v>
      </c>
      <c r="R24268">
        <v>248002</v>
      </c>
      <c r="S24268" t="s">
        <v>29</v>
      </c>
      <c r="T24268" t="b">
        <v>0</v>
      </c>
      <c r="AF24268" s="11" t="s">
        <v>856</v>
      </c>
      <c r="AG24268" s="12" t="str">
        <f t="shared" si="379"/>
        <v>UTTARAKHAND</v>
      </c>
      <c r="AH24268" s="11" t="s">
        <v>856</v>
      </c>
      <c r="AI24268" s="12" t="str">
        <f>_xlfn.XLOOKUP(AH24268,P:P,Q:Q)</f>
        <v>UTTARAKHAND</v>
      </c>
    </row>
    <row r="24269" spans="1:35" x14ac:dyDescent="0.3">
      <c r="A24269">
        <v>24268</v>
      </c>
      <c r="B24269" t="s">
        <v>29683</v>
      </c>
      <c r="C24269">
        <v>301476</v>
      </c>
      <c r="D24269" t="s">
        <v>20</v>
      </c>
      <c r="E24269">
        <v>49</v>
      </c>
      <c r="F24269" s="1">
        <v>44810</v>
      </c>
      <c r="G24269" t="s">
        <v>21</v>
      </c>
      <c r="H24269" t="s">
        <v>57</v>
      </c>
      <c r="I24269" t="s">
        <v>21919</v>
      </c>
      <c r="J24269" t="s">
        <v>24</v>
      </c>
      <c r="K24269" t="s">
        <v>66</v>
      </c>
      <c r="L24269">
        <v>1</v>
      </c>
      <c r="M24269" t="s">
        <v>26</v>
      </c>
      <c r="N24269">
        <v>449</v>
      </c>
      <c r="O24269" s="72">
        <f>SUM($N$2:N24269)</f>
        <v>16597591</v>
      </c>
      <c r="P24269" t="s">
        <v>226</v>
      </c>
      <c r="Q24269" t="s">
        <v>60</v>
      </c>
      <c r="R24269">
        <v>560017</v>
      </c>
      <c r="S24269" t="s">
        <v>29</v>
      </c>
      <c r="T24269" t="b">
        <v>0</v>
      </c>
      <c r="AF24269" s="11" t="s">
        <v>226</v>
      </c>
      <c r="AG24269" s="12" t="str">
        <f t="shared" si="379"/>
        <v>KARNATAKA</v>
      </c>
      <c r="AH24269" s="11" t="s">
        <v>226</v>
      </c>
      <c r="AI24269" s="12" t="str">
        <f>_xlfn.XLOOKUP(AH24269,P:P,Q:Q)</f>
        <v>KARNATAKA</v>
      </c>
    </row>
    <row r="24270" spans="1:35" x14ac:dyDescent="0.3">
      <c r="A24270">
        <v>24269</v>
      </c>
      <c r="B24270" t="s">
        <v>29684</v>
      </c>
      <c r="C24270">
        <v>6957725</v>
      </c>
      <c r="D24270" t="s">
        <v>20</v>
      </c>
      <c r="E24270">
        <v>62</v>
      </c>
      <c r="F24270" s="1">
        <v>44810</v>
      </c>
      <c r="G24270" t="s">
        <v>21</v>
      </c>
      <c r="H24270" t="s">
        <v>52</v>
      </c>
      <c r="I24270" t="s">
        <v>2556</v>
      </c>
      <c r="J24270" t="s">
        <v>24</v>
      </c>
      <c r="K24270" t="s">
        <v>34</v>
      </c>
      <c r="L24270">
        <v>1</v>
      </c>
      <c r="M24270" t="s">
        <v>26</v>
      </c>
      <c r="N24270">
        <v>487</v>
      </c>
      <c r="O24270" s="72">
        <f>SUM($N$2:N24270)</f>
        <v>16598078</v>
      </c>
      <c r="P24270" t="s">
        <v>169</v>
      </c>
      <c r="Q24270" t="s">
        <v>56</v>
      </c>
      <c r="R24270">
        <v>411060</v>
      </c>
      <c r="S24270" t="s">
        <v>29</v>
      </c>
      <c r="T24270" t="b">
        <v>0</v>
      </c>
      <c r="AF24270" s="11" t="s">
        <v>169</v>
      </c>
      <c r="AG24270" s="12" t="str">
        <f t="shared" si="379"/>
        <v>MAHARASHTRA</v>
      </c>
      <c r="AH24270" s="11" t="s">
        <v>169</v>
      </c>
      <c r="AI24270" s="12" t="str">
        <f>_xlfn.XLOOKUP(AH24270,P:P,Q:Q)</f>
        <v>MAHARASHTRA</v>
      </c>
    </row>
    <row r="24271" spans="1:35" x14ac:dyDescent="0.3">
      <c r="A24271">
        <v>24270</v>
      </c>
      <c r="B24271" t="s">
        <v>29685</v>
      </c>
      <c r="C24271">
        <v>6898603</v>
      </c>
      <c r="D24271" t="s">
        <v>51</v>
      </c>
      <c r="E24271">
        <v>33</v>
      </c>
      <c r="F24271" s="1">
        <v>44810</v>
      </c>
      <c r="G24271" t="s">
        <v>21</v>
      </c>
      <c r="H24271" t="s">
        <v>43</v>
      </c>
      <c r="I24271" t="s">
        <v>15896</v>
      </c>
      <c r="J24271" t="s">
        <v>54</v>
      </c>
      <c r="K24271" t="s">
        <v>39</v>
      </c>
      <c r="L24271">
        <v>1</v>
      </c>
      <c r="M24271" t="s">
        <v>26</v>
      </c>
      <c r="N24271">
        <v>725</v>
      </c>
      <c r="O24271" s="72">
        <f>SUM($N$2:N24271)</f>
        <v>16598803</v>
      </c>
      <c r="P24271" t="s">
        <v>753</v>
      </c>
      <c r="Q24271" t="s">
        <v>95</v>
      </c>
      <c r="R24271">
        <v>751001</v>
      </c>
      <c r="S24271" t="s">
        <v>29</v>
      </c>
      <c r="T24271" t="b">
        <v>0</v>
      </c>
      <c r="AF24271" s="11" t="s">
        <v>753</v>
      </c>
      <c r="AG24271" s="12" t="str">
        <f t="shared" si="379"/>
        <v>ODISHA</v>
      </c>
      <c r="AH24271" s="11" t="s">
        <v>753</v>
      </c>
      <c r="AI24271" s="12" t="str">
        <f>_xlfn.XLOOKUP(AH24271,P:P,Q:Q)</f>
        <v>ODISHA</v>
      </c>
    </row>
    <row r="24272" spans="1:35" x14ac:dyDescent="0.3">
      <c r="A24272">
        <v>24271</v>
      </c>
      <c r="B24272" t="s">
        <v>29686</v>
      </c>
      <c r="C24272">
        <v>4578588</v>
      </c>
      <c r="D24272" t="s">
        <v>20</v>
      </c>
      <c r="E24272">
        <v>46</v>
      </c>
      <c r="F24272" s="1">
        <v>44810</v>
      </c>
      <c r="G24272" t="s">
        <v>21</v>
      </c>
      <c r="H24272" t="s">
        <v>52</v>
      </c>
      <c r="I24272" t="s">
        <v>11751</v>
      </c>
      <c r="J24272" t="s">
        <v>24</v>
      </c>
      <c r="K24272" t="s">
        <v>45</v>
      </c>
      <c r="L24272">
        <v>1</v>
      </c>
      <c r="M24272" t="s">
        <v>26</v>
      </c>
      <c r="N24272">
        <v>435</v>
      </c>
      <c r="O24272" s="72">
        <f>SUM($N$2:N24272)</f>
        <v>16599238</v>
      </c>
      <c r="P24272" t="s">
        <v>660</v>
      </c>
      <c r="Q24272" t="s">
        <v>56</v>
      </c>
      <c r="R24272">
        <v>440018</v>
      </c>
      <c r="S24272" t="s">
        <v>29</v>
      </c>
      <c r="T24272" t="b">
        <v>0</v>
      </c>
      <c r="AF24272" s="11" t="s">
        <v>660</v>
      </c>
      <c r="AG24272" s="12" t="str">
        <f t="shared" si="379"/>
        <v>MAHARASHTRA</v>
      </c>
      <c r="AH24272" s="11" t="s">
        <v>660</v>
      </c>
      <c r="AI24272" s="12" t="str">
        <f>_xlfn.XLOOKUP(AH24272,P:P,Q:Q)</f>
        <v>MAHARASHTRA</v>
      </c>
    </row>
    <row r="24273" spans="1:35" x14ac:dyDescent="0.3">
      <c r="A24273">
        <v>24272</v>
      </c>
      <c r="B24273" t="s">
        <v>29687</v>
      </c>
      <c r="C24273">
        <v>5554881</v>
      </c>
      <c r="D24273" t="s">
        <v>51</v>
      </c>
      <c r="E24273">
        <v>19</v>
      </c>
      <c r="F24273" s="1">
        <v>44810</v>
      </c>
      <c r="G24273" t="s">
        <v>21</v>
      </c>
      <c r="H24273" t="s">
        <v>22</v>
      </c>
      <c r="I24273" t="s">
        <v>27777</v>
      </c>
      <c r="J24273" t="s">
        <v>54</v>
      </c>
      <c r="K24273" t="s">
        <v>34</v>
      </c>
      <c r="L24273">
        <v>1</v>
      </c>
      <c r="M24273" t="s">
        <v>26</v>
      </c>
      <c r="N24273">
        <v>859</v>
      </c>
      <c r="O24273" s="72">
        <f>SUM($N$2:N24273)</f>
        <v>16600097</v>
      </c>
      <c r="P24273" t="s">
        <v>335</v>
      </c>
      <c r="Q24273" t="s">
        <v>111</v>
      </c>
      <c r="R24273">
        <v>201306</v>
      </c>
      <c r="S24273" t="s">
        <v>29</v>
      </c>
      <c r="T24273" t="b">
        <v>0</v>
      </c>
      <c r="AF24273" s="11" t="s">
        <v>335</v>
      </c>
      <c r="AG24273" s="12" t="str">
        <f t="shared" si="379"/>
        <v>UTTAR PRADESH</v>
      </c>
      <c r="AH24273" s="11" t="s">
        <v>335</v>
      </c>
      <c r="AI24273" s="12" t="str">
        <f>_xlfn.XLOOKUP(AH24273,P:P,Q:Q)</f>
        <v>UTTAR PRADESH</v>
      </c>
    </row>
    <row r="24274" spans="1:35" x14ac:dyDescent="0.3">
      <c r="A24274">
        <v>24273</v>
      </c>
      <c r="B24274" t="s">
        <v>29688</v>
      </c>
      <c r="C24274">
        <v>6760847</v>
      </c>
      <c r="D24274" t="s">
        <v>20</v>
      </c>
      <c r="E24274">
        <v>50</v>
      </c>
      <c r="F24274" s="1">
        <v>44810</v>
      </c>
      <c r="G24274" t="s">
        <v>21</v>
      </c>
      <c r="H24274" t="s">
        <v>52</v>
      </c>
      <c r="I24274" t="s">
        <v>3987</v>
      </c>
      <c r="J24274" t="s">
        <v>75</v>
      </c>
      <c r="K24274" t="s">
        <v>66</v>
      </c>
      <c r="L24274">
        <v>1</v>
      </c>
      <c r="M24274" t="s">
        <v>26</v>
      </c>
      <c r="N24274">
        <v>726</v>
      </c>
      <c r="O24274" s="72">
        <f>SUM($N$2:N24274)</f>
        <v>16600823</v>
      </c>
      <c r="P24274" t="s">
        <v>515</v>
      </c>
      <c r="Q24274" t="s">
        <v>56</v>
      </c>
      <c r="R24274">
        <v>400104</v>
      </c>
      <c r="S24274" t="s">
        <v>29</v>
      </c>
      <c r="T24274" t="b">
        <v>0</v>
      </c>
      <c r="AF24274" s="11" t="s">
        <v>515</v>
      </c>
      <c r="AG24274" s="12" t="str">
        <f t="shared" si="379"/>
        <v>MAHARASHTRA</v>
      </c>
      <c r="AH24274" s="11" t="s">
        <v>515</v>
      </c>
      <c r="AI24274" s="12" t="str">
        <f>_xlfn.XLOOKUP(AH24274,P:P,Q:Q)</f>
        <v>MAHARASHTRA</v>
      </c>
    </row>
    <row r="24275" spans="1:35" x14ac:dyDescent="0.3">
      <c r="A24275">
        <v>24274</v>
      </c>
      <c r="B24275" t="s">
        <v>29689</v>
      </c>
      <c r="C24275">
        <v>9069852</v>
      </c>
      <c r="D24275" t="s">
        <v>20</v>
      </c>
      <c r="E24275">
        <v>73</v>
      </c>
      <c r="F24275" s="1">
        <v>44810</v>
      </c>
      <c r="G24275" t="s">
        <v>21</v>
      </c>
      <c r="H24275" t="s">
        <v>31</v>
      </c>
      <c r="I24275" t="s">
        <v>25771</v>
      </c>
      <c r="J24275" t="s">
        <v>24</v>
      </c>
      <c r="K24275" t="s">
        <v>66</v>
      </c>
      <c r="L24275">
        <v>1</v>
      </c>
      <c r="M24275" t="s">
        <v>26</v>
      </c>
      <c r="N24275">
        <v>481</v>
      </c>
      <c r="O24275" s="72">
        <f>SUM($N$2:N24275)</f>
        <v>16601304</v>
      </c>
      <c r="P24275" t="s">
        <v>246</v>
      </c>
      <c r="Q24275" t="s">
        <v>247</v>
      </c>
      <c r="R24275">
        <v>801105</v>
      </c>
      <c r="S24275" t="s">
        <v>29</v>
      </c>
      <c r="T24275" t="b">
        <v>0</v>
      </c>
      <c r="AF24275" s="11" t="s">
        <v>246</v>
      </c>
      <c r="AG24275" s="12" t="str">
        <f t="shared" si="379"/>
        <v>BIHAR</v>
      </c>
      <c r="AH24275" s="11" t="s">
        <v>246</v>
      </c>
      <c r="AI24275" s="12" t="str">
        <f>_xlfn.XLOOKUP(AH24275,P:P,Q:Q)</f>
        <v>BIHAR</v>
      </c>
    </row>
    <row r="24276" spans="1:35" x14ac:dyDescent="0.3">
      <c r="A24276">
        <v>24275</v>
      </c>
      <c r="B24276" t="s">
        <v>29690</v>
      </c>
      <c r="C24276">
        <v>4985042</v>
      </c>
      <c r="D24276" t="s">
        <v>51</v>
      </c>
      <c r="E24276">
        <v>22</v>
      </c>
      <c r="F24276" s="1">
        <v>44810</v>
      </c>
      <c r="G24276" t="s">
        <v>21</v>
      </c>
      <c r="H24276" t="s">
        <v>31</v>
      </c>
      <c r="I24276" t="s">
        <v>20789</v>
      </c>
      <c r="J24276" t="s">
        <v>54</v>
      </c>
      <c r="K24276" t="s">
        <v>66</v>
      </c>
      <c r="L24276">
        <v>1</v>
      </c>
      <c r="M24276" t="s">
        <v>26</v>
      </c>
      <c r="N24276">
        <v>771</v>
      </c>
      <c r="O24276" s="72">
        <f>SUM($N$2:N24276)</f>
        <v>16602075</v>
      </c>
      <c r="P24276" t="s">
        <v>1927</v>
      </c>
      <c r="Q24276" t="s">
        <v>145</v>
      </c>
      <c r="R24276">
        <v>364002</v>
      </c>
      <c r="S24276" t="s">
        <v>29</v>
      </c>
      <c r="T24276" t="b">
        <v>0</v>
      </c>
      <c r="AF24276" s="11" t="s">
        <v>1927</v>
      </c>
      <c r="AG24276" s="12" t="str">
        <f t="shared" si="379"/>
        <v>GUJARAT</v>
      </c>
      <c r="AH24276" s="11" t="s">
        <v>1927</v>
      </c>
      <c r="AI24276" s="12" t="str">
        <f>_xlfn.XLOOKUP(AH24276,P:P,Q:Q)</f>
        <v>GUJARAT</v>
      </c>
    </row>
    <row r="24277" spans="1:35" x14ac:dyDescent="0.3">
      <c r="A24277">
        <v>24276</v>
      </c>
      <c r="B24277" t="s">
        <v>29691</v>
      </c>
      <c r="C24277">
        <v>182768</v>
      </c>
      <c r="D24277" t="s">
        <v>20</v>
      </c>
      <c r="E24277">
        <v>39</v>
      </c>
      <c r="F24277" s="1">
        <v>44810</v>
      </c>
      <c r="G24277" t="s">
        <v>21</v>
      </c>
      <c r="H24277" t="s">
        <v>52</v>
      </c>
      <c r="I24277" t="s">
        <v>2656</v>
      </c>
      <c r="J24277" t="s">
        <v>75</v>
      </c>
      <c r="K24277" t="s">
        <v>39</v>
      </c>
      <c r="L24277">
        <v>1</v>
      </c>
      <c r="M24277" t="s">
        <v>26</v>
      </c>
      <c r="N24277">
        <v>758</v>
      </c>
      <c r="O24277" s="72">
        <f>SUM($N$2:N24277)</f>
        <v>16602833</v>
      </c>
      <c r="P24277" t="s">
        <v>11218</v>
      </c>
      <c r="Q24277" t="s">
        <v>36</v>
      </c>
      <c r="R24277">
        <v>121102</v>
      </c>
      <c r="S24277" t="s">
        <v>29</v>
      </c>
      <c r="T24277" t="b">
        <v>0</v>
      </c>
      <c r="AF24277" s="11" t="s">
        <v>11218</v>
      </c>
      <c r="AG24277" s="12" t="str">
        <f t="shared" si="379"/>
        <v>HARYANA</v>
      </c>
      <c r="AH24277" s="11" t="s">
        <v>11218</v>
      </c>
      <c r="AI24277" s="12" t="str">
        <f>_xlfn.XLOOKUP(AH24277,P:P,Q:Q)</f>
        <v>HARYANA</v>
      </c>
    </row>
    <row r="24278" spans="1:35" x14ac:dyDescent="0.3">
      <c r="A24278">
        <v>24277</v>
      </c>
      <c r="B24278" t="s">
        <v>29692</v>
      </c>
      <c r="C24278">
        <v>7556035</v>
      </c>
      <c r="D24278" t="s">
        <v>20</v>
      </c>
      <c r="E24278">
        <v>76</v>
      </c>
      <c r="F24278" s="1">
        <v>44810</v>
      </c>
      <c r="G24278" t="s">
        <v>21</v>
      </c>
      <c r="H24278" t="s">
        <v>52</v>
      </c>
      <c r="I24278" t="s">
        <v>29693</v>
      </c>
      <c r="J24278" t="s">
        <v>24</v>
      </c>
      <c r="K24278" t="s">
        <v>98</v>
      </c>
      <c r="L24278">
        <v>1</v>
      </c>
      <c r="M24278" t="s">
        <v>26</v>
      </c>
      <c r="N24278">
        <v>419</v>
      </c>
      <c r="O24278" s="72">
        <f>SUM($N$2:N24278)</f>
        <v>16603252</v>
      </c>
      <c r="P24278" t="s">
        <v>257</v>
      </c>
      <c r="Q24278" t="s">
        <v>56</v>
      </c>
      <c r="R24278">
        <v>400614</v>
      </c>
      <c r="S24278" t="s">
        <v>29</v>
      </c>
      <c r="T24278" t="b">
        <v>0</v>
      </c>
      <c r="AF24278" s="11" t="s">
        <v>257</v>
      </c>
      <c r="AG24278" s="12" t="str">
        <f t="shared" si="379"/>
        <v>MAHARASHTRA</v>
      </c>
      <c r="AH24278" s="11" t="s">
        <v>257</v>
      </c>
      <c r="AI24278" s="12" t="str">
        <f>_xlfn.XLOOKUP(AH24278,P:P,Q:Q)</f>
        <v>MAHARASHTRA</v>
      </c>
    </row>
    <row r="24279" spans="1:35" x14ac:dyDescent="0.3">
      <c r="A24279">
        <v>24278</v>
      </c>
      <c r="B24279" t="s">
        <v>29694</v>
      </c>
      <c r="C24279">
        <v>4240716</v>
      </c>
      <c r="D24279" t="s">
        <v>20</v>
      </c>
      <c r="E24279">
        <v>41</v>
      </c>
      <c r="F24279" s="1">
        <v>44810</v>
      </c>
      <c r="G24279" t="s">
        <v>21</v>
      </c>
      <c r="H24279" t="s">
        <v>43</v>
      </c>
      <c r="I24279" t="s">
        <v>1438</v>
      </c>
      <c r="J24279" t="s">
        <v>33</v>
      </c>
      <c r="K24279" t="s">
        <v>39</v>
      </c>
      <c r="L24279">
        <v>1</v>
      </c>
      <c r="M24279" t="s">
        <v>26</v>
      </c>
      <c r="N24279">
        <v>899</v>
      </c>
      <c r="O24279" s="72">
        <f>SUM($N$2:N24279)</f>
        <v>16604151</v>
      </c>
      <c r="P24279" t="s">
        <v>59</v>
      </c>
      <c r="Q24279" t="s">
        <v>60</v>
      </c>
      <c r="R24279">
        <v>560029</v>
      </c>
      <c r="S24279" t="s">
        <v>29</v>
      </c>
      <c r="T24279" t="b">
        <v>0</v>
      </c>
      <c r="AF24279" s="11" t="s">
        <v>59</v>
      </c>
      <c r="AG24279" s="12" t="str">
        <f t="shared" si="379"/>
        <v>KARNATAKA</v>
      </c>
      <c r="AH24279" s="11" t="s">
        <v>59</v>
      </c>
      <c r="AI24279" s="12" t="str">
        <f>_xlfn.XLOOKUP(AH24279,P:P,Q:Q)</f>
        <v>KARNATAKA</v>
      </c>
    </row>
    <row r="24280" spans="1:35" x14ac:dyDescent="0.3">
      <c r="A24280">
        <v>24279</v>
      </c>
      <c r="B24280" t="s">
        <v>29695</v>
      </c>
      <c r="C24280">
        <v>760316</v>
      </c>
      <c r="D24280" t="s">
        <v>20</v>
      </c>
      <c r="E24280">
        <v>55</v>
      </c>
      <c r="F24280" s="1">
        <v>44810</v>
      </c>
      <c r="G24280" t="s">
        <v>21</v>
      </c>
      <c r="H24280" t="s">
        <v>62</v>
      </c>
      <c r="I24280" t="s">
        <v>27765</v>
      </c>
      <c r="J24280" t="s">
        <v>75</v>
      </c>
      <c r="K24280" t="s">
        <v>45</v>
      </c>
      <c r="L24280">
        <v>1</v>
      </c>
      <c r="M24280" t="s">
        <v>26</v>
      </c>
      <c r="N24280">
        <v>869</v>
      </c>
      <c r="O24280" s="72">
        <f>SUM($N$2:N24280)</f>
        <v>16605020</v>
      </c>
      <c r="P24280" t="s">
        <v>103</v>
      </c>
      <c r="Q24280" t="s">
        <v>56</v>
      </c>
      <c r="R24280">
        <v>400092</v>
      </c>
      <c r="S24280" t="s">
        <v>29</v>
      </c>
      <c r="T24280" t="b">
        <v>0</v>
      </c>
      <c r="AF24280" s="11" t="s">
        <v>103</v>
      </c>
      <c r="AG24280" s="12" t="str">
        <f t="shared" si="379"/>
        <v>MAHARASHTRA</v>
      </c>
      <c r="AH24280" s="11" t="s">
        <v>103</v>
      </c>
      <c r="AI24280" s="12" t="str">
        <f>_xlfn.XLOOKUP(AH24280,P:P,Q:Q)</f>
        <v>MAHARASHTRA</v>
      </c>
    </row>
    <row r="24281" spans="1:35" x14ac:dyDescent="0.3">
      <c r="A24281">
        <v>24280</v>
      </c>
      <c r="B24281" t="s">
        <v>29696</v>
      </c>
      <c r="C24281">
        <v>3910341</v>
      </c>
      <c r="D24281" t="s">
        <v>20</v>
      </c>
      <c r="E24281">
        <v>28</v>
      </c>
      <c r="F24281" s="1">
        <v>44810</v>
      </c>
      <c r="G24281" t="s">
        <v>21</v>
      </c>
      <c r="H24281" t="s">
        <v>43</v>
      </c>
      <c r="I24281" t="s">
        <v>318</v>
      </c>
      <c r="J24281" t="s">
        <v>24</v>
      </c>
      <c r="K24281" t="s">
        <v>34</v>
      </c>
      <c r="L24281">
        <v>1</v>
      </c>
      <c r="M24281" t="s">
        <v>26</v>
      </c>
      <c r="N24281">
        <v>487</v>
      </c>
      <c r="O24281" s="72">
        <f>SUM($N$2:N24281)</f>
        <v>16605507</v>
      </c>
      <c r="P24281" t="s">
        <v>3062</v>
      </c>
      <c r="Q24281" t="s">
        <v>922</v>
      </c>
      <c r="R24281">
        <v>495001</v>
      </c>
      <c r="S24281" t="s">
        <v>29</v>
      </c>
      <c r="T24281" t="b">
        <v>0</v>
      </c>
      <c r="AF24281" s="11" t="s">
        <v>3062</v>
      </c>
      <c r="AG24281" s="12" t="str">
        <f t="shared" si="379"/>
        <v>CHHATTISGARH</v>
      </c>
      <c r="AH24281" s="11" t="s">
        <v>3062</v>
      </c>
      <c r="AI24281" s="12" t="str">
        <f>_xlfn.XLOOKUP(AH24281,P:P,Q:Q)</f>
        <v>CHHATTISGARH</v>
      </c>
    </row>
    <row r="24282" spans="1:35" x14ac:dyDescent="0.3">
      <c r="A24282">
        <v>24281</v>
      </c>
      <c r="B24282" t="s">
        <v>29697</v>
      </c>
      <c r="C24282">
        <v>6618890</v>
      </c>
      <c r="D24282" t="s">
        <v>20</v>
      </c>
      <c r="E24282">
        <v>78</v>
      </c>
      <c r="F24282" s="1">
        <v>44810</v>
      </c>
      <c r="G24282" t="s">
        <v>21</v>
      </c>
      <c r="H24282" t="s">
        <v>52</v>
      </c>
      <c r="I24282" t="s">
        <v>1417</v>
      </c>
      <c r="J24282" t="s">
        <v>33</v>
      </c>
      <c r="K24282" t="s">
        <v>39</v>
      </c>
      <c r="L24282">
        <v>1</v>
      </c>
      <c r="M24282" t="s">
        <v>26</v>
      </c>
      <c r="N24282">
        <v>759</v>
      </c>
      <c r="O24282" s="72">
        <f>SUM($N$2:N24282)</f>
        <v>16606266</v>
      </c>
      <c r="P24282" t="s">
        <v>59</v>
      </c>
      <c r="Q24282" t="s">
        <v>60</v>
      </c>
      <c r="R24282">
        <v>560030</v>
      </c>
      <c r="S24282" t="s">
        <v>29</v>
      </c>
      <c r="T24282" t="b">
        <v>0</v>
      </c>
      <c r="AF24282" s="11" t="s">
        <v>59</v>
      </c>
      <c r="AG24282" s="12" t="str">
        <f t="shared" si="379"/>
        <v>KARNATAKA</v>
      </c>
      <c r="AH24282" s="11" t="s">
        <v>59</v>
      </c>
      <c r="AI24282" s="12" t="str">
        <f>_xlfn.XLOOKUP(AH24282,P:P,Q:Q)</f>
        <v>KARNATAKA</v>
      </c>
    </row>
    <row r="24283" spans="1:35" x14ac:dyDescent="0.3">
      <c r="A24283">
        <v>24282</v>
      </c>
      <c r="B24283" t="s">
        <v>29698</v>
      </c>
      <c r="C24283">
        <v>8888311</v>
      </c>
      <c r="D24283" t="s">
        <v>20</v>
      </c>
      <c r="E24283">
        <v>23</v>
      </c>
      <c r="F24283" s="1">
        <v>44810</v>
      </c>
      <c r="G24283" t="s">
        <v>21</v>
      </c>
      <c r="H24283" t="s">
        <v>43</v>
      </c>
      <c r="I24283" t="s">
        <v>15891</v>
      </c>
      <c r="J24283" t="s">
        <v>24</v>
      </c>
      <c r="K24283" t="s">
        <v>66</v>
      </c>
      <c r="L24283">
        <v>1</v>
      </c>
      <c r="M24283" t="s">
        <v>26</v>
      </c>
      <c r="N24283">
        <v>301</v>
      </c>
      <c r="O24283" s="72">
        <f>SUM($N$2:N24283)</f>
        <v>16606567</v>
      </c>
      <c r="P24283" t="s">
        <v>570</v>
      </c>
      <c r="Q24283" t="s">
        <v>47</v>
      </c>
      <c r="R24283">
        <v>600078</v>
      </c>
      <c r="S24283" t="s">
        <v>29</v>
      </c>
      <c r="T24283" t="b">
        <v>0</v>
      </c>
      <c r="AF24283" s="11" t="s">
        <v>570</v>
      </c>
      <c r="AG24283" s="12" t="str">
        <f t="shared" si="379"/>
        <v>TAMIL NADU</v>
      </c>
      <c r="AH24283" s="11" t="s">
        <v>570</v>
      </c>
      <c r="AI24283" s="12" t="str">
        <f>_xlfn.XLOOKUP(AH24283,P:P,Q:Q)</f>
        <v>TAMIL NADU</v>
      </c>
    </row>
    <row r="24284" spans="1:35" x14ac:dyDescent="0.3">
      <c r="A24284">
        <v>24283</v>
      </c>
      <c r="B24284" t="s">
        <v>29699</v>
      </c>
      <c r="C24284">
        <v>7455284</v>
      </c>
      <c r="D24284" t="s">
        <v>20</v>
      </c>
      <c r="E24284">
        <v>25</v>
      </c>
      <c r="F24284" s="1">
        <v>44810</v>
      </c>
      <c r="G24284" t="s">
        <v>21</v>
      </c>
      <c r="H24284" t="s">
        <v>31</v>
      </c>
      <c r="I24284" t="s">
        <v>809</v>
      </c>
      <c r="J24284" t="s">
        <v>33</v>
      </c>
      <c r="K24284" t="s">
        <v>45</v>
      </c>
      <c r="L24284">
        <v>1</v>
      </c>
      <c r="M24284" t="s">
        <v>26</v>
      </c>
      <c r="N24284">
        <v>641</v>
      </c>
      <c r="O24284" s="72">
        <f>SUM($N$2:N24284)</f>
        <v>16607208</v>
      </c>
      <c r="P24284" t="s">
        <v>4145</v>
      </c>
      <c r="Q24284" t="s">
        <v>47</v>
      </c>
      <c r="R24284">
        <v>632204</v>
      </c>
      <c r="S24284" t="s">
        <v>29</v>
      </c>
      <c r="T24284" t="b">
        <v>0</v>
      </c>
      <c r="AF24284" s="11" t="s">
        <v>4145</v>
      </c>
      <c r="AG24284" s="12" t="str">
        <f t="shared" si="379"/>
        <v>TAMIL NADU</v>
      </c>
      <c r="AH24284" s="11" t="s">
        <v>4145</v>
      </c>
      <c r="AI24284" s="12" t="str">
        <f>_xlfn.XLOOKUP(AH24284,P:P,Q:Q)</f>
        <v>TAMIL NADU</v>
      </c>
    </row>
    <row r="24285" spans="1:35" x14ac:dyDescent="0.3">
      <c r="A24285">
        <v>24284</v>
      </c>
      <c r="B24285" t="s">
        <v>29700</v>
      </c>
      <c r="C24285">
        <v>3271789</v>
      </c>
      <c r="D24285" t="s">
        <v>20</v>
      </c>
      <c r="E24285">
        <v>43</v>
      </c>
      <c r="F24285" s="1">
        <v>44810</v>
      </c>
      <c r="G24285" t="s">
        <v>21</v>
      </c>
      <c r="H24285" t="s">
        <v>22</v>
      </c>
      <c r="I24285" t="s">
        <v>1748</v>
      </c>
      <c r="J24285" t="s">
        <v>24</v>
      </c>
      <c r="K24285" t="s">
        <v>109</v>
      </c>
      <c r="L24285">
        <v>1</v>
      </c>
      <c r="M24285" t="s">
        <v>26</v>
      </c>
      <c r="N24285">
        <v>353</v>
      </c>
      <c r="O24285" s="72">
        <f>SUM($N$2:N24285)</f>
        <v>16607561</v>
      </c>
      <c r="P24285" t="s">
        <v>59</v>
      </c>
      <c r="Q24285" t="s">
        <v>60</v>
      </c>
      <c r="R24285">
        <v>560006</v>
      </c>
      <c r="S24285" t="s">
        <v>29</v>
      </c>
      <c r="T24285" t="b">
        <v>0</v>
      </c>
      <c r="AF24285" s="11" t="s">
        <v>59</v>
      </c>
      <c r="AG24285" s="12" t="str">
        <f t="shared" si="379"/>
        <v>KARNATAKA</v>
      </c>
      <c r="AH24285" s="11" t="s">
        <v>59</v>
      </c>
      <c r="AI24285" s="12" t="str">
        <f>_xlfn.XLOOKUP(AH24285,P:P,Q:Q)</f>
        <v>KARNATAKA</v>
      </c>
    </row>
    <row r="24286" spans="1:35" x14ac:dyDescent="0.3">
      <c r="A24286">
        <v>24285</v>
      </c>
      <c r="B24286" t="s">
        <v>29701</v>
      </c>
      <c r="C24286">
        <v>2320168</v>
      </c>
      <c r="D24286" t="s">
        <v>51</v>
      </c>
      <c r="E24286">
        <v>39</v>
      </c>
      <c r="F24286" s="1">
        <v>44810</v>
      </c>
      <c r="G24286" t="s">
        <v>21</v>
      </c>
      <c r="H24286" t="s">
        <v>22</v>
      </c>
      <c r="I24286" t="s">
        <v>3587</v>
      </c>
      <c r="J24286" t="s">
        <v>54</v>
      </c>
      <c r="K24286" t="s">
        <v>45</v>
      </c>
      <c r="L24286">
        <v>1</v>
      </c>
      <c r="M24286" t="s">
        <v>26</v>
      </c>
      <c r="N24286">
        <v>771</v>
      </c>
      <c r="O24286" s="72">
        <f>SUM($N$2:N24286)</f>
        <v>16608332</v>
      </c>
      <c r="P24286" t="s">
        <v>2030</v>
      </c>
      <c r="Q24286" t="s">
        <v>716</v>
      </c>
      <c r="R24286">
        <v>190004</v>
      </c>
      <c r="S24286" t="s">
        <v>29</v>
      </c>
      <c r="T24286" t="b">
        <v>0</v>
      </c>
      <c r="AF24286" s="11" t="s">
        <v>2030</v>
      </c>
      <c r="AG24286" s="12" t="str">
        <f t="shared" si="379"/>
        <v>JAMMU &amp; KASHMIR</v>
      </c>
      <c r="AH24286" s="11" t="s">
        <v>2030</v>
      </c>
      <c r="AI24286" s="12" t="str">
        <f>_xlfn.XLOOKUP(AH24286,P:P,Q:Q)</f>
        <v>JAMMU &amp; KASHMIR</v>
      </c>
    </row>
    <row r="24287" spans="1:35" x14ac:dyDescent="0.3">
      <c r="A24287">
        <v>24286</v>
      </c>
      <c r="B24287" t="s">
        <v>29702</v>
      </c>
      <c r="C24287">
        <v>7403004</v>
      </c>
      <c r="D24287" t="s">
        <v>20</v>
      </c>
      <c r="E24287">
        <v>72</v>
      </c>
      <c r="F24287" s="1">
        <v>44810</v>
      </c>
      <c r="G24287" t="s">
        <v>21</v>
      </c>
      <c r="H24287" t="s">
        <v>57</v>
      </c>
      <c r="I24287" t="s">
        <v>874</v>
      </c>
      <c r="J24287" t="s">
        <v>75</v>
      </c>
      <c r="K24287" t="s">
        <v>25</v>
      </c>
      <c r="L24287">
        <v>1</v>
      </c>
      <c r="M24287" t="s">
        <v>26</v>
      </c>
      <c r="N24287">
        <v>522</v>
      </c>
      <c r="O24287" s="72">
        <f>SUM($N$2:N24287)</f>
        <v>16608854</v>
      </c>
      <c r="P24287" t="s">
        <v>856</v>
      </c>
      <c r="Q24287" t="s">
        <v>133</v>
      </c>
      <c r="R24287">
        <v>248001</v>
      </c>
      <c r="S24287" t="s">
        <v>29</v>
      </c>
      <c r="T24287" t="b">
        <v>0</v>
      </c>
      <c r="AF24287" s="11" t="s">
        <v>856</v>
      </c>
      <c r="AG24287" s="12" t="str">
        <f t="shared" si="379"/>
        <v>UTTARAKHAND</v>
      </c>
      <c r="AH24287" s="11" t="s">
        <v>856</v>
      </c>
      <c r="AI24287" s="12" t="str">
        <f>_xlfn.XLOOKUP(AH24287,P:P,Q:Q)</f>
        <v>UTTARAKHAND</v>
      </c>
    </row>
    <row r="24288" spans="1:35" x14ac:dyDescent="0.3">
      <c r="A24288">
        <v>24287</v>
      </c>
      <c r="B24288" t="s">
        <v>29703</v>
      </c>
      <c r="C24288">
        <v>1414712</v>
      </c>
      <c r="D24288" t="s">
        <v>51</v>
      </c>
      <c r="E24288">
        <v>66</v>
      </c>
      <c r="F24288" s="1">
        <v>44810</v>
      </c>
      <c r="G24288" t="s">
        <v>21</v>
      </c>
      <c r="H24288" t="s">
        <v>43</v>
      </c>
      <c r="I24288" t="s">
        <v>4648</v>
      </c>
      <c r="J24288" t="s">
        <v>33</v>
      </c>
      <c r="K24288" t="s">
        <v>45</v>
      </c>
      <c r="L24288">
        <v>1</v>
      </c>
      <c r="M24288" t="s">
        <v>26</v>
      </c>
      <c r="N24288">
        <v>969</v>
      </c>
      <c r="O24288" s="72">
        <f>SUM($N$2:N24288)</f>
        <v>16609823</v>
      </c>
      <c r="P24288" t="s">
        <v>265</v>
      </c>
      <c r="Q24288" t="s">
        <v>100</v>
      </c>
      <c r="R24288">
        <v>334003</v>
      </c>
      <c r="S24288" t="s">
        <v>29</v>
      </c>
      <c r="T24288" t="b">
        <v>0</v>
      </c>
      <c r="AF24288" s="11" t="s">
        <v>265</v>
      </c>
      <c r="AG24288" s="12" t="str">
        <f t="shared" si="379"/>
        <v>RAJASTHAN</v>
      </c>
      <c r="AH24288" s="11" t="s">
        <v>265</v>
      </c>
      <c r="AI24288" s="12" t="str">
        <f>_xlfn.XLOOKUP(AH24288,P:P,Q:Q)</f>
        <v>RAJASTHAN</v>
      </c>
    </row>
    <row r="24289" spans="1:35" x14ac:dyDescent="0.3">
      <c r="A24289">
        <v>24288</v>
      </c>
      <c r="B24289" t="s">
        <v>29704</v>
      </c>
      <c r="C24289">
        <v>2420943</v>
      </c>
      <c r="D24289" t="s">
        <v>51</v>
      </c>
      <c r="E24289">
        <v>21</v>
      </c>
      <c r="F24289" s="1">
        <v>44810</v>
      </c>
      <c r="G24289" t="s">
        <v>21</v>
      </c>
      <c r="H24289" t="s">
        <v>43</v>
      </c>
      <c r="I24289" t="s">
        <v>8731</v>
      </c>
      <c r="J24289" t="s">
        <v>33</v>
      </c>
      <c r="K24289" t="s">
        <v>98</v>
      </c>
      <c r="L24289">
        <v>1</v>
      </c>
      <c r="M24289" t="s">
        <v>26</v>
      </c>
      <c r="N24289">
        <v>969</v>
      </c>
      <c r="O24289" s="72">
        <f>SUM($N$2:N24289)</f>
        <v>16610792</v>
      </c>
      <c r="P24289" t="s">
        <v>8313</v>
      </c>
      <c r="Q24289" t="s">
        <v>332</v>
      </c>
      <c r="R24289">
        <v>609602</v>
      </c>
      <c r="S24289" t="s">
        <v>29</v>
      </c>
      <c r="T24289" t="b">
        <v>0</v>
      </c>
      <c r="AF24289" s="11" t="s">
        <v>8313</v>
      </c>
      <c r="AG24289" s="12" t="str">
        <f t="shared" si="379"/>
        <v>PUDUCHERRY</v>
      </c>
      <c r="AH24289" s="11" t="s">
        <v>8313</v>
      </c>
      <c r="AI24289" s="12" t="str">
        <f>_xlfn.XLOOKUP(AH24289,P:P,Q:Q)</f>
        <v>PUDUCHERRY</v>
      </c>
    </row>
    <row r="24290" spans="1:35" x14ac:dyDescent="0.3">
      <c r="A24290">
        <v>24289</v>
      </c>
      <c r="B24290" t="s">
        <v>29705</v>
      </c>
      <c r="C24290">
        <v>1267771</v>
      </c>
      <c r="D24290" t="s">
        <v>51</v>
      </c>
      <c r="E24290">
        <v>23</v>
      </c>
      <c r="F24290" s="1">
        <v>44810</v>
      </c>
      <c r="G24290" t="s">
        <v>21</v>
      </c>
      <c r="H24290" t="s">
        <v>43</v>
      </c>
      <c r="I24290" t="s">
        <v>3587</v>
      </c>
      <c r="J24290" t="s">
        <v>54</v>
      </c>
      <c r="K24290" t="s">
        <v>45</v>
      </c>
      <c r="L24290">
        <v>1</v>
      </c>
      <c r="M24290" t="s">
        <v>26</v>
      </c>
      <c r="N24290">
        <v>724</v>
      </c>
      <c r="O24290" s="72">
        <f>SUM($N$2:N24290)</f>
        <v>16611516</v>
      </c>
      <c r="P24290" t="s">
        <v>2318</v>
      </c>
      <c r="Q24290" t="s">
        <v>47</v>
      </c>
      <c r="R24290">
        <v>600019</v>
      </c>
      <c r="S24290" t="s">
        <v>29</v>
      </c>
      <c r="T24290" t="b">
        <v>0</v>
      </c>
      <c r="AF24290" s="11" t="s">
        <v>2318</v>
      </c>
      <c r="AG24290" s="12" t="str">
        <f t="shared" si="379"/>
        <v>TAMIL NADU</v>
      </c>
      <c r="AH24290" s="11" t="s">
        <v>2318</v>
      </c>
      <c r="AI24290" s="12" t="str">
        <f>_xlfn.XLOOKUP(AH24290,P:P,Q:Q)</f>
        <v>TAMIL NADU</v>
      </c>
    </row>
    <row r="24291" spans="1:35" x14ac:dyDescent="0.3">
      <c r="A24291">
        <v>24290</v>
      </c>
      <c r="B24291" t="s">
        <v>29706</v>
      </c>
      <c r="C24291">
        <v>8472224</v>
      </c>
      <c r="D24291" t="s">
        <v>20</v>
      </c>
      <c r="E24291">
        <v>48</v>
      </c>
      <c r="F24291" s="1">
        <v>44810</v>
      </c>
      <c r="G24291" t="s">
        <v>21</v>
      </c>
      <c r="H24291" t="s">
        <v>22</v>
      </c>
      <c r="I24291" t="s">
        <v>15487</v>
      </c>
      <c r="J24291" t="s">
        <v>24</v>
      </c>
      <c r="K24291" t="s">
        <v>66</v>
      </c>
      <c r="L24291">
        <v>1</v>
      </c>
      <c r="M24291" t="s">
        <v>26</v>
      </c>
      <c r="N24291">
        <v>666</v>
      </c>
      <c r="O24291" s="72">
        <f>SUM($N$2:N24291)</f>
        <v>16612182</v>
      </c>
      <c r="P24291" t="s">
        <v>85</v>
      </c>
      <c r="Q24291" t="s">
        <v>86</v>
      </c>
      <c r="R24291">
        <v>500089</v>
      </c>
      <c r="S24291" t="s">
        <v>29</v>
      </c>
      <c r="T24291" t="b">
        <v>0</v>
      </c>
      <c r="AF24291" s="11" t="s">
        <v>85</v>
      </c>
      <c r="AG24291" s="12" t="str">
        <f t="shared" si="379"/>
        <v>TELANGANA</v>
      </c>
      <c r="AH24291" s="11" t="s">
        <v>85</v>
      </c>
      <c r="AI24291" s="12" t="str">
        <f>_xlfn.XLOOKUP(AH24291,P:P,Q:Q)</f>
        <v>TELANGANA</v>
      </c>
    </row>
    <row r="24292" spans="1:35" x14ac:dyDescent="0.3">
      <c r="A24292">
        <v>24291</v>
      </c>
      <c r="B24292" t="s">
        <v>29707</v>
      </c>
      <c r="C24292">
        <v>3281465</v>
      </c>
      <c r="D24292" t="s">
        <v>20</v>
      </c>
      <c r="E24292">
        <v>25</v>
      </c>
      <c r="F24292" s="1">
        <v>44810</v>
      </c>
      <c r="G24292" t="s">
        <v>21</v>
      </c>
      <c r="H24292" t="s">
        <v>22</v>
      </c>
      <c r="I24292" t="s">
        <v>1389</v>
      </c>
      <c r="J24292" t="s">
        <v>24</v>
      </c>
      <c r="K24292" t="s">
        <v>45</v>
      </c>
      <c r="L24292">
        <v>1</v>
      </c>
      <c r="M24292" t="s">
        <v>26</v>
      </c>
      <c r="N24292">
        <v>399</v>
      </c>
      <c r="O24292" s="72">
        <f>SUM($N$2:N24292)</f>
        <v>16612581</v>
      </c>
      <c r="P24292" t="s">
        <v>29708</v>
      </c>
      <c r="Q24292" t="s">
        <v>581</v>
      </c>
      <c r="R24292">
        <v>403725</v>
      </c>
      <c r="S24292" t="s">
        <v>29</v>
      </c>
      <c r="T24292" t="b">
        <v>0</v>
      </c>
      <c r="AF24292" s="11" t="s">
        <v>29708</v>
      </c>
      <c r="AG24292" s="12" t="str">
        <f t="shared" si="379"/>
        <v>GOA</v>
      </c>
      <c r="AH24292" s="11" t="s">
        <v>29708</v>
      </c>
      <c r="AI24292" s="12" t="str">
        <f>_xlfn.XLOOKUP(AH24292,P:P,Q:Q)</f>
        <v>GOA</v>
      </c>
    </row>
    <row r="24293" spans="1:35" x14ac:dyDescent="0.3">
      <c r="A24293">
        <v>24292</v>
      </c>
      <c r="B24293" t="s">
        <v>29709</v>
      </c>
      <c r="C24293">
        <v>9585983</v>
      </c>
      <c r="D24293" t="s">
        <v>20</v>
      </c>
      <c r="E24293">
        <v>34</v>
      </c>
      <c r="F24293" s="1">
        <v>44810</v>
      </c>
      <c r="G24293" t="s">
        <v>21</v>
      </c>
      <c r="H24293" t="s">
        <v>31</v>
      </c>
      <c r="I24293" t="s">
        <v>4729</v>
      </c>
      <c r="J24293" t="s">
        <v>33</v>
      </c>
      <c r="K24293" t="s">
        <v>39</v>
      </c>
      <c r="L24293">
        <v>1</v>
      </c>
      <c r="M24293" t="s">
        <v>26</v>
      </c>
      <c r="N24293">
        <v>730</v>
      </c>
      <c r="O24293" s="72">
        <f>SUM($N$2:N24293)</f>
        <v>16613311</v>
      </c>
      <c r="P24293" t="s">
        <v>7871</v>
      </c>
      <c r="Q24293" t="s">
        <v>60</v>
      </c>
      <c r="R24293">
        <v>581402</v>
      </c>
      <c r="S24293" t="s">
        <v>29</v>
      </c>
      <c r="T24293" t="b">
        <v>0</v>
      </c>
      <c r="AF24293" s="11" t="s">
        <v>7871</v>
      </c>
      <c r="AG24293" s="12" t="str">
        <f t="shared" si="379"/>
        <v>KARNATAKA</v>
      </c>
      <c r="AH24293" s="11" t="s">
        <v>7871</v>
      </c>
      <c r="AI24293" s="12" t="str">
        <f>_xlfn.XLOOKUP(AH24293,P:P,Q:Q)</f>
        <v>KARNATAKA</v>
      </c>
    </row>
    <row r="24294" spans="1:35" x14ac:dyDescent="0.3">
      <c r="A24294">
        <v>24293</v>
      </c>
      <c r="B24294" t="s">
        <v>29710</v>
      </c>
      <c r="C24294">
        <v>9048975</v>
      </c>
      <c r="D24294" t="s">
        <v>20</v>
      </c>
      <c r="E24294">
        <v>29</v>
      </c>
      <c r="F24294" s="1">
        <v>44810</v>
      </c>
      <c r="G24294" t="s">
        <v>21</v>
      </c>
      <c r="H24294" t="s">
        <v>22</v>
      </c>
      <c r="I24294" t="s">
        <v>26353</v>
      </c>
      <c r="J24294" t="s">
        <v>75</v>
      </c>
      <c r="K24294" t="s">
        <v>25</v>
      </c>
      <c r="L24294">
        <v>1</v>
      </c>
      <c r="M24294" t="s">
        <v>26</v>
      </c>
      <c r="N24294">
        <v>599</v>
      </c>
      <c r="O24294" s="72">
        <f>SUM($N$2:N24294)</f>
        <v>16613910</v>
      </c>
      <c r="P24294" t="s">
        <v>665</v>
      </c>
      <c r="Q24294" t="s">
        <v>666</v>
      </c>
      <c r="R24294">
        <v>795008</v>
      </c>
      <c r="S24294" t="s">
        <v>29</v>
      </c>
      <c r="T24294" t="b">
        <v>0</v>
      </c>
      <c r="AF24294" s="11" t="s">
        <v>665</v>
      </c>
      <c r="AG24294" s="12" t="str">
        <f t="shared" si="379"/>
        <v>MANIPUR</v>
      </c>
      <c r="AH24294" s="11" t="s">
        <v>665</v>
      </c>
      <c r="AI24294" s="12" t="str">
        <f>_xlfn.XLOOKUP(AH24294,P:P,Q:Q)</f>
        <v>MANIPUR</v>
      </c>
    </row>
    <row r="24295" spans="1:35" x14ac:dyDescent="0.3">
      <c r="A24295">
        <v>24294</v>
      </c>
      <c r="B24295" t="s">
        <v>29711</v>
      </c>
      <c r="C24295">
        <v>1545864</v>
      </c>
      <c r="D24295" t="s">
        <v>20</v>
      </c>
      <c r="E24295">
        <v>23</v>
      </c>
      <c r="F24295" s="1">
        <v>44810</v>
      </c>
      <c r="G24295" t="s">
        <v>21</v>
      </c>
      <c r="H24295" t="s">
        <v>22</v>
      </c>
      <c r="I24295" t="s">
        <v>3307</v>
      </c>
      <c r="J24295" t="s">
        <v>24</v>
      </c>
      <c r="K24295" t="s">
        <v>25</v>
      </c>
      <c r="L24295">
        <v>1</v>
      </c>
      <c r="M24295" t="s">
        <v>26</v>
      </c>
      <c r="N24295">
        <v>292</v>
      </c>
      <c r="O24295" s="72">
        <f>SUM($N$2:N24295)</f>
        <v>16614202</v>
      </c>
      <c r="P24295" t="s">
        <v>8891</v>
      </c>
      <c r="Q24295" t="s">
        <v>111</v>
      </c>
      <c r="R24295">
        <v>281121</v>
      </c>
      <c r="S24295" t="s">
        <v>29</v>
      </c>
      <c r="T24295" t="b">
        <v>0</v>
      </c>
      <c r="AF24295" s="11" t="s">
        <v>8891</v>
      </c>
      <c r="AG24295" s="12" t="str">
        <f t="shared" si="379"/>
        <v>UTTAR PRADESH</v>
      </c>
      <c r="AH24295" s="11" t="s">
        <v>8891</v>
      </c>
      <c r="AI24295" s="12" t="str">
        <f>_xlfn.XLOOKUP(AH24295,P:P,Q:Q)</f>
        <v>UTTAR PRADESH</v>
      </c>
    </row>
    <row r="24296" spans="1:35" x14ac:dyDescent="0.3">
      <c r="A24296">
        <v>24295</v>
      </c>
      <c r="B24296" t="s">
        <v>29712</v>
      </c>
      <c r="C24296">
        <v>7566189</v>
      </c>
      <c r="D24296" t="s">
        <v>20</v>
      </c>
      <c r="E24296">
        <v>44</v>
      </c>
      <c r="F24296" s="1">
        <v>44810</v>
      </c>
      <c r="G24296" t="s">
        <v>21</v>
      </c>
      <c r="H24296" t="s">
        <v>52</v>
      </c>
      <c r="I24296" t="s">
        <v>10057</v>
      </c>
      <c r="J24296" t="s">
        <v>24</v>
      </c>
      <c r="K24296" t="s">
        <v>109</v>
      </c>
      <c r="L24296">
        <v>1</v>
      </c>
      <c r="M24296" t="s">
        <v>26</v>
      </c>
      <c r="N24296">
        <v>442</v>
      </c>
      <c r="O24296" s="72">
        <f>SUM($N$2:N24296)</f>
        <v>16614644</v>
      </c>
      <c r="P24296" t="s">
        <v>103</v>
      </c>
      <c r="Q24296" t="s">
        <v>56</v>
      </c>
      <c r="R24296">
        <v>400076</v>
      </c>
      <c r="S24296" t="s">
        <v>29</v>
      </c>
      <c r="T24296" t="b">
        <v>0</v>
      </c>
      <c r="AF24296" s="11" t="s">
        <v>103</v>
      </c>
      <c r="AG24296" s="12" t="str">
        <f t="shared" si="379"/>
        <v>MAHARASHTRA</v>
      </c>
      <c r="AH24296" s="11" t="s">
        <v>103</v>
      </c>
      <c r="AI24296" s="12" t="str">
        <f>_xlfn.XLOOKUP(AH24296,P:P,Q:Q)</f>
        <v>MAHARASHTRA</v>
      </c>
    </row>
    <row r="24297" spans="1:35" x14ac:dyDescent="0.3">
      <c r="A24297">
        <v>24296</v>
      </c>
      <c r="B24297" t="s">
        <v>29713</v>
      </c>
      <c r="C24297">
        <v>5483332</v>
      </c>
      <c r="D24297" t="s">
        <v>51</v>
      </c>
      <c r="E24297">
        <v>22</v>
      </c>
      <c r="F24297" s="1">
        <v>44810</v>
      </c>
      <c r="G24297" t="s">
        <v>21</v>
      </c>
      <c r="H24297" t="s">
        <v>52</v>
      </c>
      <c r="I24297" t="s">
        <v>14175</v>
      </c>
      <c r="J24297" t="s">
        <v>33</v>
      </c>
      <c r="K24297" t="s">
        <v>98</v>
      </c>
      <c r="L24297">
        <v>1</v>
      </c>
      <c r="M24297" t="s">
        <v>26</v>
      </c>
      <c r="N24297">
        <v>1199</v>
      </c>
      <c r="O24297" s="72">
        <f>SUM($N$2:N24297)</f>
        <v>16615843</v>
      </c>
      <c r="P24297" t="s">
        <v>90</v>
      </c>
      <c r="Q24297" t="s">
        <v>91</v>
      </c>
      <c r="R24297">
        <v>110040</v>
      </c>
      <c r="S24297" t="s">
        <v>29</v>
      </c>
      <c r="T24297" t="b">
        <v>0</v>
      </c>
      <c r="AF24297" s="11" t="s">
        <v>90</v>
      </c>
      <c r="AG24297" s="12" t="str">
        <f t="shared" si="379"/>
        <v>DELHI</v>
      </c>
      <c r="AH24297" s="11" t="s">
        <v>90</v>
      </c>
      <c r="AI24297" s="12" t="str">
        <f>_xlfn.XLOOKUP(AH24297,P:P,Q:Q)</f>
        <v>DELHI</v>
      </c>
    </row>
    <row r="24298" spans="1:35" x14ac:dyDescent="0.3">
      <c r="A24298">
        <v>24297</v>
      </c>
      <c r="B24298" t="s">
        <v>29714</v>
      </c>
      <c r="C24298">
        <v>662582</v>
      </c>
      <c r="D24298" t="s">
        <v>20</v>
      </c>
      <c r="E24298">
        <v>36</v>
      </c>
      <c r="F24298" s="1">
        <v>44810</v>
      </c>
      <c r="G24298" t="s">
        <v>286</v>
      </c>
      <c r="H24298" t="s">
        <v>43</v>
      </c>
      <c r="I24298" t="s">
        <v>4512</v>
      </c>
      <c r="J24298" t="s">
        <v>24</v>
      </c>
      <c r="K24298" t="s">
        <v>25</v>
      </c>
      <c r="L24298">
        <v>1</v>
      </c>
      <c r="M24298" t="s">
        <v>26</v>
      </c>
      <c r="N24298">
        <v>688</v>
      </c>
      <c r="O24298" s="72">
        <f>SUM($N$2:N24298)</f>
        <v>16616531</v>
      </c>
      <c r="P24298" t="s">
        <v>277</v>
      </c>
      <c r="Q24298" t="s">
        <v>111</v>
      </c>
      <c r="R24298">
        <v>201304</v>
      </c>
      <c r="S24298" t="s">
        <v>29</v>
      </c>
      <c r="T24298" t="b">
        <v>0</v>
      </c>
      <c r="AF24298" s="11" t="s">
        <v>277</v>
      </c>
      <c r="AG24298" s="12" t="str">
        <f t="shared" si="379"/>
        <v>UTTAR PRADESH</v>
      </c>
      <c r="AH24298" s="11" t="s">
        <v>277</v>
      </c>
      <c r="AI24298" s="12" t="str">
        <f>_xlfn.XLOOKUP(AH24298,P:P,Q:Q)</f>
        <v>UTTAR PRADESH</v>
      </c>
    </row>
    <row r="24299" spans="1:35" x14ac:dyDescent="0.3">
      <c r="A24299">
        <v>24298</v>
      </c>
      <c r="B24299" t="s">
        <v>29715</v>
      </c>
      <c r="C24299">
        <v>2471373</v>
      </c>
      <c r="D24299" t="s">
        <v>20</v>
      </c>
      <c r="E24299">
        <v>18</v>
      </c>
      <c r="F24299" s="1">
        <v>44810</v>
      </c>
      <c r="G24299" t="s">
        <v>21</v>
      </c>
      <c r="H24299" t="s">
        <v>43</v>
      </c>
      <c r="I24299" t="s">
        <v>4512</v>
      </c>
      <c r="J24299" t="s">
        <v>24</v>
      </c>
      <c r="K24299" t="s">
        <v>25</v>
      </c>
      <c r="L24299">
        <v>1</v>
      </c>
      <c r="M24299" t="s">
        <v>26</v>
      </c>
      <c r="N24299">
        <v>688</v>
      </c>
      <c r="O24299" s="72">
        <f>SUM($N$2:N24299)</f>
        <v>16617219</v>
      </c>
      <c r="P24299" t="s">
        <v>1096</v>
      </c>
      <c r="Q24299" t="s">
        <v>145</v>
      </c>
      <c r="R24299">
        <v>395009</v>
      </c>
      <c r="S24299" t="s">
        <v>29</v>
      </c>
      <c r="T24299" t="b">
        <v>0</v>
      </c>
      <c r="AF24299" s="11" t="s">
        <v>1096</v>
      </c>
      <c r="AG24299" s="12" t="str">
        <f t="shared" si="379"/>
        <v>GUJARAT</v>
      </c>
      <c r="AH24299" s="11" t="s">
        <v>1096</v>
      </c>
      <c r="AI24299" s="12" t="str">
        <f>_xlfn.XLOOKUP(AH24299,P:P,Q:Q)</f>
        <v>GUJARAT</v>
      </c>
    </row>
    <row r="24300" spans="1:35" x14ac:dyDescent="0.3">
      <c r="A24300">
        <v>24299</v>
      </c>
      <c r="B24300" t="s">
        <v>29716</v>
      </c>
      <c r="C24300">
        <v>8161749</v>
      </c>
      <c r="D24300" t="s">
        <v>20</v>
      </c>
      <c r="E24300">
        <v>35</v>
      </c>
      <c r="F24300" s="1">
        <v>44810</v>
      </c>
      <c r="G24300" t="s">
        <v>21</v>
      </c>
      <c r="H24300" t="s">
        <v>43</v>
      </c>
      <c r="I24300" t="s">
        <v>874</v>
      </c>
      <c r="J24300" t="s">
        <v>75</v>
      </c>
      <c r="K24300" t="s">
        <v>25</v>
      </c>
      <c r="L24300">
        <v>1</v>
      </c>
      <c r="M24300" t="s">
        <v>26</v>
      </c>
      <c r="N24300">
        <v>726</v>
      </c>
      <c r="O24300" s="72">
        <f>SUM($N$2:N24300)</f>
        <v>16617945</v>
      </c>
      <c r="P24300" t="s">
        <v>277</v>
      </c>
      <c r="Q24300" t="s">
        <v>111</v>
      </c>
      <c r="R24300">
        <v>201303</v>
      </c>
      <c r="S24300" t="s">
        <v>29</v>
      </c>
      <c r="T24300" t="b">
        <v>0</v>
      </c>
      <c r="AF24300" s="11" t="s">
        <v>277</v>
      </c>
      <c r="AG24300" s="12" t="str">
        <f t="shared" si="379"/>
        <v>UTTAR PRADESH</v>
      </c>
      <c r="AH24300" s="11" t="s">
        <v>277</v>
      </c>
      <c r="AI24300" s="12" t="str">
        <f>_xlfn.XLOOKUP(AH24300,P:P,Q:Q)</f>
        <v>UTTAR PRADESH</v>
      </c>
    </row>
    <row r="24301" spans="1:35" x14ac:dyDescent="0.3">
      <c r="A24301">
        <v>24300</v>
      </c>
      <c r="B24301" t="s">
        <v>29717</v>
      </c>
      <c r="C24301">
        <v>5843230</v>
      </c>
      <c r="D24301" t="s">
        <v>20</v>
      </c>
      <c r="E24301">
        <v>31</v>
      </c>
      <c r="F24301" s="1">
        <v>44810</v>
      </c>
      <c r="G24301" t="s">
        <v>21</v>
      </c>
      <c r="H24301" t="s">
        <v>52</v>
      </c>
      <c r="I24301" t="s">
        <v>21598</v>
      </c>
      <c r="J24301" t="s">
        <v>24</v>
      </c>
      <c r="K24301" t="s">
        <v>66</v>
      </c>
      <c r="L24301">
        <v>1</v>
      </c>
      <c r="M24301" t="s">
        <v>26</v>
      </c>
      <c r="N24301">
        <v>320</v>
      </c>
      <c r="O24301" s="72">
        <f>SUM($N$2:N24301)</f>
        <v>16618265</v>
      </c>
      <c r="P24301" t="s">
        <v>4371</v>
      </c>
      <c r="Q24301" t="s">
        <v>73</v>
      </c>
      <c r="R24301">
        <v>682301</v>
      </c>
      <c r="S24301" t="s">
        <v>29</v>
      </c>
      <c r="T24301" t="b">
        <v>0</v>
      </c>
      <c r="AF24301" s="11" t="s">
        <v>4371</v>
      </c>
      <c r="AG24301" s="12" t="str">
        <f t="shared" si="379"/>
        <v>KERALA</v>
      </c>
      <c r="AH24301" s="11" t="s">
        <v>4371</v>
      </c>
      <c r="AI24301" s="12" t="str">
        <f>_xlfn.XLOOKUP(AH24301,P:P,Q:Q)</f>
        <v>KERALA</v>
      </c>
    </row>
    <row r="24302" spans="1:35" x14ac:dyDescent="0.3">
      <c r="A24302">
        <v>24301</v>
      </c>
      <c r="B24302" t="s">
        <v>29718</v>
      </c>
      <c r="C24302">
        <v>7360707</v>
      </c>
      <c r="D24302" t="s">
        <v>51</v>
      </c>
      <c r="E24302">
        <v>44</v>
      </c>
      <c r="F24302" s="1">
        <v>44810</v>
      </c>
      <c r="G24302" t="s">
        <v>21</v>
      </c>
      <c r="H24302" t="s">
        <v>88</v>
      </c>
      <c r="I24302" t="s">
        <v>3587</v>
      </c>
      <c r="J24302" t="s">
        <v>54</v>
      </c>
      <c r="K24302" t="s">
        <v>45</v>
      </c>
      <c r="L24302">
        <v>1</v>
      </c>
      <c r="M24302" t="s">
        <v>26</v>
      </c>
      <c r="N24302">
        <v>735</v>
      </c>
      <c r="O24302" s="72">
        <f>SUM($N$2:N24302)</f>
        <v>16619000</v>
      </c>
      <c r="P24302" t="s">
        <v>40</v>
      </c>
      <c r="Q24302" t="s">
        <v>41</v>
      </c>
      <c r="R24302">
        <v>700063</v>
      </c>
      <c r="S24302" t="s">
        <v>29</v>
      </c>
      <c r="T24302" t="b">
        <v>0</v>
      </c>
      <c r="AF24302" s="11" t="s">
        <v>40</v>
      </c>
      <c r="AG24302" s="12" t="str">
        <f t="shared" si="379"/>
        <v>WEST BENGAL</v>
      </c>
      <c r="AH24302" s="11" t="s">
        <v>40</v>
      </c>
      <c r="AI24302" s="12" t="str">
        <f>_xlfn.XLOOKUP(AH24302,P:P,Q:Q)</f>
        <v>WEST BENGAL</v>
      </c>
    </row>
    <row r="24303" spans="1:35" x14ac:dyDescent="0.3">
      <c r="A24303">
        <v>24302</v>
      </c>
      <c r="B24303" t="s">
        <v>29719</v>
      </c>
      <c r="C24303">
        <v>2726667</v>
      </c>
      <c r="D24303" t="s">
        <v>20</v>
      </c>
      <c r="E24303">
        <v>59</v>
      </c>
      <c r="F24303" s="1">
        <v>44810</v>
      </c>
      <c r="G24303" t="s">
        <v>21</v>
      </c>
      <c r="H24303" t="s">
        <v>43</v>
      </c>
      <c r="I24303" t="s">
        <v>17762</v>
      </c>
      <c r="J24303" t="s">
        <v>24</v>
      </c>
      <c r="K24303" t="s">
        <v>39</v>
      </c>
      <c r="L24303">
        <v>1</v>
      </c>
      <c r="M24303" t="s">
        <v>26</v>
      </c>
      <c r="N24303">
        <v>399</v>
      </c>
      <c r="O24303" s="72">
        <f>SUM($N$2:N24303)</f>
        <v>16619399</v>
      </c>
      <c r="P24303" t="s">
        <v>358</v>
      </c>
      <c r="Q24303" t="s">
        <v>56</v>
      </c>
      <c r="R24303">
        <v>400610</v>
      </c>
      <c r="S24303" t="s">
        <v>29</v>
      </c>
      <c r="T24303" t="b">
        <v>0</v>
      </c>
      <c r="AF24303" s="11" t="s">
        <v>358</v>
      </c>
      <c r="AG24303" s="12" t="str">
        <f t="shared" si="379"/>
        <v>MAHARASHTRA</v>
      </c>
      <c r="AH24303" s="11" t="s">
        <v>358</v>
      </c>
      <c r="AI24303" s="12" t="str">
        <f>_xlfn.XLOOKUP(AH24303,P:P,Q:Q)</f>
        <v>MAHARASHTRA</v>
      </c>
    </row>
    <row r="24304" spans="1:35" x14ac:dyDescent="0.3">
      <c r="A24304">
        <v>24303</v>
      </c>
      <c r="B24304" t="s">
        <v>29720</v>
      </c>
      <c r="C24304">
        <v>7780511</v>
      </c>
      <c r="D24304" t="s">
        <v>51</v>
      </c>
      <c r="E24304">
        <v>23</v>
      </c>
      <c r="F24304" s="1">
        <v>44810</v>
      </c>
      <c r="G24304" t="s">
        <v>21</v>
      </c>
      <c r="H24304" t="s">
        <v>43</v>
      </c>
      <c r="I24304" t="s">
        <v>3080</v>
      </c>
      <c r="J24304" t="s">
        <v>54</v>
      </c>
      <c r="K24304" t="s">
        <v>109</v>
      </c>
      <c r="L24304">
        <v>1</v>
      </c>
      <c r="M24304" t="s">
        <v>26</v>
      </c>
      <c r="N24304">
        <v>761</v>
      </c>
      <c r="O24304" s="72">
        <f>SUM($N$2:N24304)</f>
        <v>16620160</v>
      </c>
      <c r="P24304" t="s">
        <v>531</v>
      </c>
      <c r="Q24304" t="s">
        <v>73</v>
      </c>
      <c r="R24304">
        <v>673002</v>
      </c>
      <c r="S24304" t="s">
        <v>29</v>
      </c>
      <c r="T24304" t="b">
        <v>0</v>
      </c>
      <c r="AF24304" s="11" t="s">
        <v>531</v>
      </c>
      <c r="AG24304" s="12" t="str">
        <f t="shared" si="379"/>
        <v>KERALA</v>
      </c>
      <c r="AH24304" s="11" t="s">
        <v>531</v>
      </c>
      <c r="AI24304" s="12" t="str">
        <f>_xlfn.XLOOKUP(AH24304,P:P,Q:Q)</f>
        <v>KERALA</v>
      </c>
    </row>
    <row r="24305" spans="1:35" x14ac:dyDescent="0.3">
      <c r="A24305">
        <v>24304</v>
      </c>
      <c r="B24305" t="s">
        <v>29720</v>
      </c>
      <c r="C24305">
        <v>7780511</v>
      </c>
      <c r="D24305" t="s">
        <v>20</v>
      </c>
      <c r="E24305">
        <v>18</v>
      </c>
      <c r="F24305" s="1">
        <v>44810</v>
      </c>
      <c r="G24305" t="s">
        <v>21</v>
      </c>
      <c r="H24305" t="s">
        <v>43</v>
      </c>
      <c r="I24305" t="s">
        <v>2847</v>
      </c>
      <c r="J24305" t="s">
        <v>24</v>
      </c>
      <c r="K24305" t="s">
        <v>109</v>
      </c>
      <c r="L24305">
        <v>1</v>
      </c>
      <c r="M24305" t="s">
        <v>26</v>
      </c>
      <c r="N24305">
        <v>715</v>
      </c>
      <c r="O24305" s="72">
        <f>SUM($N$2:N24305)</f>
        <v>16620875</v>
      </c>
      <c r="P24305" t="s">
        <v>660</v>
      </c>
      <c r="Q24305" t="s">
        <v>56</v>
      </c>
      <c r="R24305">
        <v>440015</v>
      </c>
      <c r="S24305" t="s">
        <v>29</v>
      </c>
      <c r="T24305" t="b">
        <v>0</v>
      </c>
      <c r="AF24305" s="11" t="s">
        <v>660</v>
      </c>
      <c r="AG24305" s="12" t="str">
        <f t="shared" si="379"/>
        <v>MAHARASHTRA</v>
      </c>
      <c r="AH24305" s="11" t="s">
        <v>660</v>
      </c>
      <c r="AI24305" s="12" t="str">
        <f>_xlfn.XLOOKUP(AH24305,P:P,Q:Q)</f>
        <v>MAHARASHTRA</v>
      </c>
    </row>
    <row r="24306" spans="1:35" x14ac:dyDescent="0.3">
      <c r="A24306">
        <v>24305</v>
      </c>
      <c r="B24306" t="s">
        <v>29721</v>
      </c>
      <c r="C24306">
        <v>7255953</v>
      </c>
      <c r="D24306" t="s">
        <v>20</v>
      </c>
      <c r="E24306">
        <v>39</v>
      </c>
      <c r="F24306" s="1">
        <v>44810</v>
      </c>
      <c r="G24306" t="s">
        <v>21</v>
      </c>
      <c r="H24306" t="s">
        <v>43</v>
      </c>
      <c r="I24306" t="s">
        <v>579</v>
      </c>
      <c r="J24306" t="s">
        <v>33</v>
      </c>
      <c r="K24306" t="s">
        <v>39</v>
      </c>
      <c r="L24306">
        <v>1</v>
      </c>
      <c r="M24306" t="s">
        <v>26</v>
      </c>
      <c r="N24306">
        <v>563</v>
      </c>
      <c r="O24306" s="72">
        <f>SUM($N$2:N24306)</f>
        <v>16621438</v>
      </c>
      <c r="P24306" t="s">
        <v>277</v>
      </c>
      <c r="Q24306" t="s">
        <v>111</v>
      </c>
      <c r="R24306">
        <v>201301</v>
      </c>
      <c r="S24306" t="s">
        <v>29</v>
      </c>
      <c r="T24306" t="b">
        <v>0</v>
      </c>
      <c r="AF24306" s="11" t="s">
        <v>277</v>
      </c>
      <c r="AG24306" s="12" t="str">
        <f t="shared" si="379"/>
        <v>UTTAR PRADESH</v>
      </c>
      <c r="AH24306" s="11" t="s">
        <v>277</v>
      </c>
      <c r="AI24306" s="12" t="str">
        <f>_xlfn.XLOOKUP(AH24306,P:P,Q:Q)</f>
        <v>UTTAR PRADESH</v>
      </c>
    </row>
    <row r="24307" spans="1:35" x14ac:dyDescent="0.3">
      <c r="A24307">
        <v>24306</v>
      </c>
      <c r="B24307" t="s">
        <v>29722</v>
      </c>
      <c r="C24307">
        <v>4471072</v>
      </c>
      <c r="D24307" t="s">
        <v>20</v>
      </c>
      <c r="E24307">
        <v>71</v>
      </c>
      <c r="F24307" s="1">
        <v>44810</v>
      </c>
      <c r="G24307" t="s">
        <v>21</v>
      </c>
      <c r="H24307" t="s">
        <v>62</v>
      </c>
      <c r="I24307" t="s">
        <v>9776</v>
      </c>
      <c r="J24307" t="s">
        <v>24</v>
      </c>
      <c r="K24307" t="s">
        <v>34</v>
      </c>
      <c r="L24307">
        <v>1</v>
      </c>
      <c r="M24307" t="s">
        <v>26</v>
      </c>
      <c r="N24307">
        <v>357</v>
      </c>
      <c r="O24307" s="72">
        <f>SUM($N$2:N24307)</f>
        <v>16621795</v>
      </c>
      <c r="P24307" t="s">
        <v>85</v>
      </c>
      <c r="Q24307" t="s">
        <v>86</v>
      </c>
      <c r="R24307">
        <v>500072</v>
      </c>
      <c r="S24307" t="s">
        <v>29</v>
      </c>
      <c r="T24307" t="b">
        <v>0</v>
      </c>
      <c r="AF24307" s="11" t="s">
        <v>85</v>
      </c>
      <c r="AG24307" s="12" t="str">
        <f t="shared" si="379"/>
        <v>TELANGANA</v>
      </c>
      <c r="AH24307" s="11" t="s">
        <v>85</v>
      </c>
      <c r="AI24307" s="12" t="str">
        <f>_xlfn.XLOOKUP(AH24307,P:P,Q:Q)</f>
        <v>TELANGANA</v>
      </c>
    </row>
    <row r="24308" spans="1:35" x14ac:dyDescent="0.3">
      <c r="A24308">
        <v>24307</v>
      </c>
      <c r="B24308" t="s">
        <v>29723</v>
      </c>
      <c r="C24308">
        <v>548067</v>
      </c>
      <c r="D24308" t="s">
        <v>20</v>
      </c>
      <c r="E24308">
        <v>46</v>
      </c>
      <c r="F24308" s="1">
        <v>44810</v>
      </c>
      <c r="G24308" t="s">
        <v>21</v>
      </c>
      <c r="H24308" t="s">
        <v>31</v>
      </c>
      <c r="I24308" t="s">
        <v>14065</v>
      </c>
      <c r="J24308" t="s">
        <v>75</v>
      </c>
      <c r="K24308" t="s">
        <v>34</v>
      </c>
      <c r="L24308">
        <v>1</v>
      </c>
      <c r="M24308" t="s">
        <v>26</v>
      </c>
      <c r="N24308">
        <v>574</v>
      </c>
      <c r="O24308" s="72">
        <f>SUM($N$2:N24308)</f>
        <v>16622369</v>
      </c>
      <c r="P24308" t="s">
        <v>660</v>
      </c>
      <c r="Q24308" t="s">
        <v>56</v>
      </c>
      <c r="R24308">
        <v>440009</v>
      </c>
      <c r="S24308" t="s">
        <v>29</v>
      </c>
      <c r="T24308" t="b">
        <v>0</v>
      </c>
      <c r="AF24308" s="11" t="s">
        <v>660</v>
      </c>
      <c r="AG24308" s="12" t="str">
        <f t="shared" si="379"/>
        <v>MAHARASHTRA</v>
      </c>
      <c r="AH24308" s="11" t="s">
        <v>660</v>
      </c>
      <c r="AI24308" s="12" t="str">
        <f>_xlfn.XLOOKUP(AH24308,P:P,Q:Q)</f>
        <v>MAHARASHTRA</v>
      </c>
    </row>
    <row r="24309" spans="1:35" x14ac:dyDescent="0.3">
      <c r="A24309">
        <v>24308</v>
      </c>
      <c r="B24309" t="s">
        <v>29724</v>
      </c>
      <c r="C24309">
        <v>7093431</v>
      </c>
      <c r="D24309" t="s">
        <v>51</v>
      </c>
      <c r="E24309">
        <v>38</v>
      </c>
      <c r="F24309" s="1">
        <v>44810</v>
      </c>
      <c r="G24309" t="s">
        <v>286</v>
      </c>
      <c r="H24309" t="s">
        <v>88</v>
      </c>
      <c r="I24309" t="s">
        <v>2761</v>
      </c>
      <c r="J24309" t="s">
        <v>54</v>
      </c>
      <c r="K24309" t="s">
        <v>39</v>
      </c>
      <c r="L24309">
        <v>1</v>
      </c>
      <c r="M24309" t="s">
        <v>26</v>
      </c>
      <c r="N24309">
        <v>715</v>
      </c>
      <c r="O24309" s="72">
        <f>SUM($N$2:N24309)</f>
        <v>16623084</v>
      </c>
      <c r="P24309" t="s">
        <v>310</v>
      </c>
      <c r="Q24309" t="s">
        <v>311</v>
      </c>
      <c r="R24309">
        <v>177005</v>
      </c>
      <c r="S24309" t="s">
        <v>29</v>
      </c>
      <c r="T24309" t="b">
        <v>0</v>
      </c>
      <c r="AF24309" s="11" t="s">
        <v>310</v>
      </c>
      <c r="AG24309" s="12" t="str">
        <f t="shared" si="379"/>
        <v>HIMACHAL PRADESH</v>
      </c>
      <c r="AH24309" s="11" t="s">
        <v>310</v>
      </c>
      <c r="AI24309" s="12" t="str">
        <f>_xlfn.XLOOKUP(AH24309,P:P,Q:Q)</f>
        <v>HIMACHAL PRADESH</v>
      </c>
    </row>
    <row r="24310" spans="1:35" x14ac:dyDescent="0.3">
      <c r="A24310">
        <v>24309</v>
      </c>
      <c r="B24310" t="s">
        <v>29725</v>
      </c>
      <c r="C24310">
        <v>2603341</v>
      </c>
      <c r="D24310" t="s">
        <v>51</v>
      </c>
      <c r="E24310">
        <v>40</v>
      </c>
      <c r="F24310" s="1">
        <v>44810</v>
      </c>
      <c r="G24310" t="s">
        <v>21</v>
      </c>
      <c r="H24310" t="s">
        <v>22</v>
      </c>
      <c r="I24310" t="s">
        <v>8524</v>
      </c>
      <c r="J24310" t="s">
        <v>509</v>
      </c>
      <c r="K24310" t="s">
        <v>66</v>
      </c>
      <c r="L24310">
        <v>1</v>
      </c>
      <c r="M24310" t="s">
        <v>26</v>
      </c>
      <c r="N24310">
        <v>373</v>
      </c>
      <c r="O24310" s="72">
        <f>SUM($N$2:N24310)</f>
        <v>16623457</v>
      </c>
      <c r="P24310" t="s">
        <v>11740</v>
      </c>
      <c r="Q24310" t="s">
        <v>41</v>
      </c>
      <c r="R24310">
        <v>712232</v>
      </c>
      <c r="S24310" t="s">
        <v>29</v>
      </c>
      <c r="T24310" t="b">
        <v>0</v>
      </c>
      <c r="AF24310" s="11" t="s">
        <v>11740</v>
      </c>
      <c r="AG24310" s="12" t="str">
        <f t="shared" si="379"/>
        <v>WEST BENGAL</v>
      </c>
      <c r="AH24310" s="11" t="s">
        <v>11740</v>
      </c>
      <c r="AI24310" s="12" t="str">
        <f>_xlfn.XLOOKUP(AH24310,P:P,Q:Q)</f>
        <v>WEST BENGAL</v>
      </c>
    </row>
    <row r="24311" spans="1:35" x14ac:dyDescent="0.3">
      <c r="A24311">
        <v>24310</v>
      </c>
      <c r="B24311" t="s">
        <v>29726</v>
      </c>
      <c r="C24311">
        <v>9865729</v>
      </c>
      <c r="D24311" t="s">
        <v>20</v>
      </c>
      <c r="E24311">
        <v>19</v>
      </c>
      <c r="F24311" s="1">
        <v>44810</v>
      </c>
      <c r="G24311" t="s">
        <v>21</v>
      </c>
      <c r="H24311" t="s">
        <v>52</v>
      </c>
      <c r="I24311" t="s">
        <v>950</v>
      </c>
      <c r="J24311" t="s">
        <v>33</v>
      </c>
      <c r="K24311" t="s">
        <v>34</v>
      </c>
      <c r="L24311">
        <v>1</v>
      </c>
      <c r="M24311" t="s">
        <v>26</v>
      </c>
      <c r="N24311">
        <v>1442</v>
      </c>
      <c r="O24311" s="72">
        <f>SUM($N$2:N24311)</f>
        <v>16624899</v>
      </c>
      <c r="P24311" t="s">
        <v>11200</v>
      </c>
      <c r="Q24311" t="s">
        <v>73</v>
      </c>
      <c r="R24311">
        <v>670672</v>
      </c>
      <c r="S24311" t="s">
        <v>29</v>
      </c>
      <c r="T24311" t="b">
        <v>0</v>
      </c>
      <c r="AF24311" s="11" t="s">
        <v>11200</v>
      </c>
      <c r="AG24311" s="12" t="str">
        <f t="shared" si="379"/>
        <v>KERALA</v>
      </c>
      <c r="AH24311" s="11" t="s">
        <v>11200</v>
      </c>
      <c r="AI24311" s="12" t="str">
        <f>_xlfn.XLOOKUP(AH24311,P:P,Q:Q)</f>
        <v>KERALA</v>
      </c>
    </row>
    <row r="24312" spans="1:35" x14ac:dyDescent="0.3">
      <c r="A24312">
        <v>24311</v>
      </c>
      <c r="B24312" t="s">
        <v>29727</v>
      </c>
      <c r="C24312">
        <v>7852146</v>
      </c>
      <c r="D24312" t="s">
        <v>20</v>
      </c>
      <c r="E24312">
        <v>71</v>
      </c>
      <c r="F24312" s="1">
        <v>44810</v>
      </c>
      <c r="G24312" t="s">
        <v>21</v>
      </c>
      <c r="H24312" t="s">
        <v>62</v>
      </c>
      <c r="I24312" t="s">
        <v>813</v>
      </c>
      <c r="J24312" t="s">
        <v>33</v>
      </c>
      <c r="K24312" t="s">
        <v>66</v>
      </c>
      <c r="L24312">
        <v>1</v>
      </c>
      <c r="M24312" t="s">
        <v>26</v>
      </c>
      <c r="N24312">
        <v>979</v>
      </c>
      <c r="O24312" s="72">
        <f>SUM($N$2:N24312)</f>
        <v>16625878</v>
      </c>
      <c r="P24312" t="s">
        <v>2322</v>
      </c>
      <c r="Q24312" t="s">
        <v>36</v>
      </c>
      <c r="R24312">
        <v>134109</v>
      </c>
      <c r="S24312" t="s">
        <v>29</v>
      </c>
      <c r="T24312" t="b">
        <v>0</v>
      </c>
      <c r="AF24312" s="11" t="s">
        <v>2322</v>
      </c>
      <c r="AG24312" s="12" t="str">
        <f t="shared" si="379"/>
        <v>HARYANA</v>
      </c>
      <c r="AH24312" s="11" t="s">
        <v>2322</v>
      </c>
      <c r="AI24312" s="12" t="str">
        <f>_xlfn.XLOOKUP(AH24312,P:P,Q:Q)</f>
        <v>HARYANA</v>
      </c>
    </row>
    <row r="24313" spans="1:35" x14ac:dyDescent="0.3">
      <c r="A24313">
        <v>24312</v>
      </c>
      <c r="B24313" t="s">
        <v>29728</v>
      </c>
      <c r="C24313">
        <v>1777492</v>
      </c>
      <c r="D24313" t="s">
        <v>20</v>
      </c>
      <c r="E24313">
        <v>29</v>
      </c>
      <c r="F24313" s="1">
        <v>44810</v>
      </c>
      <c r="G24313" t="s">
        <v>21</v>
      </c>
      <c r="H24313" t="s">
        <v>43</v>
      </c>
      <c r="I24313" t="s">
        <v>1666</v>
      </c>
      <c r="J24313" t="s">
        <v>75</v>
      </c>
      <c r="K24313" t="s">
        <v>34</v>
      </c>
      <c r="L24313">
        <v>1</v>
      </c>
      <c r="M24313" t="s">
        <v>26</v>
      </c>
      <c r="N24313">
        <v>693</v>
      </c>
      <c r="O24313" s="72">
        <f>SUM($N$2:N24313)</f>
        <v>16626571</v>
      </c>
      <c r="P24313" t="s">
        <v>22447</v>
      </c>
      <c r="Q24313" t="s">
        <v>56</v>
      </c>
      <c r="R24313">
        <v>431606</v>
      </c>
      <c r="S24313" t="s">
        <v>29</v>
      </c>
      <c r="T24313" t="b">
        <v>0</v>
      </c>
      <c r="AF24313" s="11" t="s">
        <v>22447</v>
      </c>
      <c r="AG24313" s="12" t="str">
        <f t="shared" si="379"/>
        <v>MAHARASHTRA</v>
      </c>
      <c r="AH24313" s="11" t="s">
        <v>22447</v>
      </c>
      <c r="AI24313" s="12" t="str">
        <f>_xlfn.XLOOKUP(AH24313,P:P,Q:Q)</f>
        <v>MAHARASHTRA</v>
      </c>
    </row>
    <row r="24314" spans="1:35" x14ac:dyDescent="0.3">
      <c r="A24314">
        <v>24313</v>
      </c>
      <c r="B24314" t="s">
        <v>29728</v>
      </c>
      <c r="C24314">
        <v>1777492</v>
      </c>
      <c r="D24314" t="s">
        <v>51</v>
      </c>
      <c r="E24314">
        <v>41</v>
      </c>
      <c r="F24314" s="1">
        <v>44810</v>
      </c>
      <c r="G24314" t="s">
        <v>21</v>
      </c>
      <c r="H24314" t="s">
        <v>57</v>
      </c>
      <c r="I24314" t="s">
        <v>27442</v>
      </c>
      <c r="J24314" t="s">
        <v>54</v>
      </c>
      <c r="K24314" t="s">
        <v>39</v>
      </c>
      <c r="L24314">
        <v>1</v>
      </c>
      <c r="M24314" t="s">
        <v>26</v>
      </c>
      <c r="N24314">
        <v>1196</v>
      </c>
      <c r="O24314" s="72">
        <f>SUM($N$2:N24314)</f>
        <v>16627767</v>
      </c>
      <c r="P24314" t="s">
        <v>59</v>
      </c>
      <c r="Q24314" t="s">
        <v>60</v>
      </c>
      <c r="R24314">
        <v>560024</v>
      </c>
      <c r="S24314" t="s">
        <v>29</v>
      </c>
      <c r="T24314" t="b">
        <v>0</v>
      </c>
      <c r="AF24314" s="11" t="s">
        <v>59</v>
      </c>
      <c r="AG24314" s="12" t="str">
        <f t="shared" si="379"/>
        <v>KARNATAKA</v>
      </c>
      <c r="AH24314" s="11" t="s">
        <v>59</v>
      </c>
      <c r="AI24314" s="12" t="str">
        <f>_xlfn.XLOOKUP(AH24314,P:P,Q:Q)</f>
        <v>KARNATAKA</v>
      </c>
    </row>
    <row r="24315" spans="1:35" x14ac:dyDescent="0.3">
      <c r="A24315">
        <v>24314</v>
      </c>
      <c r="B24315" t="s">
        <v>29729</v>
      </c>
      <c r="C24315">
        <v>9712275</v>
      </c>
      <c r="D24315" t="s">
        <v>51</v>
      </c>
      <c r="E24315">
        <v>21</v>
      </c>
      <c r="F24315" s="1">
        <v>44810</v>
      </c>
      <c r="G24315" t="s">
        <v>21</v>
      </c>
      <c r="H24315" t="s">
        <v>31</v>
      </c>
      <c r="I24315" t="s">
        <v>13531</v>
      </c>
      <c r="J24315" t="s">
        <v>54</v>
      </c>
      <c r="K24315" t="s">
        <v>45</v>
      </c>
      <c r="L24315">
        <v>1</v>
      </c>
      <c r="M24315" t="s">
        <v>26</v>
      </c>
      <c r="N24315">
        <v>761</v>
      </c>
      <c r="O24315" s="72">
        <f>SUM($N$2:N24315)</f>
        <v>16628528</v>
      </c>
      <c r="P24315" t="s">
        <v>856</v>
      </c>
      <c r="Q24315" t="s">
        <v>133</v>
      </c>
      <c r="R24315">
        <v>248001</v>
      </c>
      <c r="S24315" t="s">
        <v>29</v>
      </c>
      <c r="T24315" t="b">
        <v>0</v>
      </c>
      <c r="AF24315" s="11" t="s">
        <v>856</v>
      </c>
      <c r="AG24315" s="12" t="str">
        <f t="shared" si="379"/>
        <v>UTTARAKHAND</v>
      </c>
      <c r="AH24315" s="11" t="s">
        <v>856</v>
      </c>
      <c r="AI24315" s="12" t="str">
        <f>_xlfn.XLOOKUP(AH24315,P:P,Q:Q)</f>
        <v>UTTARAKHAND</v>
      </c>
    </row>
    <row r="24316" spans="1:35" x14ac:dyDescent="0.3">
      <c r="A24316">
        <v>24315</v>
      </c>
      <c r="B24316" t="s">
        <v>29730</v>
      </c>
      <c r="C24316">
        <v>7895546</v>
      </c>
      <c r="D24316" t="s">
        <v>51</v>
      </c>
      <c r="E24316">
        <v>20</v>
      </c>
      <c r="F24316" s="1">
        <v>44810</v>
      </c>
      <c r="G24316" t="s">
        <v>21</v>
      </c>
      <c r="H24316" t="s">
        <v>52</v>
      </c>
      <c r="I24316" t="s">
        <v>29731</v>
      </c>
      <c r="J24316" t="s">
        <v>33</v>
      </c>
      <c r="K24316" t="s">
        <v>98</v>
      </c>
      <c r="L24316">
        <v>1</v>
      </c>
      <c r="M24316" t="s">
        <v>26</v>
      </c>
      <c r="N24316">
        <v>721</v>
      </c>
      <c r="O24316" s="72">
        <f>SUM($N$2:N24316)</f>
        <v>16629249</v>
      </c>
      <c r="P24316" t="s">
        <v>59</v>
      </c>
      <c r="Q24316" t="s">
        <v>60</v>
      </c>
      <c r="R24316">
        <v>560062</v>
      </c>
      <c r="S24316" t="s">
        <v>29</v>
      </c>
      <c r="T24316" t="b">
        <v>0</v>
      </c>
      <c r="AF24316" s="11" t="s">
        <v>59</v>
      </c>
      <c r="AG24316" s="12" t="str">
        <f t="shared" si="379"/>
        <v>KARNATAKA</v>
      </c>
      <c r="AH24316" s="11" t="s">
        <v>59</v>
      </c>
      <c r="AI24316" s="12" t="str">
        <f>_xlfn.XLOOKUP(AH24316,P:P,Q:Q)</f>
        <v>KARNATAKA</v>
      </c>
    </row>
    <row r="24317" spans="1:35" x14ac:dyDescent="0.3">
      <c r="A24317">
        <v>24316</v>
      </c>
      <c r="B24317" t="s">
        <v>29732</v>
      </c>
      <c r="C24317">
        <v>272063</v>
      </c>
      <c r="D24317" t="s">
        <v>51</v>
      </c>
      <c r="E24317">
        <v>35</v>
      </c>
      <c r="F24317" s="1">
        <v>44810</v>
      </c>
      <c r="G24317" t="s">
        <v>21</v>
      </c>
      <c r="H24317" t="s">
        <v>22</v>
      </c>
      <c r="I24317" t="s">
        <v>750</v>
      </c>
      <c r="J24317" t="s">
        <v>54</v>
      </c>
      <c r="K24317" t="s">
        <v>66</v>
      </c>
      <c r="L24317">
        <v>1</v>
      </c>
      <c r="M24317" t="s">
        <v>26</v>
      </c>
      <c r="N24317">
        <v>735</v>
      </c>
      <c r="O24317" s="72">
        <f>SUM($N$2:N24317)</f>
        <v>16629984</v>
      </c>
      <c r="P24317" t="s">
        <v>72</v>
      </c>
      <c r="Q24317" t="s">
        <v>73</v>
      </c>
      <c r="R24317">
        <v>695612</v>
      </c>
      <c r="S24317" t="s">
        <v>29</v>
      </c>
      <c r="T24317" t="b">
        <v>0</v>
      </c>
      <c r="AF24317" s="11" t="s">
        <v>72</v>
      </c>
      <c r="AG24317" s="12" t="str">
        <f t="shared" si="379"/>
        <v>KERALA</v>
      </c>
      <c r="AH24317" s="11" t="s">
        <v>72</v>
      </c>
      <c r="AI24317" s="12" t="str">
        <f>_xlfn.XLOOKUP(AH24317,P:P,Q:Q)</f>
        <v>KERALA</v>
      </c>
    </row>
    <row r="24318" spans="1:35" x14ac:dyDescent="0.3">
      <c r="A24318">
        <v>24317</v>
      </c>
      <c r="B24318" t="s">
        <v>29733</v>
      </c>
      <c r="C24318">
        <v>6309212</v>
      </c>
      <c r="D24318" t="s">
        <v>51</v>
      </c>
      <c r="E24318">
        <v>70</v>
      </c>
      <c r="F24318" s="1">
        <v>44810</v>
      </c>
      <c r="G24318" t="s">
        <v>21</v>
      </c>
      <c r="H24318" t="s">
        <v>22</v>
      </c>
      <c r="I24318" t="s">
        <v>3401</v>
      </c>
      <c r="J24318" t="s">
        <v>33</v>
      </c>
      <c r="K24318" t="s">
        <v>25</v>
      </c>
      <c r="L24318">
        <v>1</v>
      </c>
      <c r="M24318" t="s">
        <v>26</v>
      </c>
      <c r="N24318">
        <v>597</v>
      </c>
      <c r="O24318" s="72">
        <f>SUM($N$2:N24318)</f>
        <v>16630581</v>
      </c>
      <c r="P24318" t="s">
        <v>460</v>
      </c>
      <c r="Q24318" t="s">
        <v>73</v>
      </c>
      <c r="R24318">
        <v>682020</v>
      </c>
      <c r="S24318" t="s">
        <v>29</v>
      </c>
      <c r="T24318" t="b">
        <v>0</v>
      </c>
      <c r="AF24318" s="11" t="s">
        <v>460</v>
      </c>
      <c r="AG24318" s="12" t="str">
        <f t="shared" si="379"/>
        <v>KERALA</v>
      </c>
      <c r="AH24318" s="11" t="s">
        <v>460</v>
      </c>
      <c r="AI24318" s="12" t="str">
        <f>_xlfn.XLOOKUP(AH24318,P:P,Q:Q)</f>
        <v>KERALA</v>
      </c>
    </row>
    <row r="24319" spans="1:35" x14ac:dyDescent="0.3">
      <c r="A24319">
        <v>24318</v>
      </c>
      <c r="B24319" t="s">
        <v>29734</v>
      </c>
      <c r="C24319">
        <v>7050462</v>
      </c>
      <c r="D24319" t="s">
        <v>20</v>
      </c>
      <c r="E24319">
        <v>49</v>
      </c>
      <c r="F24319" s="1">
        <v>44810</v>
      </c>
      <c r="G24319" t="s">
        <v>21</v>
      </c>
      <c r="H24319" t="s">
        <v>43</v>
      </c>
      <c r="I24319" t="s">
        <v>4000</v>
      </c>
      <c r="J24319" t="s">
        <v>24</v>
      </c>
      <c r="K24319" t="s">
        <v>66</v>
      </c>
      <c r="L24319">
        <v>1</v>
      </c>
      <c r="M24319" t="s">
        <v>26</v>
      </c>
      <c r="N24319">
        <v>725</v>
      </c>
      <c r="O24319" s="72">
        <f>SUM($N$2:N24319)</f>
        <v>16631306</v>
      </c>
      <c r="P24319" t="s">
        <v>660</v>
      </c>
      <c r="Q24319" t="s">
        <v>56</v>
      </c>
      <c r="R24319">
        <v>440033</v>
      </c>
      <c r="S24319" t="s">
        <v>29</v>
      </c>
      <c r="T24319" t="b">
        <v>0</v>
      </c>
      <c r="AF24319" s="11" t="s">
        <v>660</v>
      </c>
      <c r="AG24319" s="12" t="str">
        <f t="shared" si="379"/>
        <v>MAHARASHTRA</v>
      </c>
      <c r="AH24319" s="11" t="s">
        <v>660</v>
      </c>
      <c r="AI24319" s="12" t="str">
        <f>_xlfn.XLOOKUP(AH24319,P:P,Q:Q)</f>
        <v>MAHARASHTRA</v>
      </c>
    </row>
    <row r="24320" spans="1:35" x14ac:dyDescent="0.3">
      <c r="A24320">
        <v>24319</v>
      </c>
      <c r="B24320" t="s">
        <v>29734</v>
      </c>
      <c r="C24320">
        <v>7050462</v>
      </c>
      <c r="D24320" t="s">
        <v>51</v>
      </c>
      <c r="E24320">
        <v>74</v>
      </c>
      <c r="F24320" s="1">
        <v>44810</v>
      </c>
      <c r="G24320" t="s">
        <v>21</v>
      </c>
      <c r="H24320" t="s">
        <v>52</v>
      </c>
      <c r="I24320" t="s">
        <v>528</v>
      </c>
      <c r="J24320" t="s">
        <v>54</v>
      </c>
      <c r="K24320" t="s">
        <v>109</v>
      </c>
      <c r="L24320">
        <v>1</v>
      </c>
      <c r="M24320" t="s">
        <v>26</v>
      </c>
      <c r="N24320">
        <v>771</v>
      </c>
      <c r="O24320" s="72">
        <f>SUM($N$2:N24320)</f>
        <v>16632077</v>
      </c>
      <c r="P24320" t="s">
        <v>135</v>
      </c>
      <c r="Q24320" t="s">
        <v>47</v>
      </c>
      <c r="R24320">
        <v>600099</v>
      </c>
      <c r="S24320" t="s">
        <v>29</v>
      </c>
      <c r="T24320" t="b">
        <v>0</v>
      </c>
      <c r="AF24320" s="11" t="s">
        <v>135</v>
      </c>
      <c r="AG24320" s="12" t="str">
        <f t="shared" si="379"/>
        <v>TAMIL NADU</v>
      </c>
      <c r="AH24320" s="11" t="s">
        <v>135</v>
      </c>
      <c r="AI24320" s="12" t="str">
        <f>_xlfn.XLOOKUP(AH24320,P:P,Q:Q)</f>
        <v>TAMIL NADU</v>
      </c>
    </row>
    <row r="24321" spans="1:35" x14ac:dyDescent="0.3">
      <c r="A24321">
        <v>24320</v>
      </c>
      <c r="B24321" t="s">
        <v>29735</v>
      </c>
      <c r="C24321">
        <v>100746</v>
      </c>
      <c r="D24321" t="s">
        <v>20</v>
      </c>
      <c r="E24321">
        <v>30</v>
      </c>
      <c r="F24321" s="1">
        <v>44810</v>
      </c>
      <c r="G24321" t="s">
        <v>21</v>
      </c>
      <c r="H24321" t="s">
        <v>52</v>
      </c>
      <c r="I24321" t="s">
        <v>412</v>
      </c>
      <c r="J24321" t="s">
        <v>33</v>
      </c>
      <c r="K24321" t="s">
        <v>39</v>
      </c>
      <c r="L24321">
        <v>1</v>
      </c>
      <c r="M24321" t="s">
        <v>26</v>
      </c>
      <c r="N24321">
        <v>655</v>
      </c>
      <c r="O24321" s="72">
        <f>SUM($N$2:N24321)</f>
        <v>16632732</v>
      </c>
      <c r="P24321" t="s">
        <v>110</v>
      </c>
      <c r="Q24321" t="s">
        <v>111</v>
      </c>
      <c r="R24321">
        <v>226011</v>
      </c>
      <c r="S24321" t="s">
        <v>29</v>
      </c>
      <c r="T24321" t="b">
        <v>0</v>
      </c>
      <c r="AF24321" s="11" t="s">
        <v>110</v>
      </c>
      <c r="AG24321" s="12" t="str">
        <f t="shared" si="379"/>
        <v>UTTAR PRADESH</v>
      </c>
      <c r="AH24321" s="11" t="s">
        <v>110</v>
      </c>
      <c r="AI24321" s="12" t="str">
        <f>_xlfn.XLOOKUP(AH24321,P:P,Q:Q)</f>
        <v>UTTAR PRADESH</v>
      </c>
    </row>
    <row r="24322" spans="1:35" x14ac:dyDescent="0.3">
      <c r="A24322">
        <v>24321</v>
      </c>
      <c r="B24322" t="s">
        <v>29736</v>
      </c>
      <c r="C24322">
        <v>5113556</v>
      </c>
      <c r="D24322" t="s">
        <v>51</v>
      </c>
      <c r="E24322">
        <v>29</v>
      </c>
      <c r="F24322" s="1">
        <v>44810</v>
      </c>
      <c r="G24322" t="s">
        <v>21</v>
      </c>
      <c r="H24322" t="s">
        <v>62</v>
      </c>
      <c r="I24322" t="s">
        <v>15545</v>
      </c>
      <c r="J24322" t="s">
        <v>33</v>
      </c>
      <c r="K24322" t="s">
        <v>66</v>
      </c>
      <c r="L24322">
        <v>1</v>
      </c>
      <c r="M24322" t="s">
        <v>26</v>
      </c>
      <c r="N24322">
        <v>999</v>
      </c>
      <c r="O24322" s="72">
        <f>SUM($N$2:N24322)</f>
        <v>16633731</v>
      </c>
      <c r="P24322" t="s">
        <v>822</v>
      </c>
      <c r="Q24322" t="s">
        <v>73</v>
      </c>
      <c r="R24322">
        <v>683562</v>
      </c>
      <c r="S24322" t="s">
        <v>29</v>
      </c>
      <c r="T24322" t="b">
        <v>0</v>
      </c>
      <c r="AF24322" s="11" t="s">
        <v>822</v>
      </c>
      <c r="AG24322" s="12" t="str">
        <f t="shared" si="379"/>
        <v>KERALA</v>
      </c>
      <c r="AH24322" s="11" t="s">
        <v>822</v>
      </c>
      <c r="AI24322" s="12" t="str">
        <f>_xlfn.XLOOKUP(AH24322,P:P,Q:Q)</f>
        <v>KERALA</v>
      </c>
    </row>
    <row r="24323" spans="1:35" x14ac:dyDescent="0.3">
      <c r="A24323">
        <v>24322</v>
      </c>
      <c r="B24323" t="s">
        <v>29737</v>
      </c>
      <c r="C24323">
        <v>7471898</v>
      </c>
      <c r="D24323" t="s">
        <v>20</v>
      </c>
      <c r="E24323">
        <v>31</v>
      </c>
      <c r="F24323" s="1">
        <v>44810</v>
      </c>
      <c r="G24323" t="s">
        <v>21</v>
      </c>
      <c r="H24323" t="s">
        <v>52</v>
      </c>
      <c r="I24323" t="s">
        <v>3439</v>
      </c>
      <c r="J24323" t="s">
        <v>33</v>
      </c>
      <c r="K24323" t="s">
        <v>45</v>
      </c>
      <c r="L24323">
        <v>1</v>
      </c>
      <c r="M24323" t="s">
        <v>26</v>
      </c>
      <c r="N24323">
        <v>824</v>
      </c>
      <c r="O24323" s="72">
        <f>SUM($N$2:N24323)</f>
        <v>16634555</v>
      </c>
      <c r="P24323" t="s">
        <v>135</v>
      </c>
      <c r="Q24323" t="s">
        <v>47</v>
      </c>
      <c r="R24323">
        <v>600076</v>
      </c>
      <c r="S24323" t="s">
        <v>29</v>
      </c>
      <c r="T24323" t="b">
        <v>0</v>
      </c>
      <c r="AF24323" s="11" t="s">
        <v>135</v>
      </c>
      <c r="AG24323" s="12" t="str">
        <f t="shared" ref="AG24323:AG24386" si="380">VLOOKUP(AF24323,$P:$Q,2,FALSE)</f>
        <v>TAMIL NADU</v>
      </c>
      <c r="AH24323" s="11" t="s">
        <v>135</v>
      </c>
      <c r="AI24323" s="12" t="str">
        <f>_xlfn.XLOOKUP(AH24323,P:P,Q:Q)</f>
        <v>TAMIL NADU</v>
      </c>
    </row>
    <row r="24324" spans="1:35" x14ac:dyDescent="0.3">
      <c r="A24324">
        <v>24323</v>
      </c>
      <c r="B24324" t="s">
        <v>29738</v>
      </c>
      <c r="C24324">
        <v>3890946</v>
      </c>
      <c r="D24324" t="s">
        <v>51</v>
      </c>
      <c r="E24324">
        <v>45</v>
      </c>
      <c r="F24324" s="1">
        <v>44810</v>
      </c>
      <c r="G24324" t="s">
        <v>21</v>
      </c>
      <c r="H24324" t="s">
        <v>43</v>
      </c>
      <c r="I24324" t="s">
        <v>8524</v>
      </c>
      <c r="J24324" t="s">
        <v>509</v>
      </c>
      <c r="K24324" t="s">
        <v>66</v>
      </c>
      <c r="L24324">
        <v>1</v>
      </c>
      <c r="M24324" t="s">
        <v>26</v>
      </c>
      <c r="N24324">
        <v>388</v>
      </c>
      <c r="O24324" s="72">
        <f>SUM($N$2:N24324)</f>
        <v>16634943</v>
      </c>
      <c r="P24324" t="s">
        <v>110</v>
      </c>
      <c r="Q24324" t="s">
        <v>111</v>
      </c>
      <c r="R24324">
        <v>226022</v>
      </c>
      <c r="S24324" t="s">
        <v>29</v>
      </c>
      <c r="T24324" t="b">
        <v>0</v>
      </c>
      <c r="AF24324" s="11" t="s">
        <v>110</v>
      </c>
      <c r="AG24324" s="12" t="str">
        <f t="shared" si="380"/>
        <v>UTTAR PRADESH</v>
      </c>
      <c r="AH24324" s="11" t="s">
        <v>110</v>
      </c>
      <c r="AI24324" s="12" t="str">
        <f>_xlfn.XLOOKUP(AH24324,P:P,Q:Q)</f>
        <v>UTTAR PRADESH</v>
      </c>
    </row>
    <row r="24325" spans="1:35" x14ac:dyDescent="0.3">
      <c r="A24325">
        <v>24324</v>
      </c>
      <c r="B24325" t="s">
        <v>29739</v>
      </c>
      <c r="C24325">
        <v>4243508</v>
      </c>
      <c r="D24325" t="s">
        <v>20</v>
      </c>
      <c r="E24325">
        <v>22</v>
      </c>
      <c r="F24325" s="1">
        <v>44810</v>
      </c>
      <c r="G24325" t="s">
        <v>21</v>
      </c>
      <c r="H24325" t="s">
        <v>22</v>
      </c>
      <c r="I24325" t="s">
        <v>20701</v>
      </c>
      <c r="J24325" t="s">
        <v>24</v>
      </c>
      <c r="K24325" t="s">
        <v>25</v>
      </c>
      <c r="L24325">
        <v>1</v>
      </c>
      <c r="M24325" t="s">
        <v>26</v>
      </c>
      <c r="N24325">
        <v>499</v>
      </c>
      <c r="O24325" s="72">
        <f>SUM($N$2:N24325)</f>
        <v>16635442</v>
      </c>
      <c r="P24325" t="s">
        <v>577</v>
      </c>
      <c r="Q24325" t="s">
        <v>73</v>
      </c>
      <c r="R24325">
        <v>686513</v>
      </c>
      <c r="S24325" t="s">
        <v>29</v>
      </c>
      <c r="T24325" t="b">
        <v>0</v>
      </c>
      <c r="AF24325" s="11" t="s">
        <v>577</v>
      </c>
      <c r="AG24325" s="12" t="str">
        <f t="shared" si="380"/>
        <v>KERALA</v>
      </c>
      <c r="AH24325" s="11" t="s">
        <v>577</v>
      </c>
      <c r="AI24325" s="12" t="str">
        <f>_xlfn.XLOOKUP(AH24325,P:P,Q:Q)</f>
        <v>KERALA</v>
      </c>
    </row>
    <row r="24326" spans="1:35" x14ac:dyDescent="0.3">
      <c r="A24326">
        <v>24325</v>
      </c>
      <c r="B24326" t="s">
        <v>29740</v>
      </c>
      <c r="C24326">
        <v>4661724</v>
      </c>
      <c r="D24326" t="s">
        <v>20</v>
      </c>
      <c r="E24326">
        <v>31</v>
      </c>
      <c r="F24326" s="1">
        <v>44810</v>
      </c>
      <c r="G24326" t="s">
        <v>21</v>
      </c>
      <c r="H24326" t="s">
        <v>22</v>
      </c>
      <c r="I24326" t="s">
        <v>1673</v>
      </c>
      <c r="J24326" t="s">
        <v>75</v>
      </c>
      <c r="K24326" t="s">
        <v>109</v>
      </c>
      <c r="L24326">
        <v>1</v>
      </c>
      <c r="M24326" t="s">
        <v>26</v>
      </c>
      <c r="N24326">
        <v>499</v>
      </c>
      <c r="O24326" s="72">
        <f>SUM($N$2:N24326)</f>
        <v>16635941</v>
      </c>
      <c r="P24326" t="s">
        <v>277</v>
      </c>
      <c r="Q24326" t="s">
        <v>111</v>
      </c>
      <c r="R24326">
        <v>201301</v>
      </c>
      <c r="S24326" t="s">
        <v>29</v>
      </c>
      <c r="T24326" t="b">
        <v>0</v>
      </c>
      <c r="AF24326" s="11" t="s">
        <v>277</v>
      </c>
      <c r="AG24326" s="12" t="str">
        <f t="shared" si="380"/>
        <v>UTTAR PRADESH</v>
      </c>
      <c r="AH24326" s="11" t="s">
        <v>277</v>
      </c>
      <c r="AI24326" s="12" t="str">
        <f>_xlfn.XLOOKUP(AH24326,P:P,Q:Q)</f>
        <v>UTTAR PRADESH</v>
      </c>
    </row>
    <row r="24327" spans="1:35" x14ac:dyDescent="0.3">
      <c r="A24327">
        <v>24326</v>
      </c>
      <c r="B24327" t="s">
        <v>29741</v>
      </c>
      <c r="C24327">
        <v>260086</v>
      </c>
      <c r="D24327" t="s">
        <v>51</v>
      </c>
      <c r="E24327">
        <v>27</v>
      </c>
      <c r="F24327" s="1">
        <v>44810</v>
      </c>
      <c r="G24327" t="s">
        <v>21</v>
      </c>
      <c r="H24327" t="s">
        <v>43</v>
      </c>
      <c r="I24327" t="s">
        <v>15214</v>
      </c>
      <c r="J24327" t="s">
        <v>54</v>
      </c>
      <c r="K24327" t="s">
        <v>39</v>
      </c>
      <c r="L24327">
        <v>1</v>
      </c>
      <c r="M24327" t="s">
        <v>26</v>
      </c>
      <c r="N24327">
        <v>1091</v>
      </c>
      <c r="O24327" s="72">
        <f>SUM($N$2:N24327)</f>
        <v>16637032</v>
      </c>
      <c r="P24327" t="s">
        <v>2379</v>
      </c>
      <c r="Q24327" t="s">
        <v>36</v>
      </c>
      <c r="R24327">
        <v>124507</v>
      </c>
      <c r="S24327" t="s">
        <v>29</v>
      </c>
      <c r="T24327" t="b">
        <v>0</v>
      </c>
      <c r="AF24327" s="11" t="s">
        <v>2379</v>
      </c>
      <c r="AG24327" s="12" t="str">
        <f t="shared" si="380"/>
        <v>HARYANA</v>
      </c>
      <c r="AH24327" s="11" t="s">
        <v>2379</v>
      </c>
      <c r="AI24327" s="12" t="str">
        <f>_xlfn.XLOOKUP(AH24327,P:P,Q:Q)</f>
        <v>HARYANA</v>
      </c>
    </row>
    <row r="24328" spans="1:35" x14ac:dyDescent="0.3">
      <c r="A24328">
        <v>24327</v>
      </c>
      <c r="B24328" t="s">
        <v>29742</v>
      </c>
      <c r="C24328">
        <v>6922099</v>
      </c>
      <c r="D24328" t="s">
        <v>51</v>
      </c>
      <c r="E24328">
        <v>19</v>
      </c>
      <c r="F24328" s="1">
        <v>44810</v>
      </c>
      <c r="G24328" t="s">
        <v>113</v>
      </c>
      <c r="H24328" t="s">
        <v>62</v>
      </c>
      <c r="I24328" t="s">
        <v>5780</v>
      </c>
      <c r="J24328" t="s">
        <v>54</v>
      </c>
      <c r="K24328" t="s">
        <v>45</v>
      </c>
      <c r="L24328">
        <v>1</v>
      </c>
      <c r="M24328" t="s">
        <v>26</v>
      </c>
      <c r="N24328">
        <v>771</v>
      </c>
      <c r="O24328" s="72">
        <f>SUM($N$2:N24328)</f>
        <v>16637803</v>
      </c>
      <c r="P24328" t="s">
        <v>28397</v>
      </c>
      <c r="Q24328" t="s">
        <v>56</v>
      </c>
      <c r="R24328">
        <v>441206</v>
      </c>
      <c r="S24328" t="s">
        <v>29</v>
      </c>
      <c r="T24328" t="b">
        <v>0</v>
      </c>
      <c r="AF24328" s="11" t="s">
        <v>28397</v>
      </c>
      <c r="AG24328" s="12" t="str">
        <f t="shared" si="380"/>
        <v>MAHARASHTRA</v>
      </c>
      <c r="AH24328" s="11" t="s">
        <v>28397</v>
      </c>
      <c r="AI24328" s="12" t="str">
        <f>_xlfn.XLOOKUP(AH24328,P:P,Q:Q)</f>
        <v>MAHARASHTRA</v>
      </c>
    </row>
    <row r="24329" spans="1:35" x14ac:dyDescent="0.3">
      <c r="A24329">
        <v>24328</v>
      </c>
      <c r="B24329" t="s">
        <v>29742</v>
      </c>
      <c r="C24329">
        <v>6922099</v>
      </c>
      <c r="D24329" t="s">
        <v>20</v>
      </c>
      <c r="E24329">
        <v>24</v>
      </c>
      <c r="F24329" s="1">
        <v>44810</v>
      </c>
      <c r="G24329" t="s">
        <v>21</v>
      </c>
      <c r="H24329" t="s">
        <v>43</v>
      </c>
      <c r="I24329" t="s">
        <v>7789</v>
      </c>
      <c r="J24329" t="s">
        <v>24</v>
      </c>
      <c r="K24329" t="s">
        <v>45</v>
      </c>
      <c r="L24329">
        <v>1</v>
      </c>
      <c r="M24329" t="s">
        <v>26</v>
      </c>
      <c r="N24329">
        <v>487</v>
      </c>
      <c r="O24329" s="72">
        <f>SUM($N$2:N24329)</f>
        <v>16638290</v>
      </c>
      <c r="P24329" t="s">
        <v>350</v>
      </c>
      <c r="Q24329" t="s">
        <v>100</v>
      </c>
      <c r="R24329">
        <v>302002</v>
      </c>
      <c r="S24329" t="s">
        <v>29</v>
      </c>
      <c r="T24329" t="b">
        <v>0</v>
      </c>
      <c r="AF24329" s="11" t="s">
        <v>350</v>
      </c>
      <c r="AG24329" s="12" t="str">
        <f t="shared" si="380"/>
        <v>RAJASTHAN</v>
      </c>
      <c r="AH24329" s="11" t="s">
        <v>350</v>
      </c>
      <c r="AI24329" s="12" t="str">
        <f>_xlfn.XLOOKUP(AH24329,P:P,Q:Q)</f>
        <v>RAJASTHAN</v>
      </c>
    </row>
    <row r="24330" spans="1:35" x14ac:dyDescent="0.3">
      <c r="A24330">
        <v>24329</v>
      </c>
      <c r="B24330" t="s">
        <v>29743</v>
      </c>
      <c r="C24330">
        <v>3525225</v>
      </c>
      <c r="D24330" t="s">
        <v>51</v>
      </c>
      <c r="E24330">
        <v>48</v>
      </c>
      <c r="F24330" s="1">
        <v>44810</v>
      </c>
      <c r="G24330" t="s">
        <v>21</v>
      </c>
      <c r="H24330" t="s">
        <v>62</v>
      </c>
      <c r="I24330" t="s">
        <v>1127</v>
      </c>
      <c r="J24330" t="s">
        <v>54</v>
      </c>
      <c r="K24330" t="s">
        <v>45</v>
      </c>
      <c r="L24330">
        <v>1</v>
      </c>
      <c r="M24330" t="s">
        <v>26</v>
      </c>
      <c r="N24330">
        <v>735</v>
      </c>
      <c r="O24330" s="72">
        <f>SUM($N$2:N24330)</f>
        <v>16639025</v>
      </c>
      <c r="P24330" t="s">
        <v>938</v>
      </c>
      <c r="Q24330" t="s">
        <v>73</v>
      </c>
      <c r="R24330">
        <v>673104</v>
      </c>
      <c r="S24330" t="s">
        <v>29</v>
      </c>
      <c r="T24330" t="b">
        <v>0</v>
      </c>
      <c r="AF24330" s="11" t="s">
        <v>938</v>
      </c>
      <c r="AG24330" s="12" t="str">
        <f t="shared" si="380"/>
        <v>KERALA</v>
      </c>
      <c r="AH24330" s="11" t="s">
        <v>938</v>
      </c>
      <c r="AI24330" s="12" t="str">
        <f>_xlfn.XLOOKUP(AH24330,P:P,Q:Q)</f>
        <v>KERALA</v>
      </c>
    </row>
    <row r="24331" spans="1:35" x14ac:dyDescent="0.3">
      <c r="A24331">
        <v>24330</v>
      </c>
      <c r="B24331" t="s">
        <v>29744</v>
      </c>
      <c r="C24331">
        <v>9440382</v>
      </c>
      <c r="D24331" t="s">
        <v>20</v>
      </c>
      <c r="E24331">
        <v>65</v>
      </c>
      <c r="F24331" s="1">
        <v>44810</v>
      </c>
      <c r="G24331" t="s">
        <v>21</v>
      </c>
      <c r="H24331" t="s">
        <v>22</v>
      </c>
      <c r="I24331" t="s">
        <v>15790</v>
      </c>
      <c r="J24331" t="s">
        <v>33</v>
      </c>
      <c r="K24331" t="s">
        <v>34</v>
      </c>
      <c r="L24331">
        <v>1</v>
      </c>
      <c r="M24331" t="s">
        <v>26</v>
      </c>
      <c r="N24331">
        <v>582</v>
      </c>
      <c r="O24331" s="72">
        <f>SUM($N$2:N24331)</f>
        <v>16639607</v>
      </c>
      <c r="P24331" t="s">
        <v>35</v>
      </c>
      <c r="Q24331" t="s">
        <v>36</v>
      </c>
      <c r="R24331">
        <v>122017</v>
      </c>
      <c r="S24331" t="s">
        <v>29</v>
      </c>
      <c r="T24331" t="b">
        <v>0</v>
      </c>
      <c r="AF24331" s="11" t="s">
        <v>35</v>
      </c>
      <c r="AG24331" s="12" t="str">
        <f t="shared" si="380"/>
        <v>HARYANA</v>
      </c>
      <c r="AH24331" s="11" t="s">
        <v>35</v>
      </c>
      <c r="AI24331" s="12" t="str">
        <f>_xlfn.XLOOKUP(AH24331,P:P,Q:Q)</f>
        <v>HARYANA</v>
      </c>
    </row>
    <row r="24332" spans="1:35" x14ac:dyDescent="0.3">
      <c r="A24332">
        <v>24331</v>
      </c>
      <c r="B24332" t="s">
        <v>29745</v>
      </c>
      <c r="C24332">
        <v>3110681</v>
      </c>
      <c r="D24332" t="s">
        <v>51</v>
      </c>
      <c r="E24332">
        <v>40</v>
      </c>
      <c r="F24332" s="1">
        <v>44810</v>
      </c>
      <c r="G24332" t="s">
        <v>21</v>
      </c>
      <c r="H24332" t="s">
        <v>22</v>
      </c>
      <c r="I24332" t="s">
        <v>1806</v>
      </c>
      <c r="J24332" t="s">
        <v>33</v>
      </c>
      <c r="K24332" t="s">
        <v>34</v>
      </c>
      <c r="L24332">
        <v>1</v>
      </c>
      <c r="M24332" t="s">
        <v>26</v>
      </c>
      <c r="N24332">
        <v>626</v>
      </c>
      <c r="O24332" s="72">
        <f>SUM($N$2:N24332)</f>
        <v>16640233</v>
      </c>
      <c r="P24332" t="s">
        <v>177</v>
      </c>
      <c r="Q24332" t="s">
        <v>70</v>
      </c>
      <c r="R24332">
        <v>524003</v>
      </c>
      <c r="S24332" t="s">
        <v>29</v>
      </c>
      <c r="T24332" t="b">
        <v>0</v>
      </c>
      <c r="AF24332" s="11" t="s">
        <v>177</v>
      </c>
      <c r="AG24332" s="12" t="str">
        <f t="shared" si="380"/>
        <v>ANDHRA PRADESH</v>
      </c>
      <c r="AH24332" s="11" t="s">
        <v>177</v>
      </c>
      <c r="AI24332" s="12" t="str">
        <f>_xlfn.XLOOKUP(AH24332,P:P,Q:Q)</f>
        <v>ANDHRA PRADESH</v>
      </c>
    </row>
    <row r="24333" spans="1:35" x14ac:dyDescent="0.3">
      <c r="A24333">
        <v>24332</v>
      </c>
      <c r="B24333" t="s">
        <v>29746</v>
      </c>
      <c r="C24333">
        <v>2650106</v>
      </c>
      <c r="D24333" t="s">
        <v>51</v>
      </c>
      <c r="E24333">
        <v>24</v>
      </c>
      <c r="F24333" s="1">
        <v>44810</v>
      </c>
      <c r="G24333" t="s">
        <v>21</v>
      </c>
      <c r="H24333" t="s">
        <v>31</v>
      </c>
      <c r="I24333" t="s">
        <v>9207</v>
      </c>
      <c r="J24333" t="s">
        <v>33</v>
      </c>
      <c r="K24333" t="s">
        <v>45</v>
      </c>
      <c r="L24333">
        <v>1</v>
      </c>
      <c r="M24333" t="s">
        <v>26</v>
      </c>
      <c r="N24333">
        <v>1228</v>
      </c>
      <c r="O24333" s="72">
        <f>SUM($N$2:N24333)</f>
        <v>16641461</v>
      </c>
      <c r="P24333" t="s">
        <v>346</v>
      </c>
      <c r="Q24333" t="s">
        <v>60</v>
      </c>
      <c r="R24333">
        <v>570003</v>
      </c>
      <c r="S24333" t="s">
        <v>29</v>
      </c>
      <c r="T24333" t="b">
        <v>0</v>
      </c>
      <c r="AF24333" s="11" t="s">
        <v>346</v>
      </c>
      <c r="AG24333" s="12" t="str">
        <f t="shared" si="380"/>
        <v>KARNATAKA</v>
      </c>
      <c r="AH24333" s="11" t="s">
        <v>346</v>
      </c>
      <c r="AI24333" s="12" t="str">
        <f>_xlfn.XLOOKUP(AH24333,P:P,Q:Q)</f>
        <v>KARNATAKA</v>
      </c>
    </row>
    <row r="24334" spans="1:35" x14ac:dyDescent="0.3">
      <c r="A24334">
        <v>24333</v>
      </c>
      <c r="B24334" t="s">
        <v>29747</v>
      </c>
      <c r="C24334">
        <v>9029006</v>
      </c>
      <c r="D24334" t="s">
        <v>20</v>
      </c>
      <c r="E24334">
        <v>28</v>
      </c>
      <c r="F24334" s="1">
        <v>44810</v>
      </c>
      <c r="G24334" t="s">
        <v>21</v>
      </c>
      <c r="H24334" t="s">
        <v>52</v>
      </c>
      <c r="I24334" t="s">
        <v>2091</v>
      </c>
      <c r="J24334" t="s">
        <v>33</v>
      </c>
      <c r="K24334" t="s">
        <v>25</v>
      </c>
      <c r="L24334">
        <v>1</v>
      </c>
      <c r="M24334" t="s">
        <v>26</v>
      </c>
      <c r="N24334">
        <v>646</v>
      </c>
      <c r="O24334" s="72">
        <f>SUM($N$2:N24334)</f>
        <v>16642107</v>
      </c>
      <c r="P24334" t="s">
        <v>1729</v>
      </c>
      <c r="Q24334" t="s">
        <v>60</v>
      </c>
      <c r="R24334">
        <v>580030</v>
      </c>
      <c r="S24334" t="s">
        <v>29</v>
      </c>
      <c r="T24334" t="b">
        <v>0</v>
      </c>
      <c r="AF24334" s="11" t="s">
        <v>1729</v>
      </c>
      <c r="AG24334" s="12" t="str">
        <f t="shared" si="380"/>
        <v>KARNATAKA</v>
      </c>
      <c r="AH24334" s="11" t="s">
        <v>1729</v>
      </c>
      <c r="AI24334" s="12" t="str">
        <f>_xlfn.XLOOKUP(AH24334,P:P,Q:Q)</f>
        <v>KARNATAKA</v>
      </c>
    </row>
    <row r="24335" spans="1:35" x14ac:dyDescent="0.3">
      <c r="A24335">
        <v>24334</v>
      </c>
      <c r="B24335" t="s">
        <v>29748</v>
      </c>
      <c r="C24335">
        <v>8458322</v>
      </c>
      <c r="D24335" t="s">
        <v>20</v>
      </c>
      <c r="E24335">
        <v>38</v>
      </c>
      <c r="F24335" s="1">
        <v>44810</v>
      </c>
      <c r="G24335" t="s">
        <v>21</v>
      </c>
      <c r="H24335" t="s">
        <v>22</v>
      </c>
      <c r="I24335" t="s">
        <v>71</v>
      </c>
      <c r="J24335" t="s">
        <v>24</v>
      </c>
      <c r="K24335" t="s">
        <v>39</v>
      </c>
      <c r="L24335">
        <v>1</v>
      </c>
      <c r="M24335" t="s">
        <v>26</v>
      </c>
      <c r="N24335">
        <v>507</v>
      </c>
      <c r="O24335" s="72">
        <f>SUM($N$2:N24335)</f>
        <v>16642614</v>
      </c>
      <c r="P24335" t="s">
        <v>246</v>
      </c>
      <c r="Q24335" t="s">
        <v>247</v>
      </c>
      <c r="R24335">
        <v>800008</v>
      </c>
      <c r="S24335" t="s">
        <v>29</v>
      </c>
      <c r="T24335" t="b">
        <v>0</v>
      </c>
      <c r="AF24335" s="11" t="s">
        <v>246</v>
      </c>
      <c r="AG24335" s="12" t="str">
        <f t="shared" si="380"/>
        <v>BIHAR</v>
      </c>
      <c r="AH24335" s="11" t="s">
        <v>246</v>
      </c>
      <c r="AI24335" s="12" t="str">
        <f>_xlfn.XLOOKUP(AH24335,P:P,Q:Q)</f>
        <v>BIHAR</v>
      </c>
    </row>
    <row r="24336" spans="1:35" x14ac:dyDescent="0.3">
      <c r="A24336">
        <v>24335</v>
      </c>
      <c r="B24336" t="s">
        <v>29749</v>
      </c>
      <c r="C24336">
        <v>6026635</v>
      </c>
      <c r="D24336" t="s">
        <v>20</v>
      </c>
      <c r="E24336">
        <v>43</v>
      </c>
      <c r="F24336" s="1">
        <v>44810</v>
      </c>
      <c r="G24336" t="s">
        <v>286</v>
      </c>
      <c r="H24336" t="s">
        <v>52</v>
      </c>
      <c r="I24336" t="s">
        <v>6123</v>
      </c>
      <c r="J24336" t="s">
        <v>24</v>
      </c>
      <c r="K24336" t="s">
        <v>34</v>
      </c>
      <c r="L24336">
        <v>1</v>
      </c>
      <c r="M24336" t="s">
        <v>26</v>
      </c>
      <c r="N24336">
        <v>496</v>
      </c>
      <c r="O24336" s="72">
        <f>SUM($N$2:N24336)</f>
        <v>16643110</v>
      </c>
      <c r="P24336" t="s">
        <v>495</v>
      </c>
      <c r="Q24336" t="s">
        <v>111</v>
      </c>
      <c r="R24336">
        <v>208013</v>
      </c>
      <c r="S24336" t="s">
        <v>29</v>
      </c>
      <c r="T24336" t="b">
        <v>0</v>
      </c>
      <c r="AF24336" s="11" t="s">
        <v>495</v>
      </c>
      <c r="AG24336" s="12" t="str">
        <f t="shared" si="380"/>
        <v>UTTAR PRADESH</v>
      </c>
      <c r="AH24336" s="11" t="s">
        <v>495</v>
      </c>
      <c r="AI24336" s="12" t="str">
        <f>_xlfn.XLOOKUP(AH24336,P:P,Q:Q)</f>
        <v>UTTAR PRADESH</v>
      </c>
    </row>
    <row r="24337" spans="1:35" x14ac:dyDescent="0.3">
      <c r="A24337">
        <v>24336</v>
      </c>
      <c r="B24337" t="s">
        <v>29750</v>
      </c>
      <c r="C24337">
        <v>5226413</v>
      </c>
      <c r="D24337" t="s">
        <v>20</v>
      </c>
      <c r="E24337">
        <v>59</v>
      </c>
      <c r="F24337" s="1">
        <v>44810</v>
      </c>
      <c r="G24337" t="s">
        <v>21</v>
      </c>
      <c r="H24337" t="s">
        <v>52</v>
      </c>
      <c r="I24337" t="s">
        <v>328</v>
      </c>
      <c r="J24337" t="s">
        <v>209</v>
      </c>
      <c r="K24337" t="s">
        <v>210</v>
      </c>
      <c r="L24337">
        <v>1</v>
      </c>
      <c r="M24337" t="s">
        <v>26</v>
      </c>
      <c r="N24337">
        <v>715</v>
      </c>
      <c r="O24337" s="72">
        <f>SUM($N$2:N24337)</f>
        <v>16643825</v>
      </c>
      <c r="P24337" t="s">
        <v>110</v>
      </c>
      <c r="Q24337" t="s">
        <v>111</v>
      </c>
      <c r="R24337">
        <v>226001</v>
      </c>
      <c r="S24337" t="s">
        <v>29</v>
      </c>
      <c r="T24337" t="b">
        <v>0</v>
      </c>
      <c r="AF24337" s="11" t="s">
        <v>110</v>
      </c>
      <c r="AG24337" s="12" t="str">
        <f t="shared" si="380"/>
        <v>UTTAR PRADESH</v>
      </c>
      <c r="AH24337" s="11" t="s">
        <v>110</v>
      </c>
      <c r="AI24337" s="12" t="str">
        <f>_xlfn.XLOOKUP(AH24337,P:P,Q:Q)</f>
        <v>UTTAR PRADESH</v>
      </c>
    </row>
    <row r="24338" spans="1:35" x14ac:dyDescent="0.3">
      <c r="A24338">
        <v>24337</v>
      </c>
      <c r="B24338" t="s">
        <v>29750</v>
      </c>
      <c r="C24338">
        <v>5226413</v>
      </c>
      <c r="D24338" t="s">
        <v>20</v>
      </c>
      <c r="E24338">
        <v>33</v>
      </c>
      <c r="F24338" s="1">
        <v>44810</v>
      </c>
      <c r="G24338" t="s">
        <v>21</v>
      </c>
      <c r="H24338" t="s">
        <v>57</v>
      </c>
      <c r="I24338" t="s">
        <v>743</v>
      </c>
      <c r="J24338" t="s">
        <v>209</v>
      </c>
      <c r="K24338" t="s">
        <v>210</v>
      </c>
      <c r="L24338">
        <v>1</v>
      </c>
      <c r="M24338" t="s">
        <v>26</v>
      </c>
      <c r="N24338">
        <v>696</v>
      </c>
      <c r="O24338" s="72">
        <f>SUM($N$2:N24338)</f>
        <v>16644521</v>
      </c>
      <c r="P24338" t="s">
        <v>524</v>
      </c>
      <c r="Q24338" t="s">
        <v>56</v>
      </c>
      <c r="R24338">
        <v>416119</v>
      </c>
      <c r="S24338" t="s">
        <v>29</v>
      </c>
      <c r="T24338" t="b">
        <v>0</v>
      </c>
      <c r="AF24338" s="11" t="s">
        <v>524</v>
      </c>
      <c r="AG24338" s="12" t="str">
        <f t="shared" si="380"/>
        <v>MAHARASHTRA</v>
      </c>
      <c r="AH24338" s="11" t="s">
        <v>524</v>
      </c>
      <c r="AI24338" s="12" t="str">
        <f>_xlfn.XLOOKUP(AH24338,P:P,Q:Q)</f>
        <v>MAHARASHTRA</v>
      </c>
    </row>
    <row r="24339" spans="1:35" x14ac:dyDescent="0.3">
      <c r="A24339">
        <v>24338</v>
      </c>
      <c r="B24339" t="s">
        <v>29751</v>
      </c>
      <c r="C24339">
        <v>3684789</v>
      </c>
      <c r="D24339" t="s">
        <v>20</v>
      </c>
      <c r="E24339">
        <v>29</v>
      </c>
      <c r="F24339" s="1">
        <v>44810</v>
      </c>
      <c r="G24339" t="s">
        <v>21</v>
      </c>
      <c r="H24339" t="s">
        <v>43</v>
      </c>
      <c r="I24339" t="s">
        <v>240</v>
      </c>
      <c r="J24339" t="s">
        <v>209</v>
      </c>
      <c r="K24339" t="s">
        <v>210</v>
      </c>
      <c r="L24339">
        <v>1</v>
      </c>
      <c r="M24339" t="s">
        <v>26</v>
      </c>
      <c r="N24339">
        <v>1112</v>
      </c>
      <c r="O24339" s="72">
        <f>SUM($N$2:N24339)</f>
        <v>16645633</v>
      </c>
      <c r="P24339" t="s">
        <v>2322</v>
      </c>
      <c r="Q24339" t="s">
        <v>36</v>
      </c>
      <c r="R24339">
        <v>134109</v>
      </c>
      <c r="S24339" t="s">
        <v>29</v>
      </c>
      <c r="T24339" t="b">
        <v>0</v>
      </c>
      <c r="AF24339" s="11" t="s">
        <v>2322</v>
      </c>
      <c r="AG24339" s="12" t="str">
        <f t="shared" si="380"/>
        <v>HARYANA</v>
      </c>
      <c r="AH24339" s="11" t="s">
        <v>2322</v>
      </c>
      <c r="AI24339" s="12" t="str">
        <f>_xlfn.XLOOKUP(AH24339,P:P,Q:Q)</f>
        <v>HARYANA</v>
      </c>
    </row>
    <row r="24340" spans="1:35" x14ac:dyDescent="0.3">
      <c r="A24340">
        <v>24339</v>
      </c>
      <c r="B24340" t="s">
        <v>29752</v>
      </c>
      <c r="C24340">
        <v>2702770</v>
      </c>
      <c r="D24340" t="s">
        <v>51</v>
      </c>
      <c r="E24340">
        <v>24</v>
      </c>
      <c r="F24340" s="1">
        <v>44810</v>
      </c>
      <c r="G24340" t="s">
        <v>21</v>
      </c>
      <c r="H24340" t="s">
        <v>52</v>
      </c>
      <c r="I24340" t="s">
        <v>17080</v>
      </c>
      <c r="J24340" t="s">
        <v>54</v>
      </c>
      <c r="K24340" t="s">
        <v>66</v>
      </c>
      <c r="L24340">
        <v>1</v>
      </c>
      <c r="M24340" t="s">
        <v>26</v>
      </c>
      <c r="N24340">
        <v>690</v>
      </c>
      <c r="O24340" s="72">
        <f>SUM($N$2:N24340)</f>
        <v>16646323</v>
      </c>
      <c r="P24340" t="s">
        <v>277</v>
      </c>
      <c r="Q24340" t="s">
        <v>111</v>
      </c>
      <c r="R24340">
        <v>201301</v>
      </c>
      <c r="S24340" t="s">
        <v>29</v>
      </c>
      <c r="T24340" t="b">
        <v>0</v>
      </c>
      <c r="AF24340" s="11" t="s">
        <v>277</v>
      </c>
      <c r="AG24340" s="12" t="str">
        <f t="shared" si="380"/>
        <v>UTTAR PRADESH</v>
      </c>
      <c r="AH24340" s="11" t="s">
        <v>277</v>
      </c>
      <c r="AI24340" s="12" t="str">
        <f>_xlfn.XLOOKUP(AH24340,P:P,Q:Q)</f>
        <v>UTTAR PRADESH</v>
      </c>
    </row>
    <row r="24341" spans="1:35" x14ac:dyDescent="0.3">
      <c r="A24341">
        <v>24340</v>
      </c>
      <c r="B24341" t="s">
        <v>29753</v>
      </c>
      <c r="C24341">
        <v>2705387</v>
      </c>
      <c r="D24341" t="s">
        <v>20</v>
      </c>
      <c r="E24341">
        <v>22</v>
      </c>
      <c r="F24341" s="1">
        <v>44810</v>
      </c>
      <c r="G24341" t="s">
        <v>21</v>
      </c>
      <c r="H24341" t="s">
        <v>52</v>
      </c>
      <c r="I24341" t="s">
        <v>9734</v>
      </c>
      <c r="J24341" t="s">
        <v>24</v>
      </c>
      <c r="K24341" t="s">
        <v>109</v>
      </c>
      <c r="L24341">
        <v>1</v>
      </c>
      <c r="M24341" t="s">
        <v>26</v>
      </c>
      <c r="N24341">
        <v>301</v>
      </c>
      <c r="O24341" s="72">
        <f>SUM($N$2:N24341)</f>
        <v>16646624</v>
      </c>
      <c r="P24341" t="s">
        <v>59</v>
      </c>
      <c r="Q24341" t="s">
        <v>60</v>
      </c>
      <c r="R24341">
        <v>560066</v>
      </c>
      <c r="S24341" t="s">
        <v>29</v>
      </c>
      <c r="T24341" t="b">
        <v>0</v>
      </c>
      <c r="AF24341" s="11" t="s">
        <v>59</v>
      </c>
      <c r="AG24341" s="12" t="str">
        <f t="shared" si="380"/>
        <v>KARNATAKA</v>
      </c>
      <c r="AH24341" s="11" t="s">
        <v>59</v>
      </c>
      <c r="AI24341" s="12" t="str">
        <f>_xlfn.XLOOKUP(AH24341,P:P,Q:Q)</f>
        <v>KARNATAKA</v>
      </c>
    </row>
    <row r="24342" spans="1:35" x14ac:dyDescent="0.3">
      <c r="A24342">
        <v>24341</v>
      </c>
      <c r="B24342" t="s">
        <v>29754</v>
      </c>
      <c r="C24342">
        <v>125119</v>
      </c>
      <c r="D24342" t="s">
        <v>51</v>
      </c>
      <c r="E24342">
        <v>38</v>
      </c>
      <c r="F24342" s="1">
        <v>44810</v>
      </c>
      <c r="G24342" t="s">
        <v>21</v>
      </c>
      <c r="H24342" t="s">
        <v>52</v>
      </c>
      <c r="I24342" t="s">
        <v>29755</v>
      </c>
      <c r="J24342" t="s">
        <v>33</v>
      </c>
      <c r="K24342" t="s">
        <v>45</v>
      </c>
      <c r="L24342">
        <v>1</v>
      </c>
      <c r="M24342" t="s">
        <v>26</v>
      </c>
      <c r="N24342">
        <v>499</v>
      </c>
      <c r="O24342" s="72">
        <f>SUM($N$2:N24342)</f>
        <v>16647123</v>
      </c>
      <c r="P24342" t="s">
        <v>20216</v>
      </c>
      <c r="Q24342" t="s">
        <v>111</v>
      </c>
      <c r="R24342">
        <v>230141</v>
      </c>
      <c r="S24342" t="s">
        <v>29</v>
      </c>
      <c r="T24342" t="b">
        <v>0</v>
      </c>
      <c r="AF24342" s="11" t="s">
        <v>20216</v>
      </c>
      <c r="AG24342" s="12" t="str">
        <f t="shared" si="380"/>
        <v>UTTAR PRADESH</v>
      </c>
      <c r="AH24342" s="11" t="s">
        <v>20216</v>
      </c>
      <c r="AI24342" s="12" t="str">
        <f>_xlfn.XLOOKUP(AH24342,P:P,Q:Q)</f>
        <v>UTTAR PRADESH</v>
      </c>
    </row>
    <row r="24343" spans="1:35" x14ac:dyDescent="0.3">
      <c r="A24343">
        <v>24342</v>
      </c>
      <c r="B24343" t="s">
        <v>29756</v>
      </c>
      <c r="C24343">
        <v>8454211</v>
      </c>
      <c r="D24343" t="s">
        <v>51</v>
      </c>
      <c r="E24343">
        <v>34</v>
      </c>
      <c r="F24343" s="1">
        <v>44810</v>
      </c>
      <c r="G24343" t="s">
        <v>21</v>
      </c>
      <c r="H24343" t="s">
        <v>43</v>
      </c>
      <c r="I24343" t="s">
        <v>1089</v>
      </c>
      <c r="J24343" t="s">
        <v>33</v>
      </c>
      <c r="K24343" t="s">
        <v>25</v>
      </c>
      <c r="L24343">
        <v>1</v>
      </c>
      <c r="M24343" t="s">
        <v>26</v>
      </c>
      <c r="N24343">
        <v>955</v>
      </c>
      <c r="O24343" s="72">
        <f>SUM($N$2:N24343)</f>
        <v>16648078</v>
      </c>
      <c r="P24343" t="s">
        <v>55</v>
      </c>
      <c r="Q24343" t="s">
        <v>56</v>
      </c>
      <c r="R24343">
        <v>416410</v>
      </c>
      <c r="S24343" t="s">
        <v>29</v>
      </c>
      <c r="T24343" t="b">
        <v>0</v>
      </c>
      <c r="AF24343" s="11" t="s">
        <v>55</v>
      </c>
      <c r="AG24343" s="12" t="str">
        <f t="shared" si="380"/>
        <v>MAHARASHTRA</v>
      </c>
      <c r="AH24343" s="11" t="s">
        <v>55</v>
      </c>
      <c r="AI24343" s="12" t="str">
        <f>_xlfn.XLOOKUP(AH24343,P:P,Q:Q)</f>
        <v>MAHARASHTRA</v>
      </c>
    </row>
    <row r="24344" spans="1:35" x14ac:dyDescent="0.3">
      <c r="A24344">
        <v>24343</v>
      </c>
      <c r="B24344" t="s">
        <v>29757</v>
      </c>
      <c r="C24344">
        <v>4374827</v>
      </c>
      <c r="D24344" t="s">
        <v>20</v>
      </c>
      <c r="E24344">
        <v>77</v>
      </c>
      <c r="F24344" s="1">
        <v>44810</v>
      </c>
      <c r="G24344" t="s">
        <v>21</v>
      </c>
      <c r="H24344" t="s">
        <v>52</v>
      </c>
      <c r="I24344" t="s">
        <v>10374</v>
      </c>
      <c r="J24344" t="s">
        <v>24</v>
      </c>
      <c r="K24344" t="s">
        <v>25</v>
      </c>
      <c r="L24344">
        <v>1</v>
      </c>
      <c r="M24344" t="s">
        <v>26</v>
      </c>
      <c r="N24344">
        <v>371</v>
      </c>
      <c r="O24344" s="72">
        <f>SUM($N$2:N24344)</f>
        <v>16648449</v>
      </c>
      <c r="P24344" t="s">
        <v>59</v>
      </c>
      <c r="Q24344" t="s">
        <v>60</v>
      </c>
      <c r="R24344">
        <v>562162</v>
      </c>
      <c r="S24344" t="s">
        <v>29</v>
      </c>
      <c r="T24344" t="b">
        <v>0</v>
      </c>
      <c r="AF24344" s="11" t="s">
        <v>59</v>
      </c>
      <c r="AG24344" s="12" t="str">
        <f t="shared" si="380"/>
        <v>KARNATAKA</v>
      </c>
      <c r="AH24344" s="11" t="s">
        <v>59</v>
      </c>
      <c r="AI24344" s="12" t="str">
        <f>_xlfn.XLOOKUP(AH24344,P:P,Q:Q)</f>
        <v>KARNATAKA</v>
      </c>
    </row>
    <row r="24345" spans="1:35" x14ac:dyDescent="0.3">
      <c r="A24345">
        <v>24344</v>
      </c>
      <c r="B24345" t="s">
        <v>29758</v>
      </c>
      <c r="C24345">
        <v>4884454</v>
      </c>
      <c r="D24345" t="s">
        <v>51</v>
      </c>
      <c r="E24345">
        <v>38</v>
      </c>
      <c r="F24345" s="1">
        <v>44810</v>
      </c>
      <c r="G24345" t="s">
        <v>113</v>
      </c>
      <c r="H24345" t="s">
        <v>22</v>
      </c>
      <c r="I24345" t="s">
        <v>750</v>
      </c>
      <c r="J24345" t="s">
        <v>54</v>
      </c>
      <c r="K24345" t="s">
        <v>66</v>
      </c>
      <c r="L24345">
        <v>1</v>
      </c>
      <c r="M24345" t="s">
        <v>26</v>
      </c>
      <c r="N24345">
        <v>771</v>
      </c>
      <c r="O24345" s="72">
        <f>SUM($N$2:N24345)</f>
        <v>16649220</v>
      </c>
      <c r="P24345" t="s">
        <v>59</v>
      </c>
      <c r="Q24345" t="s">
        <v>60</v>
      </c>
      <c r="R24345">
        <v>560017</v>
      </c>
      <c r="S24345" t="s">
        <v>29</v>
      </c>
      <c r="T24345" t="b">
        <v>0</v>
      </c>
      <c r="AF24345" s="11" t="s">
        <v>59</v>
      </c>
      <c r="AG24345" s="12" t="str">
        <f t="shared" si="380"/>
        <v>KARNATAKA</v>
      </c>
      <c r="AH24345" s="11" t="s">
        <v>59</v>
      </c>
      <c r="AI24345" s="12" t="str">
        <f>_xlfn.XLOOKUP(AH24345,P:P,Q:Q)</f>
        <v>KARNATAKA</v>
      </c>
    </row>
    <row r="24346" spans="1:35" x14ac:dyDescent="0.3">
      <c r="A24346">
        <v>24345</v>
      </c>
      <c r="B24346" t="s">
        <v>29759</v>
      </c>
      <c r="C24346">
        <v>4981408</v>
      </c>
      <c r="D24346" t="s">
        <v>20</v>
      </c>
      <c r="E24346">
        <v>24</v>
      </c>
      <c r="F24346" s="1">
        <v>44810</v>
      </c>
      <c r="G24346" t="s">
        <v>21</v>
      </c>
      <c r="H24346" t="s">
        <v>43</v>
      </c>
      <c r="I24346" t="s">
        <v>7777</v>
      </c>
      <c r="J24346" t="s">
        <v>33</v>
      </c>
      <c r="K24346" t="s">
        <v>39</v>
      </c>
      <c r="L24346">
        <v>1</v>
      </c>
      <c r="M24346" t="s">
        <v>26</v>
      </c>
      <c r="N24346">
        <v>824</v>
      </c>
      <c r="O24346" s="72">
        <f>SUM($N$2:N24346)</f>
        <v>16650044</v>
      </c>
      <c r="P24346" t="s">
        <v>1739</v>
      </c>
      <c r="Q24346" t="s">
        <v>56</v>
      </c>
      <c r="R24346">
        <v>410206</v>
      </c>
      <c r="S24346" t="s">
        <v>29</v>
      </c>
      <c r="T24346" t="b">
        <v>0</v>
      </c>
      <c r="AF24346" s="11" t="s">
        <v>1739</v>
      </c>
      <c r="AG24346" s="12" t="str">
        <f t="shared" si="380"/>
        <v>MAHARASHTRA</v>
      </c>
      <c r="AH24346" s="11" t="s">
        <v>1739</v>
      </c>
      <c r="AI24346" s="12" t="str">
        <f>_xlfn.XLOOKUP(AH24346,P:P,Q:Q)</f>
        <v>MAHARASHTRA</v>
      </c>
    </row>
    <row r="24347" spans="1:35" x14ac:dyDescent="0.3">
      <c r="A24347">
        <v>24346</v>
      </c>
      <c r="B24347" t="s">
        <v>29760</v>
      </c>
      <c r="C24347">
        <v>9071370</v>
      </c>
      <c r="D24347" t="s">
        <v>20</v>
      </c>
      <c r="E24347">
        <v>19</v>
      </c>
      <c r="F24347" s="1">
        <v>44810</v>
      </c>
      <c r="G24347" t="s">
        <v>21</v>
      </c>
      <c r="H24347" t="s">
        <v>31</v>
      </c>
      <c r="I24347" t="s">
        <v>25492</v>
      </c>
      <c r="J24347" t="s">
        <v>33</v>
      </c>
      <c r="K24347" t="s">
        <v>66</v>
      </c>
      <c r="L24347">
        <v>1</v>
      </c>
      <c r="M24347" t="s">
        <v>26</v>
      </c>
      <c r="N24347">
        <v>583</v>
      </c>
      <c r="O24347" s="72">
        <f>SUM($N$2:N24347)</f>
        <v>16650627</v>
      </c>
      <c r="P24347" t="s">
        <v>1588</v>
      </c>
      <c r="Q24347" t="s">
        <v>56</v>
      </c>
      <c r="R24347">
        <v>414001</v>
      </c>
      <c r="S24347" t="s">
        <v>29</v>
      </c>
      <c r="T24347" t="b">
        <v>0</v>
      </c>
      <c r="AF24347" s="11" t="s">
        <v>1588</v>
      </c>
      <c r="AG24347" s="12" t="str">
        <f t="shared" si="380"/>
        <v>MAHARASHTRA</v>
      </c>
      <c r="AH24347" s="11" t="s">
        <v>1588</v>
      </c>
      <c r="AI24347" s="12" t="str">
        <f>_xlfn.XLOOKUP(AH24347,P:P,Q:Q)</f>
        <v>MAHARASHTRA</v>
      </c>
    </row>
    <row r="24348" spans="1:35" x14ac:dyDescent="0.3">
      <c r="A24348">
        <v>24347</v>
      </c>
      <c r="B24348" t="s">
        <v>29761</v>
      </c>
      <c r="C24348">
        <v>4243484</v>
      </c>
      <c r="D24348" t="s">
        <v>51</v>
      </c>
      <c r="E24348">
        <v>27</v>
      </c>
      <c r="F24348" s="1">
        <v>44810</v>
      </c>
      <c r="G24348" t="s">
        <v>21</v>
      </c>
      <c r="H24348" t="s">
        <v>31</v>
      </c>
      <c r="I24348" t="s">
        <v>3434</v>
      </c>
      <c r="J24348" t="s">
        <v>33</v>
      </c>
      <c r="K24348" t="s">
        <v>39</v>
      </c>
      <c r="L24348">
        <v>1</v>
      </c>
      <c r="M24348" t="s">
        <v>26</v>
      </c>
      <c r="N24348">
        <v>680</v>
      </c>
      <c r="O24348" s="72">
        <f>SUM($N$2:N24348)</f>
        <v>16651307</v>
      </c>
      <c r="P24348" t="s">
        <v>90</v>
      </c>
      <c r="Q24348" t="s">
        <v>91</v>
      </c>
      <c r="R24348">
        <v>110031</v>
      </c>
      <c r="S24348" t="s">
        <v>29</v>
      </c>
      <c r="T24348" t="b">
        <v>0</v>
      </c>
      <c r="AF24348" s="11" t="s">
        <v>90</v>
      </c>
      <c r="AG24348" s="12" t="str">
        <f t="shared" si="380"/>
        <v>DELHI</v>
      </c>
      <c r="AH24348" s="11" t="s">
        <v>90</v>
      </c>
      <c r="AI24348" s="12" t="str">
        <f>_xlfn.XLOOKUP(AH24348,P:P,Q:Q)</f>
        <v>DELHI</v>
      </c>
    </row>
    <row r="24349" spans="1:35" x14ac:dyDescent="0.3">
      <c r="A24349">
        <v>24348</v>
      </c>
      <c r="B24349" t="s">
        <v>29762</v>
      </c>
      <c r="C24349">
        <v>8612847</v>
      </c>
      <c r="D24349" t="s">
        <v>20</v>
      </c>
      <c r="E24349">
        <v>35</v>
      </c>
      <c r="F24349" s="1">
        <v>44810</v>
      </c>
      <c r="G24349" t="s">
        <v>21</v>
      </c>
      <c r="H24349" t="s">
        <v>43</v>
      </c>
      <c r="I24349" t="s">
        <v>17620</v>
      </c>
      <c r="J24349" t="s">
        <v>24</v>
      </c>
      <c r="K24349" t="s">
        <v>45</v>
      </c>
      <c r="L24349">
        <v>1</v>
      </c>
      <c r="M24349" t="s">
        <v>26</v>
      </c>
      <c r="N24349">
        <v>376</v>
      </c>
      <c r="O24349" s="72">
        <f>SUM($N$2:N24349)</f>
        <v>16651683</v>
      </c>
      <c r="P24349" t="s">
        <v>2185</v>
      </c>
      <c r="Q24349" t="s">
        <v>145</v>
      </c>
      <c r="R24349">
        <v>362265</v>
      </c>
      <c r="S24349" t="s">
        <v>29</v>
      </c>
      <c r="T24349" t="b">
        <v>0</v>
      </c>
      <c r="AF24349" s="11" t="s">
        <v>2185</v>
      </c>
      <c r="AG24349" s="12" t="str">
        <f t="shared" si="380"/>
        <v>GUJARAT</v>
      </c>
      <c r="AH24349" s="11" t="s">
        <v>2185</v>
      </c>
      <c r="AI24349" s="12" t="str">
        <f>_xlfn.XLOOKUP(AH24349,P:P,Q:Q)</f>
        <v>GUJARAT</v>
      </c>
    </row>
    <row r="24350" spans="1:35" x14ac:dyDescent="0.3">
      <c r="A24350">
        <v>24349</v>
      </c>
      <c r="B24350" t="s">
        <v>29763</v>
      </c>
      <c r="C24350">
        <v>4473781</v>
      </c>
      <c r="D24350" t="s">
        <v>51</v>
      </c>
      <c r="E24350">
        <v>29</v>
      </c>
      <c r="F24350" s="1">
        <v>44810</v>
      </c>
      <c r="G24350" t="s">
        <v>21</v>
      </c>
      <c r="H24350" t="s">
        <v>52</v>
      </c>
      <c r="I24350" t="s">
        <v>29569</v>
      </c>
      <c r="J24350" t="s">
        <v>33</v>
      </c>
      <c r="K24350" t="s">
        <v>45</v>
      </c>
      <c r="L24350">
        <v>1</v>
      </c>
      <c r="M24350" t="s">
        <v>26</v>
      </c>
      <c r="N24350">
        <v>676</v>
      </c>
      <c r="O24350" s="72">
        <f>SUM($N$2:N24350)</f>
        <v>16652359</v>
      </c>
      <c r="P24350" t="s">
        <v>35</v>
      </c>
      <c r="Q24350" t="s">
        <v>36</v>
      </c>
      <c r="R24350">
        <v>122009</v>
      </c>
      <c r="S24350" t="s">
        <v>29</v>
      </c>
      <c r="T24350" t="b">
        <v>0</v>
      </c>
      <c r="AF24350" s="11" t="s">
        <v>35</v>
      </c>
      <c r="AG24350" s="12" t="str">
        <f t="shared" si="380"/>
        <v>HARYANA</v>
      </c>
      <c r="AH24350" s="11" t="s">
        <v>35</v>
      </c>
      <c r="AI24350" s="12" t="str">
        <f>_xlfn.XLOOKUP(AH24350,P:P,Q:Q)</f>
        <v>HARYANA</v>
      </c>
    </row>
    <row r="24351" spans="1:35" x14ac:dyDescent="0.3">
      <c r="A24351">
        <v>24350</v>
      </c>
      <c r="B24351" t="s">
        <v>29764</v>
      </c>
      <c r="C24351">
        <v>7382635</v>
      </c>
      <c r="D24351" t="s">
        <v>51</v>
      </c>
      <c r="E24351">
        <v>41</v>
      </c>
      <c r="F24351" s="1">
        <v>44810</v>
      </c>
      <c r="G24351" t="s">
        <v>21</v>
      </c>
      <c r="H24351" t="s">
        <v>52</v>
      </c>
      <c r="I24351" t="s">
        <v>6825</v>
      </c>
      <c r="J24351" t="s">
        <v>54</v>
      </c>
      <c r="K24351" t="s">
        <v>66</v>
      </c>
      <c r="L24351">
        <v>1</v>
      </c>
      <c r="M24351" t="s">
        <v>26</v>
      </c>
      <c r="N24351">
        <v>735</v>
      </c>
      <c r="O24351" s="72">
        <f>SUM($N$2:N24351)</f>
        <v>16653094</v>
      </c>
      <c r="P24351" t="s">
        <v>1050</v>
      </c>
      <c r="Q24351" t="s">
        <v>247</v>
      </c>
      <c r="R24351">
        <v>842002</v>
      </c>
      <c r="S24351" t="s">
        <v>29</v>
      </c>
      <c r="T24351" t="b">
        <v>0</v>
      </c>
      <c r="AF24351" s="11" t="s">
        <v>1050</v>
      </c>
      <c r="AG24351" s="12" t="str">
        <f t="shared" si="380"/>
        <v>BIHAR</v>
      </c>
      <c r="AH24351" s="11" t="s">
        <v>1050</v>
      </c>
      <c r="AI24351" s="12" t="str">
        <f>_xlfn.XLOOKUP(AH24351,P:P,Q:Q)</f>
        <v>BIHAR</v>
      </c>
    </row>
    <row r="24352" spans="1:35" x14ac:dyDescent="0.3">
      <c r="A24352">
        <v>24351</v>
      </c>
      <c r="B24352" t="s">
        <v>29765</v>
      </c>
      <c r="C24352">
        <v>4350122</v>
      </c>
      <c r="D24352" t="s">
        <v>20</v>
      </c>
      <c r="E24352">
        <v>39</v>
      </c>
      <c r="F24352" s="1">
        <v>44810</v>
      </c>
      <c r="G24352" t="s">
        <v>21</v>
      </c>
      <c r="H24352" t="s">
        <v>31</v>
      </c>
      <c r="I24352" t="s">
        <v>12511</v>
      </c>
      <c r="J24352" t="s">
        <v>33</v>
      </c>
      <c r="K24352" t="s">
        <v>34</v>
      </c>
      <c r="L24352">
        <v>1</v>
      </c>
      <c r="M24352" t="s">
        <v>26</v>
      </c>
      <c r="N24352">
        <v>759</v>
      </c>
      <c r="O24352" s="72">
        <f>SUM($N$2:N24352)</f>
        <v>16653853</v>
      </c>
      <c r="P24352" t="s">
        <v>3538</v>
      </c>
      <c r="Q24352" t="s">
        <v>41</v>
      </c>
      <c r="R24352">
        <v>734008</v>
      </c>
      <c r="S24352" t="s">
        <v>29</v>
      </c>
      <c r="T24352" t="b">
        <v>0</v>
      </c>
      <c r="AF24352" s="11" t="s">
        <v>3538</v>
      </c>
      <c r="AG24352" s="12" t="str">
        <f t="shared" si="380"/>
        <v>WEST BENGAL</v>
      </c>
      <c r="AH24352" s="11" t="s">
        <v>3538</v>
      </c>
      <c r="AI24352" s="12" t="str">
        <f>_xlfn.XLOOKUP(AH24352,P:P,Q:Q)</f>
        <v>WEST BENGAL</v>
      </c>
    </row>
    <row r="24353" spans="1:35" x14ac:dyDescent="0.3">
      <c r="A24353">
        <v>24352</v>
      </c>
      <c r="B24353" t="s">
        <v>29766</v>
      </c>
      <c r="C24353">
        <v>4307352</v>
      </c>
      <c r="D24353" t="s">
        <v>20</v>
      </c>
      <c r="E24353">
        <v>32</v>
      </c>
      <c r="F24353" s="1">
        <v>44810</v>
      </c>
      <c r="G24353" t="s">
        <v>21</v>
      </c>
      <c r="H24353" t="s">
        <v>88</v>
      </c>
      <c r="I24353" t="s">
        <v>6764</v>
      </c>
      <c r="J24353" t="s">
        <v>24</v>
      </c>
      <c r="K24353" t="s">
        <v>66</v>
      </c>
      <c r="L24353">
        <v>1</v>
      </c>
      <c r="M24353" t="s">
        <v>26</v>
      </c>
      <c r="N24353">
        <v>487</v>
      </c>
      <c r="O24353" s="72">
        <f>SUM($N$2:N24353)</f>
        <v>16654340</v>
      </c>
      <c r="P24353" t="s">
        <v>59</v>
      </c>
      <c r="Q24353" t="s">
        <v>60</v>
      </c>
      <c r="R24353">
        <v>560068</v>
      </c>
      <c r="S24353" t="s">
        <v>29</v>
      </c>
      <c r="T24353" t="b">
        <v>0</v>
      </c>
      <c r="AF24353" s="11" t="s">
        <v>59</v>
      </c>
      <c r="AG24353" s="12" t="str">
        <f t="shared" si="380"/>
        <v>KARNATAKA</v>
      </c>
      <c r="AH24353" s="11" t="s">
        <v>59</v>
      </c>
      <c r="AI24353" s="12" t="str">
        <f>_xlfn.XLOOKUP(AH24353,P:P,Q:Q)</f>
        <v>KARNATAKA</v>
      </c>
    </row>
    <row r="24354" spans="1:35" x14ac:dyDescent="0.3">
      <c r="A24354">
        <v>24353</v>
      </c>
      <c r="B24354" t="s">
        <v>29767</v>
      </c>
      <c r="C24354">
        <v>2814869</v>
      </c>
      <c r="D24354" t="s">
        <v>20</v>
      </c>
      <c r="E24354">
        <v>78</v>
      </c>
      <c r="F24354" s="1">
        <v>44810</v>
      </c>
      <c r="G24354" t="s">
        <v>21</v>
      </c>
      <c r="H24354" t="s">
        <v>43</v>
      </c>
      <c r="I24354" t="s">
        <v>404</v>
      </c>
      <c r="J24354" t="s">
        <v>33</v>
      </c>
      <c r="K24354" t="s">
        <v>45</v>
      </c>
      <c r="L24354">
        <v>1</v>
      </c>
      <c r="M24354" t="s">
        <v>26</v>
      </c>
      <c r="N24354">
        <v>979</v>
      </c>
      <c r="O24354" s="72">
        <f>SUM($N$2:N24354)</f>
        <v>16655319</v>
      </c>
      <c r="P24354" t="s">
        <v>246</v>
      </c>
      <c r="Q24354" t="s">
        <v>247</v>
      </c>
      <c r="R24354">
        <v>800023</v>
      </c>
      <c r="S24354" t="s">
        <v>29</v>
      </c>
      <c r="T24354" t="b">
        <v>0</v>
      </c>
      <c r="AF24354" s="11" t="s">
        <v>246</v>
      </c>
      <c r="AG24354" s="12" t="str">
        <f t="shared" si="380"/>
        <v>BIHAR</v>
      </c>
      <c r="AH24354" s="11" t="s">
        <v>246</v>
      </c>
      <c r="AI24354" s="12" t="str">
        <f>_xlfn.XLOOKUP(AH24354,P:P,Q:Q)</f>
        <v>BIHAR</v>
      </c>
    </row>
    <row r="24355" spans="1:35" x14ac:dyDescent="0.3">
      <c r="A24355">
        <v>24354</v>
      </c>
      <c r="B24355" t="s">
        <v>29768</v>
      </c>
      <c r="C24355">
        <v>8519145</v>
      </c>
      <c r="D24355" t="s">
        <v>20</v>
      </c>
      <c r="E24355">
        <v>28</v>
      </c>
      <c r="F24355" s="1">
        <v>44810</v>
      </c>
      <c r="G24355" t="s">
        <v>21</v>
      </c>
      <c r="H24355" t="s">
        <v>57</v>
      </c>
      <c r="I24355" t="s">
        <v>29769</v>
      </c>
      <c r="J24355" t="s">
        <v>24</v>
      </c>
      <c r="K24355" t="s">
        <v>45</v>
      </c>
      <c r="L24355">
        <v>1</v>
      </c>
      <c r="M24355" t="s">
        <v>26</v>
      </c>
      <c r="N24355">
        <v>319</v>
      </c>
      <c r="O24355" s="72">
        <f>SUM($N$2:N24355)</f>
        <v>16655638</v>
      </c>
      <c r="P24355" t="s">
        <v>3107</v>
      </c>
      <c r="Q24355" t="s">
        <v>111</v>
      </c>
      <c r="R24355">
        <v>201301</v>
      </c>
      <c r="S24355" t="s">
        <v>29</v>
      </c>
      <c r="T24355" t="b">
        <v>1</v>
      </c>
      <c r="AF24355" s="11" t="s">
        <v>3107</v>
      </c>
      <c r="AG24355" s="12" t="str">
        <f t="shared" si="380"/>
        <v>UTTAR PRADESH</v>
      </c>
      <c r="AH24355" s="11" t="s">
        <v>3107</v>
      </c>
      <c r="AI24355" s="12" t="str">
        <f>_xlfn.XLOOKUP(AH24355,P:P,Q:Q)</f>
        <v>UTTAR PRADESH</v>
      </c>
    </row>
    <row r="24356" spans="1:35" x14ac:dyDescent="0.3">
      <c r="A24356">
        <v>24355</v>
      </c>
      <c r="B24356" t="s">
        <v>29770</v>
      </c>
      <c r="C24356">
        <v>4259591</v>
      </c>
      <c r="D24356" t="s">
        <v>51</v>
      </c>
      <c r="E24356">
        <v>58</v>
      </c>
      <c r="F24356" s="1">
        <v>44810</v>
      </c>
      <c r="G24356" t="s">
        <v>21</v>
      </c>
      <c r="H24356" t="s">
        <v>52</v>
      </c>
      <c r="I24356" t="s">
        <v>1465</v>
      </c>
      <c r="J24356" t="s">
        <v>54</v>
      </c>
      <c r="K24356" t="s">
        <v>45</v>
      </c>
      <c r="L24356">
        <v>1</v>
      </c>
      <c r="M24356" t="s">
        <v>26</v>
      </c>
      <c r="N24356">
        <v>948</v>
      </c>
      <c r="O24356" s="72">
        <f>SUM($N$2:N24356)</f>
        <v>16656586</v>
      </c>
      <c r="P24356" t="s">
        <v>728</v>
      </c>
      <c r="Q24356" t="s">
        <v>111</v>
      </c>
      <c r="R24356">
        <v>201005</v>
      </c>
      <c r="S24356" t="s">
        <v>29</v>
      </c>
      <c r="T24356" t="b">
        <v>0</v>
      </c>
      <c r="AF24356" s="11" t="s">
        <v>728</v>
      </c>
      <c r="AG24356" s="12" t="str">
        <f t="shared" si="380"/>
        <v>UTTAR PRADESH</v>
      </c>
      <c r="AH24356" s="11" t="s">
        <v>728</v>
      </c>
      <c r="AI24356" s="12" t="str">
        <f>_xlfn.XLOOKUP(AH24356,P:P,Q:Q)</f>
        <v>UTTAR PRADESH</v>
      </c>
    </row>
    <row r="24357" spans="1:35" x14ac:dyDescent="0.3">
      <c r="A24357">
        <v>24356</v>
      </c>
      <c r="B24357" t="s">
        <v>29771</v>
      </c>
      <c r="C24357">
        <v>3479055</v>
      </c>
      <c r="D24357" t="s">
        <v>20</v>
      </c>
      <c r="E24357">
        <v>36</v>
      </c>
      <c r="F24357" s="1">
        <v>44810</v>
      </c>
      <c r="G24357" t="s">
        <v>286</v>
      </c>
      <c r="H24357" t="s">
        <v>43</v>
      </c>
      <c r="I24357" t="s">
        <v>6103</v>
      </c>
      <c r="J24357" t="s">
        <v>33</v>
      </c>
      <c r="K24357" t="s">
        <v>109</v>
      </c>
      <c r="L24357">
        <v>1</v>
      </c>
      <c r="M24357" t="s">
        <v>26</v>
      </c>
      <c r="N24357">
        <v>1450</v>
      </c>
      <c r="O24357" s="72">
        <f>SUM($N$2:N24357)</f>
        <v>16658036</v>
      </c>
      <c r="P24357" t="s">
        <v>3672</v>
      </c>
      <c r="Q24357" t="s">
        <v>70</v>
      </c>
      <c r="R24357">
        <v>523001</v>
      </c>
      <c r="S24357" t="s">
        <v>29</v>
      </c>
      <c r="T24357" t="b">
        <v>0</v>
      </c>
      <c r="AF24357" s="11" t="s">
        <v>3672</v>
      </c>
      <c r="AG24357" s="12" t="str">
        <f t="shared" si="380"/>
        <v>ANDHRA PRADESH</v>
      </c>
      <c r="AH24357" s="11" t="s">
        <v>3672</v>
      </c>
      <c r="AI24357" s="12" t="str">
        <f>_xlfn.XLOOKUP(AH24357,P:P,Q:Q)</f>
        <v>ANDHRA PRADESH</v>
      </c>
    </row>
    <row r="24358" spans="1:35" x14ac:dyDescent="0.3">
      <c r="A24358">
        <v>24357</v>
      </c>
      <c r="B24358" t="s">
        <v>29772</v>
      </c>
      <c r="C24358">
        <v>8519823</v>
      </c>
      <c r="D24358" t="s">
        <v>51</v>
      </c>
      <c r="E24358">
        <v>23</v>
      </c>
      <c r="F24358" s="1">
        <v>44810</v>
      </c>
      <c r="G24358" t="s">
        <v>113</v>
      </c>
      <c r="H24358" t="s">
        <v>43</v>
      </c>
      <c r="I24358" t="s">
        <v>3587</v>
      </c>
      <c r="J24358" t="s">
        <v>54</v>
      </c>
      <c r="K24358" t="s">
        <v>45</v>
      </c>
      <c r="L24358">
        <v>1</v>
      </c>
      <c r="M24358" t="s">
        <v>26</v>
      </c>
      <c r="N24358">
        <v>715</v>
      </c>
      <c r="O24358" s="72">
        <f>SUM($N$2:N24358)</f>
        <v>16658751</v>
      </c>
      <c r="P24358" t="s">
        <v>144</v>
      </c>
      <c r="Q24358" t="s">
        <v>145</v>
      </c>
      <c r="R24358">
        <v>382470</v>
      </c>
      <c r="S24358" t="s">
        <v>29</v>
      </c>
      <c r="T24358" t="b">
        <v>0</v>
      </c>
      <c r="AF24358" s="11" t="s">
        <v>144</v>
      </c>
      <c r="AG24358" s="12" t="str">
        <f t="shared" si="380"/>
        <v>GUJARAT</v>
      </c>
      <c r="AH24358" s="11" t="s">
        <v>144</v>
      </c>
      <c r="AI24358" s="12" t="str">
        <f>_xlfn.XLOOKUP(AH24358,P:P,Q:Q)</f>
        <v>GUJARAT</v>
      </c>
    </row>
    <row r="24359" spans="1:35" x14ac:dyDescent="0.3">
      <c r="A24359">
        <v>24358</v>
      </c>
      <c r="B24359" t="s">
        <v>29773</v>
      </c>
      <c r="C24359">
        <v>7171471</v>
      </c>
      <c r="D24359" t="s">
        <v>51</v>
      </c>
      <c r="E24359">
        <v>36</v>
      </c>
      <c r="F24359" s="1">
        <v>44810</v>
      </c>
      <c r="G24359" t="s">
        <v>21</v>
      </c>
      <c r="H24359" t="s">
        <v>43</v>
      </c>
      <c r="I24359" t="s">
        <v>2718</v>
      </c>
      <c r="J24359" t="s">
        <v>54</v>
      </c>
      <c r="K24359" t="s">
        <v>34</v>
      </c>
      <c r="L24359">
        <v>1</v>
      </c>
      <c r="M24359" t="s">
        <v>26</v>
      </c>
      <c r="N24359">
        <v>735</v>
      </c>
      <c r="O24359" s="72">
        <f>SUM($N$2:N24359)</f>
        <v>16659486</v>
      </c>
      <c r="P24359" t="s">
        <v>59</v>
      </c>
      <c r="Q24359" t="s">
        <v>60</v>
      </c>
      <c r="R24359">
        <v>560094</v>
      </c>
      <c r="S24359" t="s">
        <v>29</v>
      </c>
      <c r="T24359" t="b">
        <v>0</v>
      </c>
      <c r="AF24359" s="11" t="s">
        <v>59</v>
      </c>
      <c r="AG24359" s="12" t="str">
        <f t="shared" si="380"/>
        <v>KARNATAKA</v>
      </c>
      <c r="AH24359" s="11" t="s">
        <v>59</v>
      </c>
      <c r="AI24359" s="12" t="str">
        <f>_xlfn.XLOOKUP(AH24359,P:P,Q:Q)</f>
        <v>KARNATAKA</v>
      </c>
    </row>
    <row r="24360" spans="1:35" x14ac:dyDescent="0.3">
      <c r="A24360">
        <v>24359</v>
      </c>
      <c r="B24360" t="s">
        <v>29774</v>
      </c>
      <c r="C24360">
        <v>1442641</v>
      </c>
      <c r="D24360" t="s">
        <v>51</v>
      </c>
      <c r="E24360">
        <v>49</v>
      </c>
      <c r="F24360" s="1">
        <v>44810</v>
      </c>
      <c r="G24360" t="s">
        <v>21</v>
      </c>
      <c r="H24360" t="s">
        <v>31</v>
      </c>
      <c r="I24360" t="s">
        <v>23661</v>
      </c>
      <c r="J24360" t="s">
        <v>33</v>
      </c>
      <c r="K24360" t="s">
        <v>34</v>
      </c>
      <c r="L24360">
        <v>1</v>
      </c>
      <c r="M24360" t="s">
        <v>26</v>
      </c>
      <c r="N24360">
        <v>791</v>
      </c>
      <c r="O24360" s="72">
        <f>SUM($N$2:N24360)</f>
        <v>16660277</v>
      </c>
      <c r="P24360" t="s">
        <v>59</v>
      </c>
      <c r="Q24360" t="s">
        <v>60</v>
      </c>
      <c r="R24360">
        <v>560037</v>
      </c>
      <c r="S24360" t="s">
        <v>29</v>
      </c>
      <c r="T24360" t="b">
        <v>0</v>
      </c>
      <c r="AF24360" s="11" t="s">
        <v>59</v>
      </c>
      <c r="AG24360" s="12" t="str">
        <f t="shared" si="380"/>
        <v>KARNATAKA</v>
      </c>
      <c r="AH24360" s="11" t="s">
        <v>59</v>
      </c>
      <c r="AI24360" s="12" t="str">
        <f>_xlfn.XLOOKUP(AH24360,P:P,Q:Q)</f>
        <v>KARNATAKA</v>
      </c>
    </row>
    <row r="24361" spans="1:35" x14ac:dyDescent="0.3">
      <c r="A24361">
        <v>24360</v>
      </c>
      <c r="B24361" t="s">
        <v>29775</v>
      </c>
      <c r="C24361">
        <v>9952955</v>
      </c>
      <c r="D24361" t="s">
        <v>20</v>
      </c>
      <c r="E24361">
        <v>32</v>
      </c>
      <c r="F24361" s="1">
        <v>44810</v>
      </c>
      <c r="G24361" t="s">
        <v>21</v>
      </c>
      <c r="H24361" t="s">
        <v>22</v>
      </c>
      <c r="I24361" t="s">
        <v>5054</v>
      </c>
      <c r="J24361" t="s">
        <v>24</v>
      </c>
      <c r="K24361" t="s">
        <v>109</v>
      </c>
      <c r="L24361">
        <v>1</v>
      </c>
      <c r="M24361" t="s">
        <v>26</v>
      </c>
      <c r="N24361">
        <v>496</v>
      </c>
      <c r="O24361" s="72">
        <f>SUM($N$2:N24361)</f>
        <v>16660773</v>
      </c>
      <c r="P24361" t="s">
        <v>1325</v>
      </c>
      <c r="Q24361" t="s">
        <v>126</v>
      </c>
      <c r="R24361">
        <v>462023</v>
      </c>
      <c r="S24361" t="s">
        <v>29</v>
      </c>
      <c r="T24361" t="b">
        <v>0</v>
      </c>
      <c r="AF24361" s="11" t="s">
        <v>1325</v>
      </c>
      <c r="AG24361" s="12" t="str">
        <f t="shared" si="380"/>
        <v>MADHYA PRADESH</v>
      </c>
      <c r="AH24361" s="11" t="s">
        <v>1325</v>
      </c>
      <c r="AI24361" s="12" t="str">
        <f>_xlfn.XLOOKUP(AH24361,P:P,Q:Q)</f>
        <v>MADHYA PRADESH</v>
      </c>
    </row>
    <row r="24362" spans="1:35" x14ac:dyDescent="0.3">
      <c r="A24362">
        <v>24361</v>
      </c>
      <c r="B24362" t="s">
        <v>29776</v>
      </c>
      <c r="C24362">
        <v>7767825</v>
      </c>
      <c r="D24362" t="s">
        <v>20</v>
      </c>
      <c r="E24362">
        <v>26</v>
      </c>
      <c r="F24362" s="1">
        <v>44810</v>
      </c>
      <c r="G24362" t="s">
        <v>21</v>
      </c>
      <c r="H24362" t="s">
        <v>22</v>
      </c>
      <c r="I24362" t="s">
        <v>29777</v>
      </c>
      <c r="J24362" t="s">
        <v>75</v>
      </c>
      <c r="K24362" t="s">
        <v>34</v>
      </c>
      <c r="L24362">
        <v>1</v>
      </c>
      <c r="M24362" t="s">
        <v>26</v>
      </c>
      <c r="N24362">
        <v>690</v>
      </c>
      <c r="O24362" s="72">
        <f>SUM($N$2:N24362)</f>
        <v>16661463</v>
      </c>
      <c r="P24362" t="s">
        <v>1927</v>
      </c>
      <c r="Q24362" t="s">
        <v>145</v>
      </c>
      <c r="R24362">
        <v>364001</v>
      </c>
      <c r="S24362" t="s">
        <v>29</v>
      </c>
      <c r="T24362" t="b">
        <v>0</v>
      </c>
      <c r="AF24362" s="11" t="s">
        <v>1927</v>
      </c>
      <c r="AG24362" s="12" t="str">
        <f t="shared" si="380"/>
        <v>GUJARAT</v>
      </c>
      <c r="AH24362" s="11" t="s">
        <v>1927</v>
      </c>
      <c r="AI24362" s="12" t="str">
        <f>_xlfn.XLOOKUP(AH24362,P:P,Q:Q)</f>
        <v>GUJARAT</v>
      </c>
    </row>
    <row r="24363" spans="1:35" x14ac:dyDescent="0.3">
      <c r="A24363">
        <v>24362</v>
      </c>
      <c r="B24363" t="s">
        <v>29776</v>
      </c>
      <c r="C24363">
        <v>7767825</v>
      </c>
      <c r="D24363" t="s">
        <v>51</v>
      </c>
      <c r="E24363">
        <v>36</v>
      </c>
      <c r="F24363" s="1">
        <v>44810</v>
      </c>
      <c r="G24363" t="s">
        <v>21</v>
      </c>
      <c r="H24363" t="s">
        <v>52</v>
      </c>
      <c r="I24363" t="s">
        <v>681</v>
      </c>
      <c r="J24363" t="s">
        <v>33</v>
      </c>
      <c r="K24363" t="s">
        <v>34</v>
      </c>
      <c r="L24363">
        <v>1</v>
      </c>
      <c r="M24363" t="s">
        <v>26</v>
      </c>
      <c r="N24363">
        <v>633</v>
      </c>
      <c r="O24363" s="72">
        <f>SUM($N$2:N24363)</f>
        <v>16662096</v>
      </c>
      <c r="P24363" t="s">
        <v>5812</v>
      </c>
      <c r="Q24363" t="s">
        <v>56</v>
      </c>
      <c r="R24363">
        <v>421503</v>
      </c>
      <c r="S24363" t="s">
        <v>29</v>
      </c>
      <c r="T24363" t="b">
        <v>0</v>
      </c>
      <c r="AF24363" s="11" t="s">
        <v>5812</v>
      </c>
      <c r="AG24363" s="12" t="str">
        <f t="shared" si="380"/>
        <v>MAHARASHTRA</v>
      </c>
      <c r="AH24363" s="11" t="s">
        <v>5812</v>
      </c>
      <c r="AI24363" s="12" t="str">
        <f>_xlfn.XLOOKUP(AH24363,P:P,Q:Q)</f>
        <v>MAHARASHTRA</v>
      </c>
    </row>
    <row r="24364" spans="1:35" x14ac:dyDescent="0.3">
      <c r="A24364">
        <v>24363</v>
      </c>
      <c r="B24364" t="s">
        <v>29778</v>
      </c>
      <c r="C24364">
        <v>2990549</v>
      </c>
      <c r="D24364" t="s">
        <v>20</v>
      </c>
      <c r="E24364">
        <v>27</v>
      </c>
      <c r="F24364" s="1">
        <v>44810</v>
      </c>
      <c r="G24364" t="s">
        <v>21</v>
      </c>
      <c r="H24364" t="s">
        <v>22</v>
      </c>
      <c r="I24364" t="s">
        <v>11016</v>
      </c>
      <c r="J24364" t="s">
        <v>24</v>
      </c>
      <c r="K24364" t="s">
        <v>98</v>
      </c>
      <c r="L24364">
        <v>1</v>
      </c>
      <c r="M24364" t="s">
        <v>26</v>
      </c>
      <c r="N24364">
        <v>568</v>
      </c>
      <c r="O24364" s="72">
        <f>SUM($N$2:N24364)</f>
        <v>16662664</v>
      </c>
      <c r="P24364" t="s">
        <v>90</v>
      </c>
      <c r="Q24364" t="s">
        <v>91</v>
      </c>
      <c r="R24364">
        <v>110019</v>
      </c>
      <c r="S24364" t="s">
        <v>29</v>
      </c>
      <c r="T24364" t="b">
        <v>0</v>
      </c>
      <c r="AF24364" s="11" t="s">
        <v>90</v>
      </c>
      <c r="AG24364" s="12" t="str">
        <f t="shared" si="380"/>
        <v>DELHI</v>
      </c>
      <c r="AH24364" s="11" t="s">
        <v>90</v>
      </c>
      <c r="AI24364" s="12" t="str">
        <f>_xlfn.XLOOKUP(AH24364,P:P,Q:Q)</f>
        <v>DELHI</v>
      </c>
    </row>
    <row r="24365" spans="1:35" x14ac:dyDescent="0.3">
      <c r="A24365">
        <v>24364</v>
      </c>
      <c r="B24365" t="s">
        <v>29779</v>
      </c>
      <c r="C24365">
        <v>2274863</v>
      </c>
      <c r="D24365" t="s">
        <v>51</v>
      </c>
      <c r="E24365">
        <v>19</v>
      </c>
      <c r="F24365" s="1">
        <v>44810</v>
      </c>
      <c r="G24365" t="s">
        <v>21</v>
      </c>
      <c r="H24365" t="s">
        <v>43</v>
      </c>
      <c r="I24365" t="s">
        <v>2718</v>
      </c>
      <c r="J24365" t="s">
        <v>54</v>
      </c>
      <c r="K24365" t="s">
        <v>34</v>
      </c>
      <c r="L24365">
        <v>1</v>
      </c>
      <c r="M24365" t="s">
        <v>26</v>
      </c>
      <c r="N24365">
        <v>735</v>
      </c>
      <c r="O24365" s="72">
        <f>SUM($N$2:N24365)</f>
        <v>16663399</v>
      </c>
      <c r="P24365" t="s">
        <v>358</v>
      </c>
      <c r="Q24365" t="s">
        <v>56</v>
      </c>
      <c r="R24365">
        <v>400601</v>
      </c>
      <c r="S24365" t="s">
        <v>29</v>
      </c>
      <c r="T24365" t="b">
        <v>0</v>
      </c>
      <c r="AF24365" s="11" t="s">
        <v>358</v>
      </c>
      <c r="AG24365" s="12" t="str">
        <f t="shared" si="380"/>
        <v>MAHARASHTRA</v>
      </c>
      <c r="AH24365" s="11" t="s">
        <v>358</v>
      </c>
      <c r="AI24365" s="12" t="str">
        <f>_xlfn.XLOOKUP(AH24365,P:P,Q:Q)</f>
        <v>MAHARASHTRA</v>
      </c>
    </row>
    <row r="24366" spans="1:35" x14ac:dyDescent="0.3">
      <c r="A24366">
        <v>24365</v>
      </c>
      <c r="B24366" t="s">
        <v>29780</v>
      </c>
      <c r="C24366">
        <v>985720</v>
      </c>
      <c r="D24366" t="s">
        <v>20</v>
      </c>
      <c r="E24366">
        <v>48</v>
      </c>
      <c r="F24366" s="1">
        <v>44810</v>
      </c>
      <c r="G24366" t="s">
        <v>21</v>
      </c>
      <c r="H24366" t="s">
        <v>22</v>
      </c>
      <c r="I24366" t="s">
        <v>17601</v>
      </c>
      <c r="J24366" t="s">
        <v>24</v>
      </c>
      <c r="K24366" t="s">
        <v>98</v>
      </c>
      <c r="L24366">
        <v>1</v>
      </c>
      <c r="M24366" t="s">
        <v>26</v>
      </c>
      <c r="N24366">
        <v>471</v>
      </c>
      <c r="O24366" s="72">
        <f>SUM($N$2:N24366)</f>
        <v>16663870</v>
      </c>
      <c r="P24366" t="s">
        <v>40</v>
      </c>
      <c r="Q24366" t="s">
        <v>41</v>
      </c>
      <c r="R24366">
        <v>700055</v>
      </c>
      <c r="S24366" t="s">
        <v>29</v>
      </c>
      <c r="T24366" t="b">
        <v>0</v>
      </c>
      <c r="AF24366" s="11" t="s">
        <v>40</v>
      </c>
      <c r="AG24366" s="12" t="str">
        <f t="shared" si="380"/>
        <v>WEST BENGAL</v>
      </c>
      <c r="AH24366" s="11" t="s">
        <v>40</v>
      </c>
      <c r="AI24366" s="12" t="str">
        <f>_xlfn.XLOOKUP(AH24366,P:P,Q:Q)</f>
        <v>WEST BENGAL</v>
      </c>
    </row>
    <row r="24367" spans="1:35" x14ac:dyDescent="0.3">
      <c r="A24367">
        <v>24366</v>
      </c>
      <c r="B24367" t="s">
        <v>29781</v>
      </c>
      <c r="C24367">
        <v>5407890</v>
      </c>
      <c r="D24367" t="s">
        <v>51</v>
      </c>
      <c r="E24367">
        <v>77</v>
      </c>
      <c r="F24367" s="1">
        <v>44810</v>
      </c>
      <c r="G24367" t="s">
        <v>21</v>
      </c>
      <c r="H24367" t="s">
        <v>57</v>
      </c>
      <c r="I24367" t="s">
        <v>3587</v>
      </c>
      <c r="J24367" t="s">
        <v>54</v>
      </c>
      <c r="K24367" t="s">
        <v>45</v>
      </c>
      <c r="L24367">
        <v>1</v>
      </c>
      <c r="M24367" t="s">
        <v>26</v>
      </c>
      <c r="N24367">
        <v>715</v>
      </c>
      <c r="O24367" s="72">
        <f>SUM($N$2:N24367)</f>
        <v>16664585</v>
      </c>
      <c r="P24367" t="s">
        <v>498</v>
      </c>
      <c r="Q24367" t="s">
        <v>86</v>
      </c>
      <c r="R24367">
        <v>500032</v>
      </c>
      <c r="S24367" t="s">
        <v>29</v>
      </c>
      <c r="T24367" t="b">
        <v>0</v>
      </c>
      <c r="AF24367" s="11" t="s">
        <v>498</v>
      </c>
      <c r="AG24367" s="12" t="str">
        <f t="shared" si="380"/>
        <v>TELANGANA</v>
      </c>
      <c r="AH24367" s="11" t="s">
        <v>498</v>
      </c>
      <c r="AI24367" s="12" t="str">
        <f>_xlfn.XLOOKUP(AH24367,P:P,Q:Q)</f>
        <v>TELANGANA</v>
      </c>
    </row>
    <row r="24368" spans="1:35" x14ac:dyDescent="0.3">
      <c r="A24368">
        <v>24367</v>
      </c>
      <c r="B24368" t="s">
        <v>29782</v>
      </c>
      <c r="C24368">
        <v>637040</v>
      </c>
      <c r="D24368" t="s">
        <v>20</v>
      </c>
      <c r="E24368">
        <v>24</v>
      </c>
      <c r="F24368" s="1">
        <v>44810</v>
      </c>
      <c r="G24368" t="s">
        <v>21</v>
      </c>
      <c r="H24368" t="s">
        <v>52</v>
      </c>
      <c r="I24368" t="s">
        <v>18111</v>
      </c>
      <c r="J24368" t="s">
        <v>24</v>
      </c>
      <c r="K24368" t="s">
        <v>109</v>
      </c>
      <c r="L24368">
        <v>1</v>
      </c>
      <c r="M24368" t="s">
        <v>26</v>
      </c>
      <c r="N24368">
        <v>399</v>
      </c>
      <c r="O24368" s="72">
        <f>SUM($N$2:N24368)</f>
        <v>16664984</v>
      </c>
      <c r="P24368" t="s">
        <v>59</v>
      </c>
      <c r="Q24368" t="s">
        <v>60</v>
      </c>
      <c r="R24368">
        <v>560102</v>
      </c>
      <c r="S24368" t="s">
        <v>29</v>
      </c>
      <c r="T24368" t="b">
        <v>0</v>
      </c>
      <c r="AF24368" s="11" t="s">
        <v>59</v>
      </c>
      <c r="AG24368" s="12" t="str">
        <f t="shared" si="380"/>
        <v>KARNATAKA</v>
      </c>
      <c r="AH24368" s="11" t="s">
        <v>59</v>
      </c>
      <c r="AI24368" s="12" t="str">
        <f>_xlfn.XLOOKUP(AH24368,P:P,Q:Q)</f>
        <v>KARNATAKA</v>
      </c>
    </row>
    <row r="24369" spans="1:35" x14ac:dyDescent="0.3">
      <c r="A24369">
        <v>24368</v>
      </c>
      <c r="B24369" t="s">
        <v>29783</v>
      </c>
      <c r="C24369">
        <v>2271651</v>
      </c>
      <c r="D24369" t="s">
        <v>20</v>
      </c>
      <c r="E24369">
        <v>41</v>
      </c>
      <c r="F24369" s="1">
        <v>44810</v>
      </c>
      <c r="G24369" t="s">
        <v>21</v>
      </c>
      <c r="H24369" t="s">
        <v>43</v>
      </c>
      <c r="I24369" t="s">
        <v>14472</v>
      </c>
      <c r="J24369" t="s">
        <v>33</v>
      </c>
      <c r="K24369" t="s">
        <v>66</v>
      </c>
      <c r="L24369">
        <v>1</v>
      </c>
      <c r="M24369" t="s">
        <v>26</v>
      </c>
      <c r="N24369">
        <v>1138</v>
      </c>
      <c r="O24369" s="72">
        <f>SUM($N$2:N24369)</f>
        <v>16666122</v>
      </c>
      <c r="P24369" t="s">
        <v>728</v>
      </c>
      <c r="Q24369" t="s">
        <v>111</v>
      </c>
      <c r="R24369">
        <v>201017</v>
      </c>
      <c r="S24369" t="s">
        <v>29</v>
      </c>
      <c r="T24369" t="b">
        <v>0</v>
      </c>
      <c r="AF24369" s="11" t="s">
        <v>728</v>
      </c>
      <c r="AG24369" s="12" t="str">
        <f t="shared" si="380"/>
        <v>UTTAR PRADESH</v>
      </c>
      <c r="AH24369" s="11" t="s">
        <v>728</v>
      </c>
      <c r="AI24369" s="12" t="str">
        <f>_xlfn.XLOOKUP(AH24369,P:P,Q:Q)</f>
        <v>UTTAR PRADESH</v>
      </c>
    </row>
    <row r="24370" spans="1:35" x14ac:dyDescent="0.3">
      <c r="A24370">
        <v>24369</v>
      </c>
      <c r="B24370" t="s">
        <v>29784</v>
      </c>
      <c r="C24370">
        <v>9474626</v>
      </c>
      <c r="D24370" t="s">
        <v>20</v>
      </c>
      <c r="E24370">
        <v>49</v>
      </c>
      <c r="F24370" s="1">
        <v>44810</v>
      </c>
      <c r="G24370" t="s">
        <v>21</v>
      </c>
      <c r="H24370" t="s">
        <v>52</v>
      </c>
      <c r="I24370" t="s">
        <v>21116</v>
      </c>
      <c r="J24370" t="s">
        <v>33</v>
      </c>
      <c r="K24370" t="s">
        <v>109</v>
      </c>
      <c r="L24370">
        <v>1</v>
      </c>
      <c r="M24370" t="s">
        <v>26</v>
      </c>
      <c r="N24370">
        <v>939</v>
      </c>
      <c r="O24370" s="72">
        <f>SUM($N$2:N24370)</f>
        <v>16667061</v>
      </c>
      <c r="P24370" t="s">
        <v>3871</v>
      </c>
      <c r="Q24370" t="s">
        <v>141</v>
      </c>
      <c r="R24370">
        <v>744101</v>
      </c>
      <c r="S24370" t="s">
        <v>29</v>
      </c>
      <c r="T24370" t="b">
        <v>0</v>
      </c>
      <c r="AF24370" s="11" t="s">
        <v>3871</v>
      </c>
      <c r="AG24370" s="12" t="str">
        <f t="shared" si="380"/>
        <v xml:space="preserve">ANDAMAN &amp; NICOBAR </v>
      </c>
      <c r="AH24370" s="11" t="s">
        <v>3871</v>
      </c>
      <c r="AI24370" s="12" t="str">
        <f>_xlfn.XLOOKUP(AH24370,P:P,Q:Q)</f>
        <v xml:space="preserve">ANDAMAN &amp; NICOBAR </v>
      </c>
    </row>
    <row r="24371" spans="1:35" x14ac:dyDescent="0.3">
      <c r="A24371">
        <v>24370</v>
      </c>
      <c r="B24371" t="s">
        <v>29785</v>
      </c>
      <c r="C24371">
        <v>6114105</v>
      </c>
      <c r="D24371" t="s">
        <v>20</v>
      </c>
      <c r="E24371">
        <v>24</v>
      </c>
      <c r="F24371" s="1">
        <v>44810</v>
      </c>
      <c r="G24371" t="s">
        <v>21</v>
      </c>
      <c r="H24371" t="s">
        <v>43</v>
      </c>
      <c r="I24371" t="s">
        <v>3036</v>
      </c>
      <c r="J24371" t="s">
        <v>24</v>
      </c>
      <c r="K24371" t="s">
        <v>34</v>
      </c>
      <c r="L24371">
        <v>1</v>
      </c>
      <c r="M24371" t="s">
        <v>26</v>
      </c>
      <c r="N24371">
        <v>499</v>
      </c>
      <c r="O24371" s="72">
        <f>SUM($N$2:N24371)</f>
        <v>16667560</v>
      </c>
      <c r="P24371" t="s">
        <v>90</v>
      </c>
      <c r="Q24371" t="s">
        <v>91</v>
      </c>
      <c r="R24371">
        <v>110084</v>
      </c>
      <c r="S24371" t="s">
        <v>29</v>
      </c>
      <c r="T24371" t="b">
        <v>0</v>
      </c>
      <c r="AF24371" s="11" t="s">
        <v>90</v>
      </c>
      <c r="AG24371" s="12" t="str">
        <f t="shared" si="380"/>
        <v>DELHI</v>
      </c>
      <c r="AH24371" s="11" t="s">
        <v>90</v>
      </c>
      <c r="AI24371" s="12" t="str">
        <f>_xlfn.XLOOKUP(AH24371,P:P,Q:Q)</f>
        <v>DELHI</v>
      </c>
    </row>
    <row r="24372" spans="1:35" x14ac:dyDescent="0.3">
      <c r="A24372">
        <v>24371</v>
      </c>
      <c r="B24372" t="s">
        <v>29786</v>
      </c>
      <c r="C24372">
        <v>4892924</v>
      </c>
      <c r="D24372" t="s">
        <v>20</v>
      </c>
      <c r="E24372">
        <v>26</v>
      </c>
      <c r="F24372" s="1">
        <v>44810</v>
      </c>
      <c r="G24372" t="s">
        <v>21</v>
      </c>
      <c r="H24372" t="s">
        <v>22</v>
      </c>
      <c r="I24372" t="s">
        <v>3449</v>
      </c>
      <c r="J24372" t="s">
        <v>24</v>
      </c>
      <c r="K24372" t="s">
        <v>66</v>
      </c>
      <c r="L24372">
        <v>1</v>
      </c>
      <c r="M24372" t="s">
        <v>26</v>
      </c>
      <c r="N24372">
        <v>499</v>
      </c>
      <c r="O24372" s="72">
        <f>SUM($N$2:N24372)</f>
        <v>16668059</v>
      </c>
      <c r="P24372" t="s">
        <v>6538</v>
      </c>
      <c r="Q24372" t="s">
        <v>126</v>
      </c>
      <c r="R24372">
        <v>470002</v>
      </c>
      <c r="S24372" t="s">
        <v>29</v>
      </c>
      <c r="T24372" t="b">
        <v>0</v>
      </c>
      <c r="AF24372" s="11" t="s">
        <v>6538</v>
      </c>
      <c r="AG24372" s="12" t="str">
        <f t="shared" si="380"/>
        <v>MADHYA PRADESH</v>
      </c>
      <c r="AH24372" s="11" t="s">
        <v>6538</v>
      </c>
      <c r="AI24372" s="12" t="str">
        <f>_xlfn.XLOOKUP(AH24372,P:P,Q:Q)</f>
        <v>MADHYA PRADESH</v>
      </c>
    </row>
    <row r="24373" spans="1:35" x14ac:dyDescent="0.3">
      <c r="A24373">
        <v>24372</v>
      </c>
      <c r="B24373" t="s">
        <v>29787</v>
      </c>
      <c r="C24373">
        <v>8661584</v>
      </c>
      <c r="D24373" t="s">
        <v>20</v>
      </c>
      <c r="E24373">
        <v>22</v>
      </c>
      <c r="F24373" s="1">
        <v>44810</v>
      </c>
      <c r="G24373" t="s">
        <v>21</v>
      </c>
      <c r="H24373" t="s">
        <v>22</v>
      </c>
      <c r="I24373" t="s">
        <v>1611</v>
      </c>
      <c r="J24373" t="s">
        <v>24</v>
      </c>
      <c r="K24373" t="s">
        <v>39</v>
      </c>
      <c r="L24373">
        <v>1</v>
      </c>
      <c r="M24373" t="s">
        <v>26</v>
      </c>
      <c r="N24373">
        <v>357</v>
      </c>
      <c r="O24373" s="72">
        <f>SUM($N$2:N24373)</f>
        <v>16668416</v>
      </c>
      <c r="P24373" t="s">
        <v>908</v>
      </c>
      <c r="Q24373" t="s">
        <v>47</v>
      </c>
      <c r="R24373">
        <v>638011</v>
      </c>
      <c r="S24373" t="s">
        <v>29</v>
      </c>
      <c r="T24373" t="b">
        <v>0</v>
      </c>
      <c r="AF24373" s="11" t="s">
        <v>908</v>
      </c>
      <c r="AG24373" s="12" t="str">
        <f t="shared" si="380"/>
        <v>TAMIL NADU</v>
      </c>
      <c r="AH24373" s="11" t="s">
        <v>908</v>
      </c>
      <c r="AI24373" s="12" t="str">
        <f>_xlfn.XLOOKUP(AH24373,P:P,Q:Q)</f>
        <v>TAMIL NADU</v>
      </c>
    </row>
    <row r="24374" spans="1:35" x14ac:dyDescent="0.3">
      <c r="A24374">
        <v>24373</v>
      </c>
      <c r="B24374" t="s">
        <v>29788</v>
      </c>
      <c r="C24374">
        <v>8438611</v>
      </c>
      <c r="D24374" t="s">
        <v>20</v>
      </c>
      <c r="E24374">
        <v>44</v>
      </c>
      <c r="F24374" s="1">
        <v>44810</v>
      </c>
      <c r="G24374" t="s">
        <v>21</v>
      </c>
      <c r="H24374" t="s">
        <v>22</v>
      </c>
      <c r="I24374" t="s">
        <v>20397</v>
      </c>
      <c r="J24374" t="s">
        <v>33</v>
      </c>
      <c r="K24374" t="s">
        <v>98</v>
      </c>
      <c r="L24374">
        <v>1</v>
      </c>
      <c r="M24374" t="s">
        <v>26</v>
      </c>
      <c r="N24374">
        <v>845</v>
      </c>
      <c r="O24374" s="72">
        <f>SUM($N$2:N24374)</f>
        <v>16669261</v>
      </c>
      <c r="P24374" t="s">
        <v>6149</v>
      </c>
      <c r="Q24374" t="s">
        <v>574</v>
      </c>
      <c r="R24374">
        <v>737126</v>
      </c>
      <c r="S24374" t="s">
        <v>29</v>
      </c>
      <c r="T24374" t="b">
        <v>0</v>
      </c>
      <c r="AF24374" s="11" t="s">
        <v>6149</v>
      </c>
      <c r="AG24374" s="12" t="str">
        <f t="shared" si="380"/>
        <v>SIKKIM</v>
      </c>
      <c r="AH24374" s="11" t="s">
        <v>6149</v>
      </c>
      <c r="AI24374" s="12" t="str">
        <f>_xlfn.XLOOKUP(AH24374,P:P,Q:Q)</f>
        <v>SIKKIM</v>
      </c>
    </row>
    <row r="24375" spans="1:35" x14ac:dyDescent="0.3">
      <c r="A24375">
        <v>24374</v>
      </c>
      <c r="B24375" t="s">
        <v>29789</v>
      </c>
      <c r="C24375">
        <v>5822275</v>
      </c>
      <c r="D24375" t="s">
        <v>20</v>
      </c>
      <c r="E24375">
        <v>76</v>
      </c>
      <c r="F24375" s="1">
        <v>44810</v>
      </c>
      <c r="G24375" t="s">
        <v>228</v>
      </c>
      <c r="H24375" t="s">
        <v>43</v>
      </c>
      <c r="I24375" t="s">
        <v>21603</v>
      </c>
      <c r="J24375" t="s">
        <v>24</v>
      </c>
      <c r="K24375" t="s">
        <v>850</v>
      </c>
      <c r="L24375">
        <v>1</v>
      </c>
      <c r="M24375" t="s">
        <v>26</v>
      </c>
      <c r="N24375">
        <v>469</v>
      </c>
      <c r="O24375" s="72">
        <f>SUM($N$2:N24375)</f>
        <v>16669730</v>
      </c>
      <c r="P24375" t="s">
        <v>103</v>
      </c>
      <c r="Q24375" t="s">
        <v>56</v>
      </c>
      <c r="R24375">
        <v>400061</v>
      </c>
      <c r="S24375" t="s">
        <v>29</v>
      </c>
      <c r="T24375" t="b">
        <v>0</v>
      </c>
      <c r="AF24375" s="11" t="s">
        <v>103</v>
      </c>
      <c r="AG24375" s="12" t="str">
        <f t="shared" si="380"/>
        <v>MAHARASHTRA</v>
      </c>
      <c r="AH24375" s="11" t="s">
        <v>103</v>
      </c>
      <c r="AI24375" s="12" t="str">
        <f>_xlfn.XLOOKUP(AH24375,P:P,Q:Q)</f>
        <v>MAHARASHTRA</v>
      </c>
    </row>
    <row r="24376" spans="1:35" x14ac:dyDescent="0.3">
      <c r="A24376">
        <v>24375</v>
      </c>
      <c r="B24376" t="s">
        <v>29790</v>
      </c>
      <c r="C24376">
        <v>56474</v>
      </c>
      <c r="D24376" t="s">
        <v>20</v>
      </c>
      <c r="E24376">
        <v>40</v>
      </c>
      <c r="F24376" s="1">
        <v>44810</v>
      </c>
      <c r="G24376" t="s">
        <v>21</v>
      </c>
      <c r="H24376" t="s">
        <v>52</v>
      </c>
      <c r="I24376" t="s">
        <v>215</v>
      </c>
      <c r="J24376" t="s">
        <v>33</v>
      </c>
      <c r="K24376" t="s">
        <v>66</v>
      </c>
      <c r="L24376">
        <v>1</v>
      </c>
      <c r="M24376" t="s">
        <v>26</v>
      </c>
      <c r="N24376">
        <v>653</v>
      </c>
      <c r="O24376" s="72">
        <f>SUM($N$2:N24376)</f>
        <v>16670383</v>
      </c>
      <c r="P24376" t="s">
        <v>169</v>
      </c>
      <c r="Q24376" t="s">
        <v>56</v>
      </c>
      <c r="R24376">
        <v>411021</v>
      </c>
      <c r="S24376" t="s">
        <v>29</v>
      </c>
      <c r="T24376" t="b">
        <v>0</v>
      </c>
      <c r="AF24376" s="11" t="s">
        <v>169</v>
      </c>
      <c r="AG24376" s="12" t="str">
        <f t="shared" si="380"/>
        <v>MAHARASHTRA</v>
      </c>
      <c r="AH24376" s="11" t="s">
        <v>169</v>
      </c>
      <c r="AI24376" s="12" t="str">
        <f>_xlfn.XLOOKUP(AH24376,P:P,Q:Q)</f>
        <v>MAHARASHTRA</v>
      </c>
    </row>
    <row r="24377" spans="1:35" x14ac:dyDescent="0.3">
      <c r="A24377">
        <v>24376</v>
      </c>
      <c r="B24377" t="s">
        <v>29791</v>
      </c>
      <c r="C24377">
        <v>5598177</v>
      </c>
      <c r="D24377" t="s">
        <v>51</v>
      </c>
      <c r="E24377">
        <v>21</v>
      </c>
      <c r="F24377" s="1">
        <v>44810</v>
      </c>
      <c r="G24377" t="s">
        <v>21</v>
      </c>
      <c r="H24377" t="s">
        <v>43</v>
      </c>
      <c r="I24377" t="s">
        <v>697</v>
      </c>
      <c r="J24377" t="s">
        <v>33</v>
      </c>
      <c r="K24377" t="s">
        <v>66</v>
      </c>
      <c r="L24377">
        <v>1</v>
      </c>
      <c r="M24377" t="s">
        <v>26</v>
      </c>
      <c r="N24377">
        <v>579</v>
      </c>
      <c r="O24377" s="72">
        <f>SUM($N$2:N24377)</f>
        <v>16670962</v>
      </c>
      <c r="P24377" t="s">
        <v>1678</v>
      </c>
      <c r="Q24377" t="s">
        <v>56</v>
      </c>
      <c r="R24377">
        <v>440025</v>
      </c>
      <c r="S24377" t="s">
        <v>29</v>
      </c>
      <c r="T24377" t="b">
        <v>0</v>
      </c>
      <c r="AF24377" s="11" t="s">
        <v>1678</v>
      </c>
      <c r="AG24377" s="12" t="str">
        <f t="shared" si="380"/>
        <v>MAHARASHTRA</v>
      </c>
      <c r="AH24377" s="11" t="s">
        <v>1678</v>
      </c>
      <c r="AI24377" s="12" t="str">
        <f>_xlfn.XLOOKUP(AH24377,P:P,Q:Q)</f>
        <v>MAHARASHTRA</v>
      </c>
    </row>
    <row r="24378" spans="1:35" x14ac:dyDescent="0.3">
      <c r="A24378">
        <v>24377</v>
      </c>
      <c r="B24378" t="s">
        <v>29792</v>
      </c>
      <c r="C24378">
        <v>5416628</v>
      </c>
      <c r="D24378" t="s">
        <v>20</v>
      </c>
      <c r="E24378">
        <v>49</v>
      </c>
      <c r="F24378" s="1">
        <v>44810</v>
      </c>
      <c r="G24378" t="s">
        <v>21</v>
      </c>
      <c r="H24378" t="s">
        <v>62</v>
      </c>
      <c r="I24378" t="s">
        <v>157</v>
      </c>
      <c r="J24378" t="s">
        <v>24</v>
      </c>
      <c r="K24378" t="s">
        <v>66</v>
      </c>
      <c r="L24378">
        <v>1</v>
      </c>
      <c r="M24378" t="s">
        <v>26</v>
      </c>
      <c r="N24378">
        <v>471</v>
      </c>
      <c r="O24378" s="72">
        <f>SUM($N$2:N24378)</f>
        <v>16671433</v>
      </c>
      <c r="P24378" t="s">
        <v>177</v>
      </c>
      <c r="Q24378" t="s">
        <v>70</v>
      </c>
      <c r="R24378">
        <v>524002</v>
      </c>
      <c r="S24378" t="s">
        <v>29</v>
      </c>
      <c r="T24378" t="b">
        <v>0</v>
      </c>
      <c r="AF24378" s="11" t="s">
        <v>177</v>
      </c>
      <c r="AG24378" s="12" t="str">
        <f t="shared" si="380"/>
        <v>ANDHRA PRADESH</v>
      </c>
      <c r="AH24378" s="11" t="s">
        <v>177</v>
      </c>
      <c r="AI24378" s="12" t="str">
        <f>_xlfn.XLOOKUP(AH24378,P:P,Q:Q)</f>
        <v>ANDHRA PRADESH</v>
      </c>
    </row>
    <row r="24379" spans="1:35" x14ac:dyDescent="0.3">
      <c r="A24379">
        <v>24378</v>
      </c>
      <c r="B24379" t="s">
        <v>29793</v>
      </c>
      <c r="C24379">
        <v>9860302</v>
      </c>
      <c r="D24379" t="s">
        <v>20</v>
      </c>
      <c r="E24379">
        <v>40</v>
      </c>
      <c r="F24379" s="1">
        <v>44810</v>
      </c>
      <c r="G24379" t="s">
        <v>21</v>
      </c>
      <c r="H24379" t="s">
        <v>57</v>
      </c>
      <c r="I24379" t="s">
        <v>5586</v>
      </c>
      <c r="J24379" t="s">
        <v>33</v>
      </c>
      <c r="K24379" t="s">
        <v>25</v>
      </c>
      <c r="L24379">
        <v>2</v>
      </c>
      <c r="M24379" t="s">
        <v>26</v>
      </c>
      <c r="N24379">
        <v>1268</v>
      </c>
      <c r="O24379" s="72">
        <f>SUM($N$2:N24379)</f>
        <v>16672701</v>
      </c>
      <c r="P24379" t="s">
        <v>946</v>
      </c>
      <c r="Q24379" t="s">
        <v>47</v>
      </c>
      <c r="R24379">
        <v>632012</v>
      </c>
      <c r="S24379" t="s">
        <v>29</v>
      </c>
      <c r="T24379" t="b">
        <v>0</v>
      </c>
      <c r="AF24379" s="11" t="s">
        <v>946</v>
      </c>
      <c r="AG24379" s="12" t="str">
        <f t="shared" si="380"/>
        <v>TAMIL NADU</v>
      </c>
      <c r="AH24379" s="11" t="s">
        <v>946</v>
      </c>
      <c r="AI24379" s="12" t="str">
        <f>_xlfn.XLOOKUP(AH24379,P:P,Q:Q)</f>
        <v>TAMIL NADU</v>
      </c>
    </row>
    <row r="24380" spans="1:35" x14ac:dyDescent="0.3">
      <c r="A24380">
        <v>24379</v>
      </c>
      <c r="B24380" t="s">
        <v>29794</v>
      </c>
      <c r="C24380">
        <v>1174585</v>
      </c>
      <c r="D24380" t="s">
        <v>20</v>
      </c>
      <c r="E24380">
        <v>48</v>
      </c>
      <c r="F24380" s="1">
        <v>44810</v>
      </c>
      <c r="G24380" t="s">
        <v>113</v>
      </c>
      <c r="H24380" t="s">
        <v>22</v>
      </c>
      <c r="I24380" t="s">
        <v>2556</v>
      </c>
      <c r="J24380" t="s">
        <v>24</v>
      </c>
      <c r="K24380" t="s">
        <v>34</v>
      </c>
      <c r="L24380">
        <v>1</v>
      </c>
      <c r="M24380" t="s">
        <v>26</v>
      </c>
      <c r="N24380">
        <v>487</v>
      </c>
      <c r="O24380" s="72">
        <f>SUM($N$2:N24380)</f>
        <v>16673188</v>
      </c>
      <c r="P24380" t="s">
        <v>10221</v>
      </c>
      <c r="Q24380" t="s">
        <v>86</v>
      </c>
      <c r="R24380">
        <v>505174</v>
      </c>
      <c r="S24380" t="s">
        <v>29</v>
      </c>
      <c r="T24380" t="b">
        <v>0</v>
      </c>
      <c r="AF24380" s="11" t="s">
        <v>10221</v>
      </c>
      <c r="AG24380" s="12" t="str">
        <f t="shared" si="380"/>
        <v>TELANGANA</v>
      </c>
      <c r="AH24380" s="11" t="s">
        <v>10221</v>
      </c>
      <c r="AI24380" s="12" t="str">
        <f>_xlfn.XLOOKUP(AH24380,P:P,Q:Q)</f>
        <v>TELANGANA</v>
      </c>
    </row>
    <row r="24381" spans="1:35" x14ac:dyDescent="0.3">
      <c r="A24381">
        <v>24380</v>
      </c>
      <c r="B24381" t="s">
        <v>29794</v>
      </c>
      <c r="C24381">
        <v>1174585</v>
      </c>
      <c r="D24381" t="s">
        <v>51</v>
      </c>
      <c r="E24381">
        <v>25</v>
      </c>
      <c r="F24381" s="1">
        <v>44810</v>
      </c>
      <c r="G24381" t="s">
        <v>21</v>
      </c>
      <c r="H24381" t="s">
        <v>22</v>
      </c>
      <c r="I24381" t="s">
        <v>3587</v>
      </c>
      <c r="J24381" t="s">
        <v>54</v>
      </c>
      <c r="K24381" t="s">
        <v>45</v>
      </c>
      <c r="L24381">
        <v>1</v>
      </c>
      <c r="M24381" t="s">
        <v>26</v>
      </c>
      <c r="N24381">
        <v>735</v>
      </c>
      <c r="O24381" s="72">
        <f>SUM($N$2:N24381)</f>
        <v>16673923</v>
      </c>
      <c r="P24381" t="s">
        <v>19463</v>
      </c>
      <c r="Q24381" t="s">
        <v>47</v>
      </c>
      <c r="R24381">
        <v>629602</v>
      </c>
      <c r="S24381" t="s">
        <v>29</v>
      </c>
      <c r="T24381" t="b">
        <v>0</v>
      </c>
      <c r="AF24381" s="11" t="s">
        <v>19463</v>
      </c>
      <c r="AG24381" s="12" t="str">
        <f t="shared" si="380"/>
        <v>TAMIL NADU</v>
      </c>
      <c r="AH24381" s="11" t="s">
        <v>19463</v>
      </c>
      <c r="AI24381" s="12" t="str">
        <f>_xlfn.XLOOKUP(AH24381,P:P,Q:Q)</f>
        <v>TAMIL NADU</v>
      </c>
    </row>
    <row r="24382" spans="1:35" x14ac:dyDescent="0.3">
      <c r="A24382">
        <v>24381</v>
      </c>
      <c r="B24382" t="s">
        <v>29794</v>
      </c>
      <c r="C24382">
        <v>1174585</v>
      </c>
      <c r="D24382" t="s">
        <v>20</v>
      </c>
      <c r="E24382">
        <v>40</v>
      </c>
      <c r="F24382" s="1">
        <v>44810</v>
      </c>
      <c r="G24382" t="s">
        <v>21</v>
      </c>
      <c r="H24382" t="s">
        <v>43</v>
      </c>
      <c r="I24382" t="s">
        <v>11662</v>
      </c>
      <c r="J24382" t="s">
        <v>24</v>
      </c>
      <c r="K24382" t="s">
        <v>34</v>
      </c>
      <c r="L24382">
        <v>1</v>
      </c>
      <c r="M24382" t="s">
        <v>26</v>
      </c>
      <c r="N24382">
        <v>735</v>
      </c>
      <c r="O24382" s="72">
        <f>SUM($N$2:N24382)</f>
        <v>16674658</v>
      </c>
      <c r="P24382" t="s">
        <v>9208</v>
      </c>
      <c r="Q24382" t="s">
        <v>70</v>
      </c>
      <c r="R24382">
        <v>534210</v>
      </c>
      <c r="S24382" t="s">
        <v>29</v>
      </c>
      <c r="T24382" t="b">
        <v>0</v>
      </c>
      <c r="AF24382" s="11" t="s">
        <v>9208</v>
      </c>
      <c r="AG24382" s="12" t="str">
        <f t="shared" si="380"/>
        <v>ANDHRA PRADESH</v>
      </c>
      <c r="AH24382" s="11" t="s">
        <v>9208</v>
      </c>
      <c r="AI24382" s="12" t="str">
        <f>_xlfn.XLOOKUP(AH24382,P:P,Q:Q)</f>
        <v>ANDHRA PRADESH</v>
      </c>
    </row>
    <row r="24383" spans="1:35" x14ac:dyDescent="0.3">
      <c r="A24383">
        <v>24382</v>
      </c>
      <c r="B24383" t="s">
        <v>29795</v>
      </c>
      <c r="C24383">
        <v>1037267</v>
      </c>
      <c r="D24383" t="s">
        <v>51</v>
      </c>
      <c r="E24383">
        <v>66</v>
      </c>
      <c r="F24383" s="1">
        <v>44810</v>
      </c>
      <c r="G24383" t="s">
        <v>113</v>
      </c>
      <c r="H24383" t="s">
        <v>31</v>
      </c>
      <c r="I24383" t="s">
        <v>2718</v>
      </c>
      <c r="J24383" t="s">
        <v>54</v>
      </c>
      <c r="K24383" t="s">
        <v>34</v>
      </c>
      <c r="L24383">
        <v>1</v>
      </c>
      <c r="M24383" t="s">
        <v>26</v>
      </c>
      <c r="N24383">
        <v>735</v>
      </c>
      <c r="O24383" s="72">
        <f>SUM($N$2:N24383)</f>
        <v>16675393</v>
      </c>
      <c r="P24383" t="s">
        <v>103</v>
      </c>
      <c r="Q24383" t="s">
        <v>56</v>
      </c>
      <c r="R24383">
        <v>400101</v>
      </c>
      <c r="S24383" t="s">
        <v>29</v>
      </c>
      <c r="T24383" t="b">
        <v>0</v>
      </c>
      <c r="AF24383" s="11" t="s">
        <v>103</v>
      </c>
      <c r="AG24383" s="12" t="str">
        <f t="shared" si="380"/>
        <v>MAHARASHTRA</v>
      </c>
      <c r="AH24383" s="11" t="s">
        <v>103</v>
      </c>
      <c r="AI24383" s="12" t="str">
        <f>_xlfn.XLOOKUP(AH24383,P:P,Q:Q)</f>
        <v>MAHARASHTRA</v>
      </c>
    </row>
    <row r="24384" spans="1:35" x14ac:dyDescent="0.3">
      <c r="A24384">
        <v>24383</v>
      </c>
      <c r="B24384" t="s">
        <v>29796</v>
      </c>
      <c r="C24384">
        <v>3183512</v>
      </c>
      <c r="D24384" t="s">
        <v>51</v>
      </c>
      <c r="E24384">
        <v>47</v>
      </c>
      <c r="F24384" s="1">
        <v>44810</v>
      </c>
      <c r="G24384" t="s">
        <v>113</v>
      </c>
      <c r="H24384" t="s">
        <v>43</v>
      </c>
      <c r="I24384" t="s">
        <v>2382</v>
      </c>
      <c r="J24384" t="s">
        <v>54</v>
      </c>
      <c r="K24384" t="s">
        <v>98</v>
      </c>
      <c r="L24384">
        <v>1</v>
      </c>
      <c r="M24384" t="s">
        <v>26</v>
      </c>
      <c r="N24384">
        <v>735</v>
      </c>
      <c r="O24384" s="72">
        <f>SUM($N$2:N24384)</f>
        <v>16676128</v>
      </c>
      <c r="P24384" t="s">
        <v>9064</v>
      </c>
      <c r="Q24384" t="s">
        <v>73</v>
      </c>
      <c r="R24384">
        <v>688535</v>
      </c>
      <c r="S24384" t="s">
        <v>29</v>
      </c>
      <c r="T24384" t="b">
        <v>0</v>
      </c>
      <c r="AF24384" s="11" t="s">
        <v>9064</v>
      </c>
      <c r="AG24384" s="12" t="str">
        <f t="shared" si="380"/>
        <v>KERALA</v>
      </c>
      <c r="AH24384" s="11" t="s">
        <v>9064</v>
      </c>
      <c r="AI24384" s="12" t="str">
        <f>_xlfn.XLOOKUP(AH24384,P:P,Q:Q)</f>
        <v>KERALA</v>
      </c>
    </row>
    <row r="24385" spans="1:35" x14ac:dyDescent="0.3">
      <c r="A24385">
        <v>24384</v>
      </c>
      <c r="B24385" t="s">
        <v>29797</v>
      </c>
      <c r="C24385">
        <v>5233802</v>
      </c>
      <c r="D24385" t="s">
        <v>51</v>
      </c>
      <c r="E24385">
        <v>67</v>
      </c>
      <c r="F24385" s="1">
        <v>44810</v>
      </c>
      <c r="G24385" t="s">
        <v>21</v>
      </c>
      <c r="H24385" t="s">
        <v>52</v>
      </c>
      <c r="I24385" t="s">
        <v>2718</v>
      </c>
      <c r="J24385" t="s">
        <v>54</v>
      </c>
      <c r="K24385" t="s">
        <v>34</v>
      </c>
      <c r="L24385">
        <v>1</v>
      </c>
      <c r="M24385" t="s">
        <v>26</v>
      </c>
      <c r="N24385">
        <v>735</v>
      </c>
      <c r="O24385" s="72">
        <f>SUM($N$2:N24385)</f>
        <v>16676863</v>
      </c>
      <c r="P24385" t="s">
        <v>2733</v>
      </c>
      <c r="Q24385" t="s">
        <v>41</v>
      </c>
      <c r="R24385">
        <v>713304</v>
      </c>
      <c r="S24385" t="s">
        <v>29</v>
      </c>
      <c r="T24385" t="b">
        <v>0</v>
      </c>
      <c r="AF24385" s="11" t="s">
        <v>2733</v>
      </c>
      <c r="AG24385" s="12" t="str">
        <f t="shared" si="380"/>
        <v>WEST BENGAL</v>
      </c>
      <c r="AH24385" s="11" t="s">
        <v>2733</v>
      </c>
      <c r="AI24385" s="12" t="str">
        <f>_xlfn.XLOOKUP(AH24385,P:P,Q:Q)</f>
        <v>WEST BENGAL</v>
      </c>
    </row>
    <row r="24386" spans="1:35" x14ac:dyDescent="0.3">
      <c r="A24386">
        <v>24385</v>
      </c>
      <c r="B24386" t="s">
        <v>29798</v>
      </c>
      <c r="C24386">
        <v>589793</v>
      </c>
      <c r="D24386" t="s">
        <v>20</v>
      </c>
      <c r="E24386">
        <v>49</v>
      </c>
      <c r="F24386" s="1">
        <v>44810</v>
      </c>
      <c r="G24386" t="s">
        <v>21</v>
      </c>
      <c r="H24386" t="s">
        <v>43</v>
      </c>
      <c r="I24386" t="s">
        <v>3335</v>
      </c>
      <c r="J24386" t="s">
        <v>75</v>
      </c>
      <c r="K24386" t="s">
        <v>45</v>
      </c>
      <c r="L24386">
        <v>1</v>
      </c>
      <c r="M24386" t="s">
        <v>26</v>
      </c>
      <c r="N24386">
        <v>649</v>
      </c>
      <c r="O24386" s="72">
        <f>SUM($N$2:N24386)</f>
        <v>16677512</v>
      </c>
      <c r="P24386" t="s">
        <v>161</v>
      </c>
      <c r="Q24386" t="s">
        <v>161</v>
      </c>
      <c r="R24386">
        <v>160023</v>
      </c>
      <c r="S24386" t="s">
        <v>29</v>
      </c>
      <c r="T24386" t="b">
        <v>0</v>
      </c>
      <c r="AF24386" s="11" t="s">
        <v>161</v>
      </c>
      <c r="AG24386" s="12" t="str">
        <f t="shared" si="380"/>
        <v>CHANDIGARH</v>
      </c>
      <c r="AH24386" s="11" t="s">
        <v>161</v>
      </c>
      <c r="AI24386" s="12" t="str">
        <f>_xlfn.XLOOKUP(AH24386,P:P,Q:Q)</f>
        <v>CHANDIGARH</v>
      </c>
    </row>
    <row r="24387" spans="1:35" x14ac:dyDescent="0.3">
      <c r="A24387">
        <v>24386</v>
      </c>
      <c r="B24387" t="s">
        <v>29799</v>
      </c>
      <c r="C24387">
        <v>661470</v>
      </c>
      <c r="D24387" t="s">
        <v>20</v>
      </c>
      <c r="E24387">
        <v>55</v>
      </c>
      <c r="F24387" s="1">
        <v>44810</v>
      </c>
      <c r="G24387" t="s">
        <v>21</v>
      </c>
      <c r="H24387" t="s">
        <v>43</v>
      </c>
      <c r="I24387" t="s">
        <v>3867</v>
      </c>
      <c r="J24387" t="s">
        <v>33</v>
      </c>
      <c r="K24387" t="s">
        <v>45</v>
      </c>
      <c r="L24387">
        <v>1</v>
      </c>
      <c r="M24387" t="s">
        <v>26</v>
      </c>
      <c r="N24387">
        <v>912</v>
      </c>
      <c r="O24387" s="72">
        <f>SUM($N$2:N24387)</f>
        <v>16678424</v>
      </c>
      <c r="P24387" t="s">
        <v>377</v>
      </c>
      <c r="Q24387" t="s">
        <v>47</v>
      </c>
      <c r="R24387">
        <v>642003</v>
      </c>
      <c r="S24387" t="s">
        <v>29</v>
      </c>
      <c r="T24387" t="b">
        <v>0</v>
      </c>
      <c r="AF24387" s="11" t="s">
        <v>377</v>
      </c>
      <c r="AG24387" s="12" t="str">
        <f t="shared" ref="AG24387:AG24450" si="381">VLOOKUP(AF24387,$P:$Q,2,FALSE)</f>
        <v>TAMIL NADU</v>
      </c>
      <c r="AH24387" s="11" t="s">
        <v>377</v>
      </c>
      <c r="AI24387" s="12" t="str">
        <f>_xlfn.XLOOKUP(AH24387,P:P,Q:Q)</f>
        <v>TAMIL NADU</v>
      </c>
    </row>
    <row r="24388" spans="1:35" x14ac:dyDescent="0.3">
      <c r="A24388">
        <v>24387</v>
      </c>
      <c r="B24388" t="s">
        <v>29800</v>
      </c>
      <c r="C24388">
        <v>7806975</v>
      </c>
      <c r="D24388" t="s">
        <v>20</v>
      </c>
      <c r="E24388">
        <v>41</v>
      </c>
      <c r="F24388" s="1">
        <v>44810</v>
      </c>
      <c r="G24388" t="s">
        <v>21</v>
      </c>
      <c r="H24388" t="s">
        <v>88</v>
      </c>
      <c r="I24388" t="s">
        <v>4781</v>
      </c>
      <c r="J24388" t="s">
        <v>24</v>
      </c>
      <c r="K24388" t="s">
        <v>45</v>
      </c>
      <c r="L24388">
        <v>1</v>
      </c>
      <c r="M24388" t="s">
        <v>26</v>
      </c>
      <c r="N24388">
        <v>729</v>
      </c>
      <c r="O24388" s="72">
        <f>SUM($N$2:N24388)</f>
        <v>16679153</v>
      </c>
      <c r="P24388" t="s">
        <v>40</v>
      </c>
      <c r="Q24388" t="s">
        <v>41</v>
      </c>
      <c r="R24388">
        <v>700150</v>
      </c>
      <c r="S24388" t="s">
        <v>29</v>
      </c>
      <c r="T24388" t="b">
        <v>0</v>
      </c>
      <c r="AF24388" s="11" t="s">
        <v>40</v>
      </c>
      <c r="AG24388" s="12" t="str">
        <f t="shared" si="381"/>
        <v>WEST BENGAL</v>
      </c>
      <c r="AH24388" s="11" t="s">
        <v>40</v>
      </c>
      <c r="AI24388" s="12" t="str">
        <f>_xlfn.XLOOKUP(AH24388,P:P,Q:Q)</f>
        <v>WEST BENGAL</v>
      </c>
    </row>
    <row r="24389" spans="1:35" x14ac:dyDescent="0.3">
      <c r="A24389">
        <v>24388</v>
      </c>
      <c r="B24389" t="s">
        <v>29801</v>
      </c>
      <c r="C24389">
        <v>4780590</v>
      </c>
      <c r="D24389" t="s">
        <v>51</v>
      </c>
      <c r="E24389">
        <v>27</v>
      </c>
      <c r="F24389" s="1">
        <v>44810</v>
      </c>
      <c r="G24389" t="s">
        <v>21</v>
      </c>
      <c r="H24389" t="s">
        <v>43</v>
      </c>
      <c r="I24389" t="s">
        <v>4103</v>
      </c>
      <c r="J24389" t="s">
        <v>54</v>
      </c>
      <c r="K24389" t="s">
        <v>66</v>
      </c>
      <c r="L24389">
        <v>1</v>
      </c>
      <c r="M24389" t="s">
        <v>26</v>
      </c>
      <c r="N24389">
        <v>1196</v>
      </c>
      <c r="O24389" s="72">
        <f>SUM($N$2:N24389)</f>
        <v>16680349</v>
      </c>
      <c r="P24389" t="s">
        <v>3711</v>
      </c>
      <c r="Q24389" t="s">
        <v>145</v>
      </c>
      <c r="R24389">
        <v>384002</v>
      </c>
      <c r="S24389" t="s">
        <v>29</v>
      </c>
      <c r="T24389" t="b">
        <v>0</v>
      </c>
      <c r="AF24389" s="11" t="s">
        <v>3711</v>
      </c>
      <c r="AG24389" s="12" t="str">
        <f t="shared" si="381"/>
        <v>GUJARAT</v>
      </c>
      <c r="AH24389" s="11" t="s">
        <v>3711</v>
      </c>
      <c r="AI24389" s="12" t="str">
        <f>_xlfn.XLOOKUP(AH24389,P:P,Q:Q)</f>
        <v>GUJARAT</v>
      </c>
    </row>
    <row r="24390" spans="1:35" x14ac:dyDescent="0.3">
      <c r="A24390">
        <v>24389</v>
      </c>
      <c r="B24390" t="s">
        <v>29802</v>
      </c>
      <c r="C24390">
        <v>9256278</v>
      </c>
      <c r="D24390" t="s">
        <v>20</v>
      </c>
      <c r="E24390">
        <v>44</v>
      </c>
      <c r="F24390" s="1">
        <v>44810</v>
      </c>
      <c r="G24390" t="s">
        <v>21</v>
      </c>
      <c r="H24390" t="s">
        <v>22</v>
      </c>
      <c r="I24390" t="s">
        <v>25709</v>
      </c>
      <c r="J24390" t="s">
        <v>75</v>
      </c>
      <c r="K24390" t="s">
        <v>34</v>
      </c>
      <c r="L24390">
        <v>1</v>
      </c>
      <c r="M24390" t="s">
        <v>26</v>
      </c>
      <c r="N24390">
        <v>625</v>
      </c>
      <c r="O24390" s="72">
        <f>SUM($N$2:N24390)</f>
        <v>16680974</v>
      </c>
      <c r="P24390" t="s">
        <v>588</v>
      </c>
      <c r="Q24390" t="s">
        <v>133</v>
      </c>
      <c r="R24390">
        <v>247667</v>
      </c>
      <c r="S24390" t="s">
        <v>29</v>
      </c>
      <c r="T24390" t="b">
        <v>0</v>
      </c>
      <c r="AF24390" s="11" t="s">
        <v>588</v>
      </c>
      <c r="AG24390" s="12" t="str">
        <f t="shared" si="381"/>
        <v>UTTARAKHAND</v>
      </c>
      <c r="AH24390" s="11" t="s">
        <v>588</v>
      </c>
      <c r="AI24390" s="12" t="str">
        <f>_xlfn.XLOOKUP(AH24390,P:P,Q:Q)</f>
        <v>UTTARAKHAND</v>
      </c>
    </row>
    <row r="24391" spans="1:35" x14ac:dyDescent="0.3">
      <c r="A24391">
        <v>24390</v>
      </c>
      <c r="B24391" t="s">
        <v>29803</v>
      </c>
      <c r="C24391">
        <v>332988</v>
      </c>
      <c r="D24391" t="s">
        <v>20</v>
      </c>
      <c r="E24391">
        <v>66</v>
      </c>
      <c r="F24391" s="1">
        <v>44810</v>
      </c>
      <c r="G24391" t="s">
        <v>21</v>
      </c>
      <c r="H24391" t="s">
        <v>43</v>
      </c>
      <c r="I24391" t="s">
        <v>8739</v>
      </c>
      <c r="J24391" t="s">
        <v>24</v>
      </c>
      <c r="K24391" t="s">
        <v>25</v>
      </c>
      <c r="L24391">
        <v>1</v>
      </c>
      <c r="M24391" t="s">
        <v>26</v>
      </c>
      <c r="N24391">
        <v>635</v>
      </c>
      <c r="O24391" s="72">
        <f>SUM($N$2:N24391)</f>
        <v>16681609</v>
      </c>
      <c r="P24391" t="s">
        <v>588</v>
      </c>
      <c r="Q24391" t="s">
        <v>133</v>
      </c>
      <c r="R24391">
        <v>247667</v>
      </c>
      <c r="S24391" t="s">
        <v>29</v>
      </c>
      <c r="T24391" t="b">
        <v>0</v>
      </c>
      <c r="AF24391" s="11" t="s">
        <v>588</v>
      </c>
      <c r="AG24391" s="12" t="str">
        <f t="shared" si="381"/>
        <v>UTTARAKHAND</v>
      </c>
      <c r="AH24391" s="11" t="s">
        <v>588</v>
      </c>
      <c r="AI24391" s="12" t="str">
        <f>_xlfn.XLOOKUP(AH24391,P:P,Q:Q)</f>
        <v>UTTARAKHAND</v>
      </c>
    </row>
    <row r="24392" spans="1:35" x14ac:dyDescent="0.3">
      <c r="A24392">
        <v>24391</v>
      </c>
      <c r="B24392" t="s">
        <v>29804</v>
      </c>
      <c r="C24392">
        <v>1303849</v>
      </c>
      <c r="D24392" t="s">
        <v>51</v>
      </c>
      <c r="E24392">
        <v>34</v>
      </c>
      <c r="F24392" s="1">
        <v>44810</v>
      </c>
      <c r="G24392" t="s">
        <v>21</v>
      </c>
      <c r="H24392" t="s">
        <v>22</v>
      </c>
      <c r="I24392" t="s">
        <v>20844</v>
      </c>
      <c r="J24392" t="s">
        <v>33</v>
      </c>
      <c r="K24392" t="s">
        <v>66</v>
      </c>
      <c r="L24392">
        <v>1</v>
      </c>
      <c r="M24392" t="s">
        <v>26</v>
      </c>
      <c r="N24392">
        <v>969</v>
      </c>
      <c r="O24392" s="72">
        <f>SUM($N$2:N24392)</f>
        <v>16682578</v>
      </c>
      <c r="P24392" t="s">
        <v>728</v>
      </c>
      <c r="Q24392" t="s">
        <v>111</v>
      </c>
      <c r="R24392">
        <v>201014</v>
      </c>
      <c r="S24392" t="s">
        <v>29</v>
      </c>
      <c r="T24392" t="b">
        <v>0</v>
      </c>
      <c r="AF24392" s="11" t="s">
        <v>728</v>
      </c>
      <c r="AG24392" s="12" t="str">
        <f t="shared" si="381"/>
        <v>UTTAR PRADESH</v>
      </c>
      <c r="AH24392" s="11" t="s">
        <v>728</v>
      </c>
      <c r="AI24392" s="12" t="str">
        <f>_xlfn.XLOOKUP(AH24392,P:P,Q:Q)</f>
        <v>UTTAR PRADESH</v>
      </c>
    </row>
    <row r="24393" spans="1:35" x14ac:dyDescent="0.3">
      <c r="A24393">
        <v>24392</v>
      </c>
      <c r="B24393" t="s">
        <v>29805</v>
      </c>
      <c r="C24393">
        <v>9995919</v>
      </c>
      <c r="D24393" t="s">
        <v>20</v>
      </c>
      <c r="E24393">
        <v>29</v>
      </c>
      <c r="F24393" s="1">
        <v>44810</v>
      </c>
      <c r="G24393" t="s">
        <v>21</v>
      </c>
      <c r="H24393" t="s">
        <v>52</v>
      </c>
      <c r="I24393" t="s">
        <v>467</v>
      </c>
      <c r="J24393" t="s">
        <v>209</v>
      </c>
      <c r="K24393" t="s">
        <v>210</v>
      </c>
      <c r="L24393">
        <v>1</v>
      </c>
      <c r="M24393" t="s">
        <v>26</v>
      </c>
      <c r="N24393">
        <v>1249</v>
      </c>
      <c r="O24393" s="72">
        <f>SUM($N$2:N24393)</f>
        <v>16683827</v>
      </c>
      <c r="P24393" t="s">
        <v>5487</v>
      </c>
      <c r="Q24393" t="s">
        <v>47</v>
      </c>
      <c r="R24393">
        <v>643212</v>
      </c>
      <c r="S24393" t="s">
        <v>29</v>
      </c>
      <c r="T24393" t="b">
        <v>0</v>
      </c>
      <c r="AF24393" s="11" t="s">
        <v>5487</v>
      </c>
      <c r="AG24393" s="12" t="str">
        <f t="shared" si="381"/>
        <v>TAMIL NADU</v>
      </c>
      <c r="AH24393" s="11" t="s">
        <v>5487</v>
      </c>
      <c r="AI24393" s="12" t="str">
        <f>_xlfn.XLOOKUP(AH24393,P:P,Q:Q)</f>
        <v>TAMIL NADU</v>
      </c>
    </row>
    <row r="24394" spans="1:35" x14ac:dyDescent="0.3">
      <c r="A24394">
        <v>24393</v>
      </c>
      <c r="B24394" t="s">
        <v>29806</v>
      </c>
      <c r="C24394">
        <v>8029193</v>
      </c>
      <c r="D24394" t="s">
        <v>20</v>
      </c>
      <c r="E24394">
        <v>74</v>
      </c>
      <c r="F24394" s="1">
        <v>44810</v>
      </c>
      <c r="G24394" t="s">
        <v>21</v>
      </c>
      <c r="H24394" t="s">
        <v>31</v>
      </c>
      <c r="I24394" t="s">
        <v>2201</v>
      </c>
      <c r="J24394" t="s">
        <v>75</v>
      </c>
      <c r="K24394" t="s">
        <v>39</v>
      </c>
      <c r="L24394">
        <v>1</v>
      </c>
      <c r="M24394" t="s">
        <v>26</v>
      </c>
      <c r="N24394">
        <v>487</v>
      </c>
      <c r="O24394" s="72">
        <f>SUM($N$2:N24394)</f>
        <v>16684314</v>
      </c>
      <c r="P24394" t="s">
        <v>29807</v>
      </c>
      <c r="Q24394" t="s">
        <v>56</v>
      </c>
      <c r="R24394">
        <v>421502</v>
      </c>
      <c r="S24394" t="s">
        <v>29</v>
      </c>
      <c r="T24394" t="b">
        <v>0</v>
      </c>
      <c r="AF24394" s="11" t="s">
        <v>29807</v>
      </c>
      <c r="AG24394" s="12" t="str">
        <f t="shared" si="381"/>
        <v>MAHARASHTRA</v>
      </c>
      <c r="AH24394" s="11" t="s">
        <v>29807</v>
      </c>
      <c r="AI24394" s="12" t="str">
        <f>_xlfn.XLOOKUP(AH24394,P:P,Q:Q)</f>
        <v>MAHARASHTRA</v>
      </c>
    </row>
    <row r="24395" spans="1:35" x14ac:dyDescent="0.3">
      <c r="A24395">
        <v>24394</v>
      </c>
      <c r="B24395" t="s">
        <v>29808</v>
      </c>
      <c r="C24395">
        <v>6168223</v>
      </c>
      <c r="D24395" t="s">
        <v>20</v>
      </c>
      <c r="E24395">
        <v>48</v>
      </c>
      <c r="F24395" s="1">
        <v>44810</v>
      </c>
      <c r="G24395" t="s">
        <v>21</v>
      </c>
      <c r="H24395" t="s">
        <v>43</v>
      </c>
      <c r="I24395" t="s">
        <v>225</v>
      </c>
      <c r="J24395" t="s">
        <v>24</v>
      </c>
      <c r="K24395" t="s">
        <v>34</v>
      </c>
      <c r="L24395">
        <v>1</v>
      </c>
      <c r="M24395" t="s">
        <v>26</v>
      </c>
      <c r="N24395">
        <v>399</v>
      </c>
      <c r="O24395" s="72">
        <f>SUM($N$2:N24395)</f>
        <v>16684713</v>
      </c>
      <c r="P24395" t="s">
        <v>135</v>
      </c>
      <c r="Q24395" t="s">
        <v>47</v>
      </c>
      <c r="R24395">
        <v>600112</v>
      </c>
      <c r="S24395" t="s">
        <v>29</v>
      </c>
      <c r="T24395" t="b">
        <v>0</v>
      </c>
      <c r="AF24395" s="11" t="s">
        <v>135</v>
      </c>
      <c r="AG24395" s="12" t="str">
        <f t="shared" si="381"/>
        <v>TAMIL NADU</v>
      </c>
      <c r="AH24395" s="11" t="s">
        <v>135</v>
      </c>
      <c r="AI24395" s="12" t="str">
        <f>_xlfn.XLOOKUP(AH24395,P:P,Q:Q)</f>
        <v>TAMIL NADU</v>
      </c>
    </row>
    <row r="24396" spans="1:35" x14ac:dyDescent="0.3">
      <c r="A24396">
        <v>24395</v>
      </c>
      <c r="B24396" t="s">
        <v>29809</v>
      </c>
      <c r="C24396">
        <v>3737996</v>
      </c>
      <c r="D24396" t="s">
        <v>51</v>
      </c>
      <c r="E24396">
        <v>26</v>
      </c>
      <c r="F24396" s="1">
        <v>44810</v>
      </c>
      <c r="G24396" t="s">
        <v>21</v>
      </c>
      <c r="H24396" t="s">
        <v>22</v>
      </c>
      <c r="I24396" t="s">
        <v>1281</v>
      </c>
      <c r="J24396" t="s">
        <v>54</v>
      </c>
      <c r="K24396" t="s">
        <v>34</v>
      </c>
      <c r="L24396">
        <v>1</v>
      </c>
      <c r="M24396" t="s">
        <v>26</v>
      </c>
      <c r="N24396">
        <v>735</v>
      </c>
      <c r="O24396" s="72">
        <f>SUM($N$2:N24396)</f>
        <v>16685448</v>
      </c>
      <c r="P24396" t="s">
        <v>20310</v>
      </c>
      <c r="Q24396" t="s">
        <v>111</v>
      </c>
      <c r="R24396">
        <v>209625</v>
      </c>
      <c r="S24396" t="s">
        <v>29</v>
      </c>
      <c r="T24396" t="b">
        <v>0</v>
      </c>
      <c r="AF24396" s="11" t="s">
        <v>20310</v>
      </c>
      <c r="AG24396" s="12" t="str">
        <f t="shared" si="381"/>
        <v>UTTAR PRADESH</v>
      </c>
      <c r="AH24396" s="11" t="s">
        <v>20310</v>
      </c>
      <c r="AI24396" s="12" t="str">
        <f>_xlfn.XLOOKUP(AH24396,P:P,Q:Q)</f>
        <v>UTTAR PRADESH</v>
      </c>
    </row>
    <row r="24397" spans="1:35" x14ac:dyDescent="0.3">
      <c r="A24397">
        <v>24396</v>
      </c>
      <c r="B24397" t="s">
        <v>29810</v>
      </c>
      <c r="C24397">
        <v>7087182</v>
      </c>
      <c r="D24397" t="s">
        <v>20</v>
      </c>
      <c r="E24397">
        <v>29</v>
      </c>
      <c r="F24397" s="1">
        <v>44810</v>
      </c>
      <c r="G24397" t="s">
        <v>21</v>
      </c>
      <c r="H24397" t="s">
        <v>43</v>
      </c>
      <c r="I24397" t="s">
        <v>17762</v>
      </c>
      <c r="J24397" t="s">
        <v>24</v>
      </c>
      <c r="K24397" t="s">
        <v>39</v>
      </c>
      <c r="L24397">
        <v>1</v>
      </c>
      <c r="M24397" t="s">
        <v>26</v>
      </c>
      <c r="N24397">
        <v>375</v>
      </c>
      <c r="O24397" s="72">
        <f>SUM($N$2:N24397)</f>
        <v>16685823</v>
      </c>
      <c r="P24397" t="s">
        <v>59</v>
      </c>
      <c r="Q24397" t="s">
        <v>60</v>
      </c>
      <c r="R24397">
        <v>560030</v>
      </c>
      <c r="S24397" t="s">
        <v>29</v>
      </c>
      <c r="T24397" t="b">
        <v>0</v>
      </c>
      <c r="AF24397" s="11" t="s">
        <v>59</v>
      </c>
      <c r="AG24397" s="12" t="str">
        <f t="shared" si="381"/>
        <v>KARNATAKA</v>
      </c>
      <c r="AH24397" s="11" t="s">
        <v>59</v>
      </c>
      <c r="AI24397" s="12" t="str">
        <f>_xlfn.XLOOKUP(AH24397,P:P,Q:Q)</f>
        <v>KARNATAKA</v>
      </c>
    </row>
    <row r="24398" spans="1:35" x14ac:dyDescent="0.3">
      <c r="A24398">
        <v>24397</v>
      </c>
      <c r="B24398" t="s">
        <v>29811</v>
      </c>
      <c r="C24398">
        <v>75504</v>
      </c>
      <c r="D24398" t="s">
        <v>51</v>
      </c>
      <c r="E24398">
        <v>31</v>
      </c>
      <c r="F24398" s="1">
        <v>44810</v>
      </c>
      <c r="G24398" t="s">
        <v>21</v>
      </c>
      <c r="H24398" t="s">
        <v>52</v>
      </c>
      <c r="I24398" t="s">
        <v>1270</v>
      </c>
      <c r="J24398" t="s">
        <v>54</v>
      </c>
      <c r="K24398" t="s">
        <v>45</v>
      </c>
      <c r="L24398">
        <v>1</v>
      </c>
      <c r="M24398" t="s">
        <v>26</v>
      </c>
      <c r="N24398">
        <v>743</v>
      </c>
      <c r="O24398" s="72">
        <f>SUM($N$2:N24398)</f>
        <v>16686566</v>
      </c>
      <c r="P24398" t="s">
        <v>90</v>
      </c>
      <c r="Q24398" t="s">
        <v>91</v>
      </c>
      <c r="R24398">
        <v>110064</v>
      </c>
      <c r="S24398" t="s">
        <v>29</v>
      </c>
      <c r="T24398" t="b">
        <v>0</v>
      </c>
      <c r="AF24398" s="11" t="s">
        <v>90</v>
      </c>
      <c r="AG24398" s="12" t="str">
        <f t="shared" si="381"/>
        <v>DELHI</v>
      </c>
      <c r="AH24398" s="11" t="s">
        <v>90</v>
      </c>
      <c r="AI24398" s="12" t="str">
        <f>_xlfn.XLOOKUP(AH24398,P:P,Q:Q)</f>
        <v>DELHI</v>
      </c>
    </row>
    <row r="24399" spans="1:35" x14ac:dyDescent="0.3">
      <c r="A24399">
        <v>24398</v>
      </c>
      <c r="B24399" t="s">
        <v>29812</v>
      </c>
      <c r="C24399">
        <v>7620619</v>
      </c>
      <c r="D24399" t="s">
        <v>20</v>
      </c>
      <c r="E24399">
        <v>21</v>
      </c>
      <c r="F24399" s="1">
        <v>44810</v>
      </c>
      <c r="G24399" t="s">
        <v>21</v>
      </c>
      <c r="H24399" t="s">
        <v>43</v>
      </c>
      <c r="I24399" t="s">
        <v>1283</v>
      </c>
      <c r="J24399" t="s">
        <v>33</v>
      </c>
      <c r="K24399" t="s">
        <v>25</v>
      </c>
      <c r="L24399">
        <v>1</v>
      </c>
      <c r="M24399" t="s">
        <v>26</v>
      </c>
      <c r="N24399">
        <v>1125</v>
      </c>
      <c r="O24399" s="72">
        <f>SUM($N$2:N24399)</f>
        <v>16687691</v>
      </c>
      <c r="P24399" t="s">
        <v>3062</v>
      </c>
      <c r="Q24399" t="s">
        <v>922</v>
      </c>
      <c r="R24399">
        <v>495004</v>
      </c>
      <c r="S24399" t="s">
        <v>29</v>
      </c>
      <c r="T24399" t="b">
        <v>0</v>
      </c>
      <c r="AF24399" s="11" t="s">
        <v>3062</v>
      </c>
      <c r="AG24399" s="12" t="str">
        <f t="shared" si="381"/>
        <v>CHHATTISGARH</v>
      </c>
      <c r="AH24399" s="11" t="s">
        <v>3062</v>
      </c>
      <c r="AI24399" s="12" t="str">
        <f>_xlfn.XLOOKUP(AH24399,P:P,Q:Q)</f>
        <v>CHHATTISGARH</v>
      </c>
    </row>
    <row r="24400" spans="1:35" x14ac:dyDescent="0.3">
      <c r="A24400">
        <v>24399</v>
      </c>
      <c r="B24400" t="s">
        <v>29813</v>
      </c>
      <c r="C24400">
        <v>6021433</v>
      </c>
      <c r="D24400" t="s">
        <v>20</v>
      </c>
      <c r="E24400">
        <v>61</v>
      </c>
      <c r="F24400" s="1">
        <v>44810</v>
      </c>
      <c r="G24400" t="s">
        <v>228</v>
      </c>
      <c r="H24400" t="s">
        <v>43</v>
      </c>
      <c r="I24400" t="s">
        <v>10994</v>
      </c>
      <c r="J24400" t="s">
        <v>33</v>
      </c>
      <c r="K24400" t="s">
        <v>25</v>
      </c>
      <c r="L24400">
        <v>1</v>
      </c>
      <c r="M24400" t="s">
        <v>26</v>
      </c>
      <c r="N24400">
        <v>1063</v>
      </c>
      <c r="O24400" s="72">
        <f>SUM($N$2:N24400)</f>
        <v>16688754</v>
      </c>
      <c r="P24400" t="s">
        <v>5234</v>
      </c>
      <c r="Q24400" t="s">
        <v>111</v>
      </c>
      <c r="R24400">
        <v>242001</v>
      </c>
      <c r="S24400" t="s">
        <v>29</v>
      </c>
      <c r="T24400" t="b">
        <v>0</v>
      </c>
      <c r="AF24400" s="11" t="s">
        <v>5234</v>
      </c>
      <c r="AG24400" s="12" t="str">
        <f t="shared" si="381"/>
        <v>UTTAR PRADESH</v>
      </c>
      <c r="AH24400" s="11" t="s">
        <v>5234</v>
      </c>
      <c r="AI24400" s="12" t="str">
        <f>_xlfn.XLOOKUP(AH24400,P:P,Q:Q)</f>
        <v>UTTAR PRADESH</v>
      </c>
    </row>
    <row r="24401" spans="1:35" x14ac:dyDescent="0.3">
      <c r="A24401">
        <v>24400</v>
      </c>
      <c r="B24401" t="s">
        <v>29814</v>
      </c>
      <c r="C24401">
        <v>7782802</v>
      </c>
      <c r="D24401" t="s">
        <v>20</v>
      </c>
      <c r="E24401">
        <v>28</v>
      </c>
      <c r="F24401" s="1">
        <v>44810</v>
      </c>
      <c r="G24401" t="s">
        <v>21</v>
      </c>
      <c r="H24401" t="s">
        <v>43</v>
      </c>
      <c r="I24401" t="s">
        <v>427</v>
      </c>
      <c r="J24401" t="s">
        <v>24</v>
      </c>
      <c r="K24401" t="s">
        <v>25</v>
      </c>
      <c r="L24401">
        <v>1</v>
      </c>
      <c r="M24401" t="s">
        <v>26</v>
      </c>
      <c r="N24401">
        <v>469</v>
      </c>
      <c r="O24401" s="72">
        <f>SUM($N$2:N24401)</f>
        <v>16689223</v>
      </c>
      <c r="P24401" t="s">
        <v>135</v>
      </c>
      <c r="Q24401" t="s">
        <v>47</v>
      </c>
      <c r="R24401">
        <v>600094</v>
      </c>
      <c r="S24401" t="s">
        <v>29</v>
      </c>
      <c r="T24401" t="b">
        <v>0</v>
      </c>
      <c r="AF24401" s="11" t="s">
        <v>135</v>
      </c>
      <c r="AG24401" s="12" t="str">
        <f t="shared" si="381"/>
        <v>TAMIL NADU</v>
      </c>
      <c r="AH24401" s="11" t="s">
        <v>135</v>
      </c>
      <c r="AI24401" s="12" t="str">
        <f>_xlfn.XLOOKUP(AH24401,P:P,Q:Q)</f>
        <v>TAMIL NADU</v>
      </c>
    </row>
    <row r="24402" spans="1:35" x14ac:dyDescent="0.3">
      <c r="A24402">
        <v>24401</v>
      </c>
      <c r="B24402" t="s">
        <v>29815</v>
      </c>
      <c r="C24402">
        <v>69435</v>
      </c>
      <c r="D24402" t="s">
        <v>20</v>
      </c>
      <c r="E24402">
        <v>19</v>
      </c>
      <c r="F24402" s="1">
        <v>44810</v>
      </c>
      <c r="G24402" t="s">
        <v>21</v>
      </c>
      <c r="H24402" t="s">
        <v>43</v>
      </c>
      <c r="I24402" t="s">
        <v>8261</v>
      </c>
      <c r="J24402" t="s">
        <v>24</v>
      </c>
      <c r="K24402" t="s">
        <v>25</v>
      </c>
      <c r="L24402">
        <v>1</v>
      </c>
      <c r="M24402" t="s">
        <v>26</v>
      </c>
      <c r="N24402">
        <v>363</v>
      </c>
      <c r="O24402" s="72">
        <f>SUM($N$2:N24402)</f>
        <v>16689586</v>
      </c>
      <c r="P24402" t="s">
        <v>135</v>
      </c>
      <c r="Q24402" t="s">
        <v>47</v>
      </c>
      <c r="R24402">
        <v>600089</v>
      </c>
      <c r="S24402" t="s">
        <v>29</v>
      </c>
      <c r="T24402" t="b">
        <v>0</v>
      </c>
      <c r="AF24402" s="11" t="s">
        <v>135</v>
      </c>
      <c r="AG24402" s="12" t="str">
        <f t="shared" si="381"/>
        <v>TAMIL NADU</v>
      </c>
      <c r="AH24402" s="11" t="s">
        <v>135</v>
      </c>
      <c r="AI24402" s="12" t="str">
        <f>_xlfn.XLOOKUP(AH24402,P:P,Q:Q)</f>
        <v>TAMIL NADU</v>
      </c>
    </row>
    <row r="24403" spans="1:35" x14ac:dyDescent="0.3">
      <c r="A24403">
        <v>24402</v>
      </c>
      <c r="B24403" t="s">
        <v>29815</v>
      </c>
      <c r="C24403">
        <v>69435</v>
      </c>
      <c r="D24403" t="s">
        <v>20</v>
      </c>
      <c r="E24403">
        <v>19</v>
      </c>
      <c r="F24403" s="1">
        <v>44810</v>
      </c>
      <c r="G24403" t="s">
        <v>21</v>
      </c>
      <c r="H24403" t="s">
        <v>31</v>
      </c>
      <c r="I24403" t="s">
        <v>2553</v>
      </c>
      <c r="J24403" t="s">
        <v>24</v>
      </c>
      <c r="K24403" t="s">
        <v>39</v>
      </c>
      <c r="L24403">
        <v>1</v>
      </c>
      <c r="M24403" t="s">
        <v>26</v>
      </c>
      <c r="N24403">
        <v>277</v>
      </c>
      <c r="O24403" s="72">
        <f>SUM($N$2:N24403)</f>
        <v>16689863</v>
      </c>
      <c r="P24403" t="s">
        <v>85</v>
      </c>
      <c r="Q24403" t="s">
        <v>86</v>
      </c>
      <c r="R24403">
        <v>500047</v>
      </c>
      <c r="S24403" t="s">
        <v>29</v>
      </c>
      <c r="T24403" t="b">
        <v>0</v>
      </c>
      <c r="AF24403" s="11" t="s">
        <v>85</v>
      </c>
      <c r="AG24403" s="12" t="str">
        <f t="shared" si="381"/>
        <v>TELANGANA</v>
      </c>
      <c r="AH24403" s="11" t="s">
        <v>85</v>
      </c>
      <c r="AI24403" s="12" t="str">
        <f>_xlfn.XLOOKUP(AH24403,P:P,Q:Q)</f>
        <v>TELANGANA</v>
      </c>
    </row>
    <row r="24404" spans="1:35" x14ac:dyDescent="0.3">
      <c r="A24404">
        <v>24403</v>
      </c>
      <c r="B24404" t="s">
        <v>29816</v>
      </c>
      <c r="C24404">
        <v>58757</v>
      </c>
      <c r="D24404" t="s">
        <v>51</v>
      </c>
      <c r="E24404">
        <v>74</v>
      </c>
      <c r="F24404" s="1">
        <v>44810</v>
      </c>
      <c r="G24404" t="s">
        <v>21</v>
      </c>
      <c r="H24404" t="s">
        <v>52</v>
      </c>
      <c r="I24404" t="s">
        <v>15690</v>
      </c>
      <c r="J24404" t="s">
        <v>33</v>
      </c>
      <c r="K24404" t="s">
        <v>45</v>
      </c>
      <c r="L24404">
        <v>1</v>
      </c>
      <c r="M24404" t="s">
        <v>26</v>
      </c>
      <c r="N24404">
        <v>1115</v>
      </c>
      <c r="O24404" s="72">
        <f>SUM($N$2:N24404)</f>
        <v>16690978</v>
      </c>
      <c r="P24404" t="s">
        <v>16211</v>
      </c>
      <c r="Q24404" t="s">
        <v>73</v>
      </c>
      <c r="R24404">
        <v>688526</v>
      </c>
      <c r="S24404" t="s">
        <v>29</v>
      </c>
      <c r="T24404" t="b">
        <v>0</v>
      </c>
      <c r="AF24404" s="11" t="s">
        <v>16211</v>
      </c>
      <c r="AG24404" s="12" t="str">
        <f t="shared" si="381"/>
        <v>KERALA</v>
      </c>
      <c r="AH24404" s="11" t="s">
        <v>16211</v>
      </c>
      <c r="AI24404" s="12" t="str">
        <f>_xlfn.XLOOKUP(AH24404,P:P,Q:Q)</f>
        <v>KERALA</v>
      </c>
    </row>
    <row r="24405" spans="1:35" x14ac:dyDescent="0.3">
      <c r="A24405">
        <v>24404</v>
      </c>
      <c r="B24405" t="s">
        <v>29817</v>
      </c>
      <c r="C24405">
        <v>5041633</v>
      </c>
      <c r="D24405" t="s">
        <v>20</v>
      </c>
      <c r="E24405">
        <v>64</v>
      </c>
      <c r="F24405" s="1">
        <v>44810</v>
      </c>
      <c r="G24405" t="s">
        <v>21</v>
      </c>
      <c r="H24405" t="s">
        <v>43</v>
      </c>
      <c r="I24405" t="s">
        <v>1664</v>
      </c>
      <c r="J24405" t="s">
        <v>24</v>
      </c>
      <c r="K24405" t="s">
        <v>66</v>
      </c>
      <c r="L24405">
        <v>1</v>
      </c>
      <c r="M24405" t="s">
        <v>26</v>
      </c>
      <c r="N24405">
        <v>449</v>
      </c>
      <c r="O24405" s="72">
        <f>SUM($N$2:N24405)</f>
        <v>16691427</v>
      </c>
      <c r="P24405" t="s">
        <v>135</v>
      </c>
      <c r="Q24405" t="s">
        <v>47</v>
      </c>
      <c r="R24405">
        <v>600078</v>
      </c>
      <c r="S24405" t="s">
        <v>29</v>
      </c>
      <c r="T24405" t="b">
        <v>0</v>
      </c>
      <c r="AF24405" s="11" t="s">
        <v>135</v>
      </c>
      <c r="AG24405" s="12" t="str">
        <f t="shared" si="381"/>
        <v>TAMIL NADU</v>
      </c>
      <c r="AH24405" s="11" t="s">
        <v>135</v>
      </c>
      <c r="AI24405" s="12" t="str">
        <f>_xlfn.XLOOKUP(AH24405,P:P,Q:Q)</f>
        <v>TAMIL NADU</v>
      </c>
    </row>
    <row r="24406" spans="1:35" x14ac:dyDescent="0.3">
      <c r="A24406">
        <v>24405</v>
      </c>
      <c r="B24406" t="s">
        <v>29818</v>
      </c>
      <c r="C24406">
        <v>7519291</v>
      </c>
      <c r="D24406" t="s">
        <v>20</v>
      </c>
      <c r="E24406">
        <v>31</v>
      </c>
      <c r="F24406" s="1">
        <v>44810</v>
      </c>
      <c r="G24406" t="s">
        <v>21</v>
      </c>
      <c r="H24406" t="s">
        <v>43</v>
      </c>
      <c r="I24406" t="s">
        <v>587</v>
      </c>
      <c r="J24406" t="s">
        <v>33</v>
      </c>
      <c r="K24406" t="s">
        <v>109</v>
      </c>
      <c r="L24406">
        <v>1</v>
      </c>
      <c r="M24406" t="s">
        <v>26</v>
      </c>
      <c r="N24406">
        <v>664</v>
      </c>
      <c r="O24406" s="72">
        <f>SUM($N$2:N24406)</f>
        <v>16692091</v>
      </c>
      <c r="P24406" t="s">
        <v>350</v>
      </c>
      <c r="Q24406" t="s">
        <v>100</v>
      </c>
      <c r="R24406">
        <v>302039</v>
      </c>
      <c r="S24406" t="s">
        <v>29</v>
      </c>
      <c r="T24406" t="b">
        <v>0</v>
      </c>
      <c r="AF24406" s="11" t="s">
        <v>350</v>
      </c>
      <c r="AG24406" s="12" t="str">
        <f t="shared" si="381"/>
        <v>RAJASTHAN</v>
      </c>
      <c r="AH24406" s="11" t="s">
        <v>350</v>
      </c>
      <c r="AI24406" s="12" t="str">
        <f>_xlfn.XLOOKUP(AH24406,P:P,Q:Q)</f>
        <v>RAJASTHAN</v>
      </c>
    </row>
    <row r="24407" spans="1:35" x14ac:dyDescent="0.3">
      <c r="A24407">
        <v>24406</v>
      </c>
      <c r="B24407" t="s">
        <v>29819</v>
      </c>
      <c r="C24407">
        <v>5901107</v>
      </c>
      <c r="D24407" t="s">
        <v>51</v>
      </c>
      <c r="E24407">
        <v>28</v>
      </c>
      <c r="F24407" s="1">
        <v>44810</v>
      </c>
      <c r="G24407" t="s">
        <v>21</v>
      </c>
      <c r="H24407" t="s">
        <v>43</v>
      </c>
      <c r="I24407" t="s">
        <v>412</v>
      </c>
      <c r="J24407" t="s">
        <v>33</v>
      </c>
      <c r="K24407" t="s">
        <v>39</v>
      </c>
      <c r="L24407">
        <v>1</v>
      </c>
      <c r="M24407" t="s">
        <v>26</v>
      </c>
      <c r="N24407">
        <v>654</v>
      </c>
      <c r="O24407" s="72">
        <f>SUM($N$2:N24407)</f>
        <v>16692745</v>
      </c>
      <c r="P24407" t="s">
        <v>1709</v>
      </c>
      <c r="Q24407" t="s">
        <v>56</v>
      </c>
      <c r="R24407">
        <v>422101</v>
      </c>
      <c r="S24407" t="s">
        <v>29</v>
      </c>
      <c r="T24407" t="b">
        <v>0</v>
      </c>
      <c r="AF24407" s="11" t="s">
        <v>1709</v>
      </c>
      <c r="AG24407" s="12" t="str">
        <f t="shared" si="381"/>
        <v>MAHARASHTRA</v>
      </c>
      <c r="AH24407" s="11" t="s">
        <v>1709</v>
      </c>
      <c r="AI24407" s="12" t="str">
        <f>_xlfn.XLOOKUP(AH24407,P:P,Q:Q)</f>
        <v>MAHARASHTRA</v>
      </c>
    </row>
    <row r="24408" spans="1:35" x14ac:dyDescent="0.3">
      <c r="A24408">
        <v>24407</v>
      </c>
      <c r="B24408" t="s">
        <v>29820</v>
      </c>
      <c r="C24408">
        <v>2006659</v>
      </c>
      <c r="D24408" t="s">
        <v>20</v>
      </c>
      <c r="E24408">
        <v>23</v>
      </c>
      <c r="F24408" s="1">
        <v>44810</v>
      </c>
      <c r="G24408" t="s">
        <v>21</v>
      </c>
      <c r="H24408" t="s">
        <v>22</v>
      </c>
      <c r="I24408" t="s">
        <v>831</v>
      </c>
      <c r="J24408" t="s">
        <v>209</v>
      </c>
      <c r="K24408" t="s">
        <v>210</v>
      </c>
      <c r="L24408">
        <v>1</v>
      </c>
      <c r="M24408" t="s">
        <v>26</v>
      </c>
      <c r="N24408">
        <v>573</v>
      </c>
      <c r="O24408" s="72">
        <f>SUM($N$2:N24408)</f>
        <v>16693318</v>
      </c>
      <c r="P24408" t="s">
        <v>5831</v>
      </c>
      <c r="Q24408" t="s">
        <v>56</v>
      </c>
      <c r="R24408">
        <v>421005</v>
      </c>
      <c r="S24408" t="s">
        <v>29</v>
      </c>
      <c r="T24408" t="b">
        <v>0</v>
      </c>
      <c r="AF24408" s="11" t="s">
        <v>5831</v>
      </c>
      <c r="AG24408" s="12" t="str">
        <f t="shared" si="381"/>
        <v>MAHARASHTRA</v>
      </c>
      <c r="AH24408" s="11" t="s">
        <v>5831</v>
      </c>
      <c r="AI24408" s="12" t="str">
        <f>_xlfn.XLOOKUP(AH24408,P:P,Q:Q)</f>
        <v>MAHARASHTRA</v>
      </c>
    </row>
    <row r="24409" spans="1:35" x14ac:dyDescent="0.3">
      <c r="A24409">
        <v>24408</v>
      </c>
      <c r="B24409" t="s">
        <v>29821</v>
      </c>
      <c r="C24409">
        <v>8620107</v>
      </c>
      <c r="D24409" t="s">
        <v>20</v>
      </c>
      <c r="E24409">
        <v>25</v>
      </c>
      <c r="F24409" s="1">
        <v>44810</v>
      </c>
      <c r="G24409" t="s">
        <v>21</v>
      </c>
      <c r="H24409" t="s">
        <v>22</v>
      </c>
      <c r="I24409" t="s">
        <v>5716</v>
      </c>
      <c r="J24409" t="s">
        <v>24</v>
      </c>
      <c r="K24409" t="s">
        <v>98</v>
      </c>
      <c r="L24409">
        <v>1</v>
      </c>
      <c r="M24409" t="s">
        <v>26</v>
      </c>
      <c r="N24409">
        <v>329</v>
      </c>
      <c r="O24409" s="72">
        <f>SUM($N$2:N24409)</f>
        <v>16693647</v>
      </c>
      <c r="P24409" t="s">
        <v>135</v>
      </c>
      <c r="Q24409" t="s">
        <v>47</v>
      </c>
      <c r="R24409">
        <v>600102</v>
      </c>
      <c r="S24409" t="s">
        <v>29</v>
      </c>
      <c r="T24409" t="b">
        <v>0</v>
      </c>
      <c r="AF24409" s="11" t="s">
        <v>135</v>
      </c>
      <c r="AG24409" s="12" t="str">
        <f t="shared" si="381"/>
        <v>TAMIL NADU</v>
      </c>
      <c r="AH24409" s="11" t="s">
        <v>135</v>
      </c>
      <c r="AI24409" s="12" t="str">
        <f>_xlfn.XLOOKUP(AH24409,P:P,Q:Q)</f>
        <v>TAMIL NADU</v>
      </c>
    </row>
    <row r="24410" spans="1:35" x14ac:dyDescent="0.3">
      <c r="A24410">
        <v>24409</v>
      </c>
      <c r="B24410" t="s">
        <v>29822</v>
      </c>
      <c r="C24410">
        <v>8703041</v>
      </c>
      <c r="D24410" t="s">
        <v>51</v>
      </c>
      <c r="E24410">
        <v>34</v>
      </c>
      <c r="F24410" s="1">
        <v>44810</v>
      </c>
      <c r="G24410" t="s">
        <v>113</v>
      </c>
      <c r="H24410" t="s">
        <v>62</v>
      </c>
      <c r="I24410" t="s">
        <v>528</v>
      </c>
      <c r="J24410" t="s">
        <v>54</v>
      </c>
      <c r="K24410" t="s">
        <v>109</v>
      </c>
      <c r="L24410">
        <v>1</v>
      </c>
      <c r="M24410" t="s">
        <v>26</v>
      </c>
      <c r="N24410">
        <v>725</v>
      </c>
      <c r="O24410" s="72">
        <f>SUM($N$2:N24410)</f>
        <v>16694372</v>
      </c>
      <c r="P24410" t="s">
        <v>254</v>
      </c>
      <c r="Q24410" t="s">
        <v>60</v>
      </c>
      <c r="R24410">
        <v>560076</v>
      </c>
      <c r="S24410" t="s">
        <v>29</v>
      </c>
      <c r="T24410" t="b">
        <v>0</v>
      </c>
      <c r="AF24410" s="11" t="s">
        <v>254</v>
      </c>
      <c r="AG24410" s="12" t="str">
        <f t="shared" si="381"/>
        <v>KARNATAKA</v>
      </c>
      <c r="AH24410" s="11" t="s">
        <v>254</v>
      </c>
      <c r="AI24410" s="12" t="str">
        <f>_xlfn.XLOOKUP(AH24410,P:P,Q:Q)</f>
        <v>KARNATAKA</v>
      </c>
    </row>
    <row r="24411" spans="1:35" x14ac:dyDescent="0.3">
      <c r="A24411">
        <v>24410</v>
      </c>
      <c r="B24411" t="s">
        <v>29823</v>
      </c>
      <c r="C24411">
        <v>2710290</v>
      </c>
      <c r="D24411" t="s">
        <v>51</v>
      </c>
      <c r="E24411">
        <v>43</v>
      </c>
      <c r="F24411" s="1">
        <v>44810</v>
      </c>
      <c r="G24411" t="s">
        <v>21</v>
      </c>
      <c r="H24411" t="s">
        <v>31</v>
      </c>
      <c r="I24411" t="s">
        <v>21194</v>
      </c>
      <c r="J24411" t="s">
        <v>54</v>
      </c>
      <c r="K24411" t="s">
        <v>109</v>
      </c>
      <c r="L24411">
        <v>1</v>
      </c>
      <c r="M24411" t="s">
        <v>26</v>
      </c>
      <c r="N24411">
        <v>939</v>
      </c>
      <c r="O24411" s="72">
        <f>SUM($N$2:N24411)</f>
        <v>16695311</v>
      </c>
      <c r="P24411" t="s">
        <v>27445</v>
      </c>
      <c r="Q24411" t="s">
        <v>41</v>
      </c>
      <c r="R24411">
        <v>713212</v>
      </c>
      <c r="S24411" t="s">
        <v>29</v>
      </c>
      <c r="T24411" t="b">
        <v>0</v>
      </c>
      <c r="AF24411" s="11" t="s">
        <v>27445</v>
      </c>
      <c r="AG24411" s="12" t="str">
        <f t="shared" si="381"/>
        <v>WEST BENGAL</v>
      </c>
      <c r="AH24411" s="11" t="s">
        <v>27445</v>
      </c>
      <c r="AI24411" s="12" t="str">
        <f>_xlfn.XLOOKUP(AH24411,P:P,Q:Q)</f>
        <v>WEST BENGAL</v>
      </c>
    </row>
    <row r="24412" spans="1:35" x14ac:dyDescent="0.3">
      <c r="A24412">
        <v>24411</v>
      </c>
      <c r="B24412" t="s">
        <v>29824</v>
      </c>
      <c r="C24412">
        <v>4971463</v>
      </c>
      <c r="D24412" t="s">
        <v>20</v>
      </c>
      <c r="E24412">
        <v>44</v>
      </c>
      <c r="F24412" s="1">
        <v>44810</v>
      </c>
      <c r="G24412" t="s">
        <v>21</v>
      </c>
      <c r="H24412" t="s">
        <v>88</v>
      </c>
      <c r="I24412" t="s">
        <v>5949</v>
      </c>
      <c r="J24412" t="s">
        <v>33</v>
      </c>
      <c r="K24412" t="s">
        <v>34</v>
      </c>
      <c r="L24412">
        <v>1</v>
      </c>
      <c r="M24412" t="s">
        <v>26</v>
      </c>
      <c r="N24412">
        <v>589</v>
      </c>
      <c r="O24412" s="72">
        <f>SUM($N$2:N24412)</f>
        <v>16695900</v>
      </c>
      <c r="P24412" t="s">
        <v>35</v>
      </c>
      <c r="Q24412" t="s">
        <v>36</v>
      </c>
      <c r="R24412">
        <v>122101</v>
      </c>
      <c r="S24412" t="s">
        <v>29</v>
      </c>
      <c r="T24412" t="b">
        <v>0</v>
      </c>
      <c r="AF24412" s="11" t="s">
        <v>35</v>
      </c>
      <c r="AG24412" s="12" t="str">
        <f t="shared" si="381"/>
        <v>HARYANA</v>
      </c>
      <c r="AH24412" s="11" t="s">
        <v>35</v>
      </c>
      <c r="AI24412" s="12" t="str">
        <f>_xlfn.XLOOKUP(AH24412,P:P,Q:Q)</f>
        <v>HARYANA</v>
      </c>
    </row>
    <row r="24413" spans="1:35" x14ac:dyDescent="0.3">
      <c r="A24413">
        <v>24412</v>
      </c>
      <c r="B24413" t="s">
        <v>29825</v>
      </c>
      <c r="C24413">
        <v>8701084</v>
      </c>
      <c r="D24413" t="s">
        <v>20</v>
      </c>
      <c r="E24413">
        <v>39</v>
      </c>
      <c r="F24413" s="1">
        <v>44810</v>
      </c>
      <c r="G24413" t="s">
        <v>21</v>
      </c>
      <c r="H24413" t="s">
        <v>43</v>
      </c>
      <c r="I24413" t="s">
        <v>1246</v>
      </c>
      <c r="J24413" t="s">
        <v>33</v>
      </c>
      <c r="K24413" t="s">
        <v>25</v>
      </c>
      <c r="L24413">
        <v>1</v>
      </c>
      <c r="M24413" t="s">
        <v>26</v>
      </c>
      <c r="N24413">
        <v>1201</v>
      </c>
      <c r="O24413" s="72">
        <f>SUM($N$2:N24413)</f>
        <v>16697101</v>
      </c>
      <c r="P24413" t="s">
        <v>1619</v>
      </c>
      <c r="Q24413" t="s">
        <v>311</v>
      </c>
      <c r="R24413">
        <v>171009</v>
      </c>
      <c r="S24413" t="s">
        <v>29</v>
      </c>
      <c r="T24413" t="b">
        <v>0</v>
      </c>
      <c r="AF24413" s="11" t="s">
        <v>1619</v>
      </c>
      <c r="AG24413" s="12" t="str">
        <f t="shared" si="381"/>
        <v>HIMACHAL PRADESH</v>
      </c>
      <c r="AH24413" s="11" t="s">
        <v>1619</v>
      </c>
      <c r="AI24413" s="12" t="str">
        <f>_xlfn.XLOOKUP(AH24413,P:P,Q:Q)</f>
        <v>HIMACHAL PRADESH</v>
      </c>
    </row>
    <row r="24414" spans="1:35" x14ac:dyDescent="0.3">
      <c r="A24414">
        <v>24413</v>
      </c>
      <c r="B24414" t="s">
        <v>29826</v>
      </c>
      <c r="C24414">
        <v>1397878</v>
      </c>
      <c r="D24414" t="s">
        <v>51</v>
      </c>
      <c r="E24414">
        <v>40</v>
      </c>
      <c r="F24414" s="1">
        <v>44810</v>
      </c>
      <c r="G24414" t="s">
        <v>21</v>
      </c>
      <c r="H24414" t="s">
        <v>52</v>
      </c>
      <c r="I24414" t="s">
        <v>29827</v>
      </c>
      <c r="J24414" t="s">
        <v>54</v>
      </c>
      <c r="K24414" t="s">
        <v>109</v>
      </c>
      <c r="L24414">
        <v>1</v>
      </c>
      <c r="M24414" t="s">
        <v>26</v>
      </c>
      <c r="N24414">
        <v>885</v>
      </c>
      <c r="O24414" s="72">
        <f>SUM($N$2:N24414)</f>
        <v>16697986</v>
      </c>
      <c r="P24414" t="s">
        <v>144</v>
      </c>
      <c r="Q24414" t="s">
        <v>145</v>
      </c>
      <c r="R24414">
        <v>380052</v>
      </c>
      <c r="S24414" t="s">
        <v>29</v>
      </c>
      <c r="T24414" t="b">
        <v>0</v>
      </c>
      <c r="AF24414" s="11" t="s">
        <v>144</v>
      </c>
      <c r="AG24414" s="12" t="str">
        <f t="shared" si="381"/>
        <v>GUJARAT</v>
      </c>
      <c r="AH24414" s="11" t="s">
        <v>144</v>
      </c>
      <c r="AI24414" s="12" t="str">
        <f>_xlfn.XLOOKUP(AH24414,P:P,Q:Q)</f>
        <v>GUJARAT</v>
      </c>
    </row>
    <row r="24415" spans="1:35" x14ac:dyDescent="0.3">
      <c r="A24415">
        <v>24414</v>
      </c>
      <c r="B24415" t="s">
        <v>29828</v>
      </c>
      <c r="C24415">
        <v>8730281</v>
      </c>
      <c r="D24415" t="s">
        <v>20</v>
      </c>
      <c r="E24415">
        <v>35</v>
      </c>
      <c r="F24415" s="1">
        <v>44810</v>
      </c>
      <c r="G24415" t="s">
        <v>21</v>
      </c>
      <c r="H24415" t="s">
        <v>57</v>
      </c>
      <c r="I24415" t="s">
        <v>29829</v>
      </c>
      <c r="J24415" t="s">
        <v>24</v>
      </c>
      <c r="K24415" t="s">
        <v>109</v>
      </c>
      <c r="L24415">
        <v>1</v>
      </c>
      <c r="M24415" t="s">
        <v>26</v>
      </c>
      <c r="N24415">
        <v>301</v>
      </c>
      <c r="O24415" s="72">
        <f>SUM($N$2:N24415)</f>
        <v>16698287</v>
      </c>
      <c r="P24415" t="s">
        <v>135</v>
      </c>
      <c r="Q24415" t="s">
        <v>47</v>
      </c>
      <c r="R24415">
        <v>600001</v>
      </c>
      <c r="S24415" t="s">
        <v>29</v>
      </c>
      <c r="T24415" t="b">
        <v>0</v>
      </c>
      <c r="AF24415" s="11" t="s">
        <v>135</v>
      </c>
      <c r="AG24415" s="12" t="str">
        <f t="shared" si="381"/>
        <v>TAMIL NADU</v>
      </c>
      <c r="AH24415" s="11" t="s">
        <v>135</v>
      </c>
      <c r="AI24415" s="12" t="str">
        <f>_xlfn.XLOOKUP(AH24415,P:P,Q:Q)</f>
        <v>TAMIL NADU</v>
      </c>
    </row>
    <row r="24416" spans="1:35" x14ac:dyDescent="0.3">
      <c r="A24416">
        <v>24415</v>
      </c>
      <c r="B24416" t="s">
        <v>29830</v>
      </c>
      <c r="C24416">
        <v>8257180</v>
      </c>
      <c r="D24416" t="s">
        <v>20</v>
      </c>
      <c r="E24416">
        <v>62</v>
      </c>
      <c r="F24416" s="1">
        <v>44810</v>
      </c>
      <c r="G24416" t="s">
        <v>21</v>
      </c>
      <c r="H24416" t="s">
        <v>22</v>
      </c>
      <c r="I24416" t="s">
        <v>29831</v>
      </c>
      <c r="J24416" t="s">
        <v>24</v>
      </c>
      <c r="K24416" t="s">
        <v>39</v>
      </c>
      <c r="L24416">
        <v>1</v>
      </c>
      <c r="M24416" t="s">
        <v>26</v>
      </c>
      <c r="N24416">
        <v>346</v>
      </c>
      <c r="O24416" s="72">
        <f>SUM($N$2:N24416)</f>
        <v>16698633</v>
      </c>
      <c r="P24416" t="s">
        <v>358</v>
      </c>
      <c r="Q24416" t="s">
        <v>56</v>
      </c>
      <c r="R24416">
        <v>400601</v>
      </c>
      <c r="S24416" t="s">
        <v>29</v>
      </c>
      <c r="T24416" t="b">
        <v>0</v>
      </c>
      <c r="AF24416" s="11" t="s">
        <v>358</v>
      </c>
      <c r="AG24416" s="12" t="str">
        <f t="shared" si="381"/>
        <v>MAHARASHTRA</v>
      </c>
      <c r="AH24416" s="11" t="s">
        <v>358</v>
      </c>
      <c r="AI24416" s="12" t="str">
        <f>_xlfn.XLOOKUP(AH24416,P:P,Q:Q)</f>
        <v>MAHARASHTRA</v>
      </c>
    </row>
    <row r="24417" spans="1:35" x14ac:dyDescent="0.3">
      <c r="A24417">
        <v>24416</v>
      </c>
      <c r="B24417" t="s">
        <v>29832</v>
      </c>
      <c r="C24417">
        <v>1366191</v>
      </c>
      <c r="D24417" t="s">
        <v>51</v>
      </c>
      <c r="E24417">
        <v>71</v>
      </c>
      <c r="F24417" s="1">
        <v>44810</v>
      </c>
      <c r="G24417" t="s">
        <v>228</v>
      </c>
      <c r="H24417" t="s">
        <v>31</v>
      </c>
      <c r="I24417" t="s">
        <v>424</v>
      </c>
      <c r="J24417" t="s">
        <v>54</v>
      </c>
      <c r="K24417" t="s">
        <v>45</v>
      </c>
      <c r="L24417">
        <v>1</v>
      </c>
      <c r="M24417" t="s">
        <v>26</v>
      </c>
      <c r="N24417">
        <v>771</v>
      </c>
      <c r="O24417" s="72">
        <f>SUM($N$2:N24417)</f>
        <v>16699404</v>
      </c>
      <c r="P24417" t="s">
        <v>1145</v>
      </c>
      <c r="Q24417" t="s">
        <v>60</v>
      </c>
      <c r="R24417">
        <v>580004</v>
      </c>
      <c r="S24417" t="s">
        <v>29</v>
      </c>
      <c r="T24417" t="b">
        <v>0</v>
      </c>
      <c r="AF24417" s="11" t="s">
        <v>1145</v>
      </c>
      <c r="AG24417" s="12" t="str">
        <f t="shared" si="381"/>
        <v>KARNATAKA</v>
      </c>
      <c r="AH24417" s="11" t="s">
        <v>1145</v>
      </c>
      <c r="AI24417" s="12" t="str">
        <f>_xlfn.XLOOKUP(AH24417,P:P,Q:Q)</f>
        <v>KARNATAKA</v>
      </c>
    </row>
    <row r="24418" spans="1:35" x14ac:dyDescent="0.3">
      <c r="A24418">
        <v>24417</v>
      </c>
      <c r="B24418" t="s">
        <v>29833</v>
      </c>
      <c r="C24418">
        <v>6054936</v>
      </c>
      <c r="D24418" t="s">
        <v>20</v>
      </c>
      <c r="E24418">
        <v>48</v>
      </c>
      <c r="F24418" s="1">
        <v>44810</v>
      </c>
      <c r="G24418" t="s">
        <v>21</v>
      </c>
      <c r="H24418" t="s">
        <v>43</v>
      </c>
      <c r="I24418" t="s">
        <v>23494</v>
      </c>
      <c r="J24418" t="s">
        <v>24</v>
      </c>
      <c r="K24418" t="s">
        <v>98</v>
      </c>
      <c r="L24418">
        <v>1</v>
      </c>
      <c r="M24418" t="s">
        <v>26</v>
      </c>
      <c r="N24418">
        <v>292</v>
      </c>
      <c r="O24418" s="72">
        <f>SUM($N$2:N24418)</f>
        <v>16699696</v>
      </c>
      <c r="P24418" t="s">
        <v>10508</v>
      </c>
      <c r="Q24418" t="s">
        <v>60</v>
      </c>
      <c r="R24418">
        <v>571313</v>
      </c>
      <c r="S24418" t="s">
        <v>29</v>
      </c>
      <c r="T24418" t="b">
        <v>0</v>
      </c>
      <c r="AF24418" s="11" t="s">
        <v>10508</v>
      </c>
      <c r="AG24418" s="12" t="str">
        <f t="shared" si="381"/>
        <v>KARNATAKA</v>
      </c>
      <c r="AH24418" s="11" t="s">
        <v>10508</v>
      </c>
      <c r="AI24418" s="12" t="str">
        <f>_xlfn.XLOOKUP(AH24418,P:P,Q:Q)</f>
        <v>KARNATAKA</v>
      </c>
    </row>
    <row r="24419" spans="1:35" x14ac:dyDescent="0.3">
      <c r="A24419">
        <v>24418</v>
      </c>
      <c r="B24419" t="s">
        <v>29833</v>
      </c>
      <c r="C24419">
        <v>6054936</v>
      </c>
      <c r="D24419" t="s">
        <v>20</v>
      </c>
      <c r="E24419">
        <v>32</v>
      </c>
      <c r="F24419" s="1">
        <v>44810</v>
      </c>
      <c r="G24419" t="s">
        <v>21</v>
      </c>
      <c r="H24419" t="s">
        <v>22</v>
      </c>
      <c r="I24419" t="s">
        <v>7891</v>
      </c>
      <c r="J24419" t="s">
        <v>24</v>
      </c>
      <c r="K24419" t="s">
        <v>45</v>
      </c>
      <c r="L24419">
        <v>1</v>
      </c>
      <c r="M24419" t="s">
        <v>26</v>
      </c>
      <c r="N24419">
        <v>376</v>
      </c>
      <c r="O24419" s="72">
        <f>SUM($N$2:N24419)</f>
        <v>16700072</v>
      </c>
      <c r="P24419" t="s">
        <v>570</v>
      </c>
      <c r="Q24419" t="s">
        <v>47</v>
      </c>
      <c r="R24419">
        <v>600011</v>
      </c>
      <c r="S24419" t="s">
        <v>29</v>
      </c>
      <c r="T24419" t="b">
        <v>0</v>
      </c>
      <c r="AF24419" s="11" t="s">
        <v>570</v>
      </c>
      <c r="AG24419" s="12" t="str">
        <f t="shared" si="381"/>
        <v>TAMIL NADU</v>
      </c>
      <c r="AH24419" s="11" t="s">
        <v>570</v>
      </c>
      <c r="AI24419" s="12" t="str">
        <f>_xlfn.XLOOKUP(AH24419,P:P,Q:Q)</f>
        <v>TAMIL NADU</v>
      </c>
    </row>
    <row r="24420" spans="1:35" x14ac:dyDescent="0.3">
      <c r="A24420">
        <v>24419</v>
      </c>
      <c r="B24420" t="s">
        <v>29834</v>
      </c>
      <c r="C24420">
        <v>5664489</v>
      </c>
      <c r="D24420" t="s">
        <v>51</v>
      </c>
      <c r="E24420">
        <v>74</v>
      </c>
      <c r="F24420" s="1">
        <v>44810</v>
      </c>
      <c r="G24420" t="s">
        <v>21</v>
      </c>
      <c r="H24420" t="s">
        <v>43</v>
      </c>
      <c r="I24420" t="s">
        <v>53</v>
      </c>
      <c r="J24420" t="s">
        <v>54</v>
      </c>
      <c r="K24420" t="s">
        <v>25</v>
      </c>
      <c r="L24420">
        <v>1</v>
      </c>
      <c r="M24420" t="s">
        <v>26</v>
      </c>
      <c r="N24420">
        <v>735</v>
      </c>
      <c r="O24420" s="72">
        <f>SUM($N$2:N24420)</f>
        <v>16700807</v>
      </c>
      <c r="P24420" t="s">
        <v>169</v>
      </c>
      <c r="Q24420" t="s">
        <v>56</v>
      </c>
      <c r="R24420">
        <v>411038</v>
      </c>
      <c r="S24420" t="s">
        <v>29</v>
      </c>
      <c r="T24420" t="b">
        <v>0</v>
      </c>
      <c r="AF24420" s="11" t="s">
        <v>169</v>
      </c>
      <c r="AG24420" s="12" t="str">
        <f t="shared" si="381"/>
        <v>MAHARASHTRA</v>
      </c>
      <c r="AH24420" s="11" t="s">
        <v>169</v>
      </c>
      <c r="AI24420" s="12" t="str">
        <f>_xlfn.XLOOKUP(AH24420,P:P,Q:Q)</f>
        <v>MAHARASHTRA</v>
      </c>
    </row>
    <row r="24421" spans="1:35" x14ac:dyDescent="0.3">
      <c r="A24421">
        <v>24420</v>
      </c>
      <c r="B24421" t="s">
        <v>29835</v>
      </c>
      <c r="C24421">
        <v>866766</v>
      </c>
      <c r="D24421" t="s">
        <v>51</v>
      </c>
      <c r="E24421">
        <v>24</v>
      </c>
      <c r="F24421" s="1">
        <v>44810</v>
      </c>
      <c r="G24421" t="s">
        <v>21</v>
      </c>
      <c r="H24421" t="s">
        <v>43</v>
      </c>
      <c r="I24421" t="s">
        <v>3587</v>
      </c>
      <c r="J24421" t="s">
        <v>54</v>
      </c>
      <c r="K24421" t="s">
        <v>45</v>
      </c>
      <c r="L24421">
        <v>1</v>
      </c>
      <c r="M24421" t="s">
        <v>26</v>
      </c>
      <c r="N24421">
        <v>735</v>
      </c>
      <c r="O24421" s="72">
        <f>SUM($N$2:N24421)</f>
        <v>16701542</v>
      </c>
      <c r="P24421" t="s">
        <v>13712</v>
      </c>
      <c r="Q24421" t="s">
        <v>47</v>
      </c>
      <c r="R24421">
        <v>603002</v>
      </c>
      <c r="S24421" t="s">
        <v>29</v>
      </c>
      <c r="T24421" t="b">
        <v>0</v>
      </c>
      <c r="AF24421" s="11" t="s">
        <v>13712</v>
      </c>
      <c r="AG24421" s="12" t="str">
        <f t="shared" si="381"/>
        <v>TAMIL NADU</v>
      </c>
      <c r="AH24421" s="11" t="s">
        <v>13712</v>
      </c>
      <c r="AI24421" s="12" t="str">
        <f>_xlfn.XLOOKUP(AH24421,P:P,Q:Q)</f>
        <v>TAMIL NADU</v>
      </c>
    </row>
    <row r="24422" spans="1:35" x14ac:dyDescent="0.3">
      <c r="A24422">
        <v>24421</v>
      </c>
      <c r="B24422" t="s">
        <v>29836</v>
      </c>
      <c r="C24422">
        <v>6941171</v>
      </c>
      <c r="D24422" t="s">
        <v>20</v>
      </c>
      <c r="E24422">
        <v>48</v>
      </c>
      <c r="F24422" s="1">
        <v>44810</v>
      </c>
      <c r="G24422" t="s">
        <v>21</v>
      </c>
      <c r="H24422" t="s">
        <v>22</v>
      </c>
      <c r="I24422" t="s">
        <v>13144</v>
      </c>
      <c r="J24422" t="s">
        <v>24</v>
      </c>
      <c r="K24422" t="s">
        <v>555</v>
      </c>
      <c r="L24422">
        <v>1</v>
      </c>
      <c r="M24422" t="s">
        <v>26</v>
      </c>
      <c r="N24422">
        <v>527</v>
      </c>
      <c r="O24422" s="72">
        <f>SUM($N$2:N24422)</f>
        <v>16702069</v>
      </c>
      <c r="P24422" t="s">
        <v>510</v>
      </c>
      <c r="Q24422" t="s">
        <v>41</v>
      </c>
      <c r="R24422">
        <v>700017</v>
      </c>
      <c r="S24422" t="s">
        <v>29</v>
      </c>
      <c r="T24422" t="b">
        <v>0</v>
      </c>
      <c r="AF24422" s="11" t="s">
        <v>510</v>
      </c>
      <c r="AG24422" s="12" t="str">
        <f t="shared" si="381"/>
        <v>WEST BENGAL</v>
      </c>
      <c r="AH24422" s="11" t="s">
        <v>510</v>
      </c>
      <c r="AI24422" s="12" t="str">
        <f>_xlfn.XLOOKUP(AH24422,P:P,Q:Q)</f>
        <v>WEST BENGAL</v>
      </c>
    </row>
    <row r="24423" spans="1:35" x14ac:dyDescent="0.3">
      <c r="A24423">
        <v>24422</v>
      </c>
      <c r="B24423" t="s">
        <v>29837</v>
      </c>
      <c r="C24423">
        <v>4113769</v>
      </c>
      <c r="D24423" t="s">
        <v>51</v>
      </c>
      <c r="E24423">
        <v>49</v>
      </c>
      <c r="F24423" s="1">
        <v>44810</v>
      </c>
      <c r="G24423" t="s">
        <v>21</v>
      </c>
      <c r="H24423" t="s">
        <v>43</v>
      </c>
      <c r="I24423" t="s">
        <v>4935</v>
      </c>
      <c r="J24423" t="s">
        <v>33</v>
      </c>
      <c r="K24423" t="s">
        <v>66</v>
      </c>
      <c r="L24423">
        <v>1</v>
      </c>
      <c r="M24423" t="s">
        <v>26</v>
      </c>
      <c r="N24423">
        <v>416</v>
      </c>
      <c r="O24423" s="72">
        <f>SUM($N$2:N24423)</f>
        <v>16702485</v>
      </c>
      <c r="P24423" t="s">
        <v>981</v>
      </c>
      <c r="Q24423" t="s">
        <v>86</v>
      </c>
      <c r="R24423">
        <v>500084</v>
      </c>
      <c r="S24423" t="s">
        <v>29</v>
      </c>
      <c r="T24423" t="b">
        <v>0</v>
      </c>
      <c r="AF24423" s="11" t="s">
        <v>981</v>
      </c>
      <c r="AG24423" s="12" t="str">
        <f t="shared" si="381"/>
        <v>TELANGANA</v>
      </c>
      <c r="AH24423" s="11" t="s">
        <v>981</v>
      </c>
      <c r="AI24423" s="12" t="str">
        <f>_xlfn.XLOOKUP(AH24423,P:P,Q:Q)</f>
        <v>TELANGANA</v>
      </c>
    </row>
    <row r="24424" spans="1:35" x14ac:dyDescent="0.3">
      <c r="A24424">
        <v>24423</v>
      </c>
      <c r="B24424" t="s">
        <v>29838</v>
      </c>
      <c r="C24424">
        <v>9586729</v>
      </c>
      <c r="D24424" t="s">
        <v>51</v>
      </c>
      <c r="E24424">
        <v>39</v>
      </c>
      <c r="F24424" s="1">
        <v>44810</v>
      </c>
      <c r="G24424" t="s">
        <v>21</v>
      </c>
      <c r="H24424" t="s">
        <v>43</v>
      </c>
      <c r="I24424" t="s">
        <v>2718</v>
      </c>
      <c r="J24424" t="s">
        <v>54</v>
      </c>
      <c r="K24424" t="s">
        <v>34</v>
      </c>
      <c r="L24424">
        <v>1</v>
      </c>
      <c r="M24424" t="s">
        <v>26</v>
      </c>
      <c r="N24424">
        <v>735</v>
      </c>
      <c r="O24424" s="72">
        <f>SUM($N$2:N24424)</f>
        <v>16703220</v>
      </c>
      <c r="P24424" t="s">
        <v>856</v>
      </c>
      <c r="Q24424" t="s">
        <v>133</v>
      </c>
      <c r="R24424">
        <v>248001</v>
      </c>
      <c r="S24424" t="s">
        <v>29</v>
      </c>
      <c r="T24424" t="b">
        <v>0</v>
      </c>
      <c r="AF24424" s="11" t="s">
        <v>856</v>
      </c>
      <c r="AG24424" s="12" t="str">
        <f t="shared" si="381"/>
        <v>UTTARAKHAND</v>
      </c>
      <c r="AH24424" s="11" t="s">
        <v>856</v>
      </c>
      <c r="AI24424" s="12" t="str">
        <f>_xlfn.XLOOKUP(AH24424,P:P,Q:Q)</f>
        <v>UTTARAKHAND</v>
      </c>
    </row>
    <row r="24425" spans="1:35" x14ac:dyDescent="0.3">
      <c r="A24425">
        <v>24424</v>
      </c>
      <c r="B24425" t="s">
        <v>29839</v>
      </c>
      <c r="C24425">
        <v>1984696</v>
      </c>
      <c r="D24425" t="s">
        <v>51</v>
      </c>
      <c r="E24425">
        <v>29</v>
      </c>
      <c r="F24425" s="1">
        <v>44810</v>
      </c>
      <c r="G24425" t="s">
        <v>21</v>
      </c>
      <c r="H24425" t="s">
        <v>43</v>
      </c>
      <c r="I24425" t="s">
        <v>528</v>
      </c>
      <c r="J24425" t="s">
        <v>54</v>
      </c>
      <c r="K24425" t="s">
        <v>109</v>
      </c>
      <c r="L24425">
        <v>1</v>
      </c>
      <c r="M24425" t="s">
        <v>26</v>
      </c>
      <c r="N24425">
        <v>735</v>
      </c>
      <c r="O24425" s="72">
        <f>SUM($N$2:N24425)</f>
        <v>16703955</v>
      </c>
      <c r="P24425" t="s">
        <v>338</v>
      </c>
      <c r="Q24425" t="s">
        <v>86</v>
      </c>
      <c r="R24425">
        <v>500061</v>
      </c>
      <c r="S24425" t="s">
        <v>29</v>
      </c>
      <c r="T24425" t="b">
        <v>0</v>
      </c>
      <c r="AF24425" s="11" t="s">
        <v>338</v>
      </c>
      <c r="AG24425" s="12" t="str">
        <f t="shared" si="381"/>
        <v>TELANGANA</v>
      </c>
      <c r="AH24425" s="11" t="s">
        <v>338</v>
      </c>
      <c r="AI24425" s="12" t="str">
        <f>_xlfn.XLOOKUP(AH24425,P:P,Q:Q)</f>
        <v>TELANGANA</v>
      </c>
    </row>
    <row r="24426" spans="1:35" x14ac:dyDescent="0.3">
      <c r="A24426">
        <v>24425</v>
      </c>
      <c r="B24426" t="s">
        <v>29840</v>
      </c>
      <c r="C24426">
        <v>2524724</v>
      </c>
      <c r="D24426" t="s">
        <v>51</v>
      </c>
      <c r="E24426">
        <v>20</v>
      </c>
      <c r="F24426" s="1">
        <v>44810</v>
      </c>
      <c r="G24426" t="s">
        <v>21</v>
      </c>
      <c r="H24426" t="s">
        <v>31</v>
      </c>
      <c r="I24426" t="s">
        <v>1127</v>
      </c>
      <c r="J24426" t="s">
        <v>54</v>
      </c>
      <c r="K24426" t="s">
        <v>45</v>
      </c>
      <c r="L24426">
        <v>1</v>
      </c>
      <c r="M24426" t="s">
        <v>26</v>
      </c>
      <c r="N24426">
        <v>735</v>
      </c>
      <c r="O24426" s="72">
        <f>SUM($N$2:N24426)</f>
        <v>16704690</v>
      </c>
      <c r="P24426" t="s">
        <v>350</v>
      </c>
      <c r="Q24426" t="s">
        <v>100</v>
      </c>
      <c r="R24426">
        <v>302033</v>
      </c>
      <c r="S24426" t="s">
        <v>29</v>
      </c>
      <c r="T24426" t="b">
        <v>0</v>
      </c>
      <c r="AF24426" s="11" t="s">
        <v>350</v>
      </c>
      <c r="AG24426" s="12" t="str">
        <f t="shared" si="381"/>
        <v>RAJASTHAN</v>
      </c>
      <c r="AH24426" s="11" t="s">
        <v>350</v>
      </c>
      <c r="AI24426" s="12" t="str">
        <f>_xlfn.XLOOKUP(AH24426,P:P,Q:Q)</f>
        <v>RAJASTHAN</v>
      </c>
    </row>
    <row r="24427" spans="1:35" x14ac:dyDescent="0.3">
      <c r="A24427">
        <v>24426</v>
      </c>
      <c r="B24427" t="s">
        <v>29841</v>
      </c>
      <c r="C24427">
        <v>8206898</v>
      </c>
      <c r="D24427" t="s">
        <v>20</v>
      </c>
      <c r="E24427">
        <v>56</v>
      </c>
      <c r="F24427" s="1">
        <v>44810</v>
      </c>
      <c r="G24427" t="s">
        <v>21</v>
      </c>
      <c r="H24427" t="s">
        <v>31</v>
      </c>
      <c r="I24427" t="s">
        <v>9880</v>
      </c>
      <c r="J24427" t="s">
        <v>33</v>
      </c>
      <c r="K24427" t="s">
        <v>25</v>
      </c>
      <c r="L24427">
        <v>1</v>
      </c>
      <c r="M24427" t="s">
        <v>26</v>
      </c>
      <c r="N24427">
        <v>988</v>
      </c>
      <c r="O24427" s="72">
        <f>SUM($N$2:N24427)</f>
        <v>16705678</v>
      </c>
      <c r="P24427" t="s">
        <v>841</v>
      </c>
      <c r="Q24427" t="s">
        <v>28</v>
      </c>
      <c r="R24427">
        <v>160104</v>
      </c>
      <c r="S24427" t="s">
        <v>29</v>
      </c>
      <c r="T24427" t="b">
        <v>0</v>
      </c>
      <c r="AF24427" s="11" t="s">
        <v>841</v>
      </c>
      <c r="AG24427" s="12" t="str">
        <f t="shared" si="381"/>
        <v>PUNJAB</v>
      </c>
      <c r="AH24427" s="11" t="s">
        <v>841</v>
      </c>
      <c r="AI24427" s="12" t="str">
        <f>_xlfn.XLOOKUP(AH24427,P:P,Q:Q)</f>
        <v>PUNJAB</v>
      </c>
    </row>
    <row r="24428" spans="1:35" x14ac:dyDescent="0.3">
      <c r="A24428">
        <v>24427</v>
      </c>
      <c r="B24428" t="s">
        <v>29842</v>
      </c>
      <c r="C24428">
        <v>7208181</v>
      </c>
      <c r="D24428" t="s">
        <v>51</v>
      </c>
      <c r="E24428">
        <v>25</v>
      </c>
      <c r="F24428" s="1">
        <v>44810</v>
      </c>
      <c r="G24428" t="s">
        <v>21</v>
      </c>
      <c r="H24428" t="s">
        <v>43</v>
      </c>
      <c r="I24428" t="s">
        <v>7578</v>
      </c>
      <c r="J24428" t="s">
        <v>54</v>
      </c>
      <c r="K24428" t="s">
        <v>34</v>
      </c>
      <c r="L24428">
        <v>1</v>
      </c>
      <c r="M24428" t="s">
        <v>26</v>
      </c>
      <c r="N24428">
        <v>1249</v>
      </c>
      <c r="O24428" s="72">
        <f>SUM($N$2:N24428)</f>
        <v>16706927</v>
      </c>
      <c r="P24428" t="s">
        <v>85</v>
      </c>
      <c r="Q24428" t="s">
        <v>86</v>
      </c>
      <c r="R24428">
        <v>500039</v>
      </c>
      <c r="S24428" t="s">
        <v>29</v>
      </c>
      <c r="T24428" t="b">
        <v>0</v>
      </c>
      <c r="AF24428" s="11" t="s">
        <v>85</v>
      </c>
      <c r="AG24428" s="12" t="str">
        <f t="shared" si="381"/>
        <v>TELANGANA</v>
      </c>
      <c r="AH24428" s="11" t="s">
        <v>85</v>
      </c>
      <c r="AI24428" s="12" t="str">
        <f>_xlfn.XLOOKUP(AH24428,P:P,Q:Q)</f>
        <v>TELANGANA</v>
      </c>
    </row>
    <row r="24429" spans="1:35" x14ac:dyDescent="0.3">
      <c r="A24429">
        <v>24428</v>
      </c>
      <c r="B24429" t="s">
        <v>29843</v>
      </c>
      <c r="C24429">
        <v>626510</v>
      </c>
      <c r="D24429" t="s">
        <v>20</v>
      </c>
      <c r="E24429">
        <v>37</v>
      </c>
      <c r="F24429" s="1">
        <v>44810</v>
      </c>
      <c r="G24429" t="s">
        <v>21</v>
      </c>
      <c r="H24429" t="s">
        <v>52</v>
      </c>
      <c r="I24429" t="s">
        <v>3958</v>
      </c>
      <c r="J24429" t="s">
        <v>33</v>
      </c>
      <c r="K24429" t="s">
        <v>66</v>
      </c>
      <c r="L24429">
        <v>1</v>
      </c>
      <c r="M24429" t="s">
        <v>26</v>
      </c>
      <c r="N24429">
        <v>664</v>
      </c>
      <c r="O24429" s="72">
        <f>SUM($N$2:N24429)</f>
        <v>16707591</v>
      </c>
      <c r="P24429" t="s">
        <v>59</v>
      </c>
      <c r="Q24429" t="s">
        <v>60</v>
      </c>
      <c r="R24429">
        <v>560068</v>
      </c>
      <c r="S24429" t="s">
        <v>29</v>
      </c>
      <c r="T24429" t="b">
        <v>0</v>
      </c>
      <c r="AF24429" s="11" t="s">
        <v>59</v>
      </c>
      <c r="AG24429" s="12" t="str">
        <f t="shared" si="381"/>
        <v>KARNATAKA</v>
      </c>
      <c r="AH24429" s="11" t="s">
        <v>59</v>
      </c>
      <c r="AI24429" s="12" t="str">
        <f>_xlfn.XLOOKUP(AH24429,P:P,Q:Q)</f>
        <v>KARNATAKA</v>
      </c>
    </row>
    <row r="24430" spans="1:35" x14ac:dyDescent="0.3">
      <c r="A24430">
        <v>24429</v>
      </c>
      <c r="B24430" t="s">
        <v>29844</v>
      </c>
      <c r="C24430">
        <v>8641902</v>
      </c>
      <c r="D24430" t="s">
        <v>51</v>
      </c>
      <c r="E24430">
        <v>27</v>
      </c>
      <c r="F24430" s="1">
        <v>44810</v>
      </c>
      <c r="G24430" t="s">
        <v>21</v>
      </c>
      <c r="H24430" t="s">
        <v>62</v>
      </c>
      <c r="I24430" t="s">
        <v>29845</v>
      </c>
      <c r="J24430" t="s">
        <v>33</v>
      </c>
      <c r="K24430" t="s">
        <v>66</v>
      </c>
      <c r="L24430">
        <v>1</v>
      </c>
      <c r="M24430" t="s">
        <v>26</v>
      </c>
      <c r="N24430">
        <v>688</v>
      </c>
      <c r="O24430" s="72">
        <f>SUM($N$2:N24430)</f>
        <v>16708279</v>
      </c>
      <c r="P24430" t="s">
        <v>135</v>
      </c>
      <c r="Q24430" t="s">
        <v>47</v>
      </c>
      <c r="R24430">
        <v>600024</v>
      </c>
      <c r="S24430" t="s">
        <v>29</v>
      </c>
      <c r="T24430" t="b">
        <v>0</v>
      </c>
      <c r="AF24430" s="11" t="s">
        <v>135</v>
      </c>
      <c r="AG24430" s="12" t="str">
        <f t="shared" si="381"/>
        <v>TAMIL NADU</v>
      </c>
      <c r="AH24430" s="11" t="s">
        <v>135</v>
      </c>
      <c r="AI24430" s="12" t="str">
        <f>_xlfn.XLOOKUP(AH24430,P:P,Q:Q)</f>
        <v>TAMIL NADU</v>
      </c>
    </row>
    <row r="24431" spans="1:35" x14ac:dyDescent="0.3">
      <c r="A24431">
        <v>24430</v>
      </c>
      <c r="B24431" t="s">
        <v>29846</v>
      </c>
      <c r="C24431">
        <v>9226608</v>
      </c>
      <c r="D24431" t="s">
        <v>51</v>
      </c>
      <c r="E24431">
        <v>38</v>
      </c>
      <c r="F24431" s="1">
        <v>44810</v>
      </c>
      <c r="G24431" t="s">
        <v>21</v>
      </c>
      <c r="H24431" t="s">
        <v>22</v>
      </c>
      <c r="I24431" t="s">
        <v>19442</v>
      </c>
      <c r="J24431" t="s">
        <v>33</v>
      </c>
      <c r="K24431" t="s">
        <v>34</v>
      </c>
      <c r="L24431">
        <v>1</v>
      </c>
      <c r="M24431" t="s">
        <v>26</v>
      </c>
      <c r="N24431">
        <v>612</v>
      </c>
      <c r="O24431" s="72">
        <f>SUM($N$2:N24431)</f>
        <v>16708891</v>
      </c>
      <c r="P24431" t="s">
        <v>728</v>
      </c>
      <c r="Q24431" t="s">
        <v>111</v>
      </c>
      <c r="R24431">
        <v>201010</v>
      </c>
      <c r="S24431" t="s">
        <v>29</v>
      </c>
      <c r="T24431" t="b">
        <v>0</v>
      </c>
      <c r="AF24431" s="11" t="s">
        <v>728</v>
      </c>
      <c r="AG24431" s="12" t="str">
        <f t="shared" si="381"/>
        <v>UTTAR PRADESH</v>
      </c>
      <c r="AH24431" s="11" t="s">
        <v>728</v>
      </c>
      <c r="AI24431" s="12" t="str">
        <f>_xlfn.XLOOKUP(AH24431,P:P,Q:Q)</f>
        <v>UTTAR PRADESH</v>
      </c>
    </row>
    <row r="24432" spans="1:35" x14ac:dyDescent="0.3">
      <c r="A24432">
        <v>24431</v>
      </c>
      <c r="B24432" t="s">
        <v>29847</v>
      </c>
      <c r="C24432">
        <v>3571248</v>
      </c>
      <c r="D24432" t="s">
        <v>51</v>
      </c>
      <c r="E24432">
        <v>72</v>
      </c>
      <c r="F24432" s="1">
        <v>44810</v>
      </c>
      <c r="G24432" t="s">
        <v>113</v>
      </c>
      <c r="H24432" t="s">
        <v>43</v>
      </c>
      <c r="I24432" t="s">
        <v>2382</v>
      </c>
      <c r="J24432" t="s">
        <v>54</v>
      </c>
      <c r="K24432" t="s">
        <v>98</v>
      </c>
      <c r="L24432">
        <v>1</v>
      </c>
      <c r="M24432" t="s">
        <v>26</v>
      </c>
      <c r="N24432">
        <v>735</v>
      </c>
      <c r="O24432" s="72">
        <f>SUM($N$2:N24432)</f>
        <v>16709626</v>
      </c>
      <c r="P24432" t="s">
        <v>29848</v>
      </c>
      <c r="Q24432" t="s">
        <v>133</v>
      </c>
      <c r="R24432">
        <v>248179</v>
      </c>
      <c r="S24432" t="s">
        <v>29</v>
      </c>
      <c r="T24432" t="b">
        <v>0</v>
      </c>
      <c r="AF24432" s="11" t="s">
        <v>29848</v>
      </c>
      <c r="AG24432" s="12" t="str">
        <f t="shared" si="381"/>
        <v>UTTARAKHAND</v>
      </c>
      <c r="AH24432" s="11" t="s">
        <v>29848</v>
      </c>
      <c r="AI24432" s="12" t="str">
        <f>_xlfn.XLOOKUP(AH24432,P:P,Q:Q)</f>
        <v>UTTARAKHAND</v>
      </c>
    </row>
    <row r="24433" spans="1:35" x14ac:dyDescent="0.3">
      <c r="A24433">
        <v>24432</v>
      </c>
      <c r="B24433" t="s">
        <v>29849</v>
      </c>
      <c r="C24433">
        <v>8191962</v>
      </c>
      <c r="D24433" t="s">
        <v>51</v>
      </c>
      <c r="E24433">
        <v>26</v>
      </c>
      <c r="F24433" s="1">
        <v>44810</v>
      </c>
      <c r="G24433" t="s">
        <v>21</v>
      </c>
      <c r="H24433" t="s">
        <v>62</v>
      </c>
      <c r="I24433" t="s">
        <v>2358</v>
      </c>
      <c r="J24433" t="s">
        <v>33</v>
      </c>
      <c r="K24433" t="s">
        <v>66</v>
      </c>
      <c r="L24433">
        <v>1</v>
      </c>
      <c r="M24433" t="s">
        <v>26</v>
      </c>
      <c r="N24433">
        <v>696</v>
      </c>
      <c r="O24433" s="72">
        <f>SUM($N$2:N24433)</f>
        <v>16710322</v>
      </c>
      <c r="P24433" t="s">
        <v>35</v>
      </c>
      <c r="Q24433" t="s">
        <v>36</v>
      </c>
      <c r="R24433">
        <v>122018</v>
      </c>
      <c r="S24433" t="s">
        <v>29</v>
      </c>
      <c r="T24433" t="b">
        <v>0</v>
      </c>
      <c r="AF24433" s="11" t="s">
        <v>35</v>
      </c>
      <c r="AG24433" s="12" t="str">
        <f t="shared" si="381"/>
        <v>HARYANA</v>
      </c>
      <c r="AH24433" s="11" t="s">
        <v>35</v>
      </c>
      <c r="AI24433" s="12" t="str">
        <f>_xlfn.XLOOKUP(AH24433,P:P,Q:Q)</f>
        <v>HARYANA</v>
      </c>
    </row>
    <row r="24434" spans="1:35" x14ac:dyDescent="0.3">
      <c r="A24434">
        <v>24433</v>
      </c>
      <c r="B24434" t="s">
        <v>29850</v>
      </c>
      <c r="C24434">
        <v>4714935</v>
      </c>
      <c r="D24434" t="s">
        <v>20</v>
      </c>
      <c r="E24434">
        <v>60</v>
      </c>
      <c r="F24434" s="1">
        <v>44810</v>
      </c>
      <c r="G24434" t="s">
        <v>21</v>
      </c>
      <c r="H24434" t="s">
        <v>22</v>
      </c>
      <c r="I24434" t="s">
        <v>16735</v>
      </c>
      <c r="J24434" t="s">
        <v>24</v>
      </c>
      <c r="K24434" t="s">
        <v>45</v>
      </c>
      <c r="L24434">
        <v>1</v>
      </c>
      <c r="M24434" t="s">
        <v>26</v>
      </c>
      <c r="N24434">
        <v>499</v>
      </c>
      <c r="O24434" s="72">
        <f>SUM($N$2:N24434)</f>
        <v>16710821</v>
      </c>
      <c r="P24434" t="s">
        <v>59</v>
      </c>
      <c r="Q24434" t="s">
        <v>60</v>
      </c>
      <c r="R24434">
        <v>560058</v>
      </c>
      <c r="S24434" t="s">
        <v>29</v>
      </c>
      <c r="T24434" t="b">
        <v>0</v>
      </c>
      <c r="AF24434" s="11" t="s">
        <v>59</v>
      </c>
      <c r="AG24434" s="12" t="str">
        <f t="shared" si="381"/>
        <v>KARNATAKA</v>
      </c>
      <c r="AH24434" s="11" t="s">
        <v>59</v>
      </c>
      <c r="AI24434" s="12" t="str">
        <f>_xlfn.XLOOKUP(AH24434,P:P,Q:Q)</f>
        <v>KARNATAKA</v>
      </c>
    </row>
    <row r="24435" spans="1:35" x14ac:dyDescent="0.3">
      <c r="A24435">
        <v>24434</v>
      </c>
      <c r="B24435" t="s">
        <v>29851</v>
      </c>
      <c r="C24435">
        <v>4274772</v>
      </c>
      <c r="D24435" t="s">
        <v>51</v>
      </c>
      <c r="E24435">
        <v>26</v>
      </c>
      <c r="F24435" s="1">
        <v>44810</v>
      </c>
      <c r="G24435" t="s">
        <v>21</v>
      </c>
      <c r="H24435" t="s">
        <v>43</v>
      </c>
      <c r="I24435" t="s">
        <v>2718</v>
      </c>
      <c r="J24435" t="s">
        <v>54</v>
      </c>
      <c r="K24435" t="s">
        <v>34</v>
      </c>
      <c r="L24435">
        <v>1</v>
      </c>
      <c r="M24435" t="s">
        <v>26</v>
      </c>
      <c r="N24435">
        <v>724</v>
      </c>
      <c r="O24435" s="72">
        <f>SUM($N$2:N24435)</f>
        <v>16711545</v>
      </c>
      <c r="P24435" t="s">
        <v>13850</v>
      </c>
      <c r="Q24435" t="s">
        <v>60</v>
      </c>
      <c r="R24435">
        <v>575018</v>
      </c>
      <c r="S24435" t="s">
        <v>29</v>
      </c>
      <c r="T24435" t="b">
        <v>0</v>
      </c>
      <c r="AF24435" s="11" t="s">
        <v>13850</v>
      </c>
      <c r="AG24435" s="12" t="str">
        <f t="shared" si="381"/>
        <v>KARNATAKA</v>
      </c>
      <c r="AH24435" s="11" t="s">
        <v>13850</v>
      </c>
      <c r="AI24435" s="12" t="str">
        <f>_xlfn.XLOOKUP(AH24435,P:P,Q:Q)</f>
        <v>KARNATAKA</v>
      </c>
    </row>
    <row r="24436" spans="1:35" x14ac:dyDescent="0.3">
      <c r="A24436">
        <v>24435</v>
      </c>
      <c r="B24436" t="s">
        <v>29852</v>
      </c>
      <c r="C24436">
        <v>3480586</v>
      </c>
      <c r="D24436" t="s">
        <v>20</v>
      </c>
      <c r="E24436">
        <v>20</v>
      </c>
      <c r="F24436" s="1">
        <v>44810</v>
      </c>
      <c r="G24436" t="s">
        <v>286</v>
      </c>
      <c r="H24436" t="s">
        <v>43</v>
      </c>
      <c r="I24436" t="s">
        <v>256</v>
      </c>
      <c r="J24436" t="s">
        <v>209</v>
      </c>
      <c r="K24436" t="s">
        <v>210</v>
      </c>
      <c r="L24436">
        <v>1</v>
      </c>
      <c r="M24436" t="s">
        <v>26</v>
      </c>
      <c r="N24436">
        <v>684</v>
      </c>
      <c r="O24436" s="72">
        <f>SUM($N$2:N24436)</f>
        <v>16712229</v>
      </c>
      <c r="P24436" t="s">
        <v>335</v>
      </c>
      <c r="Q24436" t="s">
        <v>111</v>
      </c>
      <c r="R24436">
        <v>201306</v>
      </c>
      <c r="S24436" t="s">
        <v>29</v>
      </c>
      <c r="T24436" t="b">
        <v>0</v>
      </c>
      <c r="AF24436" s="11" t="s">
        <v>335</v>
      </c>
      <c r="AG24436" s="12" t="str">
        <f t="shared" si="381"/>
        <v>UTTAR PRADESH</v>
      </c>
      <c r="AH24436" s="11" t="s">
        <v>335</v>
      </c>
      <c r="AI24436" s="12" t="str">
        <f>_xlfn.XLOOKUP(AH24436,P:P,Q:Q)</f>
        <v>UTTAR PRADESH</v>
      </c>
    </row>
    <row r="24437" spans="1:35" x14ac:dyDescent="0.3">
      <c r="A24437">
        <v>24436</v>
      </c>
      <c r="B24437" t="s">
        <v>29853</v>
      </c>
      <c r="C24437">
        <v>5711240</v>
      </c>
      <c r="D24437" t="s">
        <v>20</v>
      </c>
      <c r="E24437">
        <v>23</v>
      </c>
      <c r="F24437" s="1">
        <v>44810</v>
      </c>
      <c r="G24437" t="s">
        <v>228</v>
      </c>
      <c r="H24437" t="s">
        <v>43</v>
      </c>
      <c r="I24437" t="s">
        <v>12017</v>
      </c>
      <c r="J24437" t="s">
        <v>24</v>
      </c>
      <c r="K24437" t="s">
        <v>45</v>
      </c>
      <c r="L24437">
        <v>1</v>
      </c>
      <c r="M24437" t="s">
        <v>26</v>
      </c>
      <c r="N24437">
        <v>318</v>
      </c>
      <c r="O24437" s="72">
        <f>SUM($N$2:N24437)</f>
        <v>16712547</v>
      </c>
      <c r="P24437" t="s">
        <v>103</v>
      </c>
      <c r="Q24437" t="s">
        <v>56</v>
      </c>
      <c r="R24437">
        <v>400068</v>
      </c>
      <c r="S24437" t="s">
        <v>29</v>
      </c>
      <c r="T24437" t="b">
        <v>0</v>
      </c>
      <c r="AF24437" s="11" t="s">
        <v>103</v>
      </c>
      <c r="AG24437" s="12" t="str">
        <f t="shared" si="381"/>
        <v>MAHARASHTRA</v>
      </c>
      <c r="AH24437" s="11" t="s">
        <v>103</v>
      </c>
      <c r="AI24437" s="12" t="str">
        <f>_xlfn.XLOOKUP(AH24437,P:P,Q:Q)</f>
        <v>MAHARASHTRA</v>
      </c>
    </row>
    <row r="24438" spans="1:35" x14ac:dyDescent="0.3">
      <c r="A24438">
        <v>24437</v>
      </c>
      <c r="B24438" t="s">
        <v>29854</v>
      </c>
      <c r="C24438">
        <v>6405873</v>
      </c>
      <c r="D24438" t="s">
        <v>20</v>
      </c>
      <c r="E24438">
        <v>39</v>
      </c>
      <c r="F24438" s="1">
        <v>44810</v>
      </c>
      <c r="G24438" t="s">
        <v>21</v>
      </c>
      <c r="H24438" t="s">
        <v>52</v>
      </c>
      <c r="I24438" t="s">
        <v>2329</v>
      </c>
      <c r="J24438" t="s">
        <v>24</v>
      </c>
      <c r="K24438" t="s">
        <v>34</v>
      </c>
      <c r="L24438">
        <v>1</v>
      </c>
      <c r="M24438" t="s">
        <v>26</v>
      </c>
      <c r="N24438">
        <v>499</v>
      </c>
      <c r="O24438" s="72">
        <f>SUM($N$2:N24438)</f>
        <v>16713046</v>
      </c>
      <c r="P24438" t="s">
        <v>40</v>
      </c>
      <c r="Q24438" t="s">
        <v>41</v>
      </c>
      <c r="R24438">
        <v>700031</v>
      </c>
      <c r="S24438" t="s">
        <v>29</v>
      </c>
      <c r="T24438" t="b">
        <v>0</v>
      </c>
      <c r="AF24438" s="11" t="s">
        <v>40</v>
      </c>
      <c r="AG24438" s="12" t="str">
        <f t="shared" si="381"/>
        <v>WEST BENGAL</v>
      </c>
      <c r="AH24438" s="11" t="s">
        <v>40</v>
      </c>
      <c r="AI24438" s="12" t="str">
        <f>_xlfn.XLOOKUP(AH24438,P:P,Q:Q)</f>
        <v>WEST BENGAL</v>
      </c>
    </row>
    <row r="24439" spans="1:35" x14ac:dyDescent="0.3">
      <c r="A24439">
        <v>24438</v>
      </c>
      <c r="B24439" t="s">
        <v>29855</v>
      </c>
      <c r="C24439">
        <v>2982858</v>
      </c>
      <c r="D24439" t="s">
        <v>20</v>
      </c>
      <c r="E24439">
        <v>71</v>
      </c>
      <c r="F24439" s="1">
        <v>44810</v>
      </c>
      <c r="G24439" t="s">
        <v>286</v>
      </c>
      <c r="H24439" t="s">
        <v>31</v>
      </c>
      <c r="I24439" t="s">
        <v>18345</v>
      </c>
      <c r="J24439" t="s">
        <v>24</v>
      </c>
      <c r="K24439" t="s">
        <v>66</v>
      </c>
      <c r="L24439">
        <v>1</v>
      </c>
      <c r="M24439" t="s">
        <v>26</v>
      </c>
      <c r="N24439">
        <v>685</v>
      </c>
      <c r="O24439" s="72">
        <f>SUM($N$2:N24439)</f>
        <v>16713731</v>
      </c>
      <c r="P24439" t="s">
        <v>3711</v>
      </c>
      <c r="Q24439" t="s">
        <v>145</v>
      </c>
      <c r="R24439">
        <v>384002</v>
      </c>
      <c r="S24439" t="s">
        <v>29</v>
      </c>
      <c r="T24439" t="b">
        <v>0</v>
      </c>
      <c r="AF24439" s="11" t="s">
        <v>3711</v>
      </c>
      <c r="AG24439" s="12" t="str">
        <f t="shared" si="381"/>
        <v>GUJARAT</v>
      </c>
      <c r="AH24439" s="11" t="s">
        <v>3711</v>
      </c>
      <c r="AI24439" s="12" t="str">
        <f>_xlfn.XLOOKUP(AH24439,P:P,Q:Q)</f>
        <v>GUJARAT</v>
      </c>
    </row>
    <row r="24440" spans="1:35" x14ac:dyDescent="0.3">
      <c r="A24440">
        <v>24439</v>
      </c>
      <c r="B24440" t="s">
        <v>29856</v>
      </c>
      <c r="C24440">
        <v>2382986</v>
      </c>
      <c r="D24440" t="s">
        <v>20</v>
      </c>
      <c r="E24440">
        <v>68</v>
      </c>
      <c r="F24440" s="1">
        <v>44810</v>
      </c>
      <c r="G24440" t="s">
        <v>21</v>
      </c>
      <c r="H24440" t="s">
        <v>57</v>
      </c>
      <c r="I24440" t="s">
        <v>5413</v>
      </c>
      <c r="J24440" t="s">
        <v>24</v>
      </c>
      <c r="K24440" t="s">
        <v>25</v>
      </c>
      <c r="L24440">
        <v>1</v>
      </c>
      <c r="M24440" t="s">
        <v>26</v>
      </c>
      <c r="N24440">
        <v>399</v>
      </c>
      <c r="O24440" s="72">
        <f>SUM($N$2:N24440)</f>
        <v>16714130</v>
      </c>
      <c r="P24440" t="s">
        <v>2951</v>
      </c>
      <c r="Q24440" t="s">
        <v>28</v>
      </c>
      <c r="R24440">
        <v>147001</v>
      </c>
      <c r="S24440" t="s">
        <v>29</v>
      </c>
      <c r="T24440" t="b">
        <v>0</v>
      </c>
      <c r="AF24440" s="11" t="s">
        <v>2951</v>
      </c>
      <c r="AG24440" s="12" t="str">
        <f t="shared" si="381"/>
        <v>PUNJAB</v>
      </c>
      <c r="AH24440" s="11" t="s">
        <v>2951</v>
      </c>
      <c r="AI24440" s="12" t="str">
        <f>_xlfn.XLOOKUP(AH24440,P:P,Q:Q)</f>
        <v>PUNJAB</v>
      </c>
    </row>
    <row r="24441" spans="1:35" x14ac:dyDescent="0.3">
      <c r="A24441">
        <v>24440</v>
      </c>
      <c r="B24441" t="s">
        <v>29856</v>
      </c>
      <c r="C24441">
        <v>2382986</v>
      </c>
      <c r="D24441" t="s">
        <v>51</v>
      </c>
      <c r="E24441">
        <v>41</v>
      </c>
      <c r="F24441" s="1">
        <v>44810</v>
      </c>
      <c r="G24441" t="s">
        <v>21</v>
      </c>
      <c r="H24441" t="s">
        <v>52</v>
      </c>
      <c r="I24441" t="s">
        <v>1677</v>
      </c>
      <c r="J24441" t="s">
        <v>33</v>
      </c>
      <c r="K24441" t="s">
        <v>45</v>
      </c>
      <c r="L24441">
        <v>1</v>
      </c>
      <c r="M24441" t="s">
        <v>26</v>
      </c>
      <c r="N24441">
        <v>569</v>
      </c>
      <c r="O24441" s="72">
        <f>SUM($N$2:N24441)</f>
        <v>16714699</v>
      </c>
      <c r="P24441" t="s">
        <v>896</v>
      </c>
      <c r="Q24441" t="s">
        <v>238</v>
      </c>
      <c r="R24441">
        <v>834002</v>
      </c>
      <c r="S24441" t="s">
        <v>29</v>
      </c>
      <c r="T24441" t="b">
        <v>0</v>
      </c>
      <c r="AF24441" s="11" t="s">
        <v>896</v>
      </c>
      <c r="AG24441" s="12" t="str">
        <f t="shared" si="381"/>
        <v>JHARKHAND</v>
      </c>
      <c r="AH24441" s="11" t="s">
        <v>896</v>
      </c>
      <c r="AI24441" s="12" t="str">
        <f>_xlfn.XLOOKUP(AH24441,P:P,Q:Q)</f>
        <v>JHARKHAND</v>
      </c>
    </row>
    <row r="24442" spans="1:35" x14ac:dyDescent="0.3">
      <c r="A24442">
        <v>24441</v>
      </c>
      <c r="B24442" t="s">
        <v>29857</v>
      </c>
      <c r="C24442">
        <v>6461756</v>
      </c>
      <c r="D24442" t="s">
        <v>20</v>
      </c>
      <c r="E24442">
        <v>26</v>
      </c>
      <c r="F24442" s="1">
        <v>44810</v>
      </c>
      <c r="G24442" t="s">
        <v>286</v>
      </c>
      <c r="H24442" t="s">
        <v>43</v>
      </c>
      <c r="I24442" t="s">
        <v>2801</v>
      </c>
      <c r="J24442" t="s">
        <v>24</v>
      </c>
      <c r="K24442" t="s">
        <v>39</v>
      </c>
      <c r="L24442">
        <v>1</v>
      </c>
      <c r="M24442" t="s">
        <v>26</v>
      </c>
      <c r="N24442">
        <v>457</v>
      </c>
      <c r="O24442" s="72">
        <f>SUM($N$2:N24442)</f>
        <v>16715156</v>
      </c>
      <c r="P24442" t="s">
        <v>90</v>
      </c>
      <c r="Q24442" t="s">
        <v>91</v>
      </c>
      <c r="R24442">
        <v>110006</v>
      </c>
      <c r="S24442" t="s">
        <v>29</v>
      </c>
      <c r="T24442" t="b">
        <v>0</v>
      </c>
      <c r="AF24442" s="11" t="s">
        <v>90</v>
      </c>
      <c r="AG24442" s="12" t="str">
        <f t="shared" si="381"/>
        <v>DELHI</v>
      </c>
      <c r="AH24442" s="11" t="s">
        <v>90</v>
      </c>
      <c r="AI24442" s="12" t="str">
        <f>_xlfn.XLOOKUP(AH24442,P:P,Q:Q)</f>
        <v>DELHI</v>
      </c>
    </row>
    <row r="24443" spans="1:35" x14ac:dyDescent="0.3">
      <c r="A24443">
        <v>24442</v>
      </c>
      <c r="B24443" t="s">
        <v>29858</v>
      </c>
      <c r="C24443">
        <v>3697156</v>
      </c>
      <c r="D24443" t="s">
        <v>51</v>
      </c>
      <c r="E24443">
        <v>33</v>
      </c>
      <c r="F24443" s="1">
        <v>44810</v>
      </c>
      <c r="G24443" t="s">
        <v>113</v>
      </c>
      <c r="H24443" t="s">
        <v>31</v>
      </c>
      <c r="I24443" t="s">
        <v>53</v>
      </c>
      <c r="J24443" t="s">
        <v>54</v>
      </c>
      <c r="K24443" t="s">
        <v>25</v>
      </c>
      <c r="L24443">
        <v>1</v>
      </c>
      <c r="M24443" t="s">
        <v>26</v>
      </c>
      <c r="N24443">
        <v>735</v>
      </c>
      <c r="O24443" s="72">
        <f>SUM($N$2:N24443)</f>
        <v>16715891</v>
      </c>
      <c r="P24443" t="s">
        <v>1206</v>
      </c>
      <c r="Q24443" t="s">
        <v>70</v>
      </c>
      <c r="R24443">
        <v>535002</v>
      </c>
      <c r="S24443" t="s">
        <v>29</v>
      </c>
      <c r="T24443" t="b">
        <v>0</v>
      </c>
      <c r="AF24443" s="11" t="s">
        <v>1206</v>
      </c>
      <c r="AG24443" s="12" t="str">
        <f t="shared" si="381"/>
        <v>ANDHRA PRADESH</v>
      </c>
      <c r="AH24443" s="11" t="s">
        <v>1206</v>
      </c>
      <c r="AI24443" s="12" t="str">
        <f>_xlfn.XLOOKUP(AH24443,P:P,Q:Q)</f>
        <v>ANDHRA PRADESH</v>
      </c>
    </row>
    <row r="24444" spans="1:35" x14ac:dyDescent="0.3">
      <c r="A24444">
        <v>24443</v>
      </c>
      <c r="B24444" t="s">
        <v>29859</v>
      </c>
      <c r="C24444">
        <v>9253855</v>
      </c>
      <c r="D24444" t="s">
        <v>20</v>
      </c>
      <c r="E24444">
        <v>36</v>
      </c>
      <c r="F24444" s="1">
        <v>44810</v>
      </c>
      <c r="G24444" t="s">
        <v>21</v>
      </c>
      <c r="H24444" t="s">
        <v>22</v>
      </c>
      <c r="I24444" t="s">
        <v>3152</v>
      </c>
      <c r="J24444" t="s">
        <v>24</v>
      </c>
      <c r="K24444" t="s">
        <v>66</v>
      </c>
      <c r="L24444">
        <v>1</v>
      </c>
      <c r="M24444" t="s">
        <v>26</v>
      </c>
      <c r="N24444">
        <v>517</v>
      </c>
      <c r="O24444" s="72">
        <f>SUM($N$2:N24444)</f>
        <v>16716408</v>
      </c>
      <c r="P24444" t="s">
        <v>254</v>
      </c>
      <c r="Q24444" t="s">
        <v>60</v>
      </c>
      <c r="R24444">
        <v>560010</v>
      </c>
      <c r="S24444" t="s">
        <v>29</v>
      </c>
      <c r="T24444" t="b">
        <v>0</v>
      </c>
      <c r="AF24444" s="11" t="s">
        <v>254</v>
      </c>
      <c r="AG24444" s="12" t="str">
        <f t="shared" si="381"/>
        <v>KARNATAKA</v>
      </c>
      <c r="AH24444" s="11" t="s">
        <v>254</v>
      </c>
      <c r="AI24444" s="12" t="str">
        <f>_xlfn.XLOOKUP(AH24444,P:P,Q:Q)</f>
        <v>KARNATAKA</v>
      </c>
    </row>
    <row r="24445" spans="1:35" x14ac:dyDescent="0.3">
      <c r="A24445">
        <v>24444</v>
      </c>
      <c r="B24445" t="s">
        <v>29860</v>
      </c>
      <c r="C24445">
        <v>1873811</v>
      </c>
      <c r="D24445" t="s">
        <v>20</v>
      </c>
      <c r="E24445">
        <v>43</v>
      </c>
      <c r="F24445" s="1">
        <v>44810</v>
      </c>
      <c r="G24445" t="s">
        <v>113</v>
      </c>
      <c r="H24445" t="s">
        <v>22</v>
      </c>
      <c r="I24445" t="s">
        <v>279</v>
      </c>
      <c r="J24445" t="s">
        <v>24</v>
      </c>
      <c r="K24445" t="s">
        <v>45</v>
      </c>
      <c r="L24445">
        <v>1</v>
      </c>
      <c r="M24445" t="s">
        <v>26</v>
      </c>
      <c r="N24445">
        <v>487</v>
      </c>
      <c r="O24445" s="72">
        <f>SUM($N$2:N24445)</f>
        <v>16716895</v>
      </c>
      <c r="P24445" t="s">
        <v>90</v>
      </c>
      <c r="Q24445" t="s">
        <v>91</v>
      </c>
      <c r="R24445">
        <v>110059</v>
      </c>
      <c r="S24445" t="s">
        <v>29</v>
      </c>
      <c r="T24445" t="b">
        <v>0</v>
      </c>
      <c r="AF24445" s="11" t="s">
        <v>90</v>
      </c>
      <c r="AG24445" s="12" t="str">
        <f t="shared" si="381"/>
        <v>DELHI</v>
      </c>
      <c r="AH24445" s="11" t="s">
        <v>90</v>
      </c>
      <c r="AI24445" s="12" t="str">
        <f>_xlfn.XLOOKUP(AH24445,P:P,Q:Q)</f>
        <v>DELHI</v>
      </c>
    </row>
    <row r="24446" spans="1:35" x14ac:dyDescent="0.3">
      <c r="A24446">
        <v>24445</v>
      </c>
      <c r="B24446" t="s">
        <v>29861</v>
      </c>
      <c r="C24446">
        <v>4766558</v>
      </c>
      <c r="D24446" t="s">
        <v>20</v>
      </c>
      <c r="E24446">
        <v>46</v>
      </c>
      <c r="F24446" s="1">
        <v>44810</v>
      </c>
      <c r="G24446" t="s">
        <v>21</v>
      </c>
      <c r="H24446" t="s">
        <v>52</v>
      </c>
      <c r="I24446" t="s">
        <v>2309</v>
      </c>
      <c r="J24446" t="s">
        <v>75</v>
      </c>
      <c r="K24446" t="s">
        <v>45</v>
      </c>
      <c r="L24446">
        <v>1</v>
      </c>
      <c r="M24446" t="s">
        <v>26</v>
      </c>
      <c r="N24446">
        <v>487</v>
      </c>
      <c r="O24446" s="72">
        <f>SUM($N$2:N24446)</f>
        <v>16717382</v>
      </c>
      <c r="P24446" t="s">
        <v>1314</v>
      </c>
      <c r="Q24446" t="s">
        <v>36</v>
      </c>
      <c r="R24446">
        <v>121006</v>
      </c>
      <c r="S24446" t="s">
        <v>29</v>
      </c>
      <c r="T24446" t="b">
        <v>0</v>
      </c>
      <c r="AF24446" s="11" t="s">
        <v>1314</v>
      </c>
      <c r="AG24446" s="12" t="str">
        <f t="shared" si="381"/>
        <v>HARYANA</v>
      </c>
      <c r="AH24446" s="11" t="s">
        <v>1314</v>
      </c>
      <c r="AI24446" s="12" t="str">
        <f>_xlfn.XLOOKUP(AH24446,P:P,Q:Q)</f>
        <v>HARYANA</v>
      </c>
    </row>
    <row r="24447" spans="1:35" x14ac:dyDescent="0.3">
      <c r="A24447">
        <v>24446</v>
      </c>
      <c r="B24447" t="s">
        <v>29862</v>
      </c>
      <c r="C24447">
        <v>342168</v>
      </c>
      <c r="D24447" t="s">
        <v>20</v>
      </c>
      <c r="E24447">
        <v>45</v>
      </c>
      <c r="F24447" s="1">
        <v>44810</v>
      </c>
      <c r="G24447" t="s">
        <v>21</v>
      </c>
      <c r="H24447" t="s">
        <v>43</v>
      </c>
      <c r="I24447" t="s">
        <v>165</v>
      </c>
      <c r="J24447" t="s">
        <v>33</v>
      </c>
      <c r="K24447" t="s">
        <v>45</v>
      </c>
      <c r="L24447">
        <v>1</v>
      </c>
      <c r="M24447" t="s">
        <v>26</v>
      </c>
      <c r="N24447">
        <v>1112</v>
      </c>
      <c r="O24447" s="72">
        <f>SUM($N$2:N24447)</f>
        <v>16718494</v>
      </c>
      <c r="P24447" t="s">
        <v>110</v>
      </c>
      <c r="Q24447" t="s">
        <v>111</v>
      </c>
      <c r="R24447">
        <v>226016</v>
      </c>
      <c r="S24447" t="s">
        <v>29</v>
      </c>
      <c r="T24447" t="b">
        <v>0</v>
      </c>
      <c r="AF24447" s="11" t="s">
        <v>110</v>
      </c>
      <c r="AG24447" s="12" t="str">
        <f t="shared" si="381"/>
        <v>UTTAR PRADESH</v>
      </c>
      <c r="AH24447" s="11" t="s">
        <v>110</v>
      </c>
      <c r="AI24447" s="12" t="str">
        <f>_xlfn.XLOOKUP(AH24447,P:P,Q:Q)</f>
        <v>UTTAR PRADESH</v>
      </c>
    </row>
    <row r="24448" spans="1:35" x14ac:dyDescent="0.3">
      <c r="A24448">
        <v>24447</v>
      </c>
      <c r="B24448" t="s">
        <v>29863</v>
      </c>
      <c r="C24448">
        <v>3005187</v>
      </c>
      <c r="D24448" t="s">
        <v>20</v>
      </c>
      <c r="E24448">
        <v>42</v>
      </c>
      <c r="F24448" s="1">
        <v>44810</v>
      </c>
      <c r="G24448" t="s">
        <v>21</v>
      </c>
      <c r="H24448" t="s">
        <v>43</v>
      </c>
      <c r="I24448" t="s">
        <v>2091</v>
      </c>
      <c r="J24448" t="s">
        <v>33</v>
      </c>
      <c r="K24448" t="s">
        <v>25</v>
      </c>
      <c r="L24448">
        <v>1</v>
      </c>
      <c r="M24448" t="s">
        <v>26</v>
      </c>
      <c r="N24448">
        <v>655</v>
      </c>
      <c r="O24448" s="72">
        <f>SUM($N$2:N24448)</f>
        <v>16719149</v>
      </c>
      <c r="P24448" t="s">
        <v>85</v>
      </c>
      <c r="Q24448" t="s">
        <v>86</v>
      </c>
      <c r="R24448">
        <v>500079</v>
      </c>
      <c r="S24448" t="s">
        <v>29</v>
      </c>
      <c r="T24448" t="b">
        <v>0</v>
      </c>
      <c r="AF24448" s="11" t="s">
        <v>85</v>
      </c>
      <c r="AG24448" s="12" t="str">
        <f t="shared" si="381"/>
        <v>TELANGANA</v>
      </c>
      <c r="AH24448" s="11" t="s">
        <v>85</v>
      </c>
      <c r="AI24448" s="12" t="str">
        <f>_xlfn.XLOOKUP(AH24448,P:P,Q:Q)</f>
        <v>TELANGANA</v>
      </c>
    </row>
    <row r="24449" spans="1:35" x14ac:dyDescent="0.3">
      <c r="A24449">
        <v>24448</v>
      </c>
      <c r="B24449" t="s">
        <v>29864</v>
      </c>
      <c r="C24449">
        <v>841962</v>
      </c>
      <c r="D24449" t="s">
        <v>20</v>
      </c>
      <c r="E24449">
        <v>45</v>
      </c>
      <c r="F24449" s="1">
        <v>44810</v>
      </c>
      <c r="G24449" t="s">
        <v>21</v>
      </c>
      <c r="H24449" t="s">
        <v>43</v>
      </c>
      <c r="I24449" t="s">
        <v>613</v>
      </c>
      <c r="J24449" t="s">
        <v>33</v>
      </c>
      <c r="K24449" t="s">
        <v>45</v>
      </c>
      <c r="L24449">
        <v>1</v>
      </c>
      <c r="M24449" t="s">
        <v>26</v>
      </c>
      <c r="N24449">
        <v>759</v>
      </c>
      <c r="O24449" s="72">
        <f>SUM($N$2:N24449)</f>
        <v>16719908</v>
      </c>
      <c r="P24449" t="s">
        <v>346</v>
      </c>
      <c r="Q24449" t="s">
        <v>60</v>
      </c>
      <c r="R24449">
        <v>570029</v>
      </c>
      <c r="S24449" t="s">
        <v>29</v>
      </c>
      <c r="T24449" t="b">
        <v>0</v>
      </c>
      <c r="AF24449" s="11" t="s">
        <v>346</v>
      </c>
      <c r="AG24449" s="12" t="str">
        <f t="shared" si="381"/>
        <v>KARNATAKA</v>
      </c>
      <c r="AH24449" s="11" t="s">
        <v>346</v>
      </c>
      <c r="AI24449" s="12" t="str">
        <f>_xlfn.XLOOKUP(AH24449,P:P,Q:Q)</f>
        <v>KARNATAKA</v>
      </c>
    </row>
    <row r="24450" spans="1:35" x14ac:dyDescent="0.3">
      <c r="A24450">
        <v>24449</v>
      </c>
      <c r="B24450" t="s">
        <v>29865</v>
      </c>
      <c r="C24450">
        <v>7683345</v>
      </c>
      <c r="D24450" t="s">
        <v>20</v>
      </c>
      <c r="E24450">
        <v>57</v>
      </c>
      <c r="F24450" s="1">
        <v>44810</v>
      </c>
      <c r="G24450" t="s">
        <v>21</v>
      </c>
      <c r="H24450" t="s">
        <v>52</v>
      </c>
      <c r="I24450" t="s">
        <v>29866</v>
      </c>
      <c r="J24450" t="s">
        <v>24</v>
      </c>
      <c r="K24450" t="s">
        <v>45</v>
      </c>
      <c r="L24450">
        <v>1</v>
      </c>
      <c r="M24450" t="s">
        <v>26</v>
      </c>
      <c r="N24450">
        <v>376</v>
      </c>
      <c r="O24450" s="72">
        <f>SUM($N$2:N24450)</f>
        <v>16720284</v>
      </c>
      <c r="P24450" t="s">
        <v>155</v>
      </c>
      <c r="Q24450" t="s">
        <v>145</v>
      </c>
      <c r="R24450">
        <v>390001</v>
      </c>
      <c r="S24450" t="s">
        <v>29</v>
      </c>
      <c r="T24450" t="b">
        <v>0</v>
      </c>
      <c r="AF24450" s="11" t="s">
        <v>155</v>
      </c>
      <c r="AG24450" s="12" t="str">
        <f t="shared" si="381"/>
        <v>GUJARAT</v>
      </c>
      <c r="AH24450" s="11" t="s">
        <v>155</v>
      </c>
      <c r="AI24450" s="12" t="str">
        <f>_xlfn.XLOOKUP(AH24450,P:P,Q:Q)</f>
        <v>GUJARAT</v>
      </c>
    </row>
    <row r="24451" spans="1:35" x14ac:dyDescent="0.3">
      <c r="A24451">
        <v>24450</v>
      </c>
      <c r="B24451" t="s">
        <v>29867</v>
      </c>
      <c r="C24451">
        <v>5602925</v>
      </c>
      <c r="D24451" t="s">
        <v>20</v>
      </c>
      <c r="E24451">
        <v>42</v>
      </c>
      <c r="F24451" s="1">
        <v>44810</v>
      </c>
      <c r="G24451" t="s">
        <v>21</v>
      </c>
      <c r="H24451" t="s">
        <v>22</v>
      </c>
      <c r="I24451" t="s">
        <v>22420</v>
      </c>
      <c r="J24451" t="s">
        <v>24</v>
      </c>
      <c r="K24451" t="s">
        <v>25</v>
      </c>
      <c r="L24451">
        <v>1</v>
      </c>
      <c r="M24451" t="s">
        <v>26</v>
      </c>
      <c r="N24451">
        <v>471</v>
      </c>
      <c r="O24451" s="72">
        <f>SUM($N$2:N24451)</f>
        <v>16720755</v>
      </c>
      <c r="P24451" t="s">
        <v>500</v>
      </c>
      <c r="Q24451" t="s">
        <v>111</v>
      </c>
      <c r="R24451">
        <v>250005</v>
      </c>
      <c r="S24451" t="s">
        <v>29</v>
      </c>
      <c r="T24451" t="b">
        <v>0</v>
      </c>
      <c r="AF24451" s="11" t="s">
        <v>500</v>
      </c>
      <c r="AG24451" s="12" t="str">
        <f t="shared" ref="AG24451:AG24514" si="382">VLOOKUP(AF24451,$P:$Q,2,FALSE)</f>
        <v>UTTAR PRADESH</v>
      </c>
      <c r="AH24451" s="11" t="s">
        <v>500</v>
      </c>
      <c r="AI24451" s="12" t="str">
        <f>_xlfn.XLOOKUP(AH24451,P:P,Q:Q)</f>
        <v>UTTAR PRADESH</v>
      </c>
    </row>
    <row r="24452" spans="1:35" x14ac:dyDescent="0.3">
      <c r="A24452">
        <v>24451</v>
      </c>
      <c r="B24452" t="s">
        <v>29868</v>
      </c>
      <c r="C24452">
        <v>338351</v>
      </c>
      <c r="D24452" t="s">
        <v>51</v>
      </c>
      <c r="E24452">
        <v>63</v>
      </c>
      <c r="F24452" s="1">
        <v>44810</v>
      </c>
      <c r="G24452" t="s">
        <v>21</v>
      </c>
      <c r="H24452" t="s">
        <v>52</v>
      </c>
      <c r="I24452" t="s">
        <v>8955</v>
      </c>
      <c r="J24452" t="s">
        <v>33</v>
      </c>
      <c r="K24452" t="s">
        <v>34</v>
      </c>
      <c r="L24452">
        <v>1</v>
      </c>
      <c r="M24452" t="s">
        <v>26</v>
      </c>
      <c r="N24452">
        <v>1008</v>
      </c>
      <c r="O24452" s="72">
        <f>SUM($N$2:N24452)</f>
        <v>16721763</v>
      </c>
      <c r="P24452" t="s">
        <v>3100</v>
      </c>
      <c r="Q24452" t="s">
        <v>133</v>
      </c>
      <c r="R24452">
        <v>263139</v>
      </c>
      <c r="S24452" t="s">
        <v>29</v>
      </c>
      <c r="T24452" t="b">
        <v>0</v>
      </c>
      <c r="AF24452" s="11" t="s">
        <v>3100</v>
      </c>
      <c r="AG24452" s="12" t="str">
        <f t="shared" si="382"/>
        <v>UTTARAKHAND</v>
      </c>
      <c r="AH24452" s="11" t="s">
        <v>3100</v>
      </c>
      <c r="AI24452" s="12" t="str">
        <f>_xlfn.XLOOKUP(AH24452,P:P,Q:Q)</f>
        <v>UTTARAKHAND</v>
      </c>
    </row>
    <row r="24453" spans="1:35" x14ac:dyDescent="0.3">
      <c r="A24453">
        <v>24452</v>
      </c>
      <c r="B24453" t="s">
        <v>29869</v>
      </c>
      <c r="C24453">
        <v>7180596</v>
      </c>
      <c r="D24453" t="s">
        <v>20</v>
      </c>
      <c r="E24453">
        <v>19</v>
      </c>
      <c r="F24453" s="1">
        <v>44810</v>
      </c>
      <c r="G24453" t="s">
        <v>21</v>
      </c>
      <c r="H24453" t="s">
        <v>43</v>
      </c>
      <c r="I24453" t="s">
        <v>2065</v>
      </c>
      <c r="J24453" t="s">
        <v>75</v>
      </c>
      <c r="K24453" t="s">
        <v>66</v>
      </c>
      <c r="L24453">
        <v>1</v>
      </c>
      <c r="M24453" t="s">
        <v>26</v>
      </c>
      <c r="N24453">
        <v>343</v>
      </c>
      <c r="O24453" s="72">
        <f>SUM($N$2:N24453)</f>
        <v>16722106</v>
      </c>
      <c r="P24453" t="s">
        <v>350</v>
      </c>
      <c r="Q24453" t="s">
        <v>100</v>
      </c>
      <c r="R24453">
        <v>302017</v>
      </c>
      <c r="S24453" t="s">
        <v>29</v>
      </c>
      <c r="T24453" t="b">
        <v>0</v>
      </c>
      <c r="AF24453" s="11" t="s">
        <v>350</v>
      </c>
      <c r="AG24453" s="12" t="str">
        <f t="shared" si="382"/>
        <v>RAJASTHAN</v>
      </c>
      <c r="AH24453" s="11" t="s">
        <v>350</v>
      </c>
      <c r="AI24453" s="12" t="str">
        <f>_xlfn.XLOOKUP(AH24453,P:P,Q:Q)</f>
        <v>RAJASTHAN</v>
      </c>
    </row>
    <row r="24454" spans="1:35" x14ac:dyDescent="0.3">
      <c r="A24454">
        <v>24453</v>
      </c>
      <c r="B24454" t="s">
        <v>29870</v>
      </c>
      <c r="C24454">
        <v>2334182</v>
      </c>
      <c r="D24454" t="s">
        <v>20</v>
      </c>
      <c r="E24454">
        <v>66</v>
      </c>
      <c r="F24454" s="1">
        <v>44810</v>
      </c>
      <c r="G24454" t="s">
        <v>21</v>
      </c>
      <c r="H24454" t="s">
        <v>43</v>
      </c>
      <c r="I24454" t="s">
        <v>1837</v>
      </c>
      <c r="J24454" t="s">
        <v>24</v>
      </c>
      <c r="K24454" t="s">
        <v>34</v>
      </c>
      <c r="L24454">
        <v>1</v>
      </c>
      <c r="M24454" t="s">
        <v>26</v>
      </c>
      <c r="N24454">
        <v>416</v>
      </c>
      <c r="O24454" s="72">
        <f>SUM($N$2:N24454)</f>
        <v>16722522</v>
      </c>
      <c r="P24454" t="s">
        <v>358</v>
      </c>
      <c r="Q24454" t="s">
        <v>56</v>
      </c>
      <c r="R24454">
        <v>400601</v>
      </c>
      <c r="S24454" t="s">
        <v>29</v>
      </c>
      <c r="T24454" t="b">
        <v>0</v>
      </c>
      <c r="AF24454" s="11" t="s">
        <v>358</v>
      </c>
      <c r="AG24454" s="12" t="str">
        <f t="shared" si="382"/>
        <v>MAHARASHTRA</v>
      </c>
      <c r="AH24454" s="11" t="s">
        <v>358</v>
      </c>
      <c r="AI24454" s="12" t="str">
        <f>_xlfn.XLOOKUP(AH24454,P:P,Q:Q)</f>
        <v>MAHARASHTRA</v>
      </c>
    </row>
    <row r="24455" spans="1:35" x14ac:dyDescent="0.3">
      <c r="A24455">
        <v>24454</v>
      </c>
      <c r="B24455" t="s">
        <v>29871</v>
      </c>
      <c r="C24455">
        <v>1198754</v>
      </c>
      <c r="D24455" t="s">
        <v>20</v>
      </c>
      <c r="E24455">
        <v>42</v>
      </c>
      <c r="F24455" s="1">
        <v>44810</v>
      </c>
      <c r="G24455" t="s">
        <v>21</v>
      </c>
      <c r="H24455" t="s">
        <v>88</v>
      </c>
      <c r="I24455" t="s">
        <v>29872</v>
      </c>
      <c r="J24455" t="s">
        <v>33</v>
      </c>
      <c r="K24455" t="s">
        <v>39</v>
      </c>
      <c r="L24455">
        <v>1</v>
      </c>
      <c r="M24455" t="s">
        <v>26</v>
      </c>
      <c r="N24455">
        <v>939</v>
      </c>
      <c r="O24455" s="72">
        <f>SUM($N$2:N24455)</f>
        <v>16723461</v>
      </c>
      <c r="P24455" t="s">
        <v>29873</v>
      </c>
      <c r="Q24455" t="s">
        <v>70</v>
      </c>
      <c r="R24455">
        <v>515231</v>
      </c>
      <c r="S24455" t="s">
        <v>29</v>
      </c>
      <c r="T24455" t="b">
        <v>0</v>
      </c>
      <c r="AF24455" s="11" t="s">
        <v>29873</v>
      </c>
      <c r="AG24455" s="12" t="str">
        <f t="shared" si="382"/>
        <v>ANDHRA PRADESH</v>
      </c>
      <c r="AH24455" s="11" t="s">
        <v>29873</v>
      </c>
      <c r="AI24455" s="12" t="str">
        <f>_xlfn.XLOOKUP(AH24455,P:P,Q:Q)</f>
        <v>ANDHRA PRADESH</v>
      </c>
    </row>
    <row r="24456" spans="1:35" x14ac:dyDescent="0.3">
      <c r="A24456">
        <v>24455</v>
      </c>
      <c r="B24456" t="s">
        <v>29874</v>
      </c>
      <c r="C24456">
        <v>9232550</v>
      </c>
      <c r="D24456" t="s">
        <v>51</v>
      </c>
      <c r="E24456">
        <v>39</v>
      </c>
      <c r="F24456" s="1">
        <v>44810</v>
      </c>
      <c r="G24456" t="s">
        <v>21</v>
      </c>
      <c r="H24456" t="s">
        <v>52</v>
      </c>
      <c r="I24456" t="s">
        <v>3587</v>
      </c>
      <c r="J24456" t="s">
        <v>54</v>
      </c>
      <c r="K24456" t="s">
        <v>45</v>
      </c>
      <c r="L24456">
        <v>1</v>
      </c>
      <c r="M24456" t="s">
        <v>26</v>
      </c>
      <c r="N24456">
        <v>771</v>
      </c>
      <c r="O24456" s="72">
        <f>SUM($N$2:N24456)</f>
        <v>16724232</v>
      </c>
      <c r="P24456" t="s">
        <v>2733</v>
      </c>
      <c r="Q24456" t="s">
        <v>41</v>
      </c>
      <c r="R24456">
        <v>713302</v>
      </c>
      <c r="S24456" t="s">
        <v>29</v>
      </c>
      <c r="T24456" t="b">
        <v>0</v>
      </c>
      <c r="AF24456" s="11" t="s">
        <v>2733</v>
      </c>
      <c r="AG24456" s="12" t="str">
        <f t="shared" si="382"/>
        <v>WEST BENGAL</v>
      </c>
      <c r="AH24456" s="11" t="s">
        <v>2733</v>
      </c>
      <c r="AI24456" s="12" t="str">
        <f>_xlfn.XLOOKUP(AH24456,P:P,Q:Q)</f>
        <v>WEST BENGAL</v>
      </c>
    </row>
    <row r="24457" spans="1:35" x14ac:dyDescent="0.3">
      <c r="A24457">
        <v>24456</v>
      </c>
      <c r="B24457" t="s">
        <v>29875</v>
      </c>
      <c r="C24457">
        <v>7144434</v>
      </c>
      <c r="D24457" t="s">
        <v>20</v>
      </c>
      <c r="E24457">
        <v>57</v>
      </c>
      <c r="F24457" s="1">
        <v>44810</v>
      </c>
      <c r="G24457" t="s">
        <v>21</v>
      </c>
      <c r="H24457" t="s">
        <v>88</v>
      </c>
      <c r="I24457" t="s">
        <v>16827</v>
      </c>
      <c r="J24457" t="s">
        <v>24</v>
      </c>
      <c r="K24457" t="s">
        <v>45</v>
      </c>
      <c r="L24457">
        <v>1</v>
      </c>
      <c r="M24457" t="s">
        <v>26</v>
      </c>
      <c r="N24457">
        <v>330</v>
      </c>
      <c r="O24457" s="72">
        <f>SUM($N$2:N24457)</f>
        <v>16724562</v>
      </c>
      <c r="P24457" t="s">
        <v>13590</v>
      </c>
      <c r="Q24457" t="s">
        <v>56</v>
      </c>
      <c r="R24457">
        <v>421312</v>
      </c>
      <c r="S24457" t="s">
        <v>29</v>
      </c>
      <c r="T24457" t="b">
        <v>0</v>
      </c>
      <c r="AF24457" s="11" t="s">
        <v>13590</v>
      </c>
      <c r="AG24457" s="12" t="str">
        <f t="shared" si="382"/>
        <v>MAHARASHTRA</v>
      </c>
      <c r="AH24457" s="11" t="s">
        <v>13590</v>
      </c>
      <c r="AI24457" s="12" t="str">
        <f>_xlfn.XLOOKUP(AH24457,P:P,Q:Q)</f>
        <v>MAHARASHTRA</v>
      </c>
    </row>
    <row r="24458" spans="1:35" x14ac:dyDescent="0.3">
      <c r="A24458">
        <v>24457</v>
      </c>
      <c r="B24458" t="s">
        <v>29876</v>
      </c>
      <c r="C24458">
        <v>4777257</v>
      </c>
      <c r="D24458" t="s">
        <v>51</v>
      </c>
      <c r="E24458">
        <v>25</v>
      </c>
      <c r="F24458" s="1">
        <v>44810</v>
      </c>
      <c r="G24458" t="s">
        <v>113</v>
      </c>
      <c r="H24458" t="s">
        <v>88</v>
      </c>
      <c r="I24458" t="s">
        <v>4733</v>
      </c>
      <c r="J24458" t="s">
        <v>54</v>
      </c>
      <c r="K24458" t="s">
        <v>66</v>
      </c>
      <c r="L24458">
        <v>1</v>
      </c>
      <c r="M24458" t="s">
        <v>26</v>
      </c>
      <c r="N24458">
        <v>735</v>
      </c>
      <c r="O24458" s="72">
        <f>SUM($N$2:N24458)</f>
        <v>16725297</v>
      </c>
      <c r="P24458" t="s">
        <v>72</v>
      </c>
      <c r="Q24458" t="s">
        <v>73</v>
      </c>
      <c r="R24458">
        <v>695612</v>
      </c>
      <c r="S24458" t="s">
        <v>29</v>
      </c>
      <c r="T24458" t="b">
        <v>0</v>
      </c>
      <c r="AF24458" s="11" t="s">
        <v>72</v>
      </c>
      <c r="AG24458" s="12" t="str">
        <f t="shared" si="382"/>
        <v>KERALA</v>
      </c>
      <c r="AH24458" s="11" t="s">
        <v>72</v>
      </c>
      <c r="AI24458" s="12" t="str">
        <f>_xlfn.XLOOKUP(AH24458,P:P,Q:Q)</f>
        <v>KERALA</v>
      </c>
    </row>
    <row r="24459" spans="1:35" x14ac:dyDescent="0.3">
      <c r="A24459">
        <v>24458</v>
      </c>
      <c r="B24459" t="s">
        <v>29877</v>
      </c>
      <c r="C24459">
        <v>8729949</v>
      </c>
      <c r="D24459" t="s">
        <v>51</v>
      </c>
      <c r="E24459">
        <v>29</v>
      </c>
      <c r="F24459" s="1">
        <v>44810</v>
      </c>
      <c r="G24459" t="s">
        <v>21</v>
      </c>
      <c r="H24459" t="s">
        <v>31</v>
      </c>
      <c r="I24459" t="s">
        <v>3304</v>
      </c>
      <c r="J24459" t="s">
        <v>509</v>
      </c>
      <c r="K24459" t="s">
        <v>109</v>
      </c>
      <c r="L24459">
        <v>1</v>
      </c>
      <c r="M24459" t="s">
        <v>26</v>
      </c>
      <c r="N24459">
        <v>855</v>
      </c>
      <c r="O24459" s="72">
        <f>SUM($N$2:N24459)</f>
        <v>16726152</v>
      </c>
      <c r="P24459" t="s">
        <v>40</v>
      </c>
      <c r="Q24459" t="s">
        <v>41</v>
      </c>
      <c r="R24459">
        <v>700019</v>
      </c>
      <c r="S24459" t="s">
        <v>29</v>
      </c>
      <c r="T24459" t="b">
        <v>0</v>
      </c>
      <c r="AF24459" s="11" t="s">
        <v>40</v>
      </c>
      <c r="AG24459" s="12" t="str">
        <f t="shared" si="382"/>
        <v>WEST BENGAL</v>
      </c>
      <c r="AH24459" s="11" t="s">
        <v>40</v>
      </c>
      <c r="AI24459" s="12" t="str">
        <f>_xlfn.XLOOKUP(AH24459,P:P,Q:Q)</f>
        <v>WEST BENGAL</v>
      </c>
    </row>
    <row r="24460" spans="1:35" x14ac:dyDescent="0.3">
      <c r="A24460">
        <v>24459</v>
      </c>
      <c r="B24460" t="s">
        <v>29878</v>
      </c>
      <c r="C24460">
        <v>9167352</v>
      </c>
      <c r="D24460" t="s">
        <v>20</v>
      </c>
      <c r="E24460">
        <v>56</v>
      </c>
      <c r="F24460" s="1">
        <v>44810</v>
      </c>
      <c r="G24460" t="s">
        <v>21</v>
      </c>
      <c r="H24460" t="s">
        <v>52</v>
      </c>
      <c r="I24460" t="s">
        <v>208</v>
      </c>
      <c r="J24460" t="s">
        <v>209</v>
      </c>
      <c r="K24460" t="s">
        <v>210</v>
      </c>
      <c r="L24460">
        <v>1</v>
      </c>
      <c r="M24460" t="s">
        <v>26</v>
      </c>
      <c r="N24460">
        <v>530</v>
      </c>
      <c r="O24460" s="72">
        <f>SUM($N$2:N24460)</f>
        <v>16726682</v>
      </c>
      <c r="P24460" t="s">
        <v>26157</v>
      </c>
      <c r="Q24460" t="s">
        <v>145</v>
      </c>
      <c r="R24460">
        <v>396171</v>
      </c>
      <c r="S24460" t="s">
        <v>29</v>
      </c>
      <c r="T24460" t="b">
        <v>0</v>
      </c>
      <c r="AF24460" s="11" t="s">
        <v>26157</v>
      </c>
      <c r="AG24460" s="12" t="str">
        <f t="shared" si="382"/>
        <v>GUJARAT</v>
      </c>
      <c r="AH24460" s="11" t="s">
        <v>26157</v>
      </c>
      <c r="AI24460" s="12" t="str">
        <f>_xlfn.XLOOKUP(AH24460,P:P,Q:Q)</f>
        <v>GUJARAT</v>
      </c>
    </row>
    <row r="24461" spans="1:35" x14ac:dyDescent="0.3">
      <c r="A24461">
        <v>24460</v>
      </c>
      <c r="B24461" t="s">
        <v>29879</v>
      </c>
      <c r="C24461">
        <v>5120254</v>
      </c>
      <c r="D24461" t="s">
        <v>20</v>
      </c>
      <c r="E24461">
        <v>22</v>
      </c>
      <c r="F24461" s="1">
        <v>44810</v>
      </c>
      <c r="G24461" t="s">
        <v>21</v>
      </c>
      <c r="H24461" t="s">
        <v>88</v>
      </c>
      <c r="I24461" t="s">
        <v>4636</v>
      </c>
      <c r="J24461" t="s">
        <v>33</v>
      </c>
      <c r="K24461" t="s">
        <v>39</v>
      </c>
      <c r="L24461">
        <v>1</v>
      </c>
      <c r="M24461" t="s">
        <v>26</v>
      </c>
      <c r="N24461">
        <v>648</v>
      </c>
      <c r="O24461" s="72">
        <f>SUM($N$2:N24461)</f>
        <v>16727330</v>
      </c>
      <c r="P24461" t="s">
        <v>928</v>
      </c>
      <c r="Q24461" t="s">
        <v>36</v>
      </c>
      <c r="R24461">
        <v>122002</v>
      </c>
      <c r="S24461" t="s">
        <v>29</v>
      </c>
      <c r="T24461" t="b">
        <v>0</v>
      </c>
      <c r="AF24461" s="11" t="s">
        <v>928</v>
      </c>
      <c r="AG24461" s="12" t="str">
        <f t="shared" si="382"/>
        <v>HARYANA</v>
      </c>
      <c r="AH24461" s="11" t="s">
        <v>928</v>
      </c>
      <c r="AI24461" s="12" t="str">
        <f>_xlfn.XLOOKUP(AH24461,P:P,Q:Q)</f>
        <v>HARYANA</v>
      </c>
    </row>
    <row r="24462" spans="1:35" x14ac:dyDescent="0.3">
      <c r="A24462">
        <v>24461</v>
      </c>
      <c r="B24462" t="s">
        <v>29880</v>
      </c>
      <c r="C24462">
        <v>3909248</v>
      </c>
      <c r="D24462" t="s">
        <v>20</v>
      </c>
      <c r="E24462">
        <v>33</v>
      </c>
      <c r="F24462" s="1">
        <v>44810</v>
      </c>
      <c r="G24462" t="s">
        <v>21</v>
      </c>
      <c r="H24462" t="s">
        <v>43</v>
      </c>
      <c r="I24462" t="s">
        <v>12588</v>
      </c>
      <c r="J24462" t="s">
        <v>33</v>
      </c>
      <c r="K24462" t="s">
        <v>109</v>
      </c>
      <c r="L24462">
        <v>1</v>
      </c>
      <c r="M24462" t="s">
        <v>26</v>
      </c>
      <c r="N24462">
        <v>825</v>
      </c>
      <c r="O24462" s="72">
        <f>SUM($N$2:N24462)</f>
        <v>16728155</v>
      </c>
      <c r="P24462" t="s">
        <v>72</v>
      </c>
      <c r="Q24462" t="s">
        <v>73</v>
      </c>
      <c r="R24462">
        <v>695035</v>
      </c>
      <c r="S24462" t="s">
        <v>29</v>
      </c>
      <c r="T24462" t="b">
        <v>0</v>
      </c>
      <c r="AF24462" s="11" t="s">
        <v>72</v>
      </c>
      <c r="AG24462" s="12" t="str">
        <f t="shared" si="382"/>
        <v>KERALA</v>
      </c>
      <c r="AH24462" s="11" t="s">
        <v>72</v>
      </c>
      <c r="AI24462" s="12" t="str">
        <f>_xlfn.XLOOKUP(AH24462,P:P,Q:Q)</f>
        <v>KERALA</v>
      </c>
    </row>
    <row r="24463" spans="1:35" x14ac:dyDescent="0.3">
      <c r="A24463">
        <v>24462</v>
      </c>
      <c r="B24463" t="s">
        <v>29881</v>
      </c>
      <c r="C24463">
        <v>8613417</v>
      </c>
      <c r="D24463" t="s">
        <v>51</v>
      </c>
      <c r="E24463">
        <v>61</v>
      </c>
      <c r="F24463" s="1">
        <v>44810</v>
      </c>
      <c r="G24463" t="s">
        <v>21</v>
      </c>
      <c r="H24463" t="s">
        <v>43</v>
      </c>
      <c r="I24463" t="s">
        <v>3019</v>
      </c>
      <c r="J24463" t="s">
        <v>33</v>
      </c>
      <c r="K24463" t="s">
        <v>109</v>
      </c>
      <c r="L24463">
        <v>1</v>
      </c>
      <c r="M24463" t="s">
        <v>26</v>
      </c>
      <c r="N24463">
        <v>1299</v>
      </c>
      <c r="O24463" s="72">
        <f>SUM($N$2:N24463)</f>
        <v>16729454</v>
      </c>
      <c r="P24463" t="s">
        <v>753</v>
      </c>
      <c r="Q24463" t="s">
        <v>95</v>
      </c>
      <c r="R24463">
        <v>751019</v>
      </c>
      <c r="S24463" t="s">
        <v>29</v>
      </c>
      <c r="T24463" t="b">
        <v>0</v>
      </c>
      <c r="AF24463" s="11" t="s">
        <v>753</v>
      </c>
      <c r="AG24463" s="12" t="str">
        <f t="shared" si="382"/>
        <v>ODISHA</v>
      </c>
      <c r="AH24463" s="11" t="s">
        <v>753</v>
      </c>
      <c r="AI24463" s="12" t="str">
        <f>_xlfn.XLOOKUP(AH24463,P:P,Q:Q)</f>
        <v>ODISHA</v>
      </c>
    </row>
    <row r="24464" spans="1:35" x14ac:dyDescent="0.3">
      <c r="A24464">
        <v>24463</v>
      </c>
      <c r="B24464" t="s">
        <v>29882</v>
      </c>
      <c r="C24464">
        <v>1233705</v>
      </c>
      <c r="D24464" t="s">
        <v>51</v>
      </c>
      <c r="E24464">
        <v>44</v>
      </c>
      <c r="F24464" s="1">
        <v>44810</v>
      </c>
      <c r="G24464" t="s">
        <v>21</v>
      </c>
      <c r="H24464" t="s">
        <v>22</v>
      </c>
      <c r="I24464" t="s">
        <v>5461</v>
      </c>
      <c r="J24464" t="s">
        <v>33</v>
      </c>
      <c r="K24464" t="s">
        <v>109</v>
      </c>
      <c r="L24464">
        <v>1</v>
      </c>
      <c r="M24464" t="s">
        <v>26</v>
      </c>
      <c r="N24464">
        <v>968</v>
      </c>
      <c r="O24464" s="72">
        <f>SUM($N$2:N24464)</f>
        <v>16730422</v>
      </c>
      <c r="P24464" t="s">
        <v>9109</v>
      </c>
      <c r="Q24464" t="s">
        <v>95</v>
      </c>
      <c r="R24464">
        <v>766012</v>
      </c>
      <c r="S24464" t="s">
        <v>29</v>
      </c>
      <c r="T24464" t="b">
        <v>0</v>
      </c>
      <c r="AF24464" s="11" t="s">
        <v>9109</v>
      </c>
      <c r="AG24464" s="12" t="str">
        <f t="shared" si="382"/>
        <v>ODISHA</v>
      </c>
      <c r="AH24464" s="11" t="s">
        <v>9109</v>
      </c>
      <c r="AI24464" s="12" t="str">
        <f>_xlfn.XLOOKUP(AH24464,P:P,Q:Q)</f>
        <v>ODISHA</v>
      </c>
    </row>
    <row r="24465" spans="1:35" x14ac:dyDescent="0.3">
      <c r="A24465">
        <v>24464</v>
      </c>
      <c r="B24465" t="s">
        <v>29883</v>
      </c>
      <c r="C24465">
        <v>8578841</v>
      </c>
      <c r="D24465" t="s">
        <v>20</v>
      </c>
      <c r="E24465">
        <v>37</v>
      </c>
      <c r="F24465" s="1">
        <v>44810</v>
      </c>
      <c r="G24465" t="s">
        <v>21</v>
      </c>
      <c r="H24465" t="s">
        <v>62</v>
      </c>
      <c r="I24465" t="s">
        <v>2404</v>
      </c>
      <c r="J24465" t="s">
        <v>33</v>
      </c>
      <c r="K24465" t="s">
        <v>45</v>
      </c>
      <c r="L24465">
        <v>1</v>
      </c>
      <c r="M24465" t="s">
        <v>26</v>
      </c>
      <c r="N24465">
        <v>683</v>
      </c>
      <c r="O24465" s="72">
        <f>SUM($N$2:N24465)</f>
        <v>16731105</v>
      </c>
      <c r="P24465" t="s">
        <v>5092</v>
      </c>
      <c r="Q24465" t="s">
        <v>581</v>
      </c>
      <c r="R24465">
        <v>403515</v>
      </c>
      <c r="S24465" t="s">
        <v>29</v>
      </c>
      <c r="T24465" t="b">
        <v>0</v>
      </c>
      <c r="AF24465" s="11" t="s">
        <v>5092</v>
      </c>
      <c r="AG24465" s="12" t="str">
        <f t="shared" si="382"/>
        <v>GOA</v>
      </c>
      <c r="AH24465" s="11" t="s">
        <v>5092</v>
      </c>
      <c r="AI24465" s="12" t="str">
        <f>_xlfn.XLOOKUP(AH24465,P:P,Q:Q)</f>
        <v>GOA</v>
      </c>
    </row>
    <row r="24466" spans="1:35" x14ac:dyDescent="0.3">
      <c r="A24466">
        <v>24465</v>
      </c>
      <c r="B24466" t="s">
        <v>29884</v>
      </c>
      <c r="C24466">
        <v>1232923</v>
      </c>
      <c r="D24466" t="s">
        <v>20</v>
      </c>
      <c r="E24466">
        <v>20</v>
      </c>
      <c r="F24466" s="1">
        <v>44810</v>
      </c>
      <c r="G24466" t="s">
        <v>21</v>
      </c>
      <c r="H24466" t="s">
        <v>43</v>
      </c>
      <c r="I24466" t="s">
        <v>18104</v>
      </c>
      <c r="J24466" t="s">
        <v>24</v>
      </c>
      <c r="K24466" t="s">
        <v>34</v>
      </c>
      <c r="L24466">
        <v>1</v>
      </c>
      <c r="M24466" t="s">
        <v>26</v>
      </c>
      <c r="N24466">
        <v>442</v>
      </c>
      <c r="O24466" s="72">
        <f>SUM($N$2:N24466)</f>
        <v>16731547</v>
      </c>
      <c r="P24466" t="s">
        <v>3314</v>
      </c>
      <c r="Q24466" t="s">
        <v>86</v>
      </c>
      <c r="R24466">
        <v>507001</v>
      </c>
      <c r="S24466" t="s">
        <v>29</v>
      </c>
      <c r="T24466" t="b">
        <v>0</v>
      </c>
      <c r="AF24466" s="11" t="s">
        <v>3314</v>
      </c>
      <c r="AG24466" s="12" t="str">
        <f t="shared" si="382"/>
        <v>TELANGANA</v>
      </c>
      <c r="AH24466" s="11" t="s">
        <v>3314</v>
      </c>
      <c r="AI24466" s="12" t="str">
        <f>_xlfn.XLOOKUP(AH24466,P:P,Q:Q)</f>
        <v>TELANGANA</v>
      </c>
    </row>
    <row r="24467" spans="1:35" x14ac:dyDescent="0.3">
      <c r="A24467">
        <v>24466</v>
      </c>
      <c r="B24467" t="s">
        <v>29885</v>
      </c>
      <c r="C24467">
        <v>8789816</v>
      </c>
      <c r="D24467" t="s">
        <v>20</v>
      </c>
      <c r="E24467">
        <v>48</v>
      </c>
      <c r="F24467" s="1">
        <v>44810</v>
      </c>
      <c r="G24467" t="s">
        <v>21</v>
      </c>
      <c r="H24467" t="s">
        <v>31</v>
      </c>
      <c r="I24467" t="s">
        <v>7423</v>
      </c>
      <c r="J24467" t="s">
        <v>473</v>
      </c>
      <c r="K24467" t="s">
        <v>34</v>
      </c>
      <c r="L24467">
        <v>1</v>
      </c>
      <c r="M24467" t="s">
        <v>26</v>
      </c>
      <c r="N24467">
        <v>665</v>
      </c>
      <c r="O24467" s="72">
        <f>SUM($N$2:N24467)</f>
        <v>16732212</v>
      </c>
      <c r="P24467" t="s">
        <v>59</v>
      </c>
      <c r="Q24467" t="s">
        <v>60</v>
      </c>
      <c r="R24467">
        <v>560073</v>
      </c>
      <c r="S24467" t="s">
        <v>29</v>
      </c>
      <c r="T24467" t="b">
        <v>0</v>
      </c>
      <c r="AF24467" s="11" t="s">
        <v>59</v>
      </c>
      <c r="AG24467" s="12" t="str">
        <f t="shared" si="382"/>
        <v>KARNATAKA</v>
      </c>
      <c r="AH24467" s="11" t="s">
        <v>59</v>
      </c>
      <c r="AI24467" s="12" t="str">
        <f>_xlfn.XLOOKUP(AH24467,P:P,Q:Q)</f>
        <v>KARNATAKA</v>
      </c>
    </row>
    <row r="24468" spans="1:35" x14ac:dyDescent="0.3">
      <c r="A24468">
        <v>24467</v>
      </c>
      <c r="B24468" t="s">
        <v>29886</v>
      </c>
      <c r="C24468">
        <v>2110764</v>
      </c>
      <c r="D24468" t="s">
        <v>20</v>
      </c>
      <c r="E24468">
        <v>50</v>
      </c>
      <c r="F24468" s="1">
        <v>44810</v>
      </c>
      <c r="G24468" t="s">
        <v>21</v>
      </c>
      <c r="H24468" t="s">
        <v>22</v>
      </c>
      <c r="I24468" t="s">
        <v>5054</v>
      </c>
      <c r="J24468" t="s">
        <v>24</v>
      </c>
      <c r="K24468" t="s">
        <v>109</v>
      </c>
      <c r="L24468">
        <v>1</v>
      </c>
      <c r="M24468" t="s">
        <v>26</v>
      </c>
      <c r="N24468">
        <v>496</v>
      </c>
      <c r="O24468" s="72">
        <f>SUM($N$2:N24468)</f>
        <v>16732708</v>
      </c>
      <c r="P24468" t="s">
        <v>8378</v>
      </c>
      <c r="Q24468" t="s">
        <v>36</v>
      </c>
      <c r="R24468">
        <v>125001</v>
      </c>
      <c r="S24468" t="s">
        <v>29</v>
      </c>
      <c r="T24468" t="b">
        <v>0</v>
      </c>
      <c r="AF24468" s="11" t="s">
        <v>8378</v>
      </c>
      <c r="AG24468" s="12" t="str">
        <f t="shared" si="382"/>
        <v>HARYANA</v>
      </c>
      <c r="AH24468" s="11" t="s">
        <v>8378</v>
      </c>
      <c r="AI24468" s="12" t="str">
        <f>_xlfn.XLOOKUP(AH24468,P:P,Q:Q)</f>
        <v>HARYANA</v>
      </c>
    </row>
    <row r="24469" spans="1:35" x14ac:dyDescent="0.3">
      <c r="A24469">
        <v>24468</v>
      </c>
      <c r="B24469" t="s">
        <v>29887</v>
      </c>
      <c r="C24469">
        <v>7760852</v>
      </c>
      <c r="D24469" t="s">
        <v>20</v>
      </c>
      <c r="E24469">
        <v>24</v>
      </c>
      <c r="F24469" s="1">
        <v>44810</v>
      </c>
      <c r="G24469" t="s">
        <v>21</v>
      </c>
      <c r="H24469" t="s">
        <v>43</v>
      </c>
      <c r="I24469" t="s">
        <v>1687</v>
      </c>
      <c r="J24469" t="s">
        <v>24</v>
      </c>
      <c r="K24469" t="s">
        <v>25</v>
      </c>
      <c r="L24469">
        <v>1</v>
      </c>
      <c r="M24469" t="s">
        <v>26</v>
      </c>
      <c r="N24469">
        <v>457</v>
      </c>
      <c r="O24469" s="72">
        <f>SUM($N$2:N24469)</f>
        <v>16733165</v>
      </c>
      <c r="P24469" t="s">
        <v>6121</v>
      </c>
      <c r="Q24469" t="s">
        <v>80</v>
      </c>
      <c r="R24469">
        <v>781028</v>
      </c>
      <c r="S24469" t="s">
        <v>29</v>
      </c>
      <c r="T24469" t="b">
        <v>0</v>
      </c>
      <c r="AF24469" s="11" t="s">
        <v>6121</v>
      </c>
      <c r="AG24469" s="12" t="str">
        <f t="shared" si="382"/>
        <v>ASSAM</v>
      </c>
      <c r="AH24469" s="11" t="s">
        <v>6121</v>
      </c>
      <c r="AI24469" s="12" t="str">
        <f>_xlfn.XLOOKUP(AH24469,P:P,Q:Q)</f>
        <v>ASSAM</v>
      </c>
    </row>
    <row r="24470" spans="1:35" x14ac:dyDescent="0.3">
      <c r="A24470">
        <v>24469</v>
      </c>
      <c r="B24470" t="s">
        <v>29888</v>
      </c>
      <c r="C24470">
        <v>9261151</v>
      </c>
      <c r="D24470" t="s">
        <v>20</v>
      </c>
      <c r="E24470">
        <v>78</v>
      </c>
      <c r="F24470" s="1">
        <v>44810</v>
      </c>
      <c r="G24470" t="s">
        <v>21</v>
      </c>
      <c r="H24470" t="s">
        <v>43</v>
      </c>
      <c r="I24470" t="s">
        <v>9566</v>
      </c>
      <c r="J24470" t="s">
        <v>33</v>
      </c>
      <c r="K24470" t="s">
        <v>98</v>
      </c>
      <c r="L24470">
        <v>1</v>
      </c>
      <c r="M24470" t="s">
        <v>26</v>
      </c>
      <c r="N24470">
        <v>635</v>
      </c>
      <c r="O24470" s="72">
        <f>SUM($N$2:N24470)</f>
        <v>16733800</v>
      </c>
      <c r="P24470" t="s">
        <v>59</v>
      </c>
      <c r="Q24470" t="s">
        <v>60</v>
      </c>
      <c r="R24470">
        <v>560008</v>
      </c>
      <c r="S24470" t="s">
        <v>29</v>
      </c>
      <c r="T24470" t="b">
        <v>0</v>
      </c>
      <c r="AF24470" s="11" t="s">
        <v>59</v>
      </c>
      <c r="AG24470" s="12" t="str">
        <f t="shared" si="382"/>
        <v>KARNATAKA</v>
      </c>
      <c r="AH24470" s="11" t="s">
        <v>59</v>
      </c>
      <c r="AI24470" s="12" t="str">
        <f>_xlfn.XLOOKUP(AH24470,P:P,Q:Q)</f>
        <v>KARNATAKA</v>
      </c>
    </row>
    <row r="24471" spans="1:35" x14ac:dyDescent="0.3">
      <c r="A24471">
        <v>24470</v>
      </c>
      <c r="B24471" t="s">
        <v>29889</v>
      </c>
      <c r="C24471">
        <v>1782457</v>
      </c>
      <c r="D24471" t="s">
        <v>51</v>
      </c>
      <c r="E24471">
        <v>44</v>
      </c>
      <c r="F24471" s="1">
        <v>44810</v>
      </c>
      <c r="G24471" t="s">
        <v>21</v>
      </c>
      <c r="H24471" t="s">
        <v>52</v>
      </c>
      <c r="I24471" t="s">
        <v>681</v>
      </c>
      <c r="J24471" t="s">
        <v>33</v>
      </c>
      <c r="K24471" t="s">
        <v>34</v>
      </c>
      <c r="L24471">
        <v>1</v>
      </c>
      <c r="M24471" t="s">
        <v>26</v>
      </c>
      <c r="N24471">
        <v>633</v>
      </c>
      <c r="O24471" s="72">
        <f>SUM($N$2:N24471)</f>
        <v>16734433</v>
      </c>
      <c r="P24471" t="s">
        <v>226</v>
      </c>
      <c r="Q24471" t="s">
        <v>60</v>
      </c>
      <c r="R24471">
        <v>560083</v>
      </c>
      <c r="S24471" t="s">
        <v>29</v>
      </c>
      <c r="T24471" t="b">
        <v>0</v>
      </c>
      <c r="AF24471" s="11" t="s">
        <v>226</v>
      </c>
      <c r="AG24471" s="12" t="str">
        <f t="shared" si="382"/>
        <v>KARNATAKA</v>
      </c>
      <c r="AH24471" s="11" t="s">
        <v>226</v>
      </c>
      <c r="AI24471" s="12" t="str">
        <f>_xlfn.XLOOKUP(AH24471,P:P,Q:Q)</f>
        <v>KARNATAKA</v>
      </c>
    </row>
    <row r="24472" spans="1:35" x14ac:dyDescent="0.3">
      <c r="A24472">
        <v>24471</v>
      </c>
      <c r="B24472" t="s">
        <v>29890</v>
      </c>
      <c r="C24472">
        <v>8789602</v>
      </c>
      <c r="D24472" t="s">
        <v>51</v>
      </c>
      <c r="E24472">
        <v>32</v>
      </c>
      <c r="F24472" s="1">
        <v>44810</v>
      </c>
      <c r="G24472" t="s">
        <v>21</v>
      </c>
      <c r="H24472" t="s">
        <v>52</v>
      </c>
      <c r="I24472" t="s">
        <v>2164</v>
      </c>
      <c r="J24472" t="s">
        <v>33</v>
      </c>
      <c r="K24472" t="s">
        <v>45</v>
      </c>
      <c r="L24472">
        <v>1</v>
      </c>
      <c r="M24472" t="s">
        <v>26</v>
      </c>
      <c r="N24472">
        <v>573</v>
      </c>
      <c r="O24472" s="72">
        <f>SUM($N$2:N24472)</f>
        <v>16735006</v>
      </c>
      <c r="P24472" t="s">
        <v>1327</v>
      </c>
      <c r="Q24472" t="s">
        <v>111</v>
      </c>
      <c r="R24472">
        <v>201318</v>
      </c>
      <c r="S24472" t="s">
        <v>29</v>
      </c>
      <c r="T24472" t="b">
        <v>0</v>
      </c>
      <c r="AF24472" s="11" t="s">
        <v>1327</v>
      </c>
      <c r="AG24472" s="12" t="str">
        <f t="shared" si="382"/>
        <v>UTTAR PRADESH</v>
      </c>
      <c r="AH24472" s="11" t="s">
        <v>1327</v>
      </c>
      <c r="AI24472" s="12" t="str">
        <f>_xlfn.XLOOKUP(AH24472,P:P,Q:Q)</f>
        <v>UTTAR PRADESH</v>
      </c>
    </row>
    <row r="24473" spans="1:35" x14ac:dyDescent="0.3">
      <c r="A24473">
        <v>24472</v>
      </c>
      <c r="B24473" t="s">
        <v>29891</v>
      </c>
      <c r="C24473">
        <v>2143750</v>
      </c>
      <c r="D24473" t="s">
        <v>51</v>
      </c>
      <c r="E24473">
        <v>49</v>
      </c>
      <c r="F24473" s="1">
        <v>44810</v>
      </c>
      <c r="G24473" t="s">
        <v>21</v>
      </c>
      <c r="H24473" t="s">
        <v>22</v>
      </c>
      <c r="I24473" t="s">
        <v>6456</v>
      </c>
      <c r="J24473" t="s">
        <v>54</v>
      </c>
      <c r="K24473" t="s">
        <v>25</v>
      </c>
      <c r="L24473">
        <v>1</v>
      </c>
      <c r="M24473" t="s">
        <v>26</v>
      </c>
      <c r="N24473">
        <v>735</v>
      </c>
      <c r="O24473" s="72">
        <f>SUM($N$2:N24473)</f>
        <v>16735741</v>
      </c>
      <c r="P24473" t="s">
        <v>1696</v>
      </c>
      <c r="Q24473" t="s">
        <v>133</v>
      </c>
      <c r="R24473">
        <v>248001</v>
      </c>
      <c r="S24473" t="s">
        <v>29</v>
      </c>
      <c r="T24473" t="b">
        <v>0</v>
      </c>
      <c r="AF24473" s="11" t="s">
        <v>1696</v>
      </c>
      <c r="AG24473" s="12" t="str">
        <f t="shared" si="382"/>
        <v>UTTARAKHAND</v>
      </c>
      <c r="AH24473" s="11" t="s">
        <v>1696</v>
      </c>
      <c r="AI24473" s="12" t="str">
        <f>_xlfn.XLOOKUP(AH24473,P:P,Q:Q)</f>
        <v>UTTARAKHAND</v>
      </c>
    </row>
    <row r="24474" spans="1:35" x14ac:dyDescent="0.3">
      <c r="A24474">
        <v>24473</v>
      </c>
      <c r="B24474" t="s">
        <v>29892</v>
      </c>
      <c r="C24474">
        <v>4035580</v>
      </c>
      <c r="D24474" t="s">
        <v>51</v>
      </c>
      <c r="E24474">
        <v>24</v>
      </c>
      <c r="F24474" s="1">
        <v>44810</v>
      </c>
      <c r="G24474" t="s">
        <v>228</v>
      </c>
      <c r="H24474" t="s">
        <v>22</v>
      </c>
      <c r="I24474" t="s">
        <v>21142</v>
      </c>
      <c r="J24474" t="s">
        <v>33</v>
      </c>
      <c r="K24474" t="s">
        <v>34</v>
      </c>
      <c r="L24474">
        <v>1</v>
      </c>
      <c r="M24474" t="s">
        <v>26</v>
      </c>
      <c r="N24474">
        <v>1338</v>
      </c>
      <c r="O24474" s="72">
        <f>SUM($N$2:N24474)</f>
        <v>16737079</v>
      </c>
      <c r="P24474" t="s">
        <v>1729</v>
      </c>
      <c r="Q24474" t="s">
        <v>60</v>
      </c>
      <c r="R24474">
        <v>580030</v>
      </c>
      <c r="S24474" t="s">
        <v>29</v>
      </c>
      <c r="T24474" t="b">
        <v>0</v>
      </c>
      <c r="AF24474" s="11" t="s">
        <v>1729</v>
      </c>
      <c r="AG24474" s="12" t="str">
        <f t="shared" si="382"/>
        <v>KARNATAKA</v>
      </c>
      <c r="AH24474" s="11" t="s">
        <v>1729</v>
      </c>
      <c r="AI24474" s="12" t="str">
        <f>_xlfn.XLOOKUP(AH24474,P:P,Q:Q)</f>
        <v>KARNATAKA</v>
      </c>
    </row>
    <row r="24475" spans="1:35" x14ac:dyDescent="0.3">
      <c r="A24475">
        <v>24474</v>
      </c>
      <c r="B24475" t="s">
        <v>29893</v>
      </c>
      <c r="C24475">
        <v>8662165</v>
      </c>
      <c r="D24475" t="s">
        <v>20</v>
      </c>
      <c r="E24475">
        <v>37</v>
      </c>
      <c r="F24475" s="1">
        <v>44810</v>
      </c>
      <c r="G24475" t="s">
        <v>21</v>
      </c>
      <c r="H24475" t="s">
        <v>43</v>
      </c>
      <c r="I24475" t="s">
        <v>29894</v>
      </c>
      <c r="J24475" t="s">
        <v>24</v>
      </c>
      <c r="K24475" t="s">
        <v>34</v>
      </c>
      <c r="L24475">
        <v>1</v>
      </c>
      <c r="M24475" t="s">
        <v>26</v>
      </c>
      <c r="N24475">
        <v>487</v>
      </c>
      <c r="O24475" s="72">
        <f>SUM($N$2:N24475)</f>
        <v>16737566</v>
      </c>
      <c r="P24475" t="s">
        <v>2733</v>
      </c>
      <c r="Q24475" t="s">
        <v>41</v>
      </c>
      <c r="R24475">
        <v>713301</v>
      </c>
      <c r="S24475" t="s">
        <v>29</v>
      </c>
      <c r="T24475" t="b">
        <v>0</v>
      </c>
      <c r="AF24475" s="11" t="s">
        <v>2733</v>
      </c>
      <c r="AG24475" s="12" t="str">
        <f t="shared" si="382"/>
        <v>WEST BENGAL</v>
      </c>
      <c r="AH24475" s="11" t="s">
        <v>2733</v>
      </c>
      <c r="AI24475" s="12" t="str">
        <f>_xlfn.XLOOKUP(AH24475,P:P,Q:Q)</f>
        <v>WEST BENGAL</v>
      </c>
    </row>
    <row r="24476" spans="1:35" x14ac:dyDescent="0.3">
      <c r="A24476">
        <v>24475</v>
      </c>
      <c r="B24476" t="s">
        <v>29893</v>
      </c>
      <c r="C24476">
        <v>8662165</v>
      </c>
      <c r="D24476" t="s">
        <v>51</v>
      </c>
      <c r="E24476">
        <v>27</v>
      </c>
      <c r="F24476" s="1">
        <v>44810</v>
      </c>
      <c r="G24476" t="s">
        <v>21</v>
      </c>
      <c r="H24476" t="s">
        <v>52</v>
      </c>
      <c r="I24476" t="s">
        <v>2091</v>
      </c>
      <c r="J24476" t="s">
        <v>33</v>
      </c>
      <c r="K24476" t="s">
        <v>25</v>
      </c>
      <c r="L24476">
        <v>1</v>
      </c>
      <c r="M24476" t="s">
        <v>26</v>
      </c>
      <c r="N24476">
        <v>654</v>
      </c>
      <c r="O24476" s="72">
        <f>SUM($N$2:N24476)</f>
        <v>16738220</v>
      </c>
      <c r="P24476" t="s">
        <v>246</v>
      </c>
      <c r="Q24476" t="s">
        <v>247</v>
      </c>
      <c r="R24476">
        <v>800027</v>
      </c>
      <c r="S24476" t="s">
        <v>29</v>
      </c>
      <c r="T24476" t="b">
        <v>0</v>
      </c>
      <c r="AF24476" s="11" t="s">
        <v>246</v>
      </c>
      <c r="AG24476" s="12" t="str">
        <f t="shared" si="382"/>
        <v>BIHAR</v>
      </c>
      <c r="AH24476" s="11" t="s">
        <v>246</v>
      </c>
      <c r="AI24476" s="12" t="str">
        <f>_xlfn.XLOOKUP(AH24476,P:P,Q:Q)</f>
        <v>BIHAR</v>
      </c>
    </row>
    <row r="24477" spans="1:35" x14ac:dyDescent="0.3">
      <c r="A24477">
        <v>24476</v>
      </c>
      <c r="B24477" t="s">
        <v>29895</v>
      </c>
      <c r="C24477">
        <v>7655343</v>
      </c>
      <c r="D24477" t="s">
        <v>20</v>
      </c>
      <c r="E24477">
        <v>38</v>
      </c>
      <c r="F24477" s="1">
        <v>44810</v>
      </c>
      <c r="G24477" t="s">
        <v>21</v>
      </c>
      <c r="H24477" t="s">
        <v>43</v>
      </c>
      <c r="I24477" t="s">
        <v>11745</v>
      </c>
      <c r="J24477" t="s">
        <v>24</v>
      </c>
      <c r="K24477" t="s">
        <v>25</v>
      </c>
      <c r="L24477">
        <v>1</v>
      </c>
      <c r="M24477" t="s">
        <v>26</v>
      </c>
      <c r="N24477">
        <v>729</v>
      </c>
      <c r="O24477" s="72">
        <f>SUM($N$2:N24477)</f>
        <v>16738949</v>
      </c>
      <c r="P24477" t="s">
        <v>59</v>
      </c>
      <c r="Q24477" t="s">
        <v>60</v>
      </c>
      <c r="R24477">
        <v>560066</v>
      </c>
      <c r="S24477" t="s">
        <v>29</v>
      </c>
      <c r="T24477" t="b">
        <v>0</v>
      </c>
      <c r="AF24477" s="11" t="s">
        <v>59</v>
      </c>
      <c r="AG24477" s="12" t="str">
        <f t="shared" si="382"/>
        <v>KARNATAKA</v>
      </c>
      <c r="AH24477" s="11" t="s">
        <v>59</v>
      </c>
      <c r="AI24477" s="12" t="str">
        <f>_xlfn.XLOOKUP(AH24477,P:P,Q:Q)</f>
        <v>KARNATAKA</v>
      </c>
    </row>
    <row r="24478" spans="1:35" x14ac:dyDescent="0.3">
      <c r="A24478">
        <v>24477</v>
      </c>
      <c r="B24478" t="s">
        <v>29896</v>
      </c>
      <c r="C24478">
        <v>9969722</v>
      </c>
      <c r="D24478" t="s">
        <v>20</v>
      </c>
      <c r="E24478">
        <v>47</v>
      </c>
      <c r="F24478" s="1">
        <v>44810</v>
      </c>
      <c r="G24478" t="s">
        <v>21</v>
      </c>
      <c r="H24478" t="s">
        <v>52</v>
      </c>
      <c r="I24478" t="s">
        <v>10490</v>
      </c>
      <c r="J24478" t="s">
        <v>24</v>
      </c>
      <c r="K24478" t="s">
        <v>34</v>
      </c>
      <c r="L24478">
        <v>1</v>
      </c>
      <c r="M24478" t="s">
        <v>26</v>
      </c>
      <c r="N24478">
        <v>530</v>
      </c>
      <c r="O24478" s="72">
        <f>SUM($N$2:N24478)</f>
        <v>16739479</v>
      </c>
      <c r="P24478" t="s">
        <v>17996</v>
      </c>
      <c r="Q24478" t="s">
        <v>70</v>
      </c>
      <c r="R24478">
        <v>522124</v>
      </c>
      <c r="S24478" t="s">
        <v>29</v>
      </c>
      <c r="T24478" t="b">
        <v>0</v>
      </c>
      <c r="AF24478" s="11" t="s">
        <v>17996</v>
      </c>
      <c r="AG24478" s="12" t="str">
        <f t="shared" si="382"/>
        <v>ANDHRA PRADESH</v>
      </c>
      <c r="AH24478" s="11" t="s">
        <v>17996</v>
      </c>
      <c r="AI24478" s="12" t="str">
        <f>_xlfn.XLOOKUP(AH24478,P:P,Q:Q)</f>
        <v>ANDHRA PRADESH</v>
      </c>
    </row>
    <row r="24479" spans="1:35" x14ac:dyDescent="0.3">
      <c r="A24479">
        <v>24478</v>
      </c>
      <c r="B24479" t="s">
        <v>29897</v>
      </c>
      <c r="C24479">
        <v>8697068</v>
      </c>
      <c r="D24479" t="s">
        <v>20</v>
      </c>
      <c r="E24479">
        <v>22</v>
      </c>
      <c r="F24479" s="1">
        <v>44810</v>
      </c>
      <c r="G24479" t="s">
        <v>21</v>
      </c>
      <c r="H24479" t="s">
        <v>52</v>
      </c>
      <c r="I24479" t="s">
        <v>21485</v>
      </c>
      <c r="J24479" t="s">
        <v>24</v>
      </c>
      <c r="K24479" t="s">
        <v>45</v>
      </c>
      <c r="L24479">
        <v>1</v>
      </c>
      <c r="M24479" t="s">
        <v>26</v>
      </c>
      <c r="N24479">
        <v>399</v>
      </c>
      <c r="O24479" s="72">
        <f>SUM($N$2:N24479)</f>
        <v>16739878</v>
      </c>
      <c r="P24479" t="s">
        <v>59</v>
      </c>
      <c r="Q24479" t="s">
        <v>60</v>
      </c>
      <c r="R24479">
        <v>560094</v>
      </c>
      <c r="S24479" t="s">
        <v>29</v>
      </c>
      <c r="T24479" t="b">
        <v>0</v>
      </c>
      <c r="AF24479" s="11" t="s">
        <v>59</v>
      </c>
      <c r="AG24479" s="12" t="str">
        <f t="shared" si="382"/>
        <v>KARNATAKA</v>
      </c>
      <c r="AH24479" s="11" t="s">
        <v>59</v>
      </c>
      <c r="AI24479" s="12" t="str">
        <f>_xlfn.XLOOKUP(AH24479,P:P,Q:Q)</f>
        <v>KARNATAKA</v>
      </c>
    </row>
    <row r="24480" spans="1:35" x14ac:dyDescent="0.3">
      <c r="A24480">
        <v>24479</v>
      </c>
      <c r="B24480" t="s">
        <v>29898</v>
      </c>
      <c r="C24480">
        <v>9385151</v>
      </c>
      <c r="D24480" t="s">
        <v>20</v>
      </c>
      <c r="E24480">
        <v>48</v>
      </c>
      <c r="F24480" s="1">
        <v>44810</v>
      </c>
      <c r="G24480" t="s">
        <v>21</v>
      </c>
      <c r="H24480" t="s">
        <v>52</v>
      </c>
      <c r="I24480" t="s">
        <v>838</v>
      </c>
      <c r="J24480" t="s">
        <v>209</v>
      </c>
      <c r="K24480" t="s">
        <v>210</v>
      </c>
      <c r="L24480">
        <v>1</v>
      </c>
      <c r="M24480" t="s">
        <v>26</v>
      </c>
      <c r="N24480">
        <v>1099</v>
      </c>
      <c r="O24480" s="72">
        <f>SUM($N$2:N24480)</f>
        <v>16740977</v>
      </c>
      <c r="P24480" t="s">
        <v>991</v>
      </c>
      <c r="Q24480" t="s">
        <v>133</v>
      </c>
      <c r="R24480">
        <v>249201</v>
      </c>
      <c r="S24480" t="s">
        <v>29</v>
      </c>
      <c r="T24480" t="b">
        <v>0</v>
      </c>
      <c r="AF24480" s="11" t="s">
        <v>991</v>
      </c>
      <c r="AG24480" s="12" t="str">
        <f t="shared" si="382"/>
        <v>UTTARAKHAND</v>
      </c>
      <c r="AH24480" s="11" t="s">
        <v>991</v>
      </c>
      <c r="AI24480" s="12" t="str">
        <f>_xlfn.XLOOKUP(AH24480,P:P,Q:Q)</f>
        <v>UTTARAKHAND</v>
      </c>
    </row>
    <row r="24481" spans="1:35" x14ac:dyDescent="0.3">
      <c r="A24481">
        <v>24480</v>
      </c>
      <c r="B24481" t="s">
        <v>29899</v>
      </c>
      <c r="C24481">
        <v>5440520</v>
      </c>
      <c r="D24481" t="s">
        <v>20</v>
      </c>
      <c r="E24481">
        <v>45</v>
      </c>
      <c r="F24481" s="1">
        <v>44810</v>
      </c>
      <c r="G24481" t="s">
        <v>21</v>
      </c>
      <c r="H24481" t="s">
        <v>22</v>
      </c>
      <c r="I24481" t="s">
        <v>1406</v>
      </c>
      <c r="J24481" t="s">
        <v>209</v>
      </c>
      <c r="K24481" t="s">
        <v>210</v>
      </c>
      <c r="L24481">
        <v>1</v>
      </c>
      <c r="M24481" t="s">
        <v>26</v>
      </c>
      <c r="N24481">
        <v>788</v>
      </c>
      <c r="O24481" s="72">
        <f>SUM($N$2:N24481)</f>
        <v>16741765</v>
      </c>
      <c r="P24481" t="s">
        <v>169</v>
      </c>
      <c r="Q24481" t="s">
        <v>56</v>
      </c>
      <c r="R24481">
        <v>411032</v>
      </c>
      <c r="S24481" t="s">
        <v>29</v>
      </c>
      <c r="T24481" t="b">
        <v>0</v>
      </c>
      <c r="AF24481" s="11" t="s">
        <v>169</v>
      </c>
      <c r="AG24481" s="12" t="str">
        <f t="shared" si="382"/>
        <v>MAHARASHTRA</v>
      </c>
      <c r="AH24481" s="11" t="s">
        <v>169</v>
      </c>
      <c r="AI24481" s="12" t="str">
        <f>_xlfn.XLOOKUP(AH24481,P:P,Q:Q)</f>
        <v>MAHARASHTRA</v>
      </c>
    </row>
    <row r="24482" spans="1:35" x14ac:dyDescent="0.3">
      <c r="A24482">
        <v>24481</v>
      </c>
      <c r="B24482" t="s">
        <v>29900</v>
      </c>
      <c r="C24482">
        <v>3919364</v>
      </c>
      <c r="D24482" t="s">
        <v>51</v>
      </c>
      <c r="E24482">
        <v>40</v>
      </c>
      <c r="F24482" s="1">
        <v>44810</v>
      </c>
      <c r="G24482" t="s">
        <v>21</v>
      </c>
      <c r="H24482" t="s">
        <v>22</v>
      </c>
      <c r="I24482" t="s">
        <v>528</v>
      </c>
      <c r="J24482" t="s">
        <v>54</v>
      </c>
      <c r="K24482" t="s">
        <v>109</v>
      </c>
      <c r="L24482">
        <v>1</v>
      </c>
      <c r="M24482" t="s">
        <v>26</v>
      </c>
      <c r="N24482">
        <v>725</v>
      </c>
      <c r="O24482" s="72">
        <f>SUM($N$2:N24482)</f>
        <v>16742490</v>
      </c>
      <c r="P24482" t="s">
        <v>2416</v>
      </c>
      <c r="Q24482" t="s">
        <v>70</v>
      </c>
      <c r="R24482">
        <v>533103</v>
      </c>
      <c r="S24482" t="s">
        <v>29</v>
      </c>
      <c r="T24482" t="b">
        <v>0</v>
      </c>
      <c r="AF24482" s="11" t="s">
        <v>2416</v>
      </c>
      <c r="AG24482" s="12" t="str">
        <f t="shared" si="382"/>
        <v>ANDHRA PRADESH</v>
      </c>
      <c r="AH24482" s="11" t="s">
        <v>2416</v>
      </c>
      <c r="AI24482" s="12" t="str">
        <f>_xlfn.XLOOKUP(AH24482,P:P,Q:Q)</f>
        <v>ANDHRA PRADESH</v>
      </c>
    </row>
    <row r="24483" spans="1:35" x14ac:dyDescent="0.3">
      <c r="A24483">
        <v>24482</v>
      </c>
      <c r="B24483" t="s">
        <v>29901</v>
      </c>
      <c r="C24483">
        <v>7593599</v>
      </c>
      <c r="D24483" t="s">
        <v>20</v>
      </c>
      <c r="E24483">
        <v>40</v>
      </c>
      <c r="F24483" s="1">
        <v>44810</v>
      </c>
      <c r="G24483" t="s">
        <v>21</v>
      </c>
      <c r="H24483" t="s">
        <v>31</v>
      </c>
      <c r="I24483" t="s">
        <v>10018</v>
      </c>
      <c r="J24483" t="s">
        <v>24</v>
      </c>
      <c r="K24483" t="s">
        <v>109</v>
      </c>
      <c r="L24483">
        <v>1</v>
      </c>
      <c r="M24483" t="s">
        <v>26</v>
      </c>
      <c r="N24483">
        <v>432</v>
      </c>
      <c r="O24483" s="72">
        <f>SUM($N$2:N24483)</f>
        <v>16742922</v>
      </c>
      <c r="P24483" t="s">
        <v>135</v>
      </c>
      <c r="Q24483" t="s">
        <v>47</v>
      </c>
      <c r="R24483">
        <v>600091</v>
      </c>
      <c r="S24483" t="s">
        <v>29</v>
      </c>
      <c r="T24483" t="b">
        <v>0</v>
      </c>
      <c r="AF24483" s="11" t="s">
        <v>135</v>
      </c>
      <c r="AG24483" s="12" t="str">
        <f t="shared" si="382"/>
        <v>TAMIL NADU</v>
      </c>
      <c r="AH24483" s="11" t="s">
        <v>135</v>
      </c>
      <c r="AI24483" s="12" t="str">
        <f>_xlfn.XLOOKUP(AH24483,P:P,Q:Q)</f>
        <v>TAMIL NADU</v>
      </c>
    </row>
    <row r="24484" spans="1:35" x14ac:dyDescent="0.3">
      <c r="A24484">
        <v>24483</v>
      </c>
      <c r="B24484" t="s">
        <v>29901</v>
      </c>
      <c r="C24484">
        <v>7593599</v>
      </c>
      <c r="D24484" t="s">
        <v>20</v>
      </c>
      <c r="E24484">
        <v>34</v>
      </c>
      <c r="F24484" s="1">
        <v>44810</v>
      </c>
      <c r="G24484" t="s">
        <v>21</v>
      </c>
      <c r="H24484" t="s">
        <v>22</v>
      </c>
      <c r="I24484" t="s">
        <v>5054</v>
      </c>
      <c r="J24484" t="s">
        <v>24</v>
      </c>
      <c r="K24484" t="s">
        <v>109</v>
      </c>
      <c r="L24484">
        <v>1</v>
      </c>
      <c r="M24484" t="s">
        <v>26</v>
      </c>
      <c r="N24484">
        <v>458</v>
      </c>
      <c r="O24484" s="72">
        <f>SUM($N$2:N24484)</f>
        <v>16743380</v>
      </c>
      <c r="P24484" t="s">
        <v>25190</v>
      </c>
      <c r="Q24484" t="s">
        <v>28</v>
      </c>
      <c r="R24484">
        <v>144004</v>
      </c>
      <c r="S24484" t="s">
        <v>29</v>
      </c>
      <c r="T24484" t="b">
        <v>0</v>
      </c>
      <c r="AF24484" s="11" t="s">
        <v>25190</v>
      </c>
      <c r="AG24484" s="12" t="str">
        <f t="shared" si="382"/>
        <v>PUNJAB</v>
      </c>
      <c r="AH24484" s="11" t="s">
        <v>25190</v>
      </c>
      <c r="AI24484" s="12" t="str">
        <f>_xlfn.XLOOKUP(AH24484,P:P,Q:Q)</f>
        <v>PUNJAB</v>
      </c>
    </row>
    <row r="24485" spans="1:35" x14ac:dyDescent="0.3">
      <c r="A24485">
        <v>24484</v>
      </c>
      <c r="B24485" t="s">
        <v>29902</v>
      </c>
      <c r="C24485">
        <v>4219009</v>
      </c>
      <c r="D24485" t="s">
        <v>20</v>
      </c>
      <c r="E24485">
        <v>43</v>
      </c>
      <c r="F24485" s="1">
        <v>44810</v>
      </c>
      <c r="G24485" t="s">
        <v>21</v>
      </c>
      <c r="H24485" t="s">
        <v>22</v>
      </c>
      <c r="I24485" t="s">
        <v>5421</v>
      </c>
      <c r="J24485" t="s">
        <v>24</v>
      </c>
      <c r="K24485" t="s">
        <v>45</v>
      </c>
      <c r="L24485">
        <v>1</v>
      </c>
      <c r="M24485" t="s">
        <v>26</v>
      </c>
      <c r="N24485">
        <v>399</v>
      </c>
      <c r="O24485" s="72">
        <f>SUM($N$2:N24485)</f>
        <v>16743779</v>
      </c>
      <c r="P24485" t="s">
        <v>1327</v>
      </c>
      <c r="Q24485" t="s">
        <v>111</v>
      </c>
      <c r="R24485">
        <v>201318</v>
      </c>
      <c r="S24485" t="s">
        <v>29</v>
      </c>
      <c r="T24485" t="b">
        <v>0</v>
      </c>
      <c r="AF24485" s="11" t="s">
        <v>1327</v>
      </c>
      <c r="AG24485" s="12" t="str">
        <f t="shared" si="382"/>
        <v>UTTAR PRADESH</v>
      </c>
      <c r="AH24485" s="11" t="s">
        <v>1327</v>
      </c>
      <c r="AI24485" s="12" t="str">
        <f>_xlfn.XLOOKUP(AH24485,P:P,Q:Q)</f>
        <v>UTTAR PRADESH</v>
      </c>
    </row>
    <row r="24486" spans="1:35" x14ac:dyDescent="0.3">
      <c r="A24486">
        <v>24485</v>
      </c>
      <c r="B24486" t="s">
        <v>29903</v>
      </c>
      <c r="C24486">
        <v>1996814</v>
      </c>
      <c r="D24486" t="s">
        <v>20</v>
      </c>
      <c r="E24486">
        <v>28</v>
      </c>
      <c r="F24486" s="1">
        <v>44810</v>
      </c>
      <c r="G24486" t="s">
        <v>21</v>
      </c>
      <c r="H24486" t="s">
        <v>43</v>
      </c>
      <c r="I24486" t="s">
        <v>1719</v>
      </c>
      <c r="J24486" t="s">
        <v>24</v>
      </c>
      <c r="K24486" t="s">
        <v>34</v>
      </c>
      <c r="L24486">
        <v>1</v>
      </c>
      <c r="M24486" t="s">
        <v>26</v>
      </c>
      <c r="N24486">
        <v>432</v>
      </c>
      <c r="O24486" s="72">
        <f>SUM($N$2:N24486)</f>
        <v>16744211</v>
      </c>
      <c r="P24486" t="s">
        <v>3220</v>
      </c>
      <c r="Q24486" t="s">
        <v>41</v>
      </c>
      <c r="R24486">
        <v>732102</v>
      </c>
      <c r="S24486" t="s">
        <v>29</v>
      </c>
      <c r="T24486" t="b">
        <v>0</v>
      </c>
      <c r="AF24486" s="11" t="s">
        <v>3220</v>
      </c>
      <c r="AG24486" s="12" t="str">
        <f t="shared" si="382"/>
        <v>WEST BENGAL</v>
      </c>
      <c r="AH24486" s="11" t="s">
        <v>3220</v>
      </c>
      <c r="AI24486" s="12" t="str">
        <f>_xlfn.XLOOKUP(AH24486,P:P,Q:Q)</f>
        <v>WEST BENGAL</v>
      </c>
    </row>
    <row r="24487" spans="1:35" x14ac:dyDescent="0.3">
      <c r="A24487">
        <v>24486</v>
      </c>
      <c r="B24487" t="s">
        <v>29904</v>
      </c>
      <c r="C24487">
        <v>9722477</v>
      </c>
      <c r="D24487" t="s">
        <v>20</v>
      </c>
      <c r="E24487">
        <v>26</v>
      </c>
      <c r="F24487" s="1">
        <v>44810</v>
      </c>
      <c r="G24487" t="s">
        <v>21</v>
      </c>
      <c r="H24487" t="s">
        <v>43</v>
      </c>
      <c r="I24487" t="s">
        <v>4000</v>
      </c>
      <c r="J24487" t="s">
        <v>24</v>
      </c>
      <c r="K24487" t="s">
        <v>66</v>
      </c>
      <c r="L24487">
        <v>1</v>
      </c>
      <c r="M24487" t="s">
        <v>26</v>
      </c>
      <c r="N24487">
        <v>725</v>
      </c>
      <c r="O24487" s="72">
        <f>SUM($N$2:N24487)</f>
        <v>16744936</v>
      </c>
      <c r="P24487" t="s">
        <v>3675</v>
      </c>
      <c r="Q24487" t="s">
        <v>247</v>
      </c>
      <c r="R24487">
        <v>845305</v>
      </c>
      <c r="S24487" t="s">
        <v>29</v>
      </c>
      <c r="T24487" t="b">
        <v>0</v>
      </c>
      <c r="AF24487" s="11" t="s">
        <v>3675</v>
      </c>
      <c r="AG24487" s="12" t="str">
        <f t="shared" si="382"/>
        <v>BIHAR</v>
      </c>
      <c r="AH24487" s="11" t="s">
        <v>3675</v>
      </c>
      <c r="AI24487" s="12" t="str">
        <f>_xlfn.XLOOKUP(AH24487,P:P,Q:Q)</f>
        <v>BIHAR</v>
      </c>
    </row>
    <row r="24488" spans="1:35" x14ac:dyDescent="0.3">
      <c r="A24488">
        <v>24487</v>
      </c>
      <c r="B24488" t="s">
        <v>29905</v>
      </c>
      <c r="C24488">
        <v>2269899</v>
      </c>
      <c r="D24488" t="s">
        <v>20</v>
      </c>
      <c r="E24488">
        <v>40</v>
      </c>
      <c r="F24488" s="1">
        <v>44810</v>
      </c>
      <c r="G24488" t="s">
        <v>21</v>
      </c>
      <c r="H24488" t="s">
        <v>31</v>
      </c>
      <c r="I24488" t="s">
        <v>20648</v>
      </c>
      <c r="J24488" t="s">
        <v>473</v>
      </c>
      <c r="K24488" t="s">
        <v>34</v>
      </c>
      <c r="L24488">
        <v>1</v>
      </c>
      <c r="M24488" t="s">
        <v>26</v>
      </c>
      <c r="N24488">
        <v>879</v>
      </c>
      <c r="O24488" s="72">
        <f>SUM($N$2:N24488)</f>
        <v>16745815</v>
      </c>
      <c r="P24488" t="s">
        <v>59</v>
      </c>
      <c r="Q24488" t="s">
        <v>60</v>
      </c>
      <c r="R24488">
        <v>560064</v>
      </c>
      <c r="S24488" t="s">
        <v>29</v>
      </c>
      <c r="T24488" t="b">
        <v>0</v>
      </c>
      <c r="AF24488" s="11" t="s">
        <v>59</v>
      </c>
      <c r="AG24488" s="12" t="str">
        <f t="shared" si="382"/>
        <v>KARNATAKA</v>
      </c>
      <c r="AH24488" s="11" t="s">
        <v>59</v>
      </c>
      <c r="AI24488" s="12" t="str">
        <f>_xlfn.XLOOKUP(AH24488,P:P,Q:Q)</f>
        <v>KARNATAKA</v>
      </c>
    </row>
    <row r="24489" spans="1:35" x14ac:dyDescent="0.3">
      <c r="A24489">
        <v>24488</v>
      </c>
      <c r="B24489" t="s">
        <v>29906</v>
      </c>
      <c r="C24489">
        <v>1451299</v>
      </c>
      <c r="D24489" t="s">
        <v>20</v>
      </c>
      <c r="E24489">
        <v>21</v>
      </c>
      <c r="F24489" s="1">
        <v>44810</v>
      </c>
      <c r="G24489" t="s">
        <v>21</v>
      </c>
      <c r="H24489" t="s">
        <v>43</v>
      </c>
      <c r="I24489" t="s">
        <v>2329</v>
      </c>
      <c r="J24489" t="s">
        <v>24</v>
      </c>
      <c r="K24489" t="s">
        <v>34</v>
      </c>
      <c r="L24489">
        <v>1</v>
      </c>
      <c r="M24489" t="s">
        <v>26</v>
      </c>
      <c r="N24489">
        <v>499</v>
      </c>
      <c r="O24489" s="72">
        <f>SUM($N$2:N24489)</f>
        <v>16746314</v>
      </c>
      <c r="P24489" t="s">
        <v>8489</v>
      </c>
      <c r="Q24489" t="s">
        <v>145</v>
      </c>
      <c r="R24489">
        <v>387620</v>
      </c>
      <c r="S24489" t="s">
        <v>29</v>
      </c>
      <c r="T24489" t="b">
        <v>0</v>
      </c>
      <c r="AF24489" s="11" t="s">
        <v>8489</v>
      </c>
      <c r="AG24489" s="12" t="str">
        <f t="shared" si="382"/>
        <v>GUJARAT</v>
      </c>
      <c r="AH24489" s="11" t="s">
        <v>8489</v>
      </c>
      <c r="AI24489" s="12" t="str">
        <f>_xlfn.XLOOKUP(AH24489,P:P,Q:Q)</f>
        <v>GUJARAT</v>
      </c>
    </row>
    <row r="24490" spans="1:35" x14ac:dyDescent="0.3">
      <c r="A24490">
        <v>24489</v>
      </c>
      <c r="B24490" t="s">
        <v>29907</v>
      </c>
      <c r="C24490">
        <v>6780610</v>
      </c>
      <c r="D24490" t="s">
        <v>20</v>
      </c>
      <c r="E24490">
        <v>44</v>
      </c>
      <c r="F24490" s="1">
        <v>44810</v>
      </c>
      <c r="G24490" t="s">
        <v>21</v>
      </c>
      <c r="H24490" t="s">
        <v>43</v>
      </c>
      <c r="I24490" t="s">
        <v>18104</v>
      </c>
      <c r="J24490" t="s">
        <v>24</v>
      </c>
      <c r="K24490" t="s">
        <v>34</v>
      </c>
      <c r="L24490">
        <v>1</v>
      </c>
      <c r="M24490" t="s">
        <v>26</v>
      </c>
      <c r="N24490">
        <v>471</v>
      </c>
      <c r="O24490" s="72">
        <f>SUM($N$2:N24490)</f>
        <v>16746785</v>
      </c>
      <c r="P24490" t="s">
        <v>59</v>
      </c>
      <c r="Q24490" t="s">
        <v>60</v>
      </c>
      <c r="R24490">
        <v>560100</v>
      </c>
      <c r="S24490" t="s">
        <v>29</v>
      </c>
      <c r="T24490" t="b">
        <v>0</v>
      </c>
      <c r="AF24490" s="11" t="s">
        <v>59</v>
      </c>
      <c r="AG24490" s="12" t="str">
        <f t="shared" si="382"/>
        <v>KARNATAKA</v>
      </c>
      <c r="AH24490" s="11" t="s">
        <v>59</v>
      </c>
      <c r="AI24490" s="12" t="str">
        <f>_xlfn.XLOOKUP(AH24490,P:P,Q:Q)</f>
        <v>KARNATAKA</v>
      </c>
    </row>
    <row r="24491" spans="1:35" x14ac:dyDescent="0.3">
      <c r="A24491">
        <v>24490</v>
      </c>
      <c r="B24491" t="s">
        <v>29908</v>
      </c>
      <c r="C24491">
        <v>2907391</v>
      </c>
      <c r="D24491" t="s">
        <v>20</v>
      </c>
      <c r="E24491">
        <v>28</v>
      </c>
      <c r="F24491" s="1">
        <v>44810</v>
      </c>
      <c r="G24491" t="s">
        <v>21</v>
      </c>
      <c r="H24491" t="s">
        <v>43</v>
      </c>
      <c r="I24491" t="s">
        <v>757</v>
      </c>
      <c r="J24491" t="s">
        <v>33</v>
      </c>
      <c r="K24491" t="s">
        <v>39</v>
      </c>
      <c r="L24491">
        <v>1</v>
      </c>
      <c r="M24491" t="s">
        <v>26</v>
      </c>
      <c r="N24491">
        <v>648</v>
      </c>
      <c r="O24491" s="72">
        <f>SUM($N$2:N24491)</f>
        <v>16747433</v>
      </c>
      <c r="P24491" t="s">
        <v>1785</v>
      </c>
      <c r="Q24491" t="s">
        <v>238</v>
      </c>
      <c r="R24491">
        <v>831013</v>
      </c>
      <c r="S24491" t="s">
        <v>29</v>
      </c>
      <c r="T24491" t="b">
        <v>0</v>
      </c>
      <c r="AF24491" s="11" t="s">
        <v>1785</v>
      </c>
      <c r="AG24491" s="12" t="str">
        <f t="shared" si="382"/>
        <v>JHARKHAND</v>
      </c>
      <c r="AH24491" s="11" t="s">
        <v>1785</v>
      </c>
      <c r="AI24491" s="12" t="str">
        <f>_xlfn.XLOOKUP(AH24491,P:P,Q:Q)</f>
        <v>JHARKHAND</v>
      </c>
    </row>
    <row r="24492" spans="1:35" x14ac:dyDescent="0.3">
      <c r="A24492">
        <v>24491</v>
      </c>
      <c r="B24492" t="s">
        <v>29909</v>
      </c>
      <c r="C24492">
        <v>6301125</v>
      </c>
      <c r="D24492" t="s">
        <v>51</v>
      </c>
      <c r="E24492">
        <v>75</v>
      </c>
      <c r="F24492" s="1">
        <v>44810</v>
      </c>
      <c r="G24492" t="s">
        <v>21</v>
      </c>
      <c r="H24492" t="s">
        <v>22</v>
      </c>
      <c r="I24492" t="s">
        <v>13393</v>
      </c>
      <c r="J24492" t="s">
        <v>33</v>
      </c>
      <c r="K24492" t="s">
        <v>45</v>
      </c>
      <c r="L24492">
        <v>1</v>
      </c>
      <c r="M24492" t="s">
        <v>26</v>
      </c>
      <c r="N24492">
        <v>648</v>
      </c>
      <c r="O24492" s="72">
        <f>SUM($N$2:N24492)</f>
        <v>16748081</v>
      </c>
      <c r="P24492" t="s">
        <v>11605</v>
      </c>
      <c r="Q24492" t="s">
        <v>60</v>
      </c>
      <c r="R24492">
        <v>571401</v>
      </c>
      <c r="S24492" t="s">
        <v>29</v>
      </c>
      <c r="T24492" t="b">
        <v>0</v>
      </c>
      <c r="AF24492" s="11" t="s">
        <v>11605</v>
      </c>
      <c r="AG24492" s="12" t="str">
        <f t="shared" si="382"/>
        <v>KARNATAKA</v>
      </c>
      <c r="AH24492" s="11" t="s">
        <v>11605</v>
      </c>
      <c r="AI24492" s="12" t="str">
        <f>_xlfn.XLOOKUP(AH24492,P:P,Q:Q)</f>
        <v>KARNATAKA</v>
      </c>
    </row>
    <row r="24493" spans="1:35" x14ac:dyDescent="0.3">
      <c r="A24493">
        <v>24492</v>
      </c>
      <c r="B24493" t="s">
        <v>29910</v>
      </c>
      <c r="C24493">
        <v>6058449</v>
      </c>
      <c r="D24493" t="s">
        <v>20</v>
      </c>
      <c r="E24493">
        <v>58</v>
      </c>
      <c r="F24493" s="1">
        <v>44810</v>
      </c>
      <c r="G24493" t="s">
        <v>21</v>
      </c>
      <c r="H24493" t="s">
        <v>43</v>
      </c>
      <c r="I24493" t="s">
        <v>1264</v>
      </c>
      <c r="J24493" t="s">
        <v>33</v>
      </c>
      <c r="K24493" t="s">
        <v>98</v>
      </c>
      <c r="L24493">
        <v>1</v>
      </c>
      <c r="M24493" t="s">
        <v>26</v>
      </c>
      <c r="N24493">
        <v>1065</v>
      </c>
      <c r="O24493" s="72">
        <f>SUM($N$2:N24493)</f>
        <v>16749146</v>
      </c>
      <c r="P24493" t="s">
        <v>4497</v>
      </c>
      <c r="Q24493" t="s">
        <v>111</v>
      </c>
      <c r="R24493">
        <v>274402</v>
      </c>
      <c r="S24493" t="s">
        <v>29</v>
      </c>
      <c r="T24493" t="b">
        <v>0</v>
      </c>
      <c r="AF24493" s="11" t="s">
        <v>4497</v>
      </c>
      <c r="AG24493" s="12" t="str">
        <f t="shared" si="382"/>
        <v>UTTAR PRADESH</v>
      </c>
      <c r="AH24493" s="11" t="s">
        <v>4497</v>
      </c>
      <c r="AI24493" s="12" t="str">
        <f>_xlfn.XLOOKUP(AH24493,P:P,Q:Q)</f>
        <v>UTTAR PRADESH</v>
      </c>
    </row>
    <row r="24494" spans="1:35" x14ac:dyDescent="0.3">
      <c r="A24494">
        <v>24493</v>
      </c>
      <c r="B24494" t="s">
        <v>29911</v>
      </c>
      <c r="C24494">
        <v>9482402</v>
      </c>
      <c r="D24494" t="s">
        <v>20</v>
      </c>
      <c r="E24494">
        <v>34</v>
      </c>
      <c r="F24494" s="1">
        <v>44810</v>
      </c>
      <c r="G24494" t="s">
        <v>21</v>
      </c>
      <c r="H24494" t="s">
        <v>52</v>
      </c>
      <c r="I24494" t="s">
        <v>12821</v>
      </c>
      <c r="J24494" t="s">
        <v>33</v>
      </c>
      <c r="K24494" t="s">
        <v>45</v>
      </c>
      <c r="L24494">
        <v>1</v>
      </c>
      <c r="M24494" t="s">
        <v>26</v>
      </c>
      <c r="N24494">
        <v>835</v>
      </c>
      <c r="O24494" s="72">
        <f>SUM($N$2:N24494)</f>
        <v>16749981</v>
      </c>
      <c r="P24494" t="s">
        <v>2231</v>
      </c>
      <c r="Q24494" t="s">
        <v>60</v>
      </c>
      <c r="R24494">
        <v>577004</v>
      </c>
      <c r="S24494" t="s">
        <v>29</v>
      </c>
      <c r="T24494" t="b">
        <v>0</v>
      </c>
      <c r="AF24494" s="11" t="s">
        <v>2231</v>
      </c>
      <c r="AG24494" s="12" t="str">
        <f t="shared" si="382"/>
        <v>KARNATAKA</v>
      </c>
      <c r="AH24494" s="11" t="s">
        <v>2231</v>
      </c>
      <c r="AI24494" s="12" t="str">
        <f>_xlfn.XLOOKUP(AH24494,P:P,Q:Q)</f>
        <v>KARNATAKA</v>
      </c>
    </row>
    <row r="24495" spans="1:35" x14ac:dyDescent="0.3">
      <c r="A24495">
        <v>24494</v>
      </c>
      <c r="B24495" t="s">
        <v>29912</v>
      </c>
      <c r="C24495">
        <v>8187039</v>
      </c>
      <c r="D24495" t="s">
        <v>51</v>
      </c>
      <c r="E24495">
        <v>37</v>
      </c>
      <c r="F24495" s="1">
        <v>44810</v>
      </c>
      <c r="G24495" t="s">
        <v>21</v>
      </c>
      <c r="H24495" t="s">
        <v>52</v>
      </c>
      <c r="I24495" t="s">
        <v>1959</v>
      </c>
      <c r="J24495" t="s">
        <v>54</v>
      </c>
      <c r="K24495" t="s">
        <v>45</v>
      </c>
      <c r="L24495">
        <v>1</v>
      </c>
      <c r="M24495" t="s">
        <v>26</v>
      </c>
      <c r="N24495">
        <v>735</v>
      </c>
      <c r="O24495" s="72">
        <f>SUM($N$2:N24495)</f>
        <v>16750716</v>
      </c>
      <c r="P24495" t="s">
        <v>1377</v>
      </c>
      <c r="Q24495" t="s">
        <v>60</v>
      </c>
      <c r="R24495">
        <v>560083</v>
      </c>
      <c r="S24495" t="s">
        <v>29</v>
      </c>
      <c r="T24495" t="b">
        <v>0</v>
      </c>
      <c r="AF24495" s="11" t="s">
        <v>1377</v>
      </c>
      <c r="AG24495" s="12" t="str">
        <f t="shared" si="382"/>
        <v>KARNATAKA</v>
      </c>
      <c r="AH24495" s="11" t="s">
        <v>1377</v>
      </c>
      <c r="AI24495" s="12" t="str">
        <f>_xlfn.XLOOKUP(AH24495,P:P,Q:Q)</f>
        <v>KARNATAKA</v>
      </c>
    </row>
    <row r="24496" spans="1:35" x14ac:dyDescent="0.3">
      <c r="A24496">
        <v>24495</v>
      </c>
      <c r="B24496" t="s">
        <v>29912</v>
      </c>
      <c r="C24496">
        <v>8187039</v>
      </c>
      <c r="D24496" t="s">
        <v>20</v>
      </c>
      <c r="E24496">
        <v>25</v>
      </c>
      <c r="F24496" s="1">
        <v>44810</v>
      </c>
      <c r="G24496" t="s">
        <v>21</v>
      </c>
      <c r="H24496" t="s">
        <v>22</v>
      </c>
      <c r="I24496" t="s">
        <v>12504</v>
      </c>
      <c r="J24496" t="s">
        <v>75</v>
      </c>
      <c r="K24496" t="s">
        <v>39</v>
      </c>
      <c r="L24496">
        <v>1</v>
      </c>
      <c r="M24496" t="s">
        <v>26</v>
      </c>
      <c r="N24496">
        <v>498</v>
      </c>
      <c r="O24496" s="72">
        <f>SUM($N$2:N24496)</f>
        <v>16751214</v>
      </c>
      <c r="P24496" t="s">
        <v>6430</v>
      </c>
      <c r="Q24496" t="s">
        <v>145</v>
      </c>
      <c r="R24496">
        <v>388001</v>
      </c>
      <c r="S24496" t="s">
        <v>29</v>
      </c>
      <c r="T24496" t="b">
        <v>0</v>
      </c>
      <c r="AF24496" s="11" t="s">
        <v>6430</v>
      </c>
      <c r="AG24496" s="12" t="str">
        <f t="shared" si="382"/>
        <v>GUJARAT</v>
      </c>
      <c r="AH24496" s="11" t="s">
        <v>6430</v>
      </c>
      <c r="AI24496" s="12" t="str">
        <f>_xlfn.XLOOKUP(AH24496,P:P,Q:Q)</f>
        <v>GUJARAT</v>
      </c>
    </row>
    <row r="24497" spans="1:35" x14ac:dyDescent="0.3">
      <c r="A24497">
        <v>24496</v>
      </c>
      <c r="B24497" t="s">
        <v>29912</v>
      </c>
      <c r="C24497">
        <v>8187039</v>
      </c>
      <c r="D24497" t="s">
        <v>20</v>
      </c>
      <c r="E24497">
        <v>35</v>
      </c>
      <c r="F24497" s="1">
        <v>44810</v>
      </c>
      <c r="G24497" t="s">
        <v>21</v>
      </c>
      <c r="H24497" t="s">
        <v>52</v>
      </c>
      <c r="I24497" t="s">
        <v>13812</v>
      </c>
      <c r="J24497" t="s">
        <v>33</v>
      </c>
      <c r="K24497" t="s">
        <v>34</v>
      </c>
      <c r="L24497">
        <v>1</v>
      </c>
      <c r="M24497" t="s">
        <v>26</v>
      </c>
      <c r="N24497">
        <v>999</v>
      </c>
      <c r="O24497" s="72">
        <f>SUM($N$2:N24497)</f>
        <v>16752213</v>
      </c>
      <c r="P24497" t="s">
        <v>13020</v>
      </c>
      <c r="Q24497" t="s">
        <v>145</v>
      </c>
      <c r="R24497">
        <v>394120</v>
      </c>
      <c r="S24497" t="s">
        <v>29</v>
      </c>
      <c r="T24497" t="b">
        <v>0</v>
      </c>
      <c r="AF24497" s="11" t="s">
        <v>13020</v>
      </c>
      <c r="AG24497" s="12" t="str">
        <f t="shared" si="382"/>
        <v>GUJARAT</v>
      </c>
      <c r="AH24497" s="11" t="s">
        <v>13020</v>
      </c>
      <c r="AI24497" s="12" t="str">
        <f>_xlfn.XLOOKUP(AH24497,P:P,Q:Q)</f>
        <v>GUJARAT</v>
      </c>
    </row>
    <row r="24498" spans="1:35" x14ac:dyDescent="0.3">
      <c r="A24498">
        <v>24497</v>
      </c>
      <c r="B24498" t="s">
        <v>29913</v>
      </c>
      <c r="C24498">
        <v>1600509</v>
      </c>
      <c r="D24498" t="s">
        <v>51</v>
      </c>
      <c r="E24498">
        <v>36</v>
      </c>
      <c r="F24498" s="1">
        <v>44810</v>
      </c>
      <c r="G24498" t="s">
        <v>113</v>
      </c>
      <c r="H24498" t="s">
        <v>52</v>
      </c>
      <c r="I24498" t="s">
        <v>6825</v>
      </c>
      <c r="J24498" t="s">
        <v>54</v>
      </c>
      <c r="K24498" t="s">
        <v>66</v>
      </c>
      <c r="L24498">
        <v>1</v>
      </c>
      <c r="M24498" t="s">
        <v>26</v>
      </c>
      <c r="N24498">
        <v>735</v>
      </c>
      <c r="O24498" s="72">
        <f>SUM($N$2:N24498)</f>
        <v>16752948</v>
      </c>
      <c r="P24498" t="s">
        <v>611</v>
      </c>
      <c r="Q24498" t="s">
        <v>70</v>
      </c>
      <c r="R24498">
        <v>522006</v>
      </c>
      <c r="S24498" t="s">
        <v>29</v>
      </c>
      <c r="T24498" t="b">
        <v>0</v>
      </c>
      <c r="AF24498" s="11" t="s">
        <v>611</v>
      </c>
      <c r="AG24498" s="12" t="str">
        <f t="shared" si="382"/>
        <v>ANDHRA PRADESH</v>
      </c>
      <c r="AH24498" s="11" t="s">
        <v>611</v>
      </c>
      <c r="AI24498" s="12" t="str">
        <f>_xlfn.XLOOKUP(AH24498,P:P,Q:Q)</f>
        <v>ANDHRA PRADESH</v>
      </c>
    </row>
    <row r="24499" spans="1:35" x14ac:dyDescent="0.3">
      <c r="A24499">
        <v>24498</v>
      </c>
      <c r="B24499" t="s">
        <v>29913</v>
      </c>
      <c r="C24499">
        <v>1600509</v>
      </c>
      <c r="D24499" t="s">
        <v>20</v>
      </c>
      <c r="E24499">
        <v>30</v>
      </c>
      <c r="F24499" s="1">
        <v>44810</v>
      </c>
      <c r="G24499" t="s">
        <v>21</v>
      </c>
      <c r="H24499" t="s">
        <v>43</v>
      </c>
      <c r="I24499" t="s">
        <v>2648</v>
      </c>
      <c r="J24499" t="s">
        <v>33</v>
      </c>
      <c r="K24499" t="s">
        <v>45</v>
      </c>
      <c r="L24499">
        <v>1</v>
      </c>
      <c r="M24499" t="s">
        <v>26</v>
      </c>
      <c r="N24499">
        <v>613</v>
      </c>
      <c r="O24499" s="72">
        <f>SUM($N$2:N24499)</f>
        <v>16753561</v>
      </c>
      <c r="P24499" t="s">
        <v>1325</v>
      </c>
      <c r="Q24499" t="s">
        <v>126</v>
      </c>
      <c r="R24499">
        <v>462001</v>
      </c>
      <c r="S24499" t="s">
        <v>29</v>
      </c>
      <c r="T24499" t="b">
        <v>0</v>
      </c>
      <c r="AF24499" s="11" t="s">
        <v>1325</v>
      </c>
      <c r="AG24499" s="12" t="str">
        <f t="shared" si="382"/>
        <v>MADHYA PRADESH</v>
      </c>
      <c r="AH24499" s="11" t="s">
        <v>1325</v>
      </c>
      <c r="AI24499" s="12" t="str">
        <f>_xlfn.XLOOKUP(AH24499,P:P,Q:Q)</f>
        <v>MADHYA PRADESH</v>
      </c>
    </row>
    <row r="24500" spans="1:35" x14ac:dyDescent="0.3">
      <c r="A24500">
        <v>24499</v>
      </c>
      <c r="B24500" t="s">
        <v>29914</v>
      </c>
      <c r="C24500">
        <v>3098706</v>
      </c>
      <c r="D24500" t="s">
        <v>20</v>
      </c>
      <c r="E24500">
        <v>45</v>
      </c>
      <c r="F24500" s="1">
        <v>44810</v>
      </c>
      <c r="G24500" t="s">
        <v>21</v>
      </c>
      <c r="H24500" t="s">
        <v>43</v>
      </c>
      <c r="I24500" t="s">
        <v>7995</v>
      </c>
      <c r="J24500" t="s">
        <v>75</v>
      </c>
      <c r="K24500" t="s">
        <v>98</v>
      </c>
      <c r="L24500">
        <v>1</v>
      </c>
      <c r="M24500" t="s">
        <v>26</v>
      </c>
      <c r="N24500">
        <v>315</v>
      </c>
      <c r="O24500" s="72">
        <f>SUM($N$2:N24500)</f>
        <v>16753876</v>
      </c>
      <c r="P24500" t="s">
        <v>103</v>
      </c>
      <c r="Q24500" t="s">
        <v>56</v>
      </c>
      <c r="R24500">
        <v>400022</v>
      </c>
      <c r="S24500" t="s">
        <v>29</v>
      </c>
      <c r="T24500" t="b">
        <v>0</v>
      </c>
      <c r="AF24500" s="11" t="s">
        <v>103</v>
      </c>
      <c r="AG24500" s="12" t="str">
        <f t="shared" si="382"/>
        <v>MAHARASHTRA</v>
      </c>
      <c r="AH24500" s="11" t="s">
        <v>103</v>
      </c>
      <c r="AI24500" s="12" t="str">
        <f>_xlfn.XLOOKUP(AH24500,P:P,Q:Q)</f>
        <v>MAHARASHTRA</v>
      </c>
    </row>
    <row r="24501" spans="1:35" x14ac:dyDescent="0.3">
      <c r="A24501">
        <v>24500</v>
      </c>
      <c r="B24501" t="s">
        <v>29915</v>
      </c>
      <c r="C24501">
        <v>5508238</v>
      </c>
      <c r="D24501" t="s">
        <v>51</v>
      </c>
      <c r="E24501">
        <v>49</v>
      </c>
      <c r="F24501" s="1">
        <v>44810</v>
      </c>
      <c r="G24501" t="s">
        <v>113</v>
      </c>
      <c r="H24501" t="s">
        <v>43</v>
      </c>
      <c r="I24501" t="s">
        <v>1959</v>
      </c>
      <c r="J24501" t="s">
        <v>54</v>
      </c>
      <c r="K24501" t="s">
        <v>45</v>
      </c>
      <c r="L24501">
        <v>1</v>
      </c>
      <c r="M24501" t="s">
        <v>26</v>
      </c>
      <c r="N24501">
        <v>724</v>
      </c>
      <c r="O24501" s="72">
        <f>SUM($N$2:N24501)</f>
        <v>16754600</v>
      </c>
      <c r="P24501" t="s">
        <v>338</v>
      </c>
      <c r="Q24501" t="s">
        <v>86</v>
      </c>
      <c r="R24501">
        <v>500025</v>
      </c>
      <c r="S24501" t="s">
        <v>29</v>
      </c>
      <c r="T24501" t="b">
        <v>0</v>
      </c>
      <c r="AF24501" s="11" t="s">
        <v>338</v>
      </c>
      <c r="AG24501" s="12" t="str">
        <f t="shared" si="382"/>
        <v>TELANGANA</v>
      </c>
      <c r="AH24501" s="11" t="s">
        <v>338</v>
      </c>
      <c r="AI24501" s="12" t="str">
        <f>_xlfn.XLOOKUP(AH24501,P:P,Q:Q)</f>
        <v>TELANGANA</v>
      </c>
    </row>
    <row r="24502" spans="1:35" x14ac:dyDescent="0.3">
      <c r="A24502">
        <v>24501</v>
      </c>
      <c r="B24502" t="s">
        <v>29916</v>
      </c>
      <c r="C24502">
        <v>4410268</v>
      </c>
      <c r="D24502" t="s">
        <v>20</v>
      </c>
      <c r="E24502">
        <v>46</v>
      </c>
      <c r="F24502" s="1">
        <v>44810</v>
      </c>
      <c r="G24502" t="s">
        <v>21</v>
      </c>
      <c r="H24502" t="s">
        <v>52</v>
      </c>
      <c r="I24502" t="s">
        <v>25755</v>
      </c>
      <c r="J24502" t="s">
        <v>24</v>
      </c>
      <c r="K24502" t="s">
        <v>109</v>
      </c>
      <c r="L24502">
        <v>1</v>
      </c>
      <c r="M24502" t="s">
        <v>26</v>
      </c>
      <c r="N24502">
        <v>431</v>
      </c>
      <c r="O24502" s="72">
        <f>SUM($N$2:N24502)</f>
        <v>16755031</v>
      </c>
      <c r="P24502" t="s">
        <v>103</v>
      </c>
      <c r="Q24502" t="s">
        <v>56</v>
      </c>
      <c r="R24502">
        <v>400037</v>
      </c>
      <c r="S24502" t="s">
        <v>29</v>
      </c>
      <c r="T24502" t="b">
        <v>0</v>
      </c>
      <c r="AF24502" s="11" t="s">
        <v>103</v>
      </c>
      <c r="AG24502" s="12" t="str">
        <f t="shared" si="382"/>
        <v>MAHARASHTRA</v>
      </c>
      <c r="AH24502" s="11" t="s">
        <v>103</v>
      </c>
      <c r="AI24502" s="12" t="str">
        <f>_xlfn.XLOOKUP(AH24502,P:P,Q:Q)</f>
        <v>MAHARASHTRA</v>
      </c>
    </row>
    <row r="24503" spans="1:35" x14ac:dyDescent="0.3">
      <c r="A24503">
        <v>24502</v>
      </c>
      <c r="B24503" t="s">
        <v>29917</v>
      </c>
      <c r="C24503">
        <v>8807736</v>
      </c>
      <c r="D24503" t="s">
        <v>51</v>
      </c>
      <c r="E24503">
        <v>27</v>
      </c>
      <c r="F24503" s="1">
        <v>44810</v>
      </c>
      <c r="G24503" t="s">
        <v>21</v>
      </c>
      <c r="H24503" t="s">
        <v>43</v>
      </c>
      <c r="I24503" t="s">
        <v>2806</v>
      </c>
      <c r="J24503" t="s">
        <v>54</v>
      </c>
      <c r="K24503" t="s">
        <v>109</v>
      </c>
      <c r="L24503">
        <v>1</v>
      </c>
      <c r="M24503" t="s">
        <v>26</v>
      </c>
      <c r="N24503">
        <v>771</v>
      </c>
      <c r="O24503" s="72">
        <f>SUM($N$2:N24503)</f>
        <v>16755802</v>
      </c>
      <c r="P24503" t="s">
        <v>969</v>
      </c>
      <c r="Q24503" t="s">
        <v>56</v>
      </c>
      <c r="R24503">
        <v>413001</v>
      </c>
      <c r="S24503" t="s">
        <v>29</v>
      </c>
      <c r="T24503" t="b">
        <v>0</v>
      </c>
      <c r="AF24503" s="11" t="s">
        <v>969</v>
      </c>
      <c r="AG24503" s="12" t="str">
        <f t="shared" si="382"/>
        <v>MAHARASHTRA</v>
      </c>
      <c r="AH24503" s="11" t="s">
        <v>969</v>
      </c>
      <c r="AI24503" s="12" t="str">
        <f>_xlfn.XLOOKUP(AH24503,P:P,Q:Q)</f>
        <v>MAHARASHTRA</v>
      </c>
    </row>
    <row r="24504" spans="1:35" x14ac:dyDescent="0.3">
      <c r="A24504">
        <v>24503</v>
      </c>
      <c r="B24504" t="s">
        <v>29918</v>
      </c>
      <c r="C24504">
        <v>4657724</v>
      </c>
      <c r="D24504" t="s">
        <v>20</v>
      </c>
      <c r="E24504">
        <v>29</v>
      </c>
      <c r="F24504" s="1">
        <v>44810</v>
      </c>
      <c r="G24504" t="s">
        <v>21</v>
      </c>
      <c r="H24504" t="s">
        <v>52</v>
      </c>
      <c r="I24504" t="s">
        <v>16310</v>
      </c>
      <c r="J24504" t="s">
        <v>24</v>
      </c>
      <c r="K24504" t="s">
        <v>34</v>
      </c>
      <c r="L24504">
        <v>1</v>
      </c>
      <c r="M24504" t="s">
        <v>26</v>
      </c>
      <c r="N24504">
        <v>499</v>
      </c>
      <c r="O24504" s="72">
        <f>SUM($N$2:N24504)</f>
        <v>16756301</v>
      </c>
      <c r="P24504" t="s">
        <v>103</v>
      </c>
      <c r="Q24504" t="s">
        <v>56</v>
      </c>
      <c r="R24504">
        <v>400053</v>
      </c>
      <c r="S24504" t="s">
        <v>29</v>
      </c>
      <c r="T24504" t="b">
        <v>0</v>
      </c>
      <c r="AF24504" s="11" t="s">
        <v>103</v>
      </c>
      <c r="AG24504" s="12" t="str">
        <f t="shared" si="382"/>
        <v>MAHARASHTRA</v>
      </c>
      <c r="AH24504" s="11" t="s">
        <v>103</v>
      </c>
      <c r="AI24504" s="12" t="str">
        <f>_xlfn.XLOOKUP(AH24504,P:P,Q:Q)</f>
        <v>MAHARASHTRA</v>
      </c>
    </row>
    <row r="24505" spans="1:35" x14ac:dyDescent="0.3">
      <c r="A24505">
        <v>24504</v>
      </c>
      <c r="B24505" t="s">
        <v>29919</v>
      </c>
      <c r="C24505">
        <v>5506164</v>
      </c>
      <c r="D24505" t="s">
        <v>51</v>
      </c>
      <c r="E24505">
        <v>34</v>
      </c>
      <c r="F24505" s="1">
        <v>44810</v>
      </c>
      <c r="G24505" t="s">
        <v>21</v>
      </c>
      <c r="H24505" t="s">
        <v>22</v>
      </c>
      <c r="I24505" t="s">
        <v>3401</v>
      </c>
      <c r="J24505" t="s">
        <v>33</v>
      </c>
      <c r="K24505" t="s">
        <v>25</v>
      </c>
      <c r="L24505">
        <v>1</v>
      </c>
      <c r="M24505" t="s">
        <v>26</v>
      </c>
      <c r="N24505">
        <v>641</v>
      </c>
      <c r="O24505" s="72">
        <f>SUM($N$2:N24505)</f>
        <v>16756942</v>
      </c>
      <c r="P24505" t="s">
        <v>23465</v>
      </c>
      <c r="Q24505" t="s">
        <v>70</v>
      </c>
      <c r="R24505">
        <v>521185</v>
      </c>
      <c r="S24505" t="s">
        <v>29</v>
      </c>
      <c r="T24505" t="b">
        <v>0</v>
      </c>
      <c r="AF24505" s="11" t="s">
        <v>23465</v>
      </c>
      <c r="AG24505" s="12" t="str">
        <f t="shared" si="382"/>
        <v>ANDHRA PRADESH</v>
      </c>
      <c r="AH24505" s="11" t="s">
        <v>23465</v>
      </c>
      <c r="AI24505" s="12" t="str">
        <f>_xlfn.XLOOKUP(AH24505,P:P,Q:Q)</f>
        <v>ANDHRA PRADESH</v>
      </c>
    </row>
    <row r="24506" spans="1:35" x14ac:dyDescent="0.3">
      <c r="A24506">
        <v>24505</v>
      </c>
      <c r="B24506" t="s">
        <v>29920</v>
      </c>
      <c r="C24506">
        <v>3550159</v>
      </c>
      <c r="D24506" t="s">
        <v>51</v>
      </c>
      <c r="E24506">
        <v>68</v>
      </c>
      <c r="F24506" s="1">
        <v>44810</v>
      </c>
      <c r="G24506" t="s">
        <v>113</v>
      </c>
      <c r="H24506" t="s">
        <v>57</v>
      </c>
      <c r="I24506" t="s">
        <v>53</v>
      </c>
      <c r="J24506" t="s">
        <v>54</v>
      </c>
      <c r="K24506" t="s">
        <v>25</v>
      </c>
      <c r="L24506">
        <v>1</v>
      </c>
      <c r="M24506" t="s">
        <v>26</v>
      </c>
      <c r="N24506">
        <v>724</v>
      </c>
      <c r="O24506" s="72">
        <f>SUM($N$2:N24506)</f>
        <v>16757666</v>
      </c>
      <c r="P24506" t="s">
        <v>135</v>
      </c>
      <c r="Q24506" t="s">
        <v>47</v>
      </c>
      <c r="R24506">
        <v>600094</v>
      </c>
      <c r="S24506" t="s">
        <v>29</v>
      </c>
      <c r="T24506" t="b">
        <v>0</v>
      </c>
      <c r="AF24506" s="11" t="s">
        <v>135</v>
      </c>
      <c r="AG24506" s="12" t="str">
        <f t="shared" si="382"/>
        <v>TAMIL NADU</v>
      </c>
      <c r="AH24506" s="11" t="s">
        <v>135</v>
      </c>
      <c r="AI24506" s="12" t="str">
        <f>_xlfn.XLOOKUP(AH24506,P:P,Q:Q)</f>
        <v>TAMIL NADU</v>
      </c>
    </row>
    <row r="24507" spans="1:35" x14ac:dyDescent="0.3">
      <c r="A24507">
        <v>24506</v>
      </c>
      <c r="B24507" t="s">
        <v>29921</v>
      </c>
      <c r="C24507">
        <v>4990289</v>
      </c>
      <c r="D24507" t="s">
        <v>51</v>
      </c>
      <c r="E24507">
        <v>72</v>
      </c>
      <c r="F24507" s="1">
        <v>44810</v>
      </c>
      <c r="G24507" t="s">
        <v>21</v>
      </c>
      <c r="H24507" t="s">
        <v>43</v>
      </c>
      <c r="I24507" t="s">
        <v>11464</v>
      </c>
      <c r="J24507" t="s">
        <v>54</v>
      </c>
      <c r="K24507" t="s">
        <v>34</v>
      </c>
      <c r="L24507">
        <v>1</v>
      </c>
      <c r="M24507" t="s">
        <v>26</v>
      </c>
      <c r="N24507">
        <v>744</v>
      </c>
      <c r="O24507" s="72">
        <f>SUM($N$2:N24507)</f>
        <v>16758410</v>
      </c>
      <c r="P24507" t="s">
        <v>10196</v>
      </c>
      <c r="Q24507" t="s">
        <v>36</v>
      </c>
      <c r="R24507">
        <v>136118</v>
      </c>
      <c r="S24507" t="s">
        <v>29</v>
      </c>
      <c r="T24507" t="b">
        <v>0</v>
      </c>
      <c r="AF24507" s="11" t="s">
        <v>10196</v>
      </c>
      <c r="AG24507" s="12" t="str">
        <f t="shared" si="382"/>
        <v>HARYANA</v>
      </c>
      <c r="AH24507" s="11" t="s">
        <v>10196</v>
      </c>
      <c r="AI24507" s="12" t="str">
        <f>_xlfn.XLOOKUP(AH24507,P:P,Q:Q)</f>
        <v>HARYANA</v>
      </c>
    </row>
    <row r="24508" spans="1:35" x14ac:dyDescent="0.3">
      <c r="A24508">
        <v>24507</v>
      </c>
      <c r="B24508" t="s">
        <v>29922</v>
      </c>
      <c r="C24508">
        <v>5288102</v>
      </c>
      <c r="D24508" t="s">
        <v>51</v>
      </c>
      <c r="E24508">
        <v>18</v>
      </c>
      <c r="F24508" s="1">
        <v>44810</v>
      </c>
      <c r="G24508" t="s">
        <v>21</v>
      </c>
      <c r="H24508" t="s">
        <v>43</v>
      </c>
      <c r="I24508" t="s">
        <v>3095</v>
      </c>
      <c r="J24508" t="s">
        <v>54</v>
      </c>
      <c r="K24508" t="s">
        <v>34</v>
      </c>
      <c r="L24508">
        <v>1</v>
      </c>
      <c r="M24508" t="s">
        <v>26</v>
      </c>
      <c r="N24508">
        <v>791</v>
      </c>
      <c r="O24508" s="72">
        <f>SUM($N$2:N24508)</f>
        <v>16759201</v>
      </c>
      <c r="P24508" t="s">
        <v>90</v>
      </c>
      <c r="Q24508" t="s">
        <v>91</v>
      </c>
      <c r="R24508">
        <v>110070</v>
      </c>
      <c r="S24508" t="s">
        <v>29</v>
      </c>
      <c r="T24508" t="b">
        <v>0</v>
      </c>
      <c r="AF24508" s="11" t="s">
        <v>90</v>
      </c>
      <c r="AG24508" s="12" t="str">
        <f t="shared" si="382"/>
        <v>DELHI</v>
      </c>
      <c r="AH24508" s="11" t="s">
        <v>90</v>
      </c>
      <c r="AI24508" s="12" t="str">
        <f>_xlfn.XLOOKUP(AH24508,P:P,Q:Q)</f>
        <v>DELHI</v>
      </c>
    </row>
    <row r="24509" spans="1:35" x14ac:dyDescent="0.3">
      <c r="A24509">
        <v>24508</v>
      </c>
      <c r="B24509" t="s">
        <v>29922</v>
      </c>
      <c r="C24509">
        <v>5288102</v>
      </c>
      <c r="D24509" t="s">
        <v>51</v>
      </c>
      <c r="E24509">
        <v>35</v>
      </c>
      <c r="F24509" s="1">
        <v>44810</v>
      </c>
      <c r="G24509" t="s">
        <v>21</v>
      </c>
      <c r="H24509" t="s">
        <v>43</v>
      </c>
      <c r="I24509" t="s">
        <v>28488</v>
      </c>
      <c r="J24509" t="s">
        <v>54</v>
      </c>
      <c r="K24509" t="s">
        <v>109</v>
      </c>
      <c r="L24509">
        <v>1</v>
      </c>
      <c r="M24509" t="s">
        <v>26</v>
      </c>
      <c r="N24509">
        <v>859</v>
      </c>
      <c r="O24509" s="72">
        <f>SUM($N$2:N24509)</f>
        <v>16760060</v>
      </c>
      <c r="P24509" t="s">
        <v>29923</v>
      </c>
      <c r="Q24509" t="s">
        <v>581</v>
      </c>
      <c r="R24509">
        <v>403511</v>
      </c>
      <c r="S24509" t="s">
        <v>29</v>
      </c>
      <c r="T24509" t="b">
        <v>0</v>
      </c>
      <c r="AF24509" s="11" t="s">
        <v>29923</v>
      </c>
      <c r="AG24509" s="12" t="str">
        <f t="shared" si="382"/>
        <v>GOA</v>
      </c>
      <c r="AH24509" s="11" t="s">
        <v>29923</v>
      </c>
      <c r="AI24509" s="12" t="str">
        <f>_xlfn.XLOOKUP(AH24509,P:P,Q:Q)</f>
        <v>GOA</v>
      </c>
    </row>
    <row r="24510" spans="1:35" x14ac:dyDescent="0.3">
      <c r="A24510">
        <v>24509</v>
      </c>
      <c r="B24510" t="s">
        <v>29924</v>
      </c>
      <c r="C24510">
        <v>2585100</v>
      </c>
      <c r="D24510" t="s">
        <v>51</v>
      </c>
      <c r="E24510">
        <v>32</v>
      </c>
      <c r="F24510" s="1">
        <v>44810</v>
      </c>
      <c r="G24510" t="s">
        <v>21</v>
      </c>
      <c r="H24510" t="s">
        <v>43</v>
      </c>
      <c r="I24510" t="s">
        <v>1677</v>
      </c>
      <c r="J24510" t="s">
        <v>33</v>
      </c>
      <c r="K24510" t="s">
        <v>45</v>
      </c>
      <c r="L24510">
        <v>1</v>
      </c>
      <c r="M24510" t="s">
        <v>26</v>
      </c>
      <c r="N24510">
        <v>563</v>
      </c>
      <c r="O24510" s="72">
        <f>SUM($N$2:N24510)</f>
        <v>16760623</v>
      </c>
      <c r="P24510" t="s">
        <v>13551</v>
      </c>
      <c r="Q24510" t="s">
        <v>111</v>
      </c>
      <c r="R24510">
        <v>244235</v>
      </c>
      <c r="S24510" t="s">
        <v>29</v>
      </c>
      <c r="T24510" t="b">
        <v>0</v>
      </c>
      <c r="AF24510" s="11" t="s">
        <v>13551</v>
      </c>
      <c r="AG24510" s="12" t="str">
        <f t="shared" si="382"/>
        <v>UTTAR PRADESH</v>
      </c>
      <c r="AH24510" s="11" t="s">
        <v>13551</v>
      </c>
      <c r="AI24510" s="12" t="str">
        <f>_xlfn.XLOOKUP(AH24510,P:P,Q:Q)</f>
        <v>UTTAR PRADESH</v>
      </c>
    </row>
    <row r="24511" spans="1:35" x14ac:dyDescent="0.3">
      <c r="A24511">
        <v>24510</v>
      </c>
      <c r="B24511" t="s">
        <v>29925</v>
      </c>
      <c r="C24511">
        <v>9053733</v>
      </c>
      <c r="D24511" t="s">
        <v>51</v>
      </c>
      <c r="E24511">
        <v>32</v>
      </c>
      <c r="F24511" s="1">
        <v>44810</v>
      </c>
      <c r="G24511" t="s">
        <v>21</v>
      </c>
      <c r="H24511" t="s">
        <v>43</v>
      </c>
      <c r="I24511" t="s">
        <v>1371</v>
      </c>
      <c r="J24511" t="s">
        <v>54</v>
      </c>
      <c r="K24511" t="s">
        <v>34</v>
      </c>
      <c r="L24511">
        <v>1</v>
      </c>
      <c r="M24511" t="s">
        <v>26</v>
      </c>
      <c r="N24511">
        <v>1033</v>
      </c>
      <c r="O24511" s="72">
        <f>SUM($N$2:N24511)</f>
        <v>16761656</v>
      </c>
      <c r="P24511" t="s">
        <v>23439</v>
      </c>
      <c r="Q24511" t="s">
        <v>716</v>
      </c>
      <c r="R24511">
        <v>184120</v>
      </c>
      <c r="S24511" t="s">
        <v>29</v>
      </c>
      <c r="T24511" t="b">
        <v>0</v>
      </c>
      <c r="AF24511" s="11" t="s">
        <v>23439</v>
      </c>
      <c r="AG24511" s="12" t="str">
        <f t="shared" si="382"/>
        <v>JAMMU &amp; KASHMIR</v>
      </c>
      <c r="AH24511" s="11" t="s">
        <v>23439</v>
      </c>
      <c r="AI24511" s="12" t="str">
        <f>_xlfn.XLOOKUP(AH24511,P:P,Q:Q)</f>
        <v>JAMMU &amp; KASHMIR</v>
      </c>
    </row>
    <row r="24512" spans="1:35" x14ac:dyDescent="0.3">
      <c r="A24512">
        <v>24511</v>
      </c>
      <c r="B24512" t="s">
        <v>29926</v>
      </c>
      <c r="C24512">
        <v>6175929</v>
      </c>
      <c r="D24512" t="s">
        <v>51</v>
      </c>
      <c r="E24512">
        <v>27</v>
      </c>
      <c r="F24512" s="1">
        <v>44810</v>
      </c>
      <c r="G24512" t="s">
        <v>21</v>
      </c>
      <c r="H24512" t="s">
        <v>22</v>
      </c>
      <c r="I24512" t="s">
        <v>424</v>
      </c>
      <c r="J24512" t="s">
        <v>54</v>
      </c>
      <c r="K24512" t="s">
        <v>45</v>
      </c>
      <c r="L24512">
        <v>1</v>
      </c>
      <c r="M24512" t="s">
        <v>26</v>
      </c>
      <c r="N24512">
        <v>771</v>
      </c>
      <c r="O24512" s="72">
        <f>SUM($N$2:N24512)</f>
        <v>16762427</v>
      </c>
      <c r="P24512" t="s">
        <v>169</v>
      </c>
      <c r="Q24512" t="s">
        <v>56</v>
      </c>
      <c r="R24512">
        <v>411013</v>
      </c>
      <c r="S24512" t="s">
        <v>29</v>
      </c>
      <c r="T24512" t="b">
        <v>0</v>
      </c>
      <c r="AF24512" s="11" t="s">
        <v>169</v>
      </c>
      <c r="AG24512" s="12" t="str">
        <f t="shared" si="382"/>
        <v>MAHARASHTRA</v>
      </c>
      <c r="AH24512" s="11" t="s">
        <v>169</v>
      </c>
      <c r="AI24512" s="12" t="str">
        <f>_xlfn.XLOOKUP(AH24512,P:P,Q:Q)</f>
        <v>MAHARASHTRA</v>
      </c>
    </row>
    <row r="24513" spans="1:35" x14ac:dyDescent="0.3">
      <c r="A24513">
        <v>24512</v>
      </c>
      <c r="B24513" t="s">
        <v>29927</v>
      </c>
      <c r="C24513">
        <v>3462272</v>
      </c>
      <c r="D24513" t="s">
        <v>51</v>
      </c>
      <c r="E24513">
        <v>47</v>
      </c>
      <c r="F24513" s="1">
        <v>44810</v>
      </c>
      <c r="G24513" t="s">
        <v>21</v>
      </c>
      <c r="H24513" t="s">
        <v>88</v>
      </c>
      <c r="I24513" t="s">
        <v>53</v>
      </c>
      <c r="J24513" t="s">
        <v>54</v>
      </c>
      <c r="K24513" t="s">
        <v>25</v>
      </c>
      <c r="L24513">
        <v>1</v>
      </c>
      <c r="M24513" t="s">
        <v>26</v>
      </c>
      <c r="N24513">
        <v>735</v>
      </c>
      <c r="O24513" s="72">
        <f>SUM($N$2:N24513)</f>
        <v>16763162</v>
      </c>
      <c r="P24513" t="s">
        <v>4133</v>
      </c>
      <c r="Q24513" t="s">
        <v>47</v>
      </c>
      <c r="R24513">
        <v>635109</v>
      </c>
      <c r="S24513" t="s">
        <v>29</v>
      </c>
      <c r="T24513" t="b">
        <v>0</v>
      </c>
      <c r="AF24513" s="11" t="s">
        <v>4133</v>
      </c>
      <c r="AG24513" s="12" t="str">
        <f t="shared" si="382"/>
        <v>TAMIL NADU</v>
      </c>
      <c r="AH24513" s="11" t="s">
        <v>4133</v>
      </c>
      <c r="AI24513" s="12" t="str">
        <f>_xlfn.XLOOKUP(AH24513,P:P,Q:Q)</f>
        <v>TAMIL NADU</v>
      </c>
    </row>
    <row r="24514" spans="1:35" x14ac:dyDescent="0.3">
      <c r="A24514">
        <v>24513</v>
      </c>
      <c r="B24514" t="s">
        <v>29928</v>
      </c>
      <c r="C24514">
        <v>3513281</v>
      </c>
      <c r="D24514" t="s">
        <v>20</v>
      </c>
      <c r="E24514">
        <v>77</v>
      </c>
      <c r="F24514" s="1">
        <v>44810</v>
      </c>
      <c r="G24514" t="s">
        <v>21</v>
      </c>
      <c r="H24514" t="s">
        <v>52</v>
      </c>
      <c r="I24514" t="s">
        <v>594</v>
      </c>
      <c r="J24514" t="s">
        <v>209</v>
      </c>
      <c r="K24514" t="s">
        <v>210</v>
      </c>
      <c r="L24514">
        <v>1</v>
      </c>
      <c r="M24514" t="s">
        <v>26</v>
      </c>
      <c r="N24514">
        <v>839</v>
      </c>
      <c r="O24514" s="72">
        <f>SUM($N$2:N24514)</f>
        <v>16764001</v>
      </c>
      <c r="P24514" t="s">
        <v>763</v>
      </c>
      <c r="Q24514" t="s">
        <v>100</v>
      </c>
      <c r="R24514">
        <v>324005</v>
      </c>
      <c r="S24514" t="s">
        <v>29</v>
      </c>
      <c r="T24514" t="b">
        <v>0</v>
      </c>
      <c r="AF24514" s="11" t="s">
        <v>763</v>
      </c>
      <c r="AG24514" s="12" t="str">
        <f t="shared" si="382"/>
        <v>RAJASTHAN</v>
      </c>
      <c r="AH24514" s="11" t="s">
        <v>763</v>
      </c>
      <c r="AI24514" s="12" t="str">
        <f>_xlfn.XLOOKUP(AH24514,P:P,Q:Q)</f>
        <v>RAJASTHAN</v>
      </c>
    </row>
    <row r="24515" spans="1:35" x14ac:dyDescent="0.3">
      <c r="A24515">
        <v>24514</v>
      </c>
      <c r="B24515" t="s">
        <v>29929</v>
      </c>
      <c r="C24515">
        <v>9193457</v>
      </c>
      <c r="D24515" t="s">
        <v>51</v>
      </c>
      <c r="E24515">
        <v>44</v>
      </c>
      <c r="F24515" s="1">
        <v>44810</v>
      </c>
      <c r="G24515" t="s">
        <v>21</v>
      </c>
      <c r="H24515" t="s">
        <v>43</v>
      </c>
      <c r="I24515" t="s">
        <v>16751</v>
      </c>
      <c r="J24515" t="s">
        <v>54</v>
      </c>
      <c r="K24515" t="s">
        <v>25</v>
      </c>
      <c r="L24515">
        <v>1</v>
      </c>
      <c r="M24515" t="s">
        <v>26</v>
      </c>
      <c r="N24515">
        <v>771</v>
      </c>
      <c r="O24515" s="72">
        <f>SUM($N$2:N24515)</f>
        <v>16764772</v>
      </c>
      <c r="P24515" t="s">
        <v>29311</v>
      </c>
      <c r="Q24515" t="s">
        <v>73</v>
      </c>
      <c r="R24515">
        <v>679329</v>
      </c>
      <c r="S24515" t="s">
        <v>29</v>
      </c>
      <c r="T24515" t="b">
        <v>0</v>
      </c>
      <c r="AF24515" s="11" t="s">
        <v>29311</v>
      </c>
      <c r="AG24515" s="12" t="str">
        <f t="shared" ref="AG24515:AG24578" si="383">VLOOKUP(AF24515,$P:$Q,2,FALSE)</f>
        <v>KERALA</v>
      </c>
      <c r="AH24515" s="11" t="s">
        <v>29311</v>
      </c>
      <c r="AI24515" s="12" t="str">
        <f>_xlfn.XLOOKUP(AH24515,P:P,Q:Q)</f>
        <v>KERALA</v>
      </c>
    </row>
    <row r="24516" spans="1:35" x14ac:dyDescent="0.3">
      <c r="A24516">
        <v>24515</v>
      </c>
      <c r="B24516" t="s">
        <v>29930</v>
      </c>
      <c r="C24516">
        <v>541960</v>
      </c>
      <c r="D24516" t="s">
        <v>20</v>
      </c>
      <c r="E24516">
        <v>19</v>
      </c>
      <c r="F24516" s="1">
        <v>44810</v>
      </c>
      <c r="G24516" t="s">
        <v>21</v>
      </c>
      <c r="H24516" t="s">
        <v>57</v>
      </c>
      <c r="I24516" t="s">
        <v>9058</v>
      </c>
      <c r="J24516" t="s">
        <v>24</v>
      </c>
      <c r="K24516" t="s">
        <v>34</v>
      </c>
      <c r="L24516">
        <v>1</v>
      </c>
      <c r="M24516" t="s">
        <v>26</v>
      </c>
      <c r="N24516">
        <v>368</v>
      </c>
      <c r="O24516" s="72">
        <f>SUM($N$2:N24516)</f>
        <v>16765140</v>
      </c>
      <c r="P24516" t="s">
        <v>11162</v>
      </c>
      <c r="Q24516" t="s">
        <v>111</v>
      </c>
      <c r="R24516">
        <v>201306</v>
      </c>
      <c r="S24516" t="s">
        <v>29</v>
      </c>
      <c r="T24516" t="b">
        <v>0</v>
      </c>
      <c r="AF24516" s="11" t="s">
        <v>11162</v>
      </c>
      <c r="AG24516" s="12" t="str">
        <f t="shared" si="383"/>
        <v>UTTAR PRADESH</v>
      </c>
      <c r="AH24516" s="11" t="s">
        <v>11162</v>
      </c>
      <c r="AI24516" s="12" t="str">
        <f>_xlfn.XLOOKUP(AH24516,P:P,Q:Q)</f>
        <v>UTTAR PRADESH</v>
      </c>
    </row>
    <row r="24517" spans="1:35" x14ac:dyDescent="0.3">
      <c r="A24517">
        <v>24516</v>
      </c>
      <c r="B24517" t="s">
        <v>29931</v>
      </c>
      <c r="C24517">
        <v>3344751</v>
      </c>
      <c r="D24517" t="s">
        <v>51</v>
      </c>
      <c r="E24517">
        <v>25</v>
      </c>
      <c r="F24517" s="1">
        <v>44810</v>
      </c>
      <c r="G24517" t="s">
        <v>21</v>
      </c>
      <c r="H24517" t="s">
        <v>52</v>
      </c>
      <c r="I24517" t="s">
        <v>11834</v>
      </c>
      <c r="J24517" t="s">
        <v>54</v>
      </c>
      <c r="K24517" t="s">
        <v>109</v>
      </c>
      <c r="L24517">
        <v>1</v>
      </c>
      <c r="M24517" t="s">
        <v>26</v>
      </c>
      <c r="N24517">
        <v>859</v>
      </c>
      <c r="O24517" s="72">
        <f>SUM($N$2:N24517)</f>
        <v>16765999</v>
      </c>
      <c r="P24517" t="s">
        <v>27</v>
      </c>
      <c r="Q24517" t="s">
        <v>28</v>
      </c>
      <c r="R24517">
        <v>160062</v>
      </c>
      <c r="S24517" t="s">
        <v>29</v>
      </c>
      <c r="T24517" t="b">
        <v>0</v>
      </c>
      <c r="AF24517" s="11" t="s">
        <v>27</v>
      </c>
      <c r="AG24517" s="12" t="str">
        <f t="shared" si="383"/>
        <v>PUNJAB</v>
      </c>
      <c r="AH24517" s="11" t="s">
        <v>27</v>
      </c>
      <c r="AI24517" s="12" t="str">
        <f>_xlfn.XLOOKUP(AH24517,P:P,Q:Q)</f>
        <v>PUNJAB</v>
      </c>
    </row>
    <row r="24518" spans="1:35" x14ac:dyDescent="0.3">
      <c r="A24518">
        <v>24517</v>
      </c>
      <c r="B24518" t="s">
        <v>29932</v>
      </c>
      <c r="C24518">
        <v>8522497</v>
      </c>
      <c r="D24518" t="s">
        <v>20</v>
      </c>
      <c r="E24518">
        <v>35</v>
      </c>
      <c r="F24518" s="1">
        <v>44810</v>
      </c>
      <c r="G24518" t="s">
        <v>21</v>
      </c>
      <c r="H24518" t="s">
        <v>43</v>
      </c>
      <c r="I24518" t="s">
        <v>13994</v>
      </c>
      <c r="J24518" t="s">
        <v>33</v>
      </c>
      <c r="K24518" t="s">
        <v>109</v>
      </c>
      <c r="L24518">
        <v>1</v>
      </c>
      <c r="M24518" t="s">
        <v>26</v>
      </c>
      <c r="N24518">
        <v>399</v>
      </c>
      <c r="O24518" s="72">
        <f>SUM($N$2:N24518)</f>
        <v>16766398</v>
      </c>
      <c r="P24518" t="s">
        <v>1377</v>
      </c>
      <c r="Q24518" t="s">
        <v>60</v>
      </c>
      <c r="R24518">
        <v>560103</v>
      </c>
      <c r="S24518" t="s">
        <v>29</v>
      </c>
      <c r="T24518" t="b">
        <v>0</v>
      </c>
      <c r="AF24518" s="11" t="s">
        <v>1377</v>
      </c>
      <c r="AG24518" s="12" t="str">
        <f t="shared" si="383"/>
        <v>KARNATAKA</v>
      </c>
      <c r="AH24518" s="11" t="s">
        <v>1377</v>
      </c>
      <c r="AI24518" s="12" t="str">
        <f>_xlfn.XLOOKUP(AH24518,P:P,Q:Q)</f>
        <v>KARNATAKA</v>
      </c>
    </row>
    <row r="24519" spans="1:35" x14ac:dyDescent="0.3">
      <c r="A24519">
        <v>24518</v>
      </c>
      <c r="B24519" t="s">
        <v>29933</v>
      </c>
      <c r="C24519">
        <v>3623735</v>
      </c>
      <c r="D24519" t="s">
        <v>20</v>
      </c>
      <c r="E24519">
        <v>19</v>
      </c>
      <c r="F24519" s="1">
        <v>44810</v>
      </c>
      <c r="G24519" t="s">
        <v>21</v>
      </c>
      <c r="H24519" t="s">
        <v>22</v>
      </c>
      <c r="I24519" t="s">
        <v>1194</v>
      </c>
      <c r="J24519" t="s">
        <v>24</v>
      </c>
      <c r="K24519" t="s">
        <v>25</v>
      </c>
      <c r="L24519">
        <v>1</v>
      </c>
      <c r="M24519" t="s">
        <v>26</v>
      </c>
      <c r="N24519">
        <v>486</v>
      </c>
      <c r="O24519" s="72">
        <f>SUM($N$2:N24519)</f>
        <v>16766884</v>
      </c>
      <c r="P24519" t="s">
        <v>59</v>
      </c>
      <c r="Q24519" t="s">
        <v>60</v>
      </c>
      <c r="R24519">
        <v>560040</v>
      </c>
      <c r="S24519" t="s">
        <v>29</v>
      </c>
      <c r="T24519" t="b">
        <v>0</v>
      </c>
      <c r="AF24519" s="11" t="s">
        <v>59</v>
      </c>
      <c r="AG24519" s="12" t="str">
        <f t="shared" si="383"/>
        <v>KARNATAKA</v>
      </c>
      <c r="AH24519" s="11" t="s">
        <v>59</v>
      </c>
      <c r="AI24519" s="12" t="str">
        <f>_xlfn.XLOOKUP(AH24519,P:P,Q:Q)</f>
        <v>KARNATAKA</v>
      </c>
    </row>
    <row r="24520" spans="1:35" x14ac:dyDescent="0.3">
      <c r="A24520">
        <v>24519</v>
      </c>
      <c r="B24520" t="s">
        <v>29934</v>
      </c>
      <c r="C24520">
        <v>6058859</v>
      </c>
      <c r="D24520" t="s">
        <v>51</v>
      </c>
      <c r="E24520">
        <v>21</v>
      </c>
      <c r="F24520" s="1">
        <v>44810</v>
      </c>
      <c r="G24520" t="s">
        <v>21</v>
      </c>
      <c r="H24520" t="s">
        <v>22</v>
      </c>
      <c r="I24520" t="s">
        <v>748</v>
      </c>
      <c r="J24520" t="s">
        <v>33</v>
      </c>
      <c r="K24520" t="s">
        <v>109</v>
      </c>
      <c r="L24520">
        <v>1</v>
      </c>
      <c r="M24520" t="s">
        <v>26</v>
      </c>
      <c r="N24520">
        <v>635</v>
      </c>
      <c r="O24520" s="72">
        <f>SUM($N$2:N24520)</f>
        <v>16767519</v>
      </c>
      <c r="P24520" t="s">
        <v>9873</v>
      </c>
      <c r="Q24520" t="s">
        <v>60</v>
      </c>
      <c r="R24520">
        <v>583231</v>
      </c>
      <c r="S24520" t="s">
        <v>29</v>
      </c>
      <c r="T24520" t="b">
        <v>0</v>
      </c>
      <c r="AF24520" s="11" t="s">
        <v>9873</v>
      </c>
      <c r="AG24520" s="12" t="str">
        <f t="shared" si="383"/>
        <v>KARNATAKA</v>
      </c>
      <c r="AH24520" s="11" t="s">
        <v>9873</v>
      </c>
      <c r="AI24520" s="12" t="str">
        <f>_xlfn.XLOOKUP(AH24520,P:P,Q:Q)</f>
        <v>KARNATAKA</v>
      </c>
    </row>
    <row r="24521" spans="1:35" x14ac:dyDescent="0.3">
      <c r="A24521">
        <v>24520</v>
      </c>
      <c r="B24521" t="s">
        <v>29935</v>
      </c>
      <c r="C24521">
        <v>1973223</v>
      </c>
      <c r="D24521" t="s">
        <v>20</v>
      </c>
      <c r="E24521">
        <v>47</v>
      </c>
      <c r="F24521" s="1">
        <v>44810</v>
      </c>
      <c r="G24521" t="s">
        <v>21</v>
      </c>
      <c r="H24521" t="s">
        <v>22</v>
      </c>
      <c r="I24521" t="s">
        <v>15048</v>
      </c>
      <c r="J24521" t="s">
        <v>24</v>
      </c>
      <c r="K24521" t="s">
        <v>39</v>
      </c>
      <c r="L24521">
        <v>1</v>
      </c>
      <c r="M24521" t="s">
        <v>26</v>
      </c>
      <c r="N24521">
        <v>322</v>
      </c>
      <c r="O24521" s="72">
        <f>SUM($N$2:N24521)</f>
        <v>16767841</v>
      </c>
      <c r="P24521" t="s">
        <v>59</v>
      </c>
      <c r="Q24521" t="s">
        <v>60</v>
      </c>
      <c r="R24521">
        <v>560076</v>
      </c>
      <c r="S24521" t="s">
        <v>29</v>
      </c>
      <c r="T24521" t="b">
        <v>0</v>
      </c>
      <c r="AF24521" s="11" t="s">
        <v>59</v>
      </c>
      <c r="AG24521" s="12" t="str">
        <f t="shared" si="383"/>
        <v>KARNATAKA</v>
      </c>
      <c r="AH24521" s="11" t="s">
        <v>59</v>
      </c>
      <c r="AI24521" s="12" t="str">
        <f>_xlfn.XLOOKUP(AH24521,P:P,Q:Q)</f>
        <v>KARNATAKA</v>
      </c>
    </row>
    <row r="24522" spans="1:35" x14ac:dyDescent="0.3">
      <c r="A24522">
        <v>24521</v>
      </c>
      <c r="B24522" t="s">
        <v>29936</v>
      </c>
      <c r="C24522">
        <v>7650999</v>
      </c>
      <c r="D24522" t="s">
        <v>20</v>
      </c>
      <c r="E24522">
        <v>18</v>
      </c>
      <c r="F24522" s="1">
        <v>44810</v>
      </c>
      <c r="G24522" t="s">
        <v>21</v>
      </c>
      <c r="H24522" t="s">
        <v>43</v>
      </c>
      <c r="I24522" t="s">
        <v>23047</v>
      </c>
      <c r="J24522" t="s">
        <v>33</v>
      </c>
      <c r="K24522" t="s">
        <v>34</v>
      </c>
      <c r="L24522">
        <v>1</v>
      </c>
      <c r="M24522" t="s">
        <v>26</v>
      </c>
      <c r="N24522">
        <v>612</v>
      </c>
      <c r="O24522" s="72">
        <f>SUM($N$2:N24522)</f>
        <v>16768453</v>
      </c>
      <c r="P24522" t="s">
        <v>85</v>
      </c>
      <c r="Q24522" t="s">
        <v>86</v>
      </c>
      <c r="R24522">
        <v>500008</v>
      </c>
      <c r="S24522" t="s">
        <v>29</v>
      </c>
      <c r="T24522" t="b">
        <v>0</v>
      </c>
      <c r="AF24522" s="11" t="s">
        <v>85</v>
      </c>
      <c r="AG24522" s="12" t="str">
        <f t="shared" si="383"/>
        <v>TELANGANA</v>
      </c>
      <c r="AH24522" s="11" t="s">
        <v>85</v>
      </c>
      <c r="AI24522" s="12" t="str">
        <f>_xlfn.XLOOKUP(AH24522,P:P,Q:Q)</f>
        <v>TELANGANA</v>
      </c>
    </row>
    <row r="24523" spans="1:35" x14ac:dyDescent="0.3">
      <c r="A24523">
        <v>24522</v>
      </c>
      <c r="B24523" t="s">
        <v>29937</v>
      </c>
      <c r="C24523">
        <v>9028786</v>
      </c>
      <c r="D24523" t="s">
        <v>51</v>
      </c>
      <c r="E24523">
        <v>39</v>
      </c>
      <c r="F24523" s="1">
        <v>44810</v>
      </c>
      <c r="G24523" t="s">
        <v>21</v>
      </c>
      <c r="H24523" t="s">
        <v>22</v>
      </c>
      <c r="I24523" t="s">
        <v>2360</v>
      </c>
      <c r="J24523" t="s">
        <v>33</v>
      </c>
      <c r="K24523" t="s">
        <v>39</v>
      </c>
      <c r="L24523">
        <v>1</v>
      </c>
      <c r="M24523" t="s">
        <v>26</v>
      </c>
      <c r="N24523">
        <v>835</v>
      </c>
      <c r="O24523" s="72">
        <f>SUM($N$2:N24523)</f>
        <v>16769288</v>
      </c>
      <c r="P24523" t="s">
        <v>4371</v>
      </c>
      <c r="Q24523" t="s">
        <v>73</v>
      </c>
      <c r="R24523">
        <v>682301</v>
      </c>
      <c r="S24523" t="s">
        <v>29</v>
      </c>
      <c r="T24523" t="b">
        <v>0</v>
      </c>
      <c r="AF24523" s="11" t="s">
        <v>4371</v>
      </c>
      <c r="AG24523" s="12" t="str">
        <f t="shared" si="383"/>
        <v>KERALA</v>
      </c>
      <c r="AH24523" s="11" t="s">
        <v>4371</v>
      </c>
      <c r="AI24523" s="12" t="str">
        <f>_xlfn.XLOOKUP(AH24523,P:P,Q:Q)</f>
        <v>KERALA</v>
      </c>
    </row>
    <row r="24524" spans="1:35" x14ac:dyDescent="0.3">
      <c r="A24524">
        <v>24523</v>
      </c>
      <c r="B24524" t="s">
        <v>29938</v>
      </c>
      <c r="C24524">
        <v>8534027</v>
      </c>
      <c r="D24524" t="s">
        <v>20</v>
      </c>
      <c r="E24524">
        <v>57</v>
      </c>
      <c r="F24524" s="1">
        <v>44810</v>
      </c>
      <c r="G24524" t="s">
        <v>21</v>
      </c>
      <c r="H24524" t="s">
        <v>43</v>
      </c>
      <c r="I24524" t="s">
        <v>17987</v>
      </c>
      <c r="J24524" t="s">
        <v>33</v>
      </c>
      <c r="K24524" t="s">
        <v>39</v>
      </c>
      <c r="L24524">
        <v>1</v>
      </c>
      <c r="M24524" t="s">
        <v>26</v>
      </c>
      <c r="N24524">
        <v>523</v>
      </c>
      <c r="O24524" s="72">
        <f>SUM($N$2:N24524)</f>
        <v>16769811</v>
      </c>
      <c r="P24524" t="s">
        <v>829</v>
      </c>
      <c r="Q24524" t="s">
        <v>91</v>
      </c>
      <c r="R24524">
        <v>110011</v>
      </c>
      <c r="S24524" t="s">
        <v>29</v>
      </c>
      <c r="T24524" t="b">
        <v>0</v>
      </c>
      <c r="AF24524" s="11" t="s">
        <v>829</v>
      </c>
      <c r="AG24524" s="12" t="str">
        <f t="shared" si="383"/>
        <v>DELHI</v>
      </c>
      <c r="AH24524" s="11" t="s">
        <v>829</v>
      </c>
      <c r="AI24524" s="12" t="str">
        <f>_xlfn.XLOOKUP(AH24524,P:P,Q:Q)</f>
        <v>DELHI</v>
      </c>
    </row>
    <row r="24525" spans="1:35" x14ac:dyDescent="0.3">
      <c r="A24525">
        <v>24524</v>
      </c>
      <c r="B24525" t="s">
        <v>29939</v>
      </c>
      <c r="C24525">
        <v>9372174</v>
      </c>
      <c r="D24525" t="s">
        <v>20</v>
      </c>
      <c r="E24525">
        <v>55</v>
      </c>
      <c r="F24525" s="1">
        <v>44810</v>
      </c>
      <c r="G24525" t="s">
        <v>21</v>
      </c>
      <c r="H24525" t="s">
        <v>43</v>
      </c>
      <c r="I24525" t="s">
        <v>3965</v>
      </c>
      <c r="J24525" t="s">
        <v>24</v>
      </c>
      <c r="K24525" t="s">
        <v>66</v>
      </c>
      <c r="L24525">
        <v>1</v>
      </c>
      <c r="M24525" t="s">
        <v>26</v>
      </c>
      <c r="N24525">
        <v>376</v>
      </c>
      <c r="O24525" s="72">
        <f>SUM($N$2:N24525)</f>
        <v>16770187</v>
      </c>
      <c r="P24525" t="s">
        <v>169</v>
      </c>
      <c r="Q24525" t="s">
        <v>56</v>
      </c>
      <c r="R24525">
        <v>411014</v>
      </c>
      <c r="S24525" t="s">
        <v>29</v>
      </c>
      <c r="T24525" t="b">
        <v>0</v>
      </c>
      <c r="AF24525" s="11" t="s">
        <v>169</v>
      </c>
      <c r="AG24525" s="12" t="str">
        <f t="shared" si="383"/>
        <v>MAHARASHTRA</v>
      </c>
      <c r="AH24525" s="11" t="s">
        <v>169</v>
      </c>
      <c r="AI24525" s="12" t="str">
        <f>_xlfn.XLOOKUP(AH24525,P:P,Q:Q)</f>
        <v>MAHARASHTRA</v>
      </c>
    </row>
    <row r="24526" spans="1:35" x14ac:dyDescent="0.3">
      <c r="A24526">
        <v>24525</v>
      </c>
      <c r="B24526" t="s">
        <v>29940</v>
      </c>
      <c r="C24526">
        <v>324474</v>
      </c>
      <c r="D24526" t="s">
        <v>51</v>
      </c>
      <c r="E24526">
        <v>44</v>
      </c>
      <c r="F24526" s="1">
        <v>44810</v>
      </c>
      <c r="G24526" t="s">
        <v>21</v>
      </c>
      <c r="H24526" t="s">
        <v>43</v>
      </c>
      <c r="I24526" t="s">
        <v>29941</v>
      </c>
      <c r="J24526" t="s">
        <v>33</v>
      </c>
      <c r="K24526" t="s">
        <v>39</v>
      </c>
      <c r="L24526">
        <v>1</v>
      </c>
      <c r="M24526" t="s">
        <v>26</v>
      </c>
      <c r="N24526">
        <v>1399</v>
      </c>
      <c r="O24526" s="72">
        <f>SUM($N$2:N24526)</f>
        <v>16771586</v>
      </c>
      <c r="P24526" t="s">
        <v>405</v>
      </c>
      <c r="Q24526" t="s">
        <v>111</v>
      </c>
      <c r="R24526">
        <v>211006</v>
      </c>
      <c r="S24526" t="s">
        <v>29</v>
      </c>
      <c r="T24526" t="b">
        <v>0</v>
      </c>
      <c r="AF24526" s="11" t="s">
        <v>405</v>
      </c>
      <c r="AG24526" s="12" t="str">
        <f t="shared" si="383"/>
        <v>UTTAR PRADESH</v>
      </c>
      <c r="AH24526" s="11" t="s">
        <v>405</v>
      </c>
      <c r="AI24526" s="12" t="str">
        <f>_xlfn.XLOOKUP(AH24526,P:P,Q:Q)</f>
        <v>UTTAR PRADESH</v>
      </c>
    </row>
    <row r="24527" spans="1:35" x14ac:dyDescent="0.3">
      <c r="A24527">
        <v>24526</v>
      </c>
      <c r="B24527" t="s">
        <v>29942</v>
      </c>
      <c r="C24527">
        <v>4919908</v>
      </c>
      <c r="D24527" t="s">
        <v>20</v>
      </c>
      <c r="E24527">
        <v>25</v>
      </c>
      <c r="F24527" s="1">
        <v>44810</v>
      </c>
      <c r="G24527" t="s">
        <v>21</v>
      </c>
      <c r="H24527" t="s">
        <v>43</v>
      </c>
      <c r="I24527" t="s">
        <v>29943</v>
      </c>
      <c r="J24527" t="s">
        <v>24</v>
      </c>
      <c r="K24527" t="s">
        <v>25</v>
      </c>
      <c r="L24527">
        <v>1</v>
      </c>
      <c r="M24527" t="s">
        <v>26</v>
      </c>
      <c r="N24527">
        <v>476</v>
      </c>
      <c r="O24527" s="72">
        <f>SUM($N$2:N24527)</f>
        <v>16772062</v>
      </c>
      <c r="P24527" t="s">
        <v>20999</v>
      </c>
      <c r="Q24527" t="s">
        <v>73</v>
      </c>
      <c r="R24527">
        <v>683101</v>
      </c>
      <c r="S24527" t="s">
        <v>29</v>
      </c>
      <c r="T24527" t="b">
        <v>0</v>
      </c>
      <c r="AF24527" s="11" t="s">
        <v>20999</v>
      </c>
      <c r="AG24527" s="12" t="str">
        <f t="shared" si="383"/>
        <v>KERALA</v>
      </c>
      <c r="AH24527" s="11" t="s">
        <v>20999</v>
      </c>
      <c r="AI24527" s="12" t="str">
        <f>_xlfn.XLOOKUP(AH24527,P:P,Q:Q)</f>
        <v>KERALA</v>
      </c>
    </row>
    <row r="24528" spans="1:35" x14ac:dyDescent="0.3">
      <c r="A24528">
        <v>24527</v>
      </c>
      <c r="B24528" t="s">
        <v>29942</v>
      </c>
      <c r="C24528">
        <v>4919908</v>
      </c>
      <c r="D24528" t="s">
        <v>20</v>
      </c>
      <c r="E24528">
        <v>44</v>
      </c>
      <c r="F24528" s="1">
        <v>44810</v>
      </c>
      <c r="G24528" t="s">
        <v>21</v>
      </c>
      <c r="H24528" t="s">
        <v>43</v>
      </c>
      <c r="I24528" t="s">
        <v>16613</v>
      </c>
      <c r="J24528" t="s">
        <v>24</v>
      </c>
      <c r="K24528" t="s">
        <v>66</v>
      </c>
      <c r="L24528">
        <v>1</v>
      </c>
      <c r="M24528" t="s">
        <v>26</v>
      </c>
      <c r="N24528">
        <v>517</v>
      </c>
      <c r="O24528" s="72">
        <f>SUM($N$2:N24528)</f>
        <v>16772579</v>
      </c>
      <c r="P24528" t="s">
        <v>169</v>
      </c>
      <c r="Q24528" t="s">
        <v>56</v>
      </c>
      <c r="R24528">
        <v>411006</v>
      </c>
      <c r="S24528" t="s">
        <v>29</v>
      </c>
      <c r="T24528" t="b">
        <v>0</v>
      </c>
      <c r="AF24528" s="11" t="s">
        <v>169</v>
      </c>
      <c r="AG24528" s="12" t="str">
        <f t="shared" si="383"/>
        <v>MAHARASHTRA</v>
      </c>
      <c r="AH24528" s="11" t="s">
        <v>169</v>
      </c>
      <c r="AI24528" s="12" t="str">
        <f>_xlfn.XLOOKUP(AH24528,P:P,Q:Q)</f>
        <v>MAHARASHTRA</v>
      </c>
    </row>
    <row r="24529" spans="1:35" x14ac:dyDescent="0.3">
      <c r="A24529">
        <v>24528</v>
      </c>
      <c r="B24529" t="s">
        <v>29944</v>
      </c>
      <c r="C24529">
        <v>7015793</v>
      </c>
      <c r="D24529" t="s">
        <v>20</v>
      </c>
      <c r="E24529">
        <v>73</v>
      </c>
      <c r="F24529" s="1">
        <v>44810</v>
      </c>
      <c r="G24529" t="s">
        <v>21</v>
      </c>
      <c r="H24529" t="s">
        <v>43</v>
      </c>
      <c r="I24529" t="s">
        <v>811</v>
      </c>
      <c r="J24529" t="s">
        <v>24</v>
      </c>
      <c r="K24529" t="s">
        <v>34</v>
      </c>
      <c r="L24529">
        <v>1</v>
      </c>
      <c r="M24529" t="s">
        <v>26</v>
      </c>
      <c r="N24529">
        <v>379</v>
      </c>
      <c r="O24529" s="72">
        <f>SUM($N$2:N24529)</f>
        <v>16772958</v>
      </c>
      <c r="P24529" t="s">
        <v>135</v>
      </c>
      <c r="Q24529" t="s">
        <v>47</v>
      </c>
      <c r="R24529">
        <v>600013</v>
      </c>
      <c r="S24529" t="s">
        <v>29</v>
      </c>
      <c r="T24529" t="b">
        <v>0</v>
      </c>
      <c r="AF24529" s="11" t="s">
        <v>135</v>
      </c>
      <c r="AG24529" s="12" t="str">
        <f t="shared" si="383"/>
        <v>TAMIL NADU</v>
      </c>
      <c r="AH24529" s="11" t="s">
        <v>135</v>
      </c>
      <c r="AI24529" s="12" t="str">
        <f>_xlfn.XLOOKUP(AH24529,P:P,Q:Q)</f>
        <v>TAMIL NADU</v>
      </c>
    </row>
    <row r="24530" spans="1:35" x14ac:dyDescent="0.3">
      <c r="A24530">
        <v>24529</v>
      </c>
      <c r="B24530" t="s">
        <v>29945</v>
      </c>
      <c r="C24530">
        <v>3415131</v>
      </c>
      <c r="D24530" t="s">
        <v>20</v>
      </c>
      <c r="E24530">
        <v>32</v>
      </c>
      <c r="F24530" s="1">
        <v>44810</v>
      </c>
      <c r="G24530" t="s">
        <v>21</v>
      </c>
      <c r="H24530" t="s">
        <v>43</v>
      </c>
      <c r="I24530" t="s">
        <v>590</v>
      </c>
      <c r="J24530" t="s">
        <v>33</v>
      </c>
      <c r="K24530" t="s">
        <v>45</v>
      </c>
      <c r="L24530">
        <v>1</v>
      </c>
      <c r="M24530" t="s">
        <v>26</v>
      </c>
      <c r="N24530">
        <v>736</v>
      </c>
      <c r="O24530" s="72">
        <f>SUM($N$2:N24530)</f>
        <v>16773694</v>
      </c>
      <c r="P24530" t="s">
        <v>2334</v>
      </c>
      <c r="Q24530" t="s">
        <v>111</v>
      </c>
      <c r="R24530">
        <v>273014</v>
      </c>
      <c r="S24530" t="s">
        <v>29</v>
      </c>
      <c r="T24530" t="b">
        <v>0</v>
      </c>
      <c r="AF24530" s="11" t="s">
        <v>2334</v>
      </c>
      <c r="AG24530" s="12" t="str">
        <f t="shared" si="383"/>
        <v>UTTAR PRADESH</v>
      </c>
      <c r="AH24530" s="11" t="s">
        <v>2334</v>
      </c>
      <c r="AI24530" s="12" t="str">
        <f>_xlfn.XLOOKUP(AH24530,P:P,Q:Q)</f>
        <v>UTTAR PRADESH</v>
      </c>
    </row>
    <row r="24531" spans="1:35" x14ac:dyDescent="0.3">
      <c r="A24531">
        <v>24530</v>
      </c>
      <c r="B24531" t="s">
        <v>29946</v>
      </c>
      <c r="C24531">
        <v>6804802</v>
      </c>
      <c r="D24531" t="s">
        <v>51</v>
      </c>
      <c r="E24531">
        <v>57</v>
      </c>
      <c r="F24531" s="1">
        <v>44810</v>
      </c>
      <c r="G24531" t="s">
        <v>21</v>
      </c>
      <c r="H24531" t="s">
        <v>22</v>
      </c>
      <c r="I24531" t="s">
        <v>12489</v>
      </c>
      <c r="J24531" t="s">
        <v>54</v>
      </c>
      <c r="K24531" t="s">
        <v>34</v>
      </c>
      <c r="L24531">
        <v>1</v>
      </c>
      <c r="M24531" t="s">
        <v>26</v>
      </c>
      <c r="N24531">
        <v>625</v>
      </c>
      <c r="O24531" s="72">
        <f>SUM($N$2:N24531)</f>
        <v>16774319</v>
      </c>
      <c r="P24531" t="s">
        <v>350</v>
      </c>
      <c r="Q24531" t="s">
        <v>100</v>
      </c>
      <c r="R24531">
        <v>302018</v>
      </c>
      <c r="S24531" t="s">
        <v>29</v>
      </c>
      <c r="T24531" t="b">
        <v>0</v>
      </c>
      <c r="AF24531" s="11" t="s">
        <v>350</v>
      </c>
      <c r="AG24531" s="12" t="str">
        <f t="shared" si="383"/>
        <v>RAJASTHAN</v>
      </c>
      <c r="AH24531" s="11" t="s">
        <v>350</v>
      </c>
      <c r="AI24531" s="12" t="str">
        <f>_xlfn.XLOOKUP(AH24531,P:P,Q:Q)</f>
        <v>RAJASTHAN</v>
      </c>
    </row>
    <row r="24532" spans="1:35" x14ac:dyDescent="0.3">
      <c r="A24532">
        <v>24531</v>
      </c>
      <c r="B24532" t="s">
        <v>29947</v>
      </c>
      <c r="C24532">
        <v>8345212</v>
      </c>
      <c r="D24532" t="s">
        <v>51</v>
      </c>
      <c r="E24532">
        <v>66</v>
      </c>
      <c r="F24532" s="1">
        <v>44810</v>
      </c>
      <c r="G24532" t="s">
        <v>21</v>
      </c>
      <c r="H24532" t="s">
        <v>52</v>
      </c>
      <c r="I24532" t="s">
        <v>3587</v>
      </c>
      <c r="J24532" t="s">
        <v>54</v>
      </c>
      <c r="K24532" t="s">
        <v>45</v>
      </c>
      <c r="L24532">
        <v>1</v>
      </c>
      <c r="M24532" t="s">
        <v>26</v>
      </c>
      <c r="N24532">
        <v>771</v>
      </c>
      <c r="O24532" s="72">
        <f>SUM($N$2:N24532)</f>
        <v>16775090</v>
      </c>
      <c r="P24532" t="s">
        <v>346</v>
      </c>
      <c r="Q24532" t="s">
        <v>60</v>
      </c>
      <c r="R24532">
        <v>570029</v>
      </c>
      <c r="S24532" t="s">
        <v>29</v>
      </c>
      <c r="T24532" t="b">
        <v>0</v>
      </c>
      <c r="AF24532" s="11" t="s">
        <v>346</v>
      </c>
      <c r="AG24532" s="12" t="str">
        <f t="shared" si="383"/>
        <v>KARNATAKA</v>
      </c>
      <c r="AH24532" s="11" t="s">
        <v>346</v>
      </c>
      <c r="AI24532" s="12" t="str">
        <f>_xlfn.XLOOKUP(AH24532,P:P,Q:Q)</f>
        <v>KARNATAKA</v>
      </c>
    </row>
    <row r="24533" spans="1:35" x14ac:dyDescent="0.3">
      <c r="A24533">
        <v>24532</v>
      </c>
      <c r="B24533" t="s">
        <v>29948</v>
      </c>
      <c r="C24533">
        <v>650552</v>
      </c>
      <c r="D24533" t="s">
        <v>51</v>
      </c>
      <c r="E24533">
        <v>32</v>
      </c>
      <c r="F24533" s="1">
        <v>44810</v>
      </c>
      <c r="G24533" t="s">
        <v>21</v>
      </c>
      <c r="H24533" t="s">
        <v>31</v>
      </c>
      <c r="I24533" t="s">
        <v>2488</v>
      </c>
      <c r="J24533" t="s">
        <v>54</v>
      </c>
      <c r="K24533" t="s">
        <v>34</v>
      </c>
      <c r="L24533">
        <v>1</v>
      </c>
      <c r="M24533" t="s">
        <v>26</v>
      </c>
      <c r="N24533">
        <v>771</v>
      </c>
      <c r="O24533" s="72">
        <f>SUM($N$2:N24533)</f>
        <v>16775861</v>
      </c>
      <c r="P24533" t="s">
        <v>7477</v>
      </c>
      <c r="Q24533" t="s">
        <v>666</v>
      </c>
      <c r="R24533">
        <v>795001</v>
      </c>
      <c r="S24533" t="s">
        <v>29</v>
      </c>
      <c r="T24533" t="b">
        <v>0</v>
      </c>
      <c r="AF24533" s="11" t="s">
        <v>7477</v>
      </c>
      <c r="AG24533" s="12" t="str">
        <f t="shared" si="383"/>
        <v>MANIPUR</v>
      </c>
      <c r="AH24533" s="11" t="s">
        <v>7477</v>
      </c>
      <c r="AI24533" s="12" t="str">
        <f>_xlfn.XLOOKUP(AH24533,P:P,Q:Q)</f>
        <v>MANIPUR</v>
      </c>
    </row>
    <row r="24534" spans="1:35" x14ac:dyDescent="0.3">
      <c r="A24534">
        <v>24533</v>
      </c>
      <c r="B24534" t="s">
        <v>29949</v>
      </c>
      <c r="C24534">
        <v>684740</v>
      </c>
      <c r="D24534" t="s">
        <v>20</v>
      </c>
      <c r="E24534">
        <v>30</v>
      </c>
      <c r="F24534" s="1">
        <v>44810</v>
      </c>
      <c r="G24534" t="s">
        <v>21</v>
      </c>
      <c r="H24534" t="s">
        <v>43</v>
      </c>
      <c r="I24534" t="s">
        <v>18660</v>
      </c>
      <c r="J24534" t="s">
        <v>24</v>
      </c>
      <c r="K24534" t="s">
        <v>34</v>
      </c>
      <c r="L24534">
        <v>1</v>
      </c>
      <c r="M24534" t="s">
        <v>26</v>
      </c>
      <c r="N24534">
        <v>369</v>
      </c>
      <c r="O24534" s="72">
        <f>SUM($N$2:N24534)</f>
        <v>16776230</v>
      </c>
      <c r="P24534" t="s">
        <v>29950</v>
      </c>
      <c r="Q24534" t="s">
        <v>86</v>
      </c>
      <c r="R24534">
        <v>507115</v>
      </c>
      <c r="S24534" t="s">
        <v>29</v>
      </c>
      <c r="T24534" t="b">
        <v>0</v>
      </c>
      <c r="AF24534" s="11" t="s">
        <v>29950</v>
      </c>
      <c r="AG24534" s="12" t="str">
        <f t="shared" si="383"/>
        <v>TELANGANA</v>
      </c>
      <c r="AH24534" s="11" t="s">
        <v>29950</v>
      </c>
      <c r="AI24534" s="12" t="str">
        <f>_xlfn.XLOOKUP(AH24534,P:P,Q:Q)</f>
        <v>TELANGANA</v>
      </c>
    </row>
    <row r="24535" spans="1:35" x14ac:dyDescent="0.3">
      <c r="A24535">
        <v>24534</v>
      </c>
      <c r="B24535" t="s">
        <v>29951</v>
      </c>
      <c r="C24535">
        <v>4640431</v>
      </c>
      <c r="D24535" t="s">
        <v>20</v>
      </c>
      <c r="E24535">
        <v>36</v>
      </c>
      <c r="F24535" s="1">
        <v>44810</v>
      </c>
      <c r="G24535" t="s">
        <v>21</v>
      </c>
      <c r="H24535" t="s">
        <v>31</v>
      </c>
      <c r="I24535" t="s">
        <v>15831</v>
      </c>
      <c r="J24535" t="s">
        <v>24</v>
      </c>
      <c r="K24535" t="s">
        <v>66</v>
      </c>
      <c r="L24535">
        <v>1</v>
      </c>
      <c r="M24535" t="s">
        <v>26</v>
      </c>
      <c r="N24535">
        <v>487</v>
      </c>
      <c r="O24535" s="72">
        <f>SUM($N$2:N24535)</f>
        <v>16776717</v>
      </c>
      <c r="P24535" t="s">
        <v>29952</v>
      </c>
      <c r="Q24535" t="s">
        <v>47</v>
      </c>
      <c r="R24535">
        <v>628215</v>
      </c>
      <c r="S24535" t="s">
        <v>29</v>
      </c>
      <c r="T24535" t="b">
        <v>0</v>
      </c>
      <c r="AF24535" s="11" t="s">
        <v>29952</v>
      </c>
      <c r="AG24535" s="12" t="str">
        <f t="shared" si="383"/>
        <v>TAMIL NADU</v>
      </c>
      <c r="AH24535" s="11" t="s">
        <v>29952</v>
      </c>
      <c r="AI24535" s="12" t="str">
        <f>_xlfn.XLOOKUP(AH24535,P:P,Q:Q)</f>
        <v>TAMIL NADU</v>
      </c>
    </row>
    <row r="24536" spans="1:35" x14ac:dyDescent="0.3">
      <c r="A24536">
        <v>24535</v>
      </c>
      <c r="B24536" t="s">
        <v>29953</v>
      </c>
      <c r="C24536">
        <v>6715199</v>
      </c>
      <c r="D24536" t="s">
        <v>20</v>
      </c>
      <c r="E24536">
        <v>43</v>
      </c>
      <c r="F24536" s="1">
        <v>44810</v>
      </c>
      <c r="G24536" t="s">
        <v>21</v>
      </c>
      <c r="H24536" t="s">
        <v>62</v>
      </c>
      <c r="I24536" t="s">
        <v>6989</v>
      </c>
      <c r="J24536" t="s">
        <v>24</v>
      </c>
      <c r="K24536" t="s">
        <v>39</v>
      </c>
      <c r="L24536">
        <v>1</v>
      </c>
      <c r="M24536" t="s">
        <v>26</v>
      </c>
      <c r="N24536">
        <v>496</v>
      </c>
      <c r="O24536" s="72">
        <f>SUM($N$2:N24536)</f>
        <v>16777213</v>
      </c>
      <c r="P24536" t="s">
        <v>135</v>
      </c>
      <c r="Q24536" t="s">
        <v>47</v>
      </c>
      <c r="R24536">
        <v>600041</v>
      </c>
      <c r="S24536" t="s">
        <v>29</v>
      </c>
      <c r="T24536" t="b">
        <v>0</v>
      </c>
      <c r="AF24536" s="11" t="s">
        <v>135</v>
      </c>
      <c r="AG24536" s="12" t="str">
        <f t="shared" si="383"/>
        <v>TAMIL NADU</v>
      </c>
      <c r="AH24536" s="11" t="s">
        <v>135</v>
      </c>
      <c r="AI24536" s="12" t="str">
        <f>_xlfn.XLOOKUP(AH24536,P:P,Q:Q)</f>
        <v>TAMIL NADU</v>
      </c>
    </row>
    <row r="24537" spans="1:35" x14ac:dyDescent="0.3">
      <c r="A24537">
        <v>24536</v>
      </c>
      <c r="B24537" t="s">
        <v>29954</v>
      </c>
      <c r="C24537">
        <v>6095224</v>
      </c>
      <c r="D24537" t="s">
        <v>51</v>
      </c>
      <c r="E24537">
        <v>28</v>
      </c>
      <c r="F24537" s="1">
        <v>44810</v>
      </c>
      <c r="G24537" t="s">
        <v>21</v>
      </c>
      <c r="H24537" t="s">
        <v>52</v>
      </c>
      <c r="I24537" t="s">
        <v>528</v>
      </c>
      <c r="J24537" t="s">
        <v>54</v>
      </c>
      <c r="K24537" t="s">
        <v>109</v>
      </c>
      <c r="L24537">
        <v>1</v>
      </c>
      <c r="M24537" t="s">
        <v>26</v>
      </c>
      <c r="N24537">
        <v>771</v>
      </c>
      <c r="O24537" s="72">
        <f>SUM($N$2:N24537)</f>
        <v>16777984</v>
      </c>
      <c r="P24537" t="s">
        <v>135</v>
      </c>
      <c r="Q24537" t="s">
        <v>47</v>
      </c>
      <c r="R24537">
        <v>600041</v>
      </c>
      <c r="S24537" t="s">
        <v>29</v>
      </c>
      <c r="T24537" t="b">
        <v>0</v>
      </c>
      <c r="AF24537" s="11" t="s">
        <v>135</v>
      </c>
      <c r="AG24537" s="12" t="str">
        <f t="shared" si="383"/>
        <v>TAMIL NADU</v>
      </c>
      <c r="AH24537" s="11" t="s">
        <v>135</v>
      </c>
      <c r="AI24537" s="12" t="str">
        <f>_xlfn.XLOOKUP(AH24537,P:P,Q:Q)</f>
        <v>TAMIL NADU</v>
      </c>
    </row>
    <row r="24538" spans="1:35" x14ac:dyDescent="0.3">
      <c r="A24538">
        <v>24537</v>
      </c>
      <c r="B24538" t="s">
        <v>29955</v>
      </c>
      <c r="C24538">
        <v>4428337</v>
      </c>
      <c r="D24538" t="s">
        <v>20</v>
      </c>
      <c r="E24538">
        <v>19</v>
      </c>
      <c r="F24538" s="1">
        <v>44810</v>
      </c>
      <c r="G24538" t="s">
        <v>21</v>
      </c>
      <c r="H24538" t="s">
        <v>88</v>
      </c>
      <c r="I24538" t="s">
        <v>1815</v>
      </c>
      <c r="J24538" t="s">
        <v>33</v>
      </c>
      <c r="K24538" t="s">
        <v>39</v>
      </c>
      <c r="L24538">
        <v>1</v>
      </c>
      <c r="M24538" t="s">
        <v>26</v>
      </c>
      <c r="N24538">
        <v>999</v>
      </c>
      <c r="O24538" s="72">
        <f>SUM($N$2:N24538)</f>
        <v>16778983</v>
      </c>
      <c r="P24538" t="s">
        <v>11758</v>
      </c>
      <c r="Q24538" t="s">
        <v>28</v>
      </c>
      <c r="R24538">
        <v>144410</v>
      </c>
      <c r="S24538" t="s">
        <v>29</v>
      </c>
      <c r="T24538" t="b">
        <v>0</v>
      </c>
      <c r="AF24538" s="11" t="s">
        <v>11758</v>
      </c>
      <c r="AG24538" s="12" t="str">
        <f t="shared" si="383"/>
        <v>PUNJAB</v>
      </c>
      <c r="AH24538" s="11" t="s">
        <v>11758</v>
      </c>
      <c r="AI24538" s="12" t="str">
        <f>_xlfn.XLOOKUP(AH24538,P:P,Q:Q)</f>
        <v>PUNJAB</v>
      </c>
    </row>
    <row r="24539" spans="1:35" x14ac:dyDescent="0.3">
      <c r="A24539">
        <v>24538</v>
      </c>
      <c r="B24539" t="s">
        <v>29956</v>
      </c>
      <c r="C24539">
        <v>7995941</v>
      </c>
      <c r="D24539" t="s">
        <v>51</v>
      </c>
      <c r="E24539">
        <v>20</v>
      </c>
      <c r="F24539" s="1">
        <v>44810</v>
      </c>
      <c r="G24539" t="s">
        <v>113</v>
      </c>
      <c r="H24539" t="s">
        <v>62</v>
      </c>
      <c r="I24539" t="s">
        <v>6825</v>
      </c>
      <c r="J24539" t="s">
        <v>54</v>
      </c>
      <c r="K24539" t="s">
        <v>66</v>
      </c>
      <c r="L24539">
        <v>1</v>
      </c>
      <c r="M24539" t="s">
        <v>26</v>
      </c>
      <c r="N24539">
        <v>735</v>
      </c>
      <c r="O24539" s="72">
        <f>SUM($N$2:N24539)</f>
        <v>16779718</v>
      </c>
      <c r="P24539" t="s">
        <v>85</v>
      </c>
      <c r="Q24539" t="s">
        <v>86</v>
      </c>
      <c r="R24539">
        <v>500089</v>
      </c>
      <c r="S24539" t="s">
        <v>29</v>
      </c>
      <c r="T24539" t="b">
        <v>0</v>
      </c>
      <c r="AF24539" s="11" t="s">
        <v>85</v>
      </c>
      <c r="AG24539" s="12" t="str">
        <f t="shared" si="383"/>
        <v>TELANGANA</v>
      </c>
      <c r="AH24539" s="11" t="s">
        <v>85</v>
      </c>
      <c r="AI24539" s="12" t="str">
        <f>_xlfn.XLOOKUP(AH24539,P:P,Q:Q)</f>
        <v>TELANGANA</v>
      </c>
    </row>
    <row r="24540" spans="1:35" x14ac:dyDescent="0.3">
      <c r="A24540">
        <v>24539</v>
      </c>
      <c r="B24540" t="s">
        <v>29957</v>
      </c>
      <c r="C24540">
        <v>8328928</v>
      </c>
      <c r="D24540" t="s">
        <v>20</v>
      </c>
      <c r="E24540">
        <v>30</v>
      </c>
      <c r="F24540" s="1">
        <v>44810</v>
      </c>
      <c r="G24540" t="s">
        <v>21</v>
      </c>
      <c r="H24540" t="s">
        <v>22</v>
      </c>
      <c r="I24540" t="s">
        <v>8050</v>
      </c>
      <c r="J24540" t="s">
        <v>24</v>
      </c>
      <c r="K24540" t="s">
        <v>66</v>
      </c>
      <c r="L24540">
        <v>1</v>
      </c>
      <c r="M24540" t="s">
        <v>26</v>
      </c>
      <c r="N24540">
        <v>368</v>
      </c>
      <c r="O24540" s="72">
        <f>SUM($N$2:N24540)</f>
        <v>16780086</v>
      </c>
      <c r="P24540" t="s">
        <v>915</v>
      </c>
      <c r="Q24540" t="s">
        <v>56</v>
      </c>
      <c r="R24540">
        <v>411028</v>
      </c>
      <c r="S24540" t="s">
        <v>29</v>
      </c>
      <c r="T24540" t="b">
        <v>0</v>
      </c>
      <c r="AF24540" s="11" t="s">
        <v>915</v>
      </c>
      <c r="AG24540" s="12" t="str">
        <f t="shared" si="383"/>
        <v>MAHARASHTRA</v>
      </c>
      <c r="AH24540" s="11" t="s">
        <v>915</v>
      </c>
      <c r="AI24540" s="12" t="str">
        <f>_xlfn.XLOOKUP(AH24540,P:P,Q:Q)</f>
        <v>MAHARASHTRA</v>
      </c>
    </row>
    <row r="24541" spans="1:35" x14ac:dyDescent="0.3">
      <c r="A24541">
        <v>24540</v>
      </c>
      <c r="B24541" t="s">
        <v>29958</v>
      </c>
      <c r="C24541">
        <v>7742746</v>
      </c>
      <c r="D24541" t="s">
        <v>20</v>
      </c>
      <c r="E24541">
        <v>45</v>
      </c>
      <c r="F24541" s="1">
        <v>44810</v>
      </c>
      <c r="G24541" t="s">
        <v>21</v>
      </c>
      <c r="H24541" t="s">
        <v>22</v>
      </c>
      <c r="I24541" t="s">
        <v>29959</v>
      </c>
      <c r="J24541" t="s">
        <v>24</v>
      </c>
      <c r="K24541" t="s">
        <v>34</v>
      </c>
      <c r="L24541">
        <v>1</v>
      </c>
      <c r="M24541" t="s">
        <v>26</v>
      </c>
      <c r="N24541">
        <v>563</v>
      </c>
      <c r="O24541" s="72">
        <f>SUM($N$2:N24541)</f>
        <v>16780649</v>
      </c>
      <c r="P24541" t="s">
        <v>422</v>
      </c>
      <c r="Q24541" t="s">
        <v>111</v>
      </c>
      <c r="R24541">
        <v>251001</v>
      </c>
      <c r="S24541" t="s">
        <v>29</v>
      </c>
      <c r="T24541" t="b">
        <v>0</v>
      </c>
      <c r="AF24541" s="11" t="s">
        <v>422</v>
      </c>
      <c r="AG24541" s="12" t="str">
        <f t="shared" si="383"/>
        <v>UTTAR PRADESH</v>
      </c>
      <c r="AH24541" s="11" t="s">
        <v>422</v>
      </c>
      <c r="AI24541" s="12" t="str">
        <f>_xlfn.XLOOKUP(AH24541,P:P,Q:Q)</f>
        <v>UTTAR PRADESH</v>
      </c>
    </row>
    <row r="24542" spans="1:35" x14ac:dyDescent="0.3">
      <c r="A24542">
        <v>24541</v>
      </c>
      <c r="B24542" t="s">
        <v>29960</v>
      </c>
      <c r="C24542">
        <v>9312465</v>
      </c>
      <c r="D24542" t="s">
        <v>20</v>
      </c>
      <c r="E24542">
        <v>18</v>
      </c>
      <c r="F24542" s="1">
        <v>44810</v>
      </c>
      <c r="G24542" t="s">
        <v>21</v>
      </c>
      <c r="H24542" t="s">
        <v>43</v>
      </c>
      <c r="I24542" t="s">
        <v>13456</v>
      </c>
      <c r="J24542" t="s">
        <v>33</v>
      </c>
      <c r="K24542" t="s">
        <v>98</v>
      </c>
      <c r="L24542">
        <v>1</v>
      </c>
      <c r="M24542" t="s">
        <v>26</v>
      </c>
      <c r="N24542">
        <v>729</v>
      </c>
      <c r="O24542" s="72">
        <f>SUM($N$2:N24542)</f>
        <v>16781378</v>
      </c>
      <c r="P24542" t="s">
        <v>474</v>
      </c>
      <c r="Q24542" t="s">
        <v>60</v>
      </c>
      <c r="R24542">
        <v>590006</v>
      </c>
      <c r="S24542" t="s">
        <v>29</v>
      </c>
      <c r="T24542" t="b">
        <v>0</v>
      </c>
      <c r="AF24542" s="11" t="s">
        <v>474</v>
      </c>
      <c r="AG24542" s="12" t="str">
        <f t="shared" si="383"/>
        <v>KARNATAKA</v>
      </c>
      <c r="AH24542" s="11" t="s">
        <v>474</v>
      </c>
      <c r="AI24542" s="12" t="str">
        <f>_xlfn.XLOOKUP(AH24542,P:P,Q:Q)</f>
        <v>KARNATAKA</v>
      </c>
    </row>
    <row r="24543" spans="1:35" x14ac:dyDescent="0.3">
      <c r="A24543">
        <v>24542</v>
      </c>
      <c r="B24543" t="s">
        <v>29961</v>
      </c>
      <c r="C24543">
        <v>9277712</v>
      </c>
      <c r="D24543" t="s">
        <v>51</v>
      </c>
      <c r="E24543">
        <v>33</v>
      </c>
      <c r="F24543" s="1">
        <v>44810</v>
      </c>
      <c r="G24543" t="s">
        <v>113</v>
      </c>
      <c r="H24543" t="s">
        <v>43</v>
      </c>
      <c r="I24543" t="s">
        <v>5618</v>
      </c>
      <c r="J24543" t="s">
        <v>54</v>
      </c>
      <c r="K24543" t="s">
        <v>66</v>
      </c>
      <c r="L24543">
        <v>1</v>
      </c>
      <c r="M24543" t="s">
        <v>26</v>
      </c>
      <c r="N24543">
        <v>588</v>
      </c>
      <c r="O24543" s="72">
        <f>SUM($N$2:N24543)</f>
        <v>16781966</v>
      </c>
      <c r="P24543" t="s">
        <v>639</v>
      </c>
      <c r="Q24543" t="s">
        <v>36</v>
      </c>
      <c r="R24543">
        <v>122011</v>
      </c>
      <c r="S24543" t="s">
        <v>29</v>
      </c>
      <c r="T24543" t="b">
        <v>0</v>
      </c>
      <c r="AF24543" s="11" t="s">
        <v>639</v>
      </c>
      <c r="AG24543" s="12" t="str">
        <f t="shared" si="383"/>
        <v>HARYANA</v>
      </c>
      <c r="AH24543" s="11" t="s">
        <v>639</v>
      </c>
      <c r="AI24543" s="12" t="str">
        <f>_xlfn.XLOOKUP(AH24543,P:P,Q:Q)</f>
        <v>HARYANA</v>
      </c>
    </row>
    <row r="24544" spans="1:35" x14ac:dyDescent="0.3">
      <c r="A24544">
        <v>24543</v>
      </c>
      <c r="B24544" t="s">
        <v>29962</v>
      </c>
      <c r="C24544">
        <v>2686246</v>
      </c>
      <c r="D24544" t="s">
        <v>51</v>
      </c>
      <c r="E24544">
        <v>34</v>
      </c>
      <c r="F24544" s="1">
        <v>44810</v>
      </c>
      <c r="G24544" t="s">
        <v>21</v>
      </c>
      <c r="H24544" t="s">
        <v>52</v>
      </c>
      <c r="I24544" t="s">
        <v>29963</v>
      </c>
      <c r="J24544" t="s">
        <v>54</v>
      </c>
      <c r="K24544" t="s">
        <v>45</v>
      </c>
      <c r="L24544">
        <v>1</v>
      </c>
      <c r="M24544" t="s">
        <v>26</v>
      </c>
      <c r="N24544">
        <v>899</v>
      </c>
      <c r="O24544" s="72">
        <f>SUM($N$2:N24544)</f>
        <v>16782865</v>
      </c>
      <c r="P24544" t="s">
        <v>3280</v>
      </c>
      <c r="Q24544" t="s">
        <v>3281</v>
      </c>
      <c r="R24544">
        <v>797112</v>
      </c>
      <c r="S24544" t="s">
        <v>29</v>
      </c>
      <c r="T24544" t="b">
        <v>0</v>
      </c>
      <c r="AF24544" s="11" t="s">
        <v>3280</v>
      </c>
      <c r="AG24544" s="12" t="str">
        <f t="shared" si="383"/>
        <v>NAGALAND</v>
      </c>
      <c r="AH24544" s="11" t="s">
        <v>3280</v>
      </c>
      <c r="AI24544" s="12" t="str">
        <f>_xlfn.XLOOKUP(AH24544,P:P,Q:Q)</f>
        <v>NAGALAND</v>
      </c>
    </row>
    <row r="24545" spans="1:35" x14ac:dyDescent="0.3">
      <c r="A24545">
        <v>24544</v>
      </c>
      <c r="B24545" t="s">
        <v>29964</v>
      </c>
      <c r="C24545">
        <v>4432516</v>
      </c>
      <c r="D24545" t="s">
        <v>20</v>
      </c>
      <c r="E24545">
        <v>33</v>
      </c>
      <c r="F24545" s="1">
        <v>44810</v>
      </c>
      <c r="G24545" t="s">
        <v>21</v>
      </c>
      <c r="H24545" t="s">
        <v>43</v>
      </c>
      <c r="I24545" t="s">
        <v>8940</v>
      </c>
      <c r="J24545" t="s">
        <v>24</v>
      </c>
      <c r="K24545" t="s">
        <v>45</v>
      </c>
      <c r="L24545">
        <v>1</v>
      </c>
      <c r="M24545" t="s">
        <v>26</v>
      </c>
      <c r="N24545">
        <v>735</v>
      </c>
      <c r="O24545" s="72">
        <f>SUM($N$2:N24545)</f>
        <v>16783600</v>
      </c>
      <c r="P24545" t="s">
        <v>510</v>
      </c>
      <c r="Q24545" t="s">
        <v>41</v>
      </c>
      <c r="R24545">
        <v>700094</v>
      </c>
      <c r="S24545" t="s">
        <v>29</v>
      </c>
      <c r="T24545" t="b">
        <v>0</v>
      </c>
      <c r="AF24545" s="11" t="s">
        <v>510</v>
      </c>
      <c r="AG24545" s="12" t="str">
        <f t="shared" si="383"/>
        <v>WEST BENGAL</v>
      </c>
      <c r="AH24545" s="11" t="s">
        <v>510</v>
      </c>
      <c r="AI24545" s="12" t="str">
        <f>_xlfn.XLOOKUP(AH24545,P:P,Q:Q)</f>
        <v>WEST BENGAL</v>
      </c>
    </row>
    <row r="24546" spans="1:35" x14ac:dyDescent="0.3">
      <c r="A24546">
        <v>24545</v>
      </c>
      <c r="B24546" t="s">
        <v>29965</v>
      </c>
      <c r="C24546">
        <v>4994908</v>
      </c>
      <c r="D24546" t="s">
        <v>20</v>
      </c>
      <c r="E24546">
        <v>41</v>
      </c>
      <c r="F24546" s="1">
        <v>44810</v>
      </c>
      <c r="G24546" t="s">
        <v>21</v>
      </c>
      <c r="H24546" t="s">
        <v>52</v>
      </c>
      <c r="I24546" t="s">
        <v>17713</v>
      </c>
      <c r="J24546" t="s">
        <v>24</v>
      </c>
      <c r="K24546" t="s">
        <v>39</v>
      </c>
      <c r="L24546">
        <v>1</v>
      </c>
      <c r="M24546" t="s">
        <v>26</v>
      </c>
      <c r="N24546">
        <v>442</v>
      </c>
      <c r="O24546" s="72">
        <f>SUM($N$2:N24546)</f>
        <v>16784042</v>
      </c>
      <c r="P24546" t="s">
        <v>10814</v>
      </c>
      <c r="Q24546" t="s">
        <v>86</v>
      </c>
      <c r="R24546">
        <v>508112</v>
      </c>
      <c r="S24546" t="s">
        <v>29</v>
      </c>
      <c r="T24546" t="b">
        <v>0</v>
      </c>
      <c r="AF24546" s="11" t="s">
        <v>10814</v>
      </c>
      <c r="AG24546" s="12" t="str">
        <f t="shared" si="383"/>
        <v>TELANGANA</v>
      </c>
      <c r="AH24546" s="11" t="s">
        <v>10814</v>
      </c>
      <c r="AI24546" s="12" t="str">
        <f>_xlfn.XLOOKUP(AH24546,P:P,Q:Q)</f>
        <v>TELANGANA</v>
      </c>
    </row>
    <row r="24547" spans="1:35" x14ac:dyDescent="0.3">
      <c r="A24547">
        <v>24546</v>
      </c>
      <c r="B24547" t="s">
        <v>29966</v>
      </c>
      <c r="C24547">
        <v>6470872</v>
      </c>
      <c r="D24547" t="s">
        <v>51</v>
      </c>
      <c r="E24547">
        <v>46</v>
      </c>
      <c r="F24547" s="1">
        <v>44810</v>
      </c>
      <c r="G24547" t="s">
        <v>21</v>
      </c>
      <c r="H24547" t="s">
        <v>22</v>
      </c>
      <c r="I24547" t="s">
        <v>17252</v>
      </c>
      <c r="J24547" t="s">
        <v>33</v>
      </c>
      <c r="K24547" t="s">
        <v>25</v>
      </c>
      <c r="L24547">
        <v>1</v>
      </c>
      <c r="M24547" t="s">
        <v>26</v>
      </c>
      <c r="N24547">
        <v>1186</v>
      </c>
      <c r="O24547" s="72">
        <f>SUM($N$2:N24547)</f>
        <v>16785228</v>
      </c>
      <c r="P24547" t="s">
        <v>13015</v>
      </c>
      <c r="Q24547" t="s">
        <v>95</v>
      </c>
      <c r="R24547">
        <v>765002</v>
      </c>
      <c r="S24547" t="s">
        <v>29</v>
      </c>
      <c r="T24547" t="b">
        <v>0</v>
      </c>
      <c r="AF24547" s="11" t="s">
        <v>13015</v>
      </c>
      <c r="AG24547" s="12" t="str">
        <f t="shared" si="383"/>
        <v>ODISHA</v>
      </c>
      <c r="AH24547" s="11" t="s">
        <v>13015</v>
      </c>
      <c r="AI24547" s="12" t="str">
        <f>_xlfn.XLOOKUP(AH24547,P:P,Q:Q)</f>
        <v>ODISHA</v>
      </c>
    </row>
    <row r="24548" spans="1:35" x14ac:dyDescent="0.3">
      <c r="A24548">
        <v>24547</v>
      </c>
      <c r="B24548" t="s">
        <v>29967</v>
      </c>
      <c r="C24548">
        <v>7101599</v>
      </c>
      <c r="D24548" t="s">
        <v>20</v>
      </c>
      <c r="E24548">
        <v>61</v>
      </c>
      <c r="F24548" s="1">
        <v>44810</v>
      </c>
      <c r="G24548" t="s">
        <v>21</v>
      </c>
      <c r="H24548" t="s">
        <v>88</v>
      </c>
      <c r="I24548" t="s">
        <v>3847</v>
      </c>
      <c r="J24548" t="s">
        <v>24</v>
      </c>
      <c r="K24548" t="s">
        <v>66</v>
      </c>
      <c r="L24548">
        <v>1</v>
      </c>
      <c r="M24548" t="s">
        <v>26</v>
      </c>
      <c r="N24548">
        <v>487</v>
      </c>
      <c r="O24548" s="72">
        <f>SUM($N$2:N24548)</f>
        <v>16785715</v>
      </c>
      <c r="P24548" t="s">
        <v>59</v>
      </c>
      <c r="Q24548" t="s">
        <v>60</v>
      </c>
      <c r="R24548">
        <v>560019</v>
      </c>
      <c r="S24548" t="s">
        <v>29</v>
      </c>
      <c r="T24548" t="b">
        <v>0</v>
      </c>
      <c r="AF24548" s="11" t="s">
        <v>59</v>
      </c>
      <c r="AG24548" s="12" t="str">
        <f t="shared" si="383"/>
        <v>KARNATAKA</v>
      </c>
      <c r="AH24548" s="11" t="s">
        <v>59</v>
      </c>
      <c r="AI24548" s="12" t="str">
        <f>_xlfn.XLOOKUP(AH24548,P:P,Q:Q)</f>
        <v>KARNATAKA</v>
      </c>
    </row>
    <row r="24549" spans="1:35" x14ac:dyDescent="0.3">
      <c r="A24549">
        <v>24548</v>
      </c>
      <c r="B24549" t="s">
        <v>29968</v>
      </c>
      <c r="C24549">
        <v>6321244</v>
      </c>
      <c r="D24549" t="s">
        <v>20</v>
      </c>
      <c r="E24549">
        <v>49</v>
      </c>
      <c r="F24549" s="1">
        <v>44810</v>
      </c>
      <c r="G24549" t="s">
        <v>21</v>
      </c>
      <c r="H24549" t="s">
        <v>43</v>
      </c>
      <c r="I24549" t="s">
        <v>19904</v>
      </c>
      <c r="J24549" t="s">
        <v>75</v>
      </c>
      <c r="K24549" t="s">
        <v>34</v>
      </c>
      <c r="L24549">
        <v>1</v>
      </c>
      <c r="M24549" t="s">
        <v>26</v>
      </c>
      <c r="N24549">
        <v>574</v>
      </c>
      <c r="O24549" s="72">
        <f>SUM($N$2:N24549)</f>
        <v>16786289</v>
      </c>
      <c r="P24549" t="s">
        <v>2759</v>
      </c>
      <c r="Q24549" t="s">
        <v>41</v>
      </c>
      <c r="R24549">
        <v>700148</v>
      </c>
      <c r="S24549" t="s">
        <v>29</v>
      </c>
      <c r="T24549" t="b">
        <v>0</v>
      </c>
      <c r="AF24549" s="11" t="s">
        <v>2759</v>
      </c>
      <c r="AG24549" s="12" t="str">
        <f t="shared" si="383"/>
        <v>WEST BENGAL</v>
      </c>
      <c r="AH24549" s="11" t="s">
        <v>2759</v>
      </c>
      <c r="AI24549" s="12" t="str">
        <f>_xlfn.XLOOKUP(AH24549,P:P,Q:Q)</f>
        <v>WEST BENGAL</v>
      </c>
    </row>
    <row r="24550" spans="1:35" x14ac:dyDescent="0.3">
      <c r="A24550">
        <v>24549</v>
      </c>
      <c r="B24550" t="s">
        <v>29969</v>
      </c>
      <c r="C24550">
        <v>5040912</v>
      </c>
      <c r="D24550" t="s">
        <v>20</v>
      </c>
      <c r="E24550">
        <v>24</v>
      </c>
      <c r="F24550" s="1">
        <v>44810</v>
      </c>
      <c r="G24550" t="s">
        <v>21</v>
      </c>
      <c r="H24550" t="s">
        <v>43</v>
      </c>
      <c r="I24550" t="s">
        <v>3413</v>
      </c>
      <c r="J24550" t="s">
        <v>75</v>
      </c>
      <c r="K24550" t="s">
        <v>66</v>
      </c>
      <c r="L24550">
        <v>1</v>
      </c>
      <c r="M24550" t="s">
        <v>26</v>
      </c>
      <c r="N24550">
        <v>399</v>
      </c>
      <c r="O24550" s="72">
        <f>SUM($N$2:N24550)</f>
        <v>16786688</v>
      </c>
      <c r="P24550" t="s">
        <v>85</v>
      </c>
      <c r="Q24550" t="s">
        <v>86</v>
      </c>
      <c r="R24550">
        <v>500032</v>
      </c>
      <c r="S24550" t="s">
        <v>29</v>
      </c>
      <c r="T24550" t="b">
        <v>0</v>
      </c>
      <c r="AF24550" s="11" t="s">
        <v>85</v>
      </c>
      <c r="AG24550" s="12" t="str">
        <f t="shared" si="383"/>
        <v>TELANGANA</v>
      </c>
      <c r="AH24550" s="11" t="s">
        <v>85</v>
      </c>
      <c r="AI24550" s="12" t="str">
        <f>_xlfn.XLOOKUP(AH24550,P:P,Q:Q)</f>
        <v>TELANGANA</v>
      </c>
    </row>
    <row r="24551" spans="1:35" x14ac:dyDescent="0.3">
      <c r="A24551">
        <v>24550</v>
      </c>
      <c r="B24551" t="s">
        <v>29970</v>
      </c>
      <c r="C24551">
        <v>8342824</v>
      </c>
      <c r="D24551" t="s">
        <v>20</v>
      </c>
      <c r="E24551">
        <v>29</v>
      </c>
      <c r="F24551" s="1">
        <v>44810</v>
      </c>
      <c r="G24551" t="s">
        <v>21</v>
      </c>
      <c r="H24551" t="s">
        <v>62</v>
      </c>
      <c r="I24551" t="s">
        <v>4975</v>
      </c>
      <c r="J24551" t="s">
        <v>24</v>
      </c>
      <c r="K24551" t="s">
        <v>66</v>
      </c>
      <c r="L24551">
        <v>1</v>
      </c>
      <c r="M24551" t="s">
        <v>26</v>
      </c>
      <c r="N24551">
        <v>349</v>
      </c>
      <c r="O24551" s="72">
        <f>SUM($N$2:N24551)</f>
        <v>16787037</v>
      </c>
      <c r="P24551" t="s">
        <v>915</v>
      </c>
      <c r="Q24551" t="s">
        <v>56</v>
      </c>
      <c r="R24551">
        <v>411040</v>
      </c>
      <c r="S24551" t="s">
        <v>29</v>
      </c>
      <c r="T24551" t="b">
        <v>0</v>
      </c>
      <c r="AF24551" s="11" t="s">
        <v>915</v>
      </c>
      <c r="AG24551" s="12" t="str">
        <f t="shared" si="383"/>
        <v>MAHARASHTRA</v>
      </c>
      <c r="AH24551" s="11" t="s">
        <v>915</v>
      </c>
      <c r="AI24551" s="12" t="str">
        <f>_xlfn.XLOOKUP(AH24551,P:P,Q:Q)</f>
        <v>MAHARASHTRA</v>
      </c>
    </row>
    <row r="24552" spans="1:35" x14ac:dyDescent="0.3">
      <c r="A24552">
        <v>24551</v>
      </c>
      <c r="B24552" t="s">
        <v>29971</v>
      </c>
      <c r="C24552">
        <v>2591250</v>
      </c>
      <c r="D24552" t="s">
        <v>51</v>
      </c>
      <c r="E24552">
        <v>27</v>
      </c>
      <c r="F24552" s="1">
        <v>44810</v>
      </c>
      <c r="G24552" t="s">
        <v>21</v>
      </c>
      <c r="H24552" t="s">
        <v>52</v>
      </c>
      <c r="I24552" t="s">
        <v>906</v>
      </c>
      <c r="J24552" t="s">
        <v>33</v>
      </c>
      <c r="K24552" t="s">
        <v>25</v>
      </c>
      <c r="L24552">
        <v>1</v>
      </c>
      <c r="M24552" t="s">
        <v>26</v>
      </c>
      <c r="N24552">
        <v>1125</v>
      </c>
      <c r="O24552" s="72">
        <f>SUM($N$2:N24552)</f>
        <v>16788162</v>
      </c>
      <c r="P24552" t="s">
        <v>79</v>
      </c>
      <c r="Q24552" t="s">
        <v>80</v>
      </c>
      <c r="R24552">
        <v>781003</v>
      </c>
      <c r="S24552" t="s">
        <v>29</v>
      </c>
      <c r="T24552" t="b">
        <v>0</v>
      </c>
      <c r="AF24552" s="11" t="s">
        <v>79</v>
      </c>
      <c r="AG24552" s="12" t="str">
        <f t="shared" si="383"/>
        <v>ASSAM</v>
      </c>
      <c r="AH24552" s="11" t="s">
        <v>79</v>
      </c>
      <c r="AI24552" s="12" t="str">
        <f>_xlfn.XLOOKUP(AH24552,P:P,Q:Q)</f>
        <v>ASSAM</v>
      </c>
    </row>
    <row r="24553" spans="1:35" x14ac:dyDescent="0.3">
      <c r="A24553">
        <v>24552</v>
      </c>
      <c r="B24553" t="s">
        <v>29972</v>
      </c>
      <c r="C24553">
        <v>5770541</v>
      </c>
      <c r="D24553" t="s">
        <v>20</v>
      </c>
      <c r="E24553">
        <v>44</v>
      </c>
      <c r="F24553" s="1">
        <v>44810</v>
      </c>
      <c r="G24553" t="s">
        <v>21</v>
      </c>
      <c r="H24553" t="s">
        <v>43</v>
      </c>
      <c r="I24553" t="s">
        <v>3378</v>
      </c>
      <c r="J24553" t="s">
        <v>33</v>
      </c>
      <c r="K24553" t="s">
        <v>45</v>
      </c>
      <c r="L24553">
        <v>1</v>
      </c>
      <c r="M24553" t="s">
        <v>26</v>
      </c>
      <c r="N24553">
        <v>788</v>
      </c>
      <c r="O24553" s="72">
        <f>SUM($N$2:N24553)</f>
        <v>16788950</v>
      </c>
      <c r="P24553" t="s">
        <v>254</v>
      </c>
      <c r="Q24553" t="s">
        <v>60</v>
      </c>
      <c r="R24553">
        <v>560076</v>
      </c>
      <c r="S24553" t="s">
        <v>29</v>
      </c>
      <c r="T24553" t="b">
        <v>0</v>
      </c>
      <c r="AF24553" s="11" t="s">
        <v>254</v>
      </c>
      <c r="AG24553" s="12" t="str">
        <f t="shared" si="383"/>
        <v>KARNATAKA</v>
      </c>
      <c r="AH24553" s="11" t="s">
        <v>254</v>
      </c>
      <c r="AI24553" s="12" t="str">
        <f>_xlfn.XLOOKUP(AH24553,P:P,Q:Q)</f>
        <v>KARNATAKA</v>
      </c>
    </row>
    <row r="24554" spans="1:35" x14ac:dyDescent="0.3">
      <c r="A24554">
        <v>24553</v>
      </c>
      <c r="B24554" t="s">
        <v>29973</v>
      </c>
      <c r="C24554">
        <v>2617752</v>
      </c>
      <c r="D24554" t="s">
        <v>51</v>
      </c>
      <c r="E24554">
        <v>44</v>
      </c>
      <c r="F24554" s="1">
        <v>44810</v>
      </c>
      <c r="G24554" t="s">
        <v>21</v>
      </c>
      <c r="H24554" t="s">
        <v>43</v>
      </c>
      <c r="I24554" t="s">
        <v>2827</v>
      </c>
      <c r="J24554" t="s">
        <v>54</v>
      </c>
      <c r="K24554" t="s">
        <v>66</v>
      </c>
      <c r="L24554">
        <v>1</v>
      </c>
      <c r="M24554" t="s">
        <v>26</v>
      </c>
      <c r="N24554">
        <v>989</v>
      </c>
      <c r="O24554" s="72">
        <f>SUM($N$2:N24554)</f>
        <v>16789939</v>
      </c>
      <c r="P24554" t="s">
        <v>59</v>
      </c>
      <c r="Q24554" t="s">
        <v>60</v>
      </c>
      <c r="R24554">
        <v>560002</v>
      </c>
      <c r="S24554" t="s">
        <v>29</v>
      </c>
      <c r="T24554" t="b">
        <v>0</v>
      </c>
      <c r="AF24554" s="11" t="s">
        <v>59</v>
      </c>
      <c r="AG24554" s="12" t="str">
        <f t="shared" si="383"/>
        <v>KARNATAKA</v>
      </c>
      <c r="AH24554" s="11" t="s">
        <v>59</v>
      </c>
      <c r="AI24554" s="12" t="str">
        <f>_xlfn.XLOOKUP(AH24554,P:P,Q:Q)</f>
        <v>KARNATAKA</v>
      </c>
    </row>
    <row r="24555" spans="1:35" x14ac:dyDescent="0.3">
      <c r="A24555">
        <v>24554</v>
      </c>
      <c r="B24555" t="s">
        <v>29974</v>
      </c>
      <c r="C24555">
        <v>6765197</v>
      </c>
      <c r="D24555" t="s">
        <v>20</v>
      </c>
      <c r="E24555">
        <v>43</v>
      </c>
      <c r="F24555" s="1">
        <v>44810</v>
      </c>
      <c r="G24555" t="s">
        <v>228</v>
      </c>
      <c r="H24555" t="s">
        <v>22</v>
      </c>
      <c r="I24555" t="s">
        <v>16538</v>
      </c>
      <c r="J24555" t="s">
        <v>24</v>
      </c>
      <c r="K24555" t="s">
        <v>45</v>
      </c>
      <c r="L24555">
        <v>1</v>
      </c>
      <c r="M24555" t="s">
        <v>26</v>
      </c>
      <c r="N24555">
        <v>406</v>
      </c>
      <c r="O24555" s="72">
        <f>SUM($N$2:N24555)</f>
        <v>16790345</v>
      </c>
      <c r="P24555" t="s">
        <v>498</v>
      </c>
      <c r="Q24555" t="s">
        <v>86</v>
      </c>
      <c r="R24555">
        <v>500049</v>
      </c>
      <c r="S24555" t="s">
        <v>29</v>
      </c>
      <c r="T24555" t="b">
        <v>0</v>
      </c>
      <c r="AF24555" s="11" t="s">
        <v>498</v>
      </c>
      <c r="AG24555" s="12" t="str">
        <f t="shared" si="383"/>
        <v>TELANGANA</v>
      </c>
      <c r="AH24555" s="11" t="s">
        <v>498</v>
      </c>
      <c r="AI24555" s="12" t="str">
        <f>_xlfn.XLOOKUP(AH24555,P:P,Q:Q)</f>
        <v>TELANGANA</v>
      </c>
    </row>
    <row r="24556" spans="1:35" x14ac:dyDescent="0.3">
      <c r="A24556">
        <v>24555</v>
      </c>
      <c r="B24556" t="s">
        <v>29975</v>
      </c>
      <c r="C24556">
        <v>9892381</v>
      </c>
      <c r="D24556" t="s">
        <v>51</v>
      </c>
      <c r="E24556">
        <v>44</v>
      </c>
      <c r="F24556" s="1">
        <v>44810</v>
      </c>
      <c r="G24556" t="s">
        <v>21</v>
      </c>
      <c r="H24556" t="s">
        <v>43</v>
      </c>
      <c r="I24556" t="s">
        <v>16751</v>
      </c>
      <c r="J24556" t="s">
        <v>54</v>
      </c>
      <c r="K24556" t="s">
        <v>25</v>
      </c>
      <c r="L24556">
        <v>1</v>
      </c>
      <c r="M24556" t="s">
        <v>26</v>
      </c>
      <c r="N24556">
        <v>771</v>
      </c>
      <c r="O24556" s="72">
        <f>SUM($N$2:N24556)</f>
        <v>16791116</v>
      </c>
      <c r="P24556" t="s">
        <v>59</v>
      </c>
      <c r="Q24556" t="s">
        <v>60</v>
      </c>
      <c r="R24556">
        <v>560022</v>
      </c>
      <c r="S24556" t="s">
        <v>29</v>
      </c>
      <c r="T24556" t="b">
        <v>0</v>
      </c>
      <c r="AF24556" s="11" t="s">
        <v>59</v>
      </c>
      <c r="AG24556" s="12" t="str">
        <f t="shared" si="383"/>
        <v>KARNATAKA</v>
      </c>
      <c r="AH24556" s="11" t="s">
        <v>59</v>
      </c>
      <c r="AI24556" s="12" t="str">
        <f>_xlfn.XLOOKUP(AH24556,P:P,Q:Q)</f>
        <v>KARNATAKA</v>
      </c>
    </row>
    <row r="24557" spans="1:35" x14ac:dyDescent="0.3">
      <c r="A24557">
        <v>24556</v>
      </c>
      <c r="B24557" t="s">
        <v>29975</v>
      </c>
      <c r="C24557">
        <v>9892381</v>
      </c>
      <c r="D24557" t="s">
        <v>20</v>
      </c>
      <c r="E24557">
        <v>28</v>
      </c>
      <c r="F24557" s="1">
        <v>44810</v>
      </c>
      <c r="G24557" t="s">
        <v>21</v>
      </c>
      <c r="H24557" t="s">
        <v>22</v>
      </c>
      <c r="I24557" t="s">
        <v>451</v>
      </c>
      <c r="J24557" t="s">
        <v>24</v>
      </c>
      <c r="K24557" t="s">
        <v>66</v>
      </c>
      <c r="L24557">
        <v>1</v>
      </c>
      <c r="M24557" t="s">
        <v>26</v>
      </c>
      <c r="N24557">
        <v>457</v>
      </c>
      <c r="O24557" s="72">
        <f>SUM($N$2:N24557)</f>
        <v>16791573</v>
      </c>
      <c r="P24557" t="s">
        <v>85</v>
      </c>
      <c r="Q24557" t="s">
        <v>86</v>
      </c>
      <c r="R24557">
        <v>500005</v>
      </c>
      <c r="S24557" t="s">
        <v>29</v>
      </c>
      <c r="T24557" t="b">
        <v>0</v>
      </c>
      <c r="AF24557" s="11" t="s">
        <v>85</v>
      </c>
      <c r="AG24557" s="12" t="str">
        <f t="shared" si="383"/>
        <v>TELANGANA</v>
      </c>
      <c r="AH24557" s="11" t="s">
        <v>85</v>
      </c>
      <c r="AI24557" s="12" t="str">
        <f>_xlfn.XLOOKUP(AH24557,P:P,Q:Q)</f>
        <v>TELANGANA</v>
      </c>
    </row>
    <row r="24558" spans="1:35" x14ac:dyDescent="0.3">
      <c r="A24558">
        <v>24557</v>
      </c>
      <c r="B24558" t="s">
        <v>29976</v>
      </c>
      <c r="C24558">
        <v>8637930</v>
      </c>
      <c r="D24558" t="s">
        <v>20</v>
      </c>
      <c r="E24558">
        <v>48</v>
      </c>
      <c r="F24558" s="1">
        <v>44810</v>
      </c>
      <c r="G24558" t="s">
        <v>21</v>
      </c>
      <c r="H24558" t="s">
        <v>52</v>
      </c>
      <c r="I24558" t="s">
        <v>29977</v>
      </c>
      <c r="J24558" t="s">
        <v>75</v>
      </c>
      <c r="K24558" t="s">
        <v>34</v>
      </c>
      <c r="L24558">
        <v>1</v>
      </c>
      <c r="M24558" t="s">
        <v>26</v>
      </c>
      <c r="N24558">
        <v>625</v>
      </c>
      <c r="O24558" s="72">
        <f>SUM($N$2:N24558)</f>
        <v>16792198</v>
      </c>
      <c r="P24558" t="s">
        <v>90</v>
      </c>
      <c r="Q24558" t="s">
        <v>91</v>
      </c>
      <c r="R24558">
        <v>110017</v>
      </c>
      <c r="S24558" t="s">
        <v>29</v>
      </c>
      <c r="T24558" t="b">
        <v>0</v>
      </c>
      <c r="AF24558" s="11" t="s">
        <v>90</v>
      </c>
      <c r="AG24558" s="12" t="str">
        <f t="shared" si="383"/>
        <v>DELHI</v>
      </c>
      <c r="AH24558" s="11" t="s">
        <v>90</v>
      </c>
      <c r="AI24558" s="12" t="str">
        <f>_xlfn.XLOOKUP(AH24558,P:P,Q:Q)</f>
        <v>DELHI</v>
      </c>
    </row>
    <row r="24559" spans="1:35" x14ac:dyDescent="0.3">
      <c r="A24559">
        <v>24558</v>
      </c>
      <c r="B24559" t="s">
        <v>29978</v>
      </c>
      <c r="C24559">
        <v>3838993</v>
      </c>
      <c r="D24559" t="s">
        <v>51</v>
      </c>
      <c r="E24559">
        <v>21</v>
      </c>
      <c r="F24559" s="1">
        <v>44810</v>
      </c>
      <c r="G24559" t="s">
        <v>21</v>
      </c>
      <c r="H24559" t="s">
        <v>43</v>
      </c>
      <c r="I24559" t="s">
        <v>29979</v>
      </c>
      <c r="J24559" t="s">
        <v>33</v>
      </c>
      <c r="K24559" t="s">
        <v>66</v>
      </c>
      <c r="L24559">
        <v>1</v>
      </c>
      <c r="M24559" t="s">
        <v>26</v>
      </c>
      <c r="N24559">
        <v>699</v>
      </c>
      <c r="O24559" s="72">
        <f>SUM($N$2:N24559)</f>
        <v>16792897</v>
      </c>
      <c r="P24559" t="s">
        <v>2823</v>
      </c>
      <c r="Q24559" t="s">
        <v>86</v>
      </c>
      <c r="R24559">
        <v>503212</v>
      </c>
      <c r="S24559" t="s">
        <v>29</v>
      </c>
      <c r="T24559" t="b">
        <v>0</v>
      </c>
      <c r="AF24559" s="11" t="s">
        <v>2823</v>
      </c>
      <c r="AG24559" s="12" t="str">
        <f t="shared" si="383"/>
        <v>TELANGANA</v>
      </c>
      <c r="AH24559" s="11" t="s">
        <v>2823</v>
      </c>
      <c r="AI24559" s="12" t="str">
        <f>_xlfn.XLOOKUP(AH24559,P:P,Q:Q)</f>
        <v>TELANGANA</v>
      </c>
    </row>
    <row r="24560" spans="1:35" x14ac:dyDescent="0.3">
      <c r="A24560">
        <v>24559</v>
      </c>
      <c r="B24560" t="s">
        <v>29980</v>
      </c>
      <c r="C24560">
        <v>6106878</v>
      </c>
      <c r="D24560" t="s">
        <v>20</v>
      </c>
      <c r="E24560">
        <v>44</v>
      </c>
      <c r="F24560" s="1">
        <v>44810</v>
      </c>
      <c r="G24560" t="s">
        <v>21</v>
      </c>
      <c r="H24560" t="s">
        <v>43</v>
      </c>
      <c r="I24560" t="s">
        <v>11198</v>
      </c>
      <c r="J24560" t="s">
        <v>24</v>
      </c>
      <c r="K24560" t="s">
        <v>555</v>
      </c>
      <c r="L24560">
        <v>1</v>
      </c>
      <c r="M24560" t="s">
        <v>26</v>
      </c>
      <c r="N24560">
        <v>486</v>
      </c>
      <c r="O24560" s="72">
        <f>SUM($N$2:N24560)</f>
        <v>16793383</v>
      </c>
      <c r="P24560" t="s">
        <v>257</v>
      </c>
      <c r="Q24560" t="s">
        <v>56</v>
      </c>
      <c r="R24560">
        <v>410206</v>
      </c>
      <c r="S24560" t="s">
        <v>29</v>
      </c>
      <c r="T24560" t="b">
        <v>0</v>
      </c>
      <c r="AF24560" s="11" t="s">
        <v>257</v>
      </c>
      <c r="AG24560" s="12" t="str">
        <f t="shared" si="383"/>
        <v>MAHARASHTRA</v>
      </c>
      <c r="AH24560" s="11" t="s">
        <v>257</v>
      </c>
      <c r="AI24560" s="12" t="str">
        <f>_xlfn.XLOOKUP(AH24560,P:P,Q:Q)</f>
        <v>MAHARASHTRA</v>
      </c>
    </row>
    <row r="24561" spans="1:35" x14ac:dyDescent="0.3">
      <c r="A24561">
        <v>24560</v>
      </c>
      <c r="B24561" t="s">
        <v>29981</v>
      </c>
      <c r="C24561">
        <v>168839</v>
      </c>
      <c r="D24561" t="s">
        <v>51</v>
      </c>
      <c r="E24561">
        <v>47</v>
      </c>
      <c r="F24561" s="1">
        <v>44810</v>
      </c>
      <c r="G24561" t="s">
        <v>113</v>
      </c>
      <c r="H24561" t="s">
        <v>52</v>
      </c>
      <c r="I24561" t="s">
        <v>3587</v>
      </c>
      <c r="J24561" t="s">
        <v>54</v>
      </c>
      <c r="K24561" t="s">
        <v>45</v>
      </c>
      <c r="L24561">
        <v>1</v>
      </c>
      <c r="M24561" t="s">
        <v>26</v>
      </c>
      <c r="N24561">
        <v>735</v>
      </c>
      <c r="O24561" s="72">
        <f>SUM($N$2:N24561)</f>
        <v>16794118</v>
      </c>
      <c r="P24561" t="s">
        <v>59</v>
      </c>
      <c r="Q24561" t="s">
        <v>60</v>
      </c>
      <c r="R24561">
        <v>560087</v>
      </c>
      <c r="S24561" t="s">
        <v>29</v>
      </c>
      <c r="T24561" t="b">
        <v>0</v>
      </c>
      <c r="AF24561" s="11" t="s">
        <v>59</v>
      </c>
      <c r="AG24561" s="12" t="str">
        <f t="shared" si="383"/>
        <v>KARNATAKA</v>
      </c>
      <c r="AH24561" s="11" t="s">
        <v>59</v>
      </c>
      <c r="AI24561" s="12" t="str">
        <f>_xlfn.XLOOKUP(AH24561,P:P,Q:Q)</f>
        <v>KARNATAKA</v>
      </c>
    </row>
    <row r="24562" spans="1:35" x14ac:dyDescent="0.3">
      <c r="A24562">
        <v>24561</v>
      </c>
      <c r="B24562" t="s">
        <v>29982</v>
      </c>
      <c r="C24562">
        <v>5512227</v>
      </c>
      <c r="D24562" t="s">
        <v>20</v>
      </c>
      <c r="E24562">
        <v>38</v>
      </c>
      <c r="F24562" s="1">
        <v>44810</v>
      </c>
      <c r="G24562" t="s">
        <v>21</v>
      </c>
      <c r="H24562" t="s">
        <v>43</v>
      </c>
      <c r="I24562" t="s">
        <v>4557</v>
      </c>
      <c r="J24562" t="s">
        <v>24</v>
      </c>
      <c r="K24562" t="s">
        <v>98</v>
      </c>
      <c r="L24562">
        <v>1</v>
      </c>
      <c r="M24562" t="s">
        <v>26</v>
      </c>
      <c r="N24562">
        <v>469</v>
      </c>
      <c r="O24562" s="72">
        <f>SUM($N$2:N24562)</f>
        <v>16794587</v>
      </c>
      <c r="P24562" t="s">
        <v>5251</v>
      </c>
      <c r="Q24562" t="s">
        <v>145</v>
      </c>
      <c r="R24562">
        <v>380001</v>
      </c>
      <c r="S24562" t="s">
        <v>29</v>
      </c>
      <c r="T24562" t="b">
        <v>0</v>
      </c>
      <c r="AF24562" s="11" t="s">
        <v>5251</v>
      </c>
      <c r="AG24562" s="12" t="str">
        <f t="shared" si="383"/>
        <v>GUJARAT</v>
      </c>
      <c r="AH24562" s="11" t="s">
        <v>5251</v>
      </c>
      <c r="AI24562" s="12" t="str">
        <f>_xlfn.XLOOKUP(AH24562,P:P,Q:Q)</f>
        <v>GUJARAT</v>
      </c>
    </row>
    <row r="24563" spans="1:35" x14ac:dyDescent="0.3">
      <c r="A24563">
        <v>24562</v>
      </c>
      <c r="B24563" t="s">
        <v>29983</v>
      </c>
      <c r="C24563">
        <v>5984776</v>
      </c>
      <c r="D24563" t="s">
        <v>20</v>
      </c>
      <c r="E24563">
        <v>30</v>
      </c>
      <c r="F24563" s="1">
        <v>44810</v>
      </c>
      <c r="G24563" t="s">
        <v>21</v>
      </c>
      <c r="H24563" t="s">
        <v>43</v>
      </c>
      <c r="I24563" t="s">
        <v>29984</v>
      </c>
      <c r="J24563" t="s">
        <v>24</v>
      </c>
      <c r="K24563" t="s">
        <v>39</v>
      </c>
      <c r="L24563">
        <v>1</v>
      </c>
      <c r="M24563" t="s">
        <v>26</v>
      </c>
      <c r="N24563">
        <v>318</v>
      </c>
      <c r="O24563" s="72">
        <f>SUM($N$2:N24563)</f>
        <v>16794905</v>
      </c>
      <c r="P24563" t="s">
        <v>85</v>
      </c>
      <c r="Q24563" t="s">
        <v>86</v>
      </c>
      <c r="R24563">
        <v>500072</v>
      </c>
      <c r="S24563" t="s">
        <v>29</v>
      </c>
      <c r="T24563" t="b">
        <v>0</v>
      </c>
      <c r="AF24563" s="11" t="s">
        <v>85</v>
      </c>
      <c r="AG24563" s="12" t="str">
        <f t="shared" si="383"/>
        <v>TELANGANA</v>
      </c>
      <c r="AH24563" s="11" t="s">
        <v>85</v>
      </c>
      <c r="AI24563" s="12" t="str">
        <f>_xlfn.XLOOKUP(AH24563,P:P,Q:Q)</f>
        <v>TELANGANA</v>
      </c>
    </row>
    <row r="24564" spans="1:35" x14ac:dyDescent="0.3">
      <c r="A24564">
        <v>24563</v>
      </c>
      <c r="B24564" t="s">
        <v>29985</v>
      </c>
      <c r="C24564">
        <v>4004349</v>
      </c>
      <c r="D24564" t="s">
        <v>20</v>
      </c>
      <c r="E24564">
        <v>45</v>
      </c>
      <c r="F24564" s="1">
        <v>44810</v>
      </c>
      <c r="G24564" t="s">
        <v>21</v>
      </c>
      <c r="H24564" t="s">
        <v>43</v>
      </c>
      <c r="I24564" t="s">
        <v>58</v>
      </c>
      <c r="J24564" t="s">
        <v>24</v>
      </c>
      <c r="K24564" t="s">
        <v>25</v>
      </c>
      <c r="L24564">
        <v>1</v>
      </c>
      <c r="M24564" t="s">
        <v>26</v>
      </c>
      <c r="N24564">
        <v>735</v>
      </c>
      <c r="O24564" s="72">
        <f>SUM($N$2:N24564)</f>
        <v>16795640</v>
      </c>
      <c r="P24564" t="s">
        <v>329</v>
      </c>
      <c r="Q24564" t="s">
        <v>100</v>
      </c>
      <c r="R24564">
        <v>313001</v>
      </c>
      <c r="S24564" t="s">
        <v>29</v>
      </c>
      <c r="T24564" t="b">
        <v>0</v>
      </c>
      <c r="AF24564" s="11" t="s">
        <v>329</v>
      </c>
      <c r="AG24564" s="12" t="str">
        <f t="shared" si="383"/>
        <v>RAJASTHAN</v>
      </c>
      <c r="AH24564" s="11" t="s">
        <v>329</v>
      </c>
      <c r="AI24564" s="12" t="str">
        <f>_xlfn.XLOOKUP(AH24564,P:P,Q:Q)</f>
        <v>RAJASTHAN</v>
      </c>
    </row>
    <row r="24565" spans="1:35" x14ac:dyDescent="0.3">
      <c r="A24565">
        <v>24564</v>
      </c>
      <c r="B24565" t="s">
        <v>29986</v>
      </c>
      <c r="C24565">
        <v>1553785</v>
      </c>
      <c r="D24565" t="s">
        <v>20</v>
      </c>
      <c r="E24565">
        <v>68</v>
      </c>
      <c r="F24565" s="1">
        <v>44810</v>
      </c>
      <c r="G24565" t="s">
        <v>21</v>
      </c>
      <c r="H24565" t="s">
        <v>52</v>
      </c>
      <c r="I24565" t="s">
        <v>21289</v>
      </c>
      <c r="J24565" t="s">
        <v>24</v>
      </c>
      <c r="K24565" t="s">
        <v>98</v>
      </c>
      <c r="L24565">
        <v>1</v>
      </c>
      <c r="M24565" t="s">
        <v>26</v>
      </c>
      <c r="N24565">
        <v>635</v>
      </c>
      <c r="O24565" s="72">
        <f>SUM($N$2:N24565)</f>
        <v>16796275</v>
      </c>
      <c r="P24565" t="s">
        <v>135</v>
      </c>
      <c r="Q24565" t="s">
        <v>47</v>
      </c>
      <c r="R24565">
        <v>600037</v>
      </c>
      <c r="S24565" t="s">
        <v>29</v>
      </c>
      <c r="T24565" t="b">
        <v>0</v>
      </c>
      <c r="AF24565" s="11" t="s">
        <v>135</v>
      </c>
      <c r="AG24565" s="12" t="str">
        <f t="shared" si="383"/>
        <v>TAMIL NADU</v>
      </c>
      <c r="AH24565" s="11" t="s">
        <v>135</v>
      </c>
      <c r="AI24565" s="12" t="str">
        <f>_xlfn.XLOOKUP(AH24565,P:P,Q:Q)</f>
        <v>TAMIL NADU</v>
      </c>
    </row>
    <row r="24566" spans="1:35" x14ac:dyDescent="0.3">
      <c r="A24566">
        <v>24565</v>
      </c>
      <c r="B24566" t="s">
        <v>29987</v>
      </c>
      <c r="C24566">
        <v>381123</v>
      </c>
      <c r="D24566" t="s">
        <v>20</v>
      </c>
      <c r="E24566">
        <v>38</v>
      </c>
      <c r="F24566" s="1">
        <v>44810</v>
      </c>
      <c r="G24566" t="s">
        <v>21</v>
      </c>
      <c r="H24566" t="s">
        <v>52</v>
      </c>
      <c r="I24566" t="s">
        <v>1417</v>
      </c>
      <c r="J24566" t="s">
        <v>33</v>
      </c>
      <c r="K24566" t="s">
        <v>39</v>
      </c>
      <c r="L24566">
        <v>1</v>
      </c>
      <c r="M24566" t="s">
        <v>26</v>
      </c>
      <c r="N24566">
        <v>759</v>
      </c>
      <c r="O24566" s="72">
        <f>SUM($N$2:N24566)</f>
        <v>16797034</v>
      </c>
      <c r="P24566" t="s">
        <v>387</v>
      </c>
      <c r="Q24566" t="s">
        <v>47</v>
      </c>
      <c r="R24566">
        <v>641028</v>
      </c>
      <c r="S24566" t="s">
        <v>29</v>
      </c>
      <c r="T24566" t="b">
        <v>0</v>
      </c>
      <c r="AF24566" s="11" t="s">
        <v>387</v>
      </c>
      <c r="AG24566" s="12" t="str">
        <f t="shared" si="383"/>
        <v>TAMIL NADU</v>
      </c>
      <c r="AH24566" s="11" t="s">
        <v>387</v>
      </c>
      <c r="AI24566" s="12" t="str">
        <f>_xlfn.XLOOKUP(AH24566,P:P,Q:Q)</f>
        <v>TAMIL NADU</v>
      </c>
    </row>
    <row r="24567" spans="1:35" x14ac:dyDescent="0.3">
      <c r="A24567">
        <v>24566</v>
      </c>
      <c r="B24567" t="s">
        <v>29988</v>
      </c>
      <c r="C24567">
        <v>448225</v>
      </c>
      <c r="D24567" t="s">
        <v>51</v>
      </c>
      <c r="E24567">
        <v>23</v>
      </c>
      <c r="F24567" s="1">
        <v>44810</v>
      </c>
      <c r="G24567" t="s">
        <v>21</v>
      </c>
      <c r="H24567" t="s">
        <v>52</v>
      </c>
      <c r="I24567" t="s">
        <v>809</v>
      </c>
      <c r="J24567" t="s">
        <v>33</v>
      </c>
      <c r="K24567" t="s">
        <v>45</v>
      </c>
      <c r="L24567">
        <v>1</v>
      </c>
      <c r="M24567" t="s">
        <v>26</v>
      </c>
      <c r="N24567">
        <v>635</v>
      </c>
      <c r="O24567" s="72">
        <f>SUM($N$2:N24567)</f>
        <v>16797669</v>
      </c>
      <c r="P24567" t="s">
        <v>85</v>
      </c>
      <c r="Q24567" t="s">
        <v>86</v>
      </c>
      <c r="R24567">
        <v>500089</v>
      </c>
      <c r="S24567" t="s">
        <v>29</v>
      </c>
      <c r="T24567" t="b">
        <v>0</v>
      </c>
      <c r="AF24567" s="11" t="s">
        <v>85</v>
      </c>
      <c r="AG24567" s="12" t="str">
        <f t="shared" si="383"/>
        <v>TELANGANA</v>
      </c>
      <c r="AH24567" s="11" t="s">
        <v>85</v>
      </c>
      <c r="AI24567" s="12" t="str">
        <f>_xlfn.XLOOKUP(AH24567,P:P,Q:Q)</f>
        <v>TELANGANA</v>
      </c>
    </row>
    <row r="24568" spans="1:35" x14ac:dyDescent="0.3">
      <c r="A24568">
        <v>24567</v>
      </c>
      <c r="B24568" t="s">
        <v>29989</v>
      </c>
      <c r="C24568">
        <v>8734153</v>
      </c>
      <c r="D24568" t="s">
        <v>51</v>
      </c>
      <c r="E24568">
        <v>69</v>
      </c>
      <c r="F24568" s="1">
        <v>44810</v>
      </c>
      <c r="G24568" t="s">
        <v>21</v>
      </c>
      <c r="H24568" t="s">
        <v>43</v>
      </c>
      <c r="I24568" t="s">
        <v>2718</v>
      </c>
      <c r="J24568" t="s">
        <v>54</v>
      </c>
      <c r="K24568" t="s">
        <v>34</v>
      </c>
      <c r="L24568">
        <v>1</v>
      </c>
      <c r="M24568" t="s">
        <v>26</v>
      </c>
      <c r="N24568">
        <v>725</v>
      </c>
      <c r="O24568" s="72">
        <f>SUM($N$2:N24568)</f>
        <v>16798394</v>
      </c>
      <c r="P24568" t="s">
        <v>103</v>
      </c>
      <c r="Q24568" t="s">
        <v>56</v>
      </c>
      <c r="R24568">
        <v>400066</v>
      </c>
      <c r="S24568" t="s">
        <v>29</v>
      </c>
      <c r="T24568" t="b">
        <v>0</v>
      </c>
      <c r="AF24568" s="11" t="s">
        <v>103</v>
      </c>
      <c r="AG24568" s="12" t="str">
        <f t="shared" si="383"/>
        <v>MAHARASHTRA</v>
      </c>
      <c r="AH24568" s="11" t="s">
        <v>103</v>
      </c>
      <c r="AI24568" s="12" t="str">
        <f>_xlfn.XLOOKUP(AH24568,P:P,Q:Q)</f>
        <v>MAHARASHTRA</v>
      </c>
    </row>
    <row r="24569" spans="1:35" x14ac:dyDescent="0.3">
      <c r="A24569">
        <v>24568</v>
      </c>
      <c r="B24569" t="s">
        <v>29990</v>
      </c>
      <c r="C24569">
        <v>5035896</v>
      </c>
      <c r="D24569" t="s">
        <v>20</v>
      </c>
      <c r="E24569">
        <v>56</v>
      </c>
      <c r="F24569" s="1">
        <v>44810</v>
      </c>
      <c r="G24569" t="s">
        <v>21</v>
      </c>
      <c r="H24569" t="s">
        <v>88</v>
      </c>
      <c r="I24569" t="s">
        <v>1572</v>
      </c>
      <c r="J24569" t="s">
        <v>33</v>
      </c>
      <c r="K24569" t="s">
        <v>45</v>
      </c>
      <c r="L24569">
        <v>1</v>
      </c>
      <c r="M24569" t="s">
        <v>26</v>
      </c>
      <c r="N24569">
        <v>631</v>
      </c>
      <c r="O24569" s="72">
        <f>SUM($N$2:N24569)</f>
        <v>16799025</v>
      </c>
      <c r="P24569" t="s">
        <v>85</v>
      </c>
      <c r="Q24569" t="s">
        <v>86</v>
      </c>
      <c r="R24569">
        <v>500081</v>
      </c>
      <c r="S24569" t="s">
        <v>29</v>
      </c>
      <c r="T24569" t="b">
        <v>0</v>
      </c>
      <c r="AF24569" s="11" t="s">
        <v>85</v>
      </c>
      <c r="AG24569" s="12" t="str">
        <f t="shared" si="383"/>
        <v>TELANGANA</v>
      </c>
      <c r="AH24569" s="11" t="s">
        <v>85</v>
      </c>
      <c r="AI24569" s="12" t="str">
        <f>_xlfn.XLOOKUP(AH24569,P:P,Q:Q)</f>
        <v>TELANGANA</v>
      </c>
    </row>
    <row r="24570" spans="1:35" x14ac:dyDescent="0.3">
      <c r="A24570">
        <v>24569</v>
      </c>
      <c r="B24570" t="s">
        <v>29991</v>
      </c>
      <c r="C24570">
        <v>1244124</v>
      </c>
      <c r="D24570" t="s">
        <v>20</v>
      </c>
      <c r="E24570">
        <v>44</v>
      </c>
      <c r="F24570" s="1">
        <v>44810</v>
      </c>
      <c r="G24570" t="s">
        <v>21</v>
      </c>
      <c r="H24570" t="s">
        <v>22</v>
      </c>
      <c r="I24570" t="s">
        <v>19296</v>
      </c>
      <c r="J24570" t="s">
        <v>33</v>
      </c>
      <c r="K24570" t="s">
        <v>25</v>
      </c>
      <c r="L24570">
        <v>1</v>
      </c>
      <c r="M24570" t="s">
        <v>26</v>
      </c>
      <c r="N24570">
        <v>696</v>
      </c>
      <c r="O24570" s="72">
        <f>SUM($N$2:N24570)</f>
        <v>16799721</v>
      </c>
      <c r="P24570" t="s">
        <v>135</v>
      </c>
      <c r="Q24570" t="s">
        <v>47</v>
      </c>
      <c r="R24570">
        <v>600023</v>
      </c>
      <c r="S24570" t="s">
        <v>29</v>
      </c>
      <c r="T24570" t="b">
        <v>0</v>
      </c>
      <c r="AF24570" s="11" t="s">
        <v>135</v>
      </c>
      <c r="AG24570" s="12" t="str">
        <f t="shared" si="383"/>
        <v>TAMIL NADU</v>
      </c>
      <c r="AH24570" s="11" t="s">
        <v>135</v>
      </c>
      <c r="AI24570" s="12" t="str">
        <f>_xlfn.XLOOKUP(AH24570,P:P,Q:Q)</f>
        <v>TAMIL NADU</v>
      </c>
    </row>
    <row r="24571" spans="1:35" x14ac:dyDescent="0.3">
      <c r="A24571">
        <v>24570</v>
      </c>
      <c r="B24571" t="s">
        <v>29992</v>
      </c>
      <c r="C24571">
        <v>7980164</v>
      </c>
      <c r="D24571" t="s">
        <v>20</v>
      </c>
      <c r="E24571">
        <v>44</v>
      </c>
      <c r="F24571" s="1">
        <v>44810</v>
      </c>
      <c r="G24571" t="s">
        <v>21</v>
      </c>
      <c r="H24571" t="s">
        <v>22</v>
      </c>
      <c r="I24571" t="s">
        <v>25985</v>
      </c>
      <c r="J24571" t="s">
        <v>24</v>
      </c>
      <c r="K24571" t="s">
        <v>66</v>
      </c>
      <c r="L24571">
        <v>1</v>
      </c>
      <c r="M24571" t="s">
        <v>26</v>
      </c>
      <c r="N24571">
        <v>521</v>
      </c>
      <c r="O24571" s="72">
        <f>SUM($N$2:N24571)</f>
        <v>16800242</v>
      </c>
      <c r="P24571" t="s">
        <v>8479</v>
      </c>
      <c r="Q24571" t="s">
        <v>95</v>
      </c>
      <c r="R24571">
        <v>768020</v>
      </c>
      <c r="S24571" t="s">
        <v>29</v>
      </c>
      <c r="T24571" t="b">
        <v>0</v>
      </c>
      <c r="AF24571" s="11" t="s">
        <v>8479</v>
      </c>
      <c r="AG24571" s="12" t="str">
        <f t="shared" si="383"/>
        <v>ODISHA</v>
      </c>
      <c r="AH24571" s="11" t="s">
        <v>8479</v>
      </c>
      <c r="AI24571" s="12" t="str">
        <f>_xlfn.XLOOKUP(AH24571,P:P,Q:Q)</f>
        <v>ODISHA</v>
      </c>
    </row>
    <row r="24572" spans="1:35" x14ac:dyDescent="0.3">
      <c r="A24572">
        <v>24571</v>
      </c>
      <c r="B24572" t="s">
        <v>29993</v>
      </c>
      <c r="C24572">
        <v>9346327</v>
      </c>
      <c r="D24572" t="s">
        <v>20</v>
      </c>
      <c r="E24572">
        <v>48</v>
      </c>
      <c r="F24572" s="1">
        <v>44810</v>
      </c>
      <c r="G24572" t="s">
        <v>21</v>
      </c>
      <c r="H24572" t="s">
        <v>57</v>
      </c>
      <c r="I24572" t="s">
        <v>2284</v>
      </c>
      <c r="J24572" t="s">
        <v>24</v>
      </c>
      <c r="K24572" t="s">
        <v>66</v>
      </c>
      <c r="L24572">
        <v>1</v>
      </c>
      <c r="M24572" t="s">
        <v>26</v>
      </c>
      <c r="N24572">
        <v>301</v>
      </c>
      <c r="O24572" s="72">
        <f>SUM($N$2:N24572)</f>
        <v>16800543</v>
      </c>
      <c r="P24572" t="s">
        <v>59</v>
      </c>
      <c r="Q24572" t="s">
        <v>60</v>
      </c>
      <c r="R24572">
        <v>560078</v>
      </c>
      <c r="S24572" t="s">
        <v>29</v>
      </c>
      <c r="T24572" t="b">
        <v>0</v>
      </c>
      <c r="AF24572" s="11" t="s">
        <v>59</v>
      </c>
      <c r="AG24572" s="12" t="str">
        <f t="shared" si="383"/>
        <v>KARNATAKA</v>
      </c>
      <c r="AH24572" s="11" t="s">
        <v>59</v>
      </c>
      <c r="AI24572" s="12" t="str">
        <f>_xlfn.XLOOKUP(AH24572,P:P,Q:Q)</f>
        <v>KARNATAKA</v>
      </c>
    </row>
    <row r="24573" spans="1:35" x14ac:dyDescent="0.3">
      <c r="A24573">
        <v>24572</v>
      </c>
      <c r="B24573" t="s">
        <v>29994</v>
      </c>
      <c r="C24573">
        <v>1312630</v>
      </c>
      <c r="D24573" t="s">
        <v>20</v>
      </c>
      <c r="E24573">
        <v>43</v>
      </c>
      <c r="F24573" s="1">
        <v>44810</v>
      </c>
      <c r="G24573" t="s">
        <v>21</v>
      </c>
      <c r="H24573" t="s">
        <v>43</v>
      </c>
      <c r="I24573" t="s">
        <v>17955</v>
      </c>
      <c r="J24573" t="s">
        <v>24</v>
      </c>
      <c r="K24573" t="s">
        <v>25</v>
      </c>
      <c r="L24573">
        <v>1</v>
      </c>
      <c r="M24573" t="s">
        <v>26</v>
      </c>
      <c r="N24573">
        <v>436</v>
      </c>
      <c r="O24573" s="72">
        <f>SUM($N$2:N24573)</f>
        <v>16800979</v>
      </c>
      <c r="P24573" t="s">
        <v>5895</v>
      </c>
      <c r="Q24573" t="s">
        <v>3281</v>
      </c>
      <c r="R24573">
        <v>797001</v>
      </c>
      <c r="S24573" t="s">
        <v>29</v>
      </c>
      <c r="T24573" t="b">
        <v>0</v>
      </c>
      <c r="AF24573" s="11" t="s">
        <v>5895</v>
      </c>
      <c r="AG24573" s="12" t="str">
        <f t="shared" si="383"/>
        <v>NAGALAND</v>
      </c>
      <c r="AH24573" s="11" t="s">
        <v>5895</v>
      </c>
      <c r="AI24573" s="12" t="str">
        <f>_xlfn.XLOOKUP(AH24573,P:P,Q:Q)</f>
        <v>NAGALAND</v>
      </c>
    </row>
    <row r="24574" spans="1:35" x14ac:dyDescent="0.3">
      <c r="A24574">
        <v>24573</v>
      </c>
      <c r="B24574" t="s">
        <v>29995</v>
      </c>
      <c r="C24574">
        <v>9297368</v>
      </c>
      <c r="D24574" t="s">
        <v>51</v>
      </c>
      <c r="E24574">
        <v>33</v>
      </c>
      <c r="F24574" s="1">
        <v>44810</v>
      </c>
      <c r="G24574" t="s">
        <v>21</v>
      </c>
      <c r="H24574" t="s">
        <v>22</v>
      </c>
      <c r="I24574" t="s">
        <v>29034</v>
      </c>
      <c r="J24574" t="s">
        <v>33</v>
      </c>
      <c r="K24574" t="s">
        <v>98</v>
      </c>
      <c r="L24574">
        <v>1</v>
      </c>
      <c r="M24574" t="s">
        <v>26</v>
      </c>
      <c r="N24574">
        <v>579</v>
      </c>
      <c r="O24574" s="72">
        <f>SUM($N$2:N24574)</f>
        <v>16801558</v>
      </c>
      <c r="P24574" t="s">
        <v>10299</v>
      </c>
      <c r="Q24574" t="s">
        <v>60</v>
      </c>
      <c r="R24574">
        <v>583201</v>
      </c>
      <c r="S24574" t="s">
        <v>29</v>
      </c>
      <c r="T24574" t="b">
        <v>0</v>
      </c>
      <c r="AF24574" s="11" t="s">
        <v>10299</v>
      </c>
      <c r="AG24574" s="12" t="str">
        <f t="shared" si="383"/>
        <v>KARNATAKA</v>
      </c>
      <c r="AH24574" s="11" t="s">
        <v>10299</v>
      </c>
      <c r="AI24574" s="12" t="str">
        <f>_xlfn.XLOOKUP(AH24574,P:P,Q:Q)</f>
        <v>KARNATAKA</v>
      </c>
    </row>
    <row r="24575" spans="1:35" x14ac:dyDescent="0.3">
      <c r="A24575">
        <v>24574</v>
      </c>
      <c r="B24575" t="s">
        <v>29995</v>
      </c>
      <c r="C24575">
        <v>9297368</v>
      </c>
      <c r="D24575" t="s">
        <v>20</v>
      </c>
      <c r="E24575">
        <v>61</v>
      </c>
      <c r="F24575" s="1">
        <v>44810</v>
      </c>
      <c r="G24575" t="s">
        <v>21</v>
      </c>
      <c r="H24575" t="s">
        <v>22</v>
      </c>
      <c r="I24575" t="s">
        <v>2504</v>
      </c>
      <c r="J24575" t="s">
        <v>33</v>
      </c>
      <c r="K24575" t="s">
        <v>98</v>
      </c>
      <c r="L24575">
        <v>1</v>
      </c>
      <c r="M24575" t="s">
        <v>26</v>
      </c>
      <c r="N24575">
        <v>716</v>
      </c>
      <c r="O24575" s="72">
        <f>SUM($N$2:N24575)</f>
        <v>16802274</v>
      </c>
      <c r="P24575" t="s">
        <v>350</v>
      </c>
      <c r="Q24575" t="s">
        <v>100</v>
      </c>
      <c r="R24575">
        <v>302039</v>
      </c>
      <c r="S24575" t="s">
        <v>29</v>
      </c>
      <c r="T24575" t="b">
        <v>0</v>
      </c>
      <c r="AF24575" s="11" t="s">
        <v>350</v>
      </c>
      <c r="AG24575" s="12" t="str">
        <f t="shared" si="383"/>
        <v>RAJASTHAN</v>
      </c>
      <c r="AH24575" s="11" t="s">
        <v>350</v>
      </c>
      <c r="AI24575" s="12" t="str">
        <f>_xlfn.XLOOKUP(AH24575,P:P,Q:Q)</f>
        <v>RAJASTHAN</v>
      </c>
    </row>
    <row r="24576" spans="1:35" x14ac:dyDescent="0.3">
      <c r="A24576">
        <v>24575</v>
      </c>
      <c r="B24576" t="s">
        <v>29996</v>
      </c>
      <c r="C24576">
        <v>4308103</v>
      </c>
      <c r="D24576" t="s">
        <v>51</v>
      </c>
      <c r="E24576">
        <v>20</v>
      </c>
      <c r="F24576" s="1">
        <v>44810</v>
      </c>
      <c r="G24576" t="s">
        <v>21</v>
      </c>
      <c r="H24576" t="s">
        <v>43</v>
      </c>
      <c r="I24576" t="s">
        <v>1472</v>
      </c>
      <c r="J24576" t="s">
        <v>33</v>
      </c>
      <c r="K24576" t="s">
        <v>34</v>
      </c>
      <c r="L24576">
        <v>1</v>
      </c>
      <c r="M24576" t="s">
        <v>26</v>
      </c>
      <c r="N24576">
        <v>1065</v>
      </c>
      <c r="O24576" s="72">
        <f>SUM($N$2:N24576)</f>
        <v>16803339</v>
      </c>
      <c r="P24576" t="s">
        <v>3641</v>
      </c>
      <c r="Q24576" t="s">
        <v>133</v>
      </c>
      <c r="R24576">
        <v>249401</v>
      </c>
      <c r="S24576" t="s">
        <v>29</v>
      </c>
      <c r="T24576" t="b">
        <v>0</v>
      </c>
      <c r="AF24576" s="11" t="s">
        <v>3641</v>
      </c>
      <c r="AG24576" s="12" t="str">
        <f t="shared" si="383"/>
        <v>UTTARAKHAND</v>
      </c>
      <c r="AH24576" s="11" t="s">
        <v>3641</v>
      </c>
      <c r="AI24576" s="12" t="str">
        <f>_xlfn.XLOOKUP(AH24576,P:P,Q:Q)</f>
        <v>UTTARAKHAND</v>
      </c>
    </row>
    <row r="24577" spans="1:35" x14ac:dyDescent="0.3">
      <c r="A24577">
        <v>24576</v>
      </c>
      <c r="B24577" t="s">
        <v>29997</v>
      </c>
      <c r="C24577">
        <v>1812026</v>
      </c>
      <c r="D24577" t="s">
        <v>51</v>
      </c>
      <c r="E24577">
        <v>48</v>
      </c>
      <c r="F24577" s="1">
        <v>44810</v>
      </c>
      <c r="G24577" t="s">
        <v>21</v>
      </c>
      <c r="H24577" t="s">
        <v>22</v>
      </c>
      <c r="I24577" t="s">
        <v>528</v>
      </c>
      <c r="J24577" t="s">
        <v>54</v>
      </c>
      <c r="K24577" t="s">
        <v>109</v>
      </c>
      <c r="L24577">
        <v>1</v>
      </c>
      <c r="M24577" t="s">
        <v>26</v>
      </c>
      <c r="N24577">
        <v>735</v>
      </c>
      <c r="O24577" s="72">
        <f>SUM($N$2:N24577)</f>
        <v>16804074</v>
      </c>
      <c r="P24577" t="s">
        <v>59</v>
      </c>
      <c r="Q24577" t="s">
        <v>60</v>
      </c>
      <c r="R24577">
        <v>560072</v>
      </c>
      <c r="S24577" t="s">
        <v>29</v>
      </c>
      <c r="T24577" t="b">
        <v>0</v>
      </c>
      <c r="AF24577" s="11" t="s">
        <v>59</v>
      </c>
      <c r="AG24577" s="12" t="str">
        <f t="shared" si="383"/>
        <v>KARNATAKA</v>
      </c>
      <c r="AH24577" s="11" t="s">
        <v>59</v>
      </c>
      <c r="AI24577" s="12" t="str">
        <f>_xlfn.XLOOKUP(AH24577,P:P,Q:Q)</f>
        <v>KARNATAKA</v>
      </c>
    </row>
    <row r="24578" spans="1:35" x14ac:dyDescent="0.3">
      <c r="A24578">
        <v>24577</v>
      </c>
      <c r="B24578" t="s">
        <v>29998</v>
      </c>
      <c r="C24578">
        <v>5909163</v>
      </c>
      <c r="D24578" t="s">
        <v>20</v>
      </c>
      <c r="E24578">
        <v>32</v>
      </c>
      <c r="F24578" s="1">
        <v>44810</v>
      </c>
      <c r="G24578" t="s">
        <v>21</v>
      </c>
      <c r="H24578" t="s">
        <v>22</v>
      </c>
      <c r="I24578" t="s">
        <v>7014</v>
      </c>
      <c r="J24578" t="s">
        <v>24</v>
      </c>
      <c r="K24578" t="s">
        <v>39</v>
      </c>
      <c r="L24578">
        <v>1</v>
      </c>
      <c r="M24578" t="s">
        <v>26</v>
      </c>
      <c r="N24578">
        <v>449</v>
      </c>
      <c r="O24578" s="72">
        <f>SUM($N$2:N24578)</f>
        <v>16804523</v>
      </c>
      <c r="P24578" t="s">
        <v>10552</v>
      </c>
      <c r="Q24578" t="s">
        <v>86</v>
      </c>
      <c r="R24578">
        <v>503111</v>
      </c>
      <c r="S24578" t="s">
        <v>29</v>
      </c>
      <c r="T24578" t="b">
        <v>0</v>
      </c>
      <c r="AF24578" s="11" t="s">
        <v>10552</v>
      </c>
      <c r="AG24578" s="12" t="str">
        <f t="shared" si="383"/>
        <v>TELANGANA</v>
      </c>
      <c r="AH24578" s="11" t="s">
        <v>10552</v>
      </c>
      <c r="AI24578" s="12" t="str">
        <f>_xlfn.XLOOKUP(AH24578,P:P,Q:Q)</f>
        <v>TELANGANA</v>
      </c>
    </row>
    <row r="24579" spans="1:35" x14ac:dyDescent="0.3">
      <c r="A24579">
        <v>24578</v>
      </c>
      <c r="B24579" t="s">
        <v>29999</v>
      </c>
      <c r="C24579">
        <v>5234102</v>
      </c>
      <c r="D24579" t="s">
        <v>20</v>
      </c>
      <c r="E24579">
        <v>54</v>
      </c>
      <c r="F24579" s="1">
        <v>44810</v>
      </c>
      <c r="G24579" t="s">
        <v>21</v>
      </c>
      <c r="H24579" t="s">
        <v>43</v>
      </c>
      <c r="I24579" t="s">
        <v>30000</v>
      </c>
      <c r="J24579" t="s">
        <v>24</v>
      </c>
      <c r="K24579" t="s">
        <v>39</v>
      </c>
      <c r="L24579">
        <v>1</v>
      </c>
      <c r="M24579" t="s">
        <v>26</v>
      </c>
      <c r="N24579">
        <v>568</v>
      </c>
      <c r="O24579" s="72">
        <f>SUM($N$2:N24579)</f>
        <v>16805091</v>
      </c>
      <c r="P24579" t="s">
        <v>135</v>
      </c>
      <c r="Q24579" t="s">
        <v>47</v>
      </c>
      <c r="R24579">
        <v>600036</v>
      </c>
      <c r="S24579" t="s">
        <v>29</v>
      </c>
      <c r="T24579" t="b">
        <v>0</v>
      </c>
      <c r="AF24579" s="11" t="s">
        <v>135</v>
      </c>
      <c r="AG24579" s="12" t="str">
        <f t="shared" ref="AG24579:AG24642" si="384">VLOOKUP(AF24579,$P:$Q,2,FALSE)</f>
        <v>TAMIL NADU</v>
      </c>
      <c r="AH24579" s="11" t="s">
        <v>135</v>
      </c>
      <c r="AI24579" s="12" t="str">
        <f>_xlfn.XLOOKUP(AH24579,P:P,Q:Q)</f>
        <v>TAMIL NADU</v>
      </c>
    </row>
    <row r="24580" spans="1:35" x14ac:dyDescent="0.3">
      <c r="A24580">
        <v>24579</v>
      </c>
      <c r="B24580" t="s">
        <v>30001</v>
      </c>
      <c r="C24580">
        <v>5463526</v>
      </c>
      <c r="D24580" t="s">
        <v>20</v>
      </c>
      <c r="E24580">
        <v>18</v>
      </c>
      <c r="F24580" s="1">
        <v>44810</v>
      </c>
      <c r="G24580" t="s">
        <v>21</v>
      </c>
      <c r="H24580" t="s">
        <v>31</v>
      </c>
      <c r="I24580" t="s">
        <v>776</v>
      </c>
      <c r="J24580" t="s">
        <v>24</v>
      </c>
      <c r="K24580" t="s">
        <v>45</v>
      </c>
      <c r="L24580">
        <v>1</v>
      </c>
      <c r="M24580" t="s">
        <v>26</v>
      </c>
      <c r="N24580">
        <v>399</v>
      </c>
      <c r="O24580" s="72">
        <f>SUM($N$2:N24580)</f>
        <v>16805490</v>
      </c>
      <c r="P24580" t="s">
        <v>135</v>
      </c>
      <c r="Q24580" t="s">
        <v>47</v>
      </c>
      <c r="R24580">
        <v>600092</v>
      </c>
      <c r="S24580" t="s">
        <v>29</v>
      </c>
      <c r="T24580" t="b">
        <v>0</v>
      </c>
      <c r="AF24580" s="11" t="s">
        <v>135</v>
      </c>
      <c r="AG24580" s="12" t="str">
        <f t="shared" si="384"/>
        <v>TAMIL NADU</v>
      </c>
      <c r="AH24580" s="11" t="s">
        <v>135</v>
      </c>
      <c r="AI24580" s="12" t="str">
        <f>_xlfn.XLOOKUP(AH24580,P:P,Q:Q)</f>
        <v>TAMIL NADU</v>
      </c>
    </row>
    <row r="24581" spans="1:35" x14ac:dyDescent="0.3">
      <c r="A24581">
        <v>24580</v>
      </c>
      <c r="B24581" t="s">
        <v>30002</v>
      </c>
      <c r="C24581">
        <v>5697384</v>
      </c>
      <c r="D24581" t="s">
        <v>20</v>
      </c>
      <c r="E24581">
        <v>43</v>
      </c>
      <c r="F24581" s="1">
        <v>44810</v>
      </c>
      <c r="G24581" t="s">
        <v>21</v>
      </c>
      <c r="H24581" t="s">
        <v>22</v>
      </c>
      <c r="I24581" t="s">
        <v>1518</v>
      </c>
      <c r="J24581" t="s">
        <v>24</v>
      </c>
      <c r="K24581" t="s">
        <v>34</v>
      </c>
      <c r="L24581">
        <v>1</v>
      </c>
      <c r="M24581" t="s">
        <v>26</v>
      </c>
      <c r="N24581">
        <v>345</v>
      </c>
      <c r="O24581" s="72">
        <f>SUM($N$2:N24581)</f>
        <v>16805835</v>
      </c>
      <c r="P24581" t="s">
        <v>35</v>
      </c>
      <c r="Q24581" t="s">
        <v>36</v>
      </c>
      <c r="R24581">
        <v>122004</v>
      </c>
      <c r="S24581" t="s">
        <v>29</v>
      </c>
      <c r="T24581" t="b">
        <v>0</v>
      </c>
      <c r="AF24581" s="11" t="s">
        <v>35</v>
      </c>
      <c r="AG24581" s="12" t="str">
        <f t="shared" si="384"/>
        <v>HARYANA</v>
      </c>
      <c r="AH24581" s="11" t="s">
        <v>35</v>
      </c>
      <c r="AI24581" s="12" t="str">
        <f>_xlfn.XLOOKUP(AH24581,P:P,Q:Q)</f>
        <v>HARYANA</v>
      </c>
    </row>
    <row r="24582" spans="1:35" x14ac:dyDescent="0.3">
      <c r="A24582">
        <v>24581</v>
      </c>
      <c r="B24582" t="s">
        <v>30003</v>
      </c>
      <c r="C24582">
        <v>7644377</v>
      </c>
      <c r="D24582" t="s">
        <v>20</v>
      </c>
      <c r="E24582">
        <v>31</v>
      </c>
      <c r="F24582" s="1">
        <v>44810</v>
      </c>
      <c r="G24582" t="s">
        <v>21</v>
      </c>
      <c r="H24582" t="s">
        <v>43</v>
      </c>
      <c r="I24582" t="s">
        <v>15561</v>
      </c>
      <c r="J24582" t="s">
        <v>33</v>
      </c>
      <c r="K24582" t="s">
        <v>39</v>
      </c>
      <c r="L24582">
        <v>1</v>
      </c>
      <c r="M24582" t="s">
        <v>26</v>
      </c>
      <c r="N24582">
        <v>699</v>
      </c>
      <c r="O24582" s="72">
        <f>SUM($N$2:N24582)</f>
        <v>16806534</v>
      </c>
      <c r="P24582" t="s">
        <v>103</v>
      </c>
      <c r="Q24582" t="s">
        <v>56</v>
      </c>
      <c r="R24582">
        <v>400018</v>
      </c>
      <c r="S24582" t="s">
        <v>29</v>
      </c>
      <c r="T24582" t="b">
        <v>0</v>
      </c>
      <c r="AF24582" s="11" t="s">
        <v>103</v>
      </c>
      <c r="AG24582" s="12" t="str">
        <f t="shared" si="384"/>
        <v>MAHARASHTRA</v>
      </c>
      <c r="AH24582" s="11" t="s">
        <v>103</v>
      </c>
      <c r="AI24582" s="12" t="str">
        <f>_xlfn.XLOOKUP(AH24582,P:P,Q:Q)</f>
        <v>MAHARASHTRA</v>
      </c>
    </row>
    <row r="24583" spans="1:35" x14ac:dyDescent="0.3">
      <c r="A24583">
        <v>24582</v>
      </c>
      <c r="B24583" t="s">
        <v>30004</v>
      </c>
      <c r="C24583">
        <v>1813077</v>
      </c>
      <c r="D24583" t="s">
        <v>20</v>
      </c>
      <c r="E24583">
        <v>41</v>
      </c>
      <c r="F24583" s="1">
        <v>44810</v>
      </c>
      <c r="G24583" t="s">
        <v>21</v>
      </c>
      <c r="H24583" t="s">
        <v>52</v>
      </c>
      <c r="I24583" t="s">
        <v>594</v>
      </c>
      <c r="J24583" t="s">
        <v>209</v>
      </c>
      <c r="K24583" t="s">
        <v>210</v>
      </c>
      <c r="L24583">
        <v>1</v>
      </c>
      <c r="M24583" t="s">
        <v>26</v>
      </c>
      <c r="N24583">
        <v>837</v>
      </c>
      <c r="O24583" s="72">
        <f>SUM($N$2:N24583)</f>
        <v>16807371</v>
      </c>
      <c r="P24583" t="s">
        <v>6698</v>
      </c>
      <c r="Q24583" t="s">
        <v>145</v>
      </c>
      <c r="R24583">
        <v>385001</v>
      </c>
      <c r="S24583" t="s">
        <v>29</v>
      </c>
      <c r="T24583" t="b">
        <v>0</v>
      </c>
      <c r="AF24583" s="11" t="s">
        <v>6698</v>
      </c>
      <c r="AG24583" s="12" t="str">
        <f t="shared" si="384"/>
        <v>GUJARAT</v>
      </c>
      <c r="AH24583" s="11" t="s">
        <v>6698</v>
      </c>
      <c r="AI24583" s="12" t="str">
        <f>_xlfn.XLOOKUP(AH24583,P:P,Q:Q)</f>
        <v>GUJARAT</v>
      </c>
    </row>
    <row r="24584" spans="1:35" x14ac:dyDescent="0.3">
      <c r="A24584">
        <v>24583</v>
      </c>
      <c r="B24584" t="s">
        <v>30005</v>
      </c>
      <c r="C24584">
        <v>8125087</v>
      </c>
      <c r="D24584" t="s">
        <v>20</v>
      </c>
      <c r="E24584">
        <v>23</v>
      </c>
      <c r="F24584" s="1">
        <v>44810</v>
      </c>
      <c r="G24584" t="s">
        <v>21</v>
      </c>
      <c r="H24584" t="s">
        <v>52</v>
      </c>
      <c r="I24584" t="s">
        <v>2698</v>
      </c>
      <c r="J24584" t="s">
        <v>75</v>
      </c>
      <c r="K24584" t="s">
        <v>109</v>
      </c>
      <c r="L24584">
        <v>1</v>
      </c>
      <c r="M24584" t="s">
        <v>26</v>
      </c>
      <c r="N24584">
        <v>693</v>
      </c>
      <c r="O24584" s="72">
        <f>SUM($N$2:N24584)</f>
        <v>16808064</v>
      </c>
      <c r="P24584" t="s">
        <v>1096</v>
      </c>
      <c r="Q24584" t="s">
        <v>145</v>
      </c>
      <c r="R24584">
        <v>395006</v>
      </c>
      <c r="S24584" t="s">
        <v>29</v>
      </c>
      <c r="T24584" t="b">
        <v>0</v>
      </c>
      <c r="AF24584" s="11" t="s">
        <v>1096</v>
      </c>
      <c r="AG24584" s="12" t="str">
        <f t="shared" si="384"/>
        <v>GUJARAT</v>
      </c>
      <c r="AH24584" s="11" t="s">
        <v>1096</v>
      </c>
      <c r="AI24584" s="12" t="str">
        <f>_xlfn.XLOOKUP(AH24584,P:P,Q:Q)</f>
        <v>GUJARAT</v>
      </c>
    </row>
    <row r="24585" spans="1:35" x14ac:dyDescent="0.3">
      <c r="A24585">
        <v>24584</v>
      </c>
      <c r="B24585" t="s">
        <v>30006</v>
      </c>
      <c r="C24585">
        <v>6744994</v>
      </c>
      <c r="D24585" t="s">
        <v>20</v>
      </c>
      <c r="E24585">
        <v>61</v>
      </c>
      <c r="F24585" s="1">
        <v>44810</v>
      </c>
      <c r="G24585" t="s">
        <v>21</v>
      </c>
      <c r="H24585" t="s">
        <v>22</v>
      </c>
      <c r="I24585" t="s">
        <v>1139</v>
      </c>
      <c r="J24585" t="s">
        <v>24</v>
      </c>
      <c r="K24585" t="s">
        <v>66</v>
      </c>
      <c r="L24585">
        <v>1</v>
      </c>
      <c r="M24585" t="s">
        <v>26</v>
      </c>
      <c r="N24585">
        <v>399</v>
      </c>
      <c r="O24585" s="72">
        <f>SUM($N$2:N24585)</f>
        <v>16808463</v>
      </c>
      <c r="P24585" t="s">
        <v>79</v>
      </c>
      <c r="Q24585" t="s">
        <v>80</v>
      </c>
      <c r="R24585">
        <v>781381</v>
      </c>
      <c r="S24585" t="s">
        <v>29</v>
      </c>
      <c r="T24585" t="b">
        <v>0</v>
      </c>
      <c r="AF24585" s="11" t="s">
        <v>79</v>
      </c>
      <c r="AG24585" s="12" t="str">
        <f t="shared" si="384"/>
        <v>ASSAM</v>
      </c>
      <c r="AH24585" s="11" t="s">
        <v>79</v>
      </c>
      <c r="AI24585" s="12" t="str">
        <f>_xlfn.XLOOKUP(AH24585,P:P,Q:Q)</f>
        <v>ASSAM</v>
      </c>
    </row>
    <row r="24586" spans="1:35" x14ac:dyDescent="0.3">
      <c r="A24586">
        <v>24585</v>
      </c>
      <c r="B24586" t="s">
        <v>30007</v>
      </c>
      <c r="C24586">
        <v>8402701</v>
      </c>
      <c r="D24586" t="s">
        <v>20</v>
      </c>
      <c r="E24586">
        <v>32</v>
      </c>
      <c r="F24586" s="1">
        <v>44810</v>
      </c>
      <c r="G24586" t="s">
        <v>21</v>
      </c>
      <c r="H24586" t="s">
        <v>22</v>
      </c>
      <c r="I24586" t="s">
        <v>30008</v>
      </c>
      <c r="J24586" t="s">
        <v>24</v>
      </c>
      <c r="K24586" t="s">
        <v>25</v>
      </c>
      <c r="L24586">
        <v>1</v>
      </c>
      <c r="M24586" t="s">
        <v>26</v>
      </c>
      <c r="N24586">
        <v>301</v>
      </c>
      <c r="O24586" s="72">
        <f>SUM($N$2:N24586)</f>
        <v>16808764</v>
      </c>
      <c r="P24586" t="s">
        <v>8162</v>
      </c>
      <c r="Q24586" t="s">
        <v>111</v>
      </c>
      <c r="R24586">
        <v>271801</v>
      </c>
      <c r="S24586" t="s">
        <v>29</v>
      </c>
      <c r="T24586" t="b">
        <v>0</v>
      </c>
      <c r="AF24586" s="11" t="s">
        <v>8162</v>
      </c>
      <c r="AG24586" s="12" t="str">
        <f t="shared" si="384"/>
        <v>UTTAR PRADESH</v>
      </c>
      <c r="AH24586" s="11" t="s">
        <v>8162</v>
      </c>
      <c r="AI24586" s="12" t="str">
        <f>_xlfn.XLOOKUP(AH24586,P:P,Q:Q)</f>
        <v>UTTAR PRADESH</v>
      </c>
    </row>
    <row r="24587" spans="1:35" x14ac:dyDescent="0.3">
      <c r="A24587">
        <v>24586</v>
      </c>
      <c r="B24587" t="s">
        <v>30009</v>
      </c>
      <c r="C24587">
        <v>2305065</v>
      </c>
      <c r="D24587" t="s">
        <v>51</v>
      </c>
      <c r="E24587">
        <v>32</v>
      </c>
      <c r="F24587" s="1">
        <v>44810</v>
      </c>
      <c r="G24587" t="s">
        <v>21</v>
      </c>
      <c r="H24587" t="s">
        <v>52</v>
      </c>
      <c r="I24587" t="s">
        <v>6748</v>
      </c>
      <c r="J24587" t="s">
        <v>54</v>
      </c>
      <c r="K24587" t="s">
        <v>45</v>
      </c>
      <c r="L24587">
        <v>1</v>
      </c>
      <c r="M24587" t="s">
        <v>26</v>
      </c>
      <c r="N24587">
        <v>625</v>
      </c>
      <c r="O24587" s="72">
        <f>SUM($N$2:N24587)</f>
        <v>16809389</v>
      </c>
      <c r="P24587" t="s">
        <v>40</v>
      </c>
      <c r="Q24587" t="s">
        <v>41</v>
      </c>
      <c r="R24587">
        <v>700017</v>
      </c>
      <c r="S24587" t="s">
        <v>29</v>
      </c>
      <c r="T24587" t="b">
        <v>0</v>
      </c>
      <c r="AF24587" s="11" t="s">
        <v>40</v>
      </c>
      <c r="AG24587" s="12" t="str">
        <f t="shared" si="384"/>
        <v>WEST BENGAL</v>
      </c>
      <c r="AH24587" s="11" t="s">
        <v>40</v>
      </c>
      <c r="AI24587" s="12" t="str">
        <f>_xlfn.XLOOKUP(AH24587,P:P,Q:Q)</f>
        <v>WEST BENGAL</v>
      </c>
    </row>
    <row r="24588" spans="1:35" x14ac:dyDescent="0.3">
      <c r="A24588">
        <v>24587</v>
      </c>
      <c r="B24588" t="s">
        <v>30010</v>
      </c>
      <c r="C24588">
        <v>6724266</v>
      </c>
      <c r="D24588" t="s">
        <v>20</v>
      </c>
      <c r="E24588">
        <v>31</v>
      </c>
      <c r="F24588" s="1">
        <v>44810</v>
      </c>
      <c r="G24588" t="s">
        <v>228</v>
      </c>
      <c r="H24588" t="s">
        <v>43</v>
      </c>
      <c r="I24588" t="s">
        <v>5712</v>
      </c>
      <c r="J24588" t="s">
        <v>24</v>
      </c>
      <c r="K24588" t="s">
        <v>25</v>
      </c>
      <c r="L24588">
        <v>1</v>
      </c>
      <c r="M24588" t="s">
        <v>26</v>
      </c>
      <c r="N24588">
        <v>345</v>
      </c>
      <c r="O24588" s="72">
        <f>SUM($N$2:N24588)</f>
        <v>16809734</v>
      </c>
      <c r="P24588" t="s">
        <v>85</v>
      </c>
      <c r="Q24588" t="s">
        <v>86</v>
      </c>
      <c r="R24588">
        <v>500068</v>
      </c>
      <c r="S24588" t="s">
        <v>29</v>
      </c>
      <c r="T24588" t="b">
        <v>0</v>
      </c>
      <c r="AF24588" s="11" t="s">
        <v>85</v>
      </c>
      <c r="AG24588" s="12" t="str">
        <f t="shared" si="384"/>
        <v>TELANGANA</v>
      </c>
      <c r="AH24588" s="11" t="s">
        <v>85</v>
      </c>
      <c r="AI24588" s="12" t="str">
        <f>_xlfn.XLOOKUP(AH24588,P:P,Q:Q)</f>
        <v>TELANGANA</v>
      </c>
    </row>
    <row r="24589" spans="1:35" x14ac:dyDescent="0.3">
      <c r="A24589">
        <v>24588</v>
      </c>
      <c r="B24589" t="s">
        <v>30010</v>
      </c>
      <c r="C24589">
        <v>6724266</v>
      </c>
      <c r="D24589" t="s">
        <v>51</v>
      </c>
      <c r="E24589">
        <v>35</v>
      </c>
      <c r="F24589" s="1">
        <v>44810</v>
      </c>
      <c r="G24589" t="s">
        <v>21</v>
      </c>
      <c r="H24589" t="s">
        <v>43</v>
      </c>
      <c r="I24589" t="s">
        <v>1806</v>
      </c>
      <c r="J24589" t="s">
        <v>33</v>
      </c>
      <c r="K24589" t="s">
        <v>34</v>
      </c>
      <c r="L24589">
        <v>1</v>
      </c>
      <c r="M24589" t="s">
        <v>26</v>
      </c>
      <c r="N24589">
        <v>641</v>
      </c>
      <c r="O24589" s="72">
        <f>SUM($N$2:N24589)</f>
        <v>16810375</v>
      </c>
      <c r="P24589" t="s">
        <v>135</v>
      </c>
      <c r="Q24589" t="s">
        <v>47</v>
      </c>
      <c r="R24589">
        <v>600100</v>
      </c>
      <c r="S24589" t="s">
        <v>29</v>
      </c>
      <c r="T24589" t="b">
        <v>0</v>
      </c>
      <c r="AF24589" s="11" t="s">
        <v>135</v>
      </c>
      <c r="AG24589" s="12" t="str">
        <f t="shared" si="384"/>
        <v>TAMIL NADU</v>
      </c>
      <c r="AH24589" s="11" t="s">
        <v>135</v>
      </c>
      <c r="AI24589" s="12" t="str">
        <f>_xlfn.XLOOKUP(AH24589,P:P,Q:Q)</f>
        <v>TAMIL NADU</v>
      </c>
    </row>
    <row r="24590" spans="1:35" x14ac:dyDescent="0.3">
      <c r="A24590">
        <v>24589</v>
      </c>
      <c r="B24590" t="s">
        <v>30011</v>
      </c>
      <c r="C24590">
        <v>8683469</v>
      </c>
      <c r="D24590" t="s">
        <v>20</v>
      </c>
      <c r="E24590">
        <v>38</v>
      </c>
      <c r="F24590" s="1">
        <v>44810</v>
      </c>
      <c r="G24590" t="s">
        <v>21</v>
      </c>
      <c r="H24590" t="s">
        <v>31</v>
      </c>
      <c r="I24590" t="s">
        <v>701</v>
      </c>
      <c r="J24590" t="s">
        <v>33</v>
      </c>
      <c r="K24590" t="s">
        <v>25</v>
      </c>
      <c r="L24590">
        <v>1</v>
      </c>
      <c r="M24590" t="s">
        <v>26</v>
      </c>
      <c r="N24590">
        <v>501</v>
      </c>
      <c r="O24590" s="72">
        <f>SUM($N$2:N24590)</f>
        <v>16810876</v>
      </c>
      <c r="P24590" t="s">
        <v>110</v>
      </c>
      <c r="Q24590" t="s">
        <v>111</v>
      </c>
      <c r="R24590">
        <v>226002</v>
      </c>
      <c r="S24590" t="s">
        <v>29</v>
      </c>
      <c r="T24590" t="b">
        <v>0</v>
      </c>
      <c r="AF24590" s="11" t="s">
        <v>110</v>
      </c>
      <c r="AG24590" s="12" t="str">
        <f t="shared" si="384"/>
        <v>UTTAR PRADESH</v>
      </c>
      <c r="AH24590" s="11" t="s">
        <v>110</v>
      </c>
      <c r="AI24590" s="12" t="str">
        <f>_xlfn.XLOOKUP(AH24590,P:P,Q:Q)</f>
        <v>UTTAR PRADESH</v>
      </c>
    </row>
    <row r="24591" spans="1:35" x14ac:dyDescent="0.3">
      <c r="A24591">
        <v>24590</v>
      </c>
      <c r="B24591" t="s">
        <v>30012</v>
      </c>
      <c r="C24591">
        <v>3833196</v>
      </c>
      <c r="D24591" t="s">
        <v>20</v>
      </c>
      <c r="E24591">
        <v>41</v>
      </c>
      <c r="F24591" s="1">
        <v>44810</v>
      </c>
      <c r="G24591" t="s">
        <v>21</v>
      </c>
      <c r="H24591" t="s">
        <v>52</v>
      </c>
      <c r="I24591" t="s">
        <v>3432</v>
      </c>
      <c r="J24591" t="s">
        <v>24</v>
      </c>
      <c r="K24591" t="s">
        <v>109</v>
      </c>
      <c r="L24591">
        <v>1</v>
      </c>
      <c r="M24591" t="s">
        <v>26</v>
      </c>
      <c r="N24591">
        <v>397</v>
      </c>
      <c r="O24591" s="72">
        <f>SUM($N$2:N24591)</f>
        <v>16811273</v>
      </c>
      <c r="P24591" t="s">
        <v>59</v>
      </c>
      <c r="Q24591" t="s">
        <v>60</v>
      </c>
      <c r="R24591">
        <v>560062</v>
      </c>
      <c r="S24591" t="s">
        <v>29</v>
      </c>
      <c r="T24591" t="b">
        <v>0</v>
      </c>
      <c r="AF24591" s="11" t="s">
        <v>59</v>
      </c>
      <c r="AG24591" s="12" t="str">
        <f t="shared" si="384"/>
        <v>KARNATAKA</v>
      </c>
      <c r="AH24591" s="11" t="s">
        <v>59</v>
      </c>
      <c r="AI24591" s="12" t="str">
        <f>_xlfn.XLOOKUP(AH24591,P:P,Q:Q)</f>
        <v>KARNATAKA</v>
      </c>
    </row>
    <row r="24592" spans="1:35" x14ac:dyDescent="0.3">
      <c r="A24592">
        <v>24591</v>
      </c>
      <c r="B24592" t="s">
        <v>30013</v>
      </c>
      <c r="C24592">
        <v>5252795</v>
      </c>
      <c r="D24592" t="s">
        <v>20</v>
      </c>
      <c r="E24592">
        <v>27</v>
      </c>
      <c r="F24592" s="1">
        <v>44810</v>
      </c>
      <c r="G24592" t="s">
        <v>21</v>
      </c>
      <c r="H24592" t="s">
        <v>43</v>
      </c>
      <c r="I24592" t="s">
        <v>10490</v>
      </c>
      <c r="J24592" t="s">
        <v>24</v>
      </c>
      <c r="K24592" t="s">
        <v>34</v>
      </c>
      <c r="L24592">
        <v>1</v>
      </c>
      <c r="M24592" t="s">
        <v>26</v>
      </c>
      <c r="N24592">
        <v>533</v>
      </c>
      <c r="O24592" s="72">
        <f>SUM($N$2:N24592)</f>
        <v>16811806</v>
      </c>
      <c r="P24592" t="s">
        <v>103</v>
      </c>
      <c r="Q24592" t="s">
        <v>56</v>
      </c>
      <c r="R24592">
        <v>400067</v>
      </c>
      <c r="S24592" t="s">
        <v>29</v>
      </c>
      <c r="T24592" t="b">
        <v>0</v>
      </c>
      <c r="AF24592" s="11" t="s">
        <v>103</v>
      </c>
      <c r="AG24592" s="12" t="str">
        <f t="shared" si="384"/>
        <v>MAHARASHTRA</v>
      </c>
      <c r="AH24592" s="11" t="s">
        <v>103</v>
      </c>
      <c r="AI24592" s="12" t="str">
        <f>_xlfn.XLOOKUP(AH24592,P:P,Q:Q)</f>
        <v>MAHARASHTRA</v>
      </c>
    </row>
    <row r="24593" spans="1:35" x14ac:dyDescent="0.3">
      <c r="A24593">
        <v>24592</v>
      </c>
      <c r="B24593" t="s">
        <v>30014</v>
      </c>
      <c r="C24593">
        <v>4621351</v>
      </c>
      <c r="D24593" t="s">
        <v>51</v>
      </c>
      <c r="E24593">
        <v>27</v>
      </c>
      <c r="F24593" s="1">
        <v>44810</v>
      </c>
      <c r="G24593" t="s">
        <v>21</v>
      </c>
      <c r="H24593" t="s">
        <v>52</v>
      </c>
      <c r="I24593" t="s">
        <v>93</v>
      </c>
      <c r="J24593" t="s">
        <v>33</v>
      </c>
      <c r="K24593" t="s">
        <v>66</v>
      </c>
      <c r="L24593">
        <v>1</v>
      </c>
      <c r="M24593" t="s">
        <v>26</v>
      </c>
      <c r="N24593">
        <v>1186</v>
      </c>
      <c r="O24593" s="72">
        <f>SUM($N$2:N24593)</f>
        <v>16812992</v>
      </c>
      <c r="P24593" t="s">
        <v>254</v>
      </c>
      <c r="Q24593" t="s">
        <v>60</v>
      </c>
      <c r="R24593">
        <v>560099</v>
      </c>
      <c r="S24593" t="s">
        <v>29</v>
      </c>
      <c r="T24593" t="b">
        <v>0</v>
      </c>
      <c r="AF24593" s="11" t="s">
        <v>254</v>
      </c>
      <c r="AG24593" s="12" t="str">
        <f t="shared" si="384"/>
        <v>KARNATAKA</v>
      </c>
      <c r="AH24593" s="11" t="s">
        <v>254</v>
      </c>
      <c r="AI24593" s="12" t="str">
        <f>_xlfn.XLOOKUP(AH24593,P:P,Q:Q)</f>
        <v>KARNATAKA</v>
      </c>
    </row>
    <row r="24594" spans="1:35" x14ac:dyDescent="0.3">
      <c r="A24594">
        <v>24593</v>
      </c>
      <c r="B24594" t="s">
        <v>30015</v>
      </c>
      <c r="C24594">
        <v>3327506</v>
      </c>
      <c r="D24594" t="s">
        <v>20</v>
      </c>
      <c r="E24594">
        <v>61</v>
      </c>
      <c r="F24594" s="1">
        <v>44810</v>
      </c>
      <c r="G24594" t="s">
        <v>21</v>
      </c>
      <c r="H24594" t="s">
        <v>52</v>
      </c>
      <c r="I24594" t="s">
        <v>7121</v>
      </c>
      <c r="J24594" t="s">
        <v>33</v>
      </c>
      <c r="K24594" t="s">
        <v>98</v>
      </c>
      <c r="L24594">
        <v>1</v>
      </c>
      <c r="M24594" t="s">
        <v>26</v>
      </c>
      <c r="N24594">
        <v>1125</v>
      </c>
      <c r="O24594" s="72">
        <f>SUM($N$2:N24594)</f>
        <v>16814117</v>
      </c>
      <c r="P24594" t="s">
        <v>110</v>
      </c>
      <c r="Q24594" t="s">
        <v>111</v>
      </c>
      <c r="R24594">
        <v>226022</v>
      </c>
      <c r="S24594" t="s">
        <v>29</v>
      </c>
      <c r="T24594" t="b">
        <v>0</v>
      </c>
      <c r="AF24594" s="11" t="s">
        <v>110</v>
      </c>
      <c r="AG24594" s="12" t="str">
        <f t="shared" si="384"/>
        <v>UTTAR PRADESH</v>
      </c>
      <c r="AH24594" s="11" t="s">
        <v>110</v>
      </c>
      <c r="AI24594" s="12" t="str">
        <f>_xlfn.XLOOKUP(AH24594,P:P,Q:Q)</f>
        <v>UTTAR PRADESH</v>
      </c>
    </row>
    <row r="24595" spans="1:35" x14ac:dyDescent="0.3">
      <c r="A24595">
        <v>24594</v>
      </c>
      <c r="B24595" t="s">
        <v>30016</v>
      </c>
      <c r="C24595">
        <v>289099</v>
      </c>
      <c r="D24595" t="s">
        <v>20</v>
      </c>
      <c r="E24595">
        <v>70</v>
      </c>
      <c r="F24595" s="1">
        <v>44810</v>
      </c>
      <c r="G24595" t="s">
        <v>21</v>
      </c>
      <c r="H24595" t="s">
        <v>52</v>
      </c>
      <c r="I24595" t="s">
        <v>208</v>
      </c>
      <c r="J24595" t="s">
        <v>209</v>
      </c>
      <c r="K24595" t="s">
        <v>210</v>
      </c>
      <c r="L24595">
        <v>1</v>
      </c>
      <c r="M24595" t="s">
        <v>26</v>
      </c>
      <c r="N24595">
        <v>899</v>
      </c>
      <c r="O24595" s="72">
        <f>SUM($N$2:N24595)</f>
        <v>16815016</v>
      </c>
      <c r="P24595" t="s">
        <v>40</v>
      </c>
      <c r="Q24595" t="s">
        <v>41</v>
      </c>
      <c r="R24595">
        <v>700052</v>
      </c>
      <c r="S24595" t="s">
        <v>29</v>
      </c>
      <c r="T24595" t="b">
        <v>0</v>
      </c>
      <c r="AF24595" s="11" t="s">
        <v>40</v>
      </c>
      <c r="AG24595" s="12" t="str">
        <f t="shared" si="384"/>
        <v>WEST BENGAL</v>
      </c>
      <c r="AH24595" s="11" t="s">
        <v>40</v>
      </c>
      <c r="AI24595" s="12" t="str">
        <f>_xlfn.XLOOKUP(AH24595,P:P,Q:Q)</f>
        <v>WEST BENGAL</v>
      </c>
    </row>
    <row r="24596" spans="1:35" x14ac:dyDescent="0.3">
      <c r="A24596">
        <v>24595</v>
      </c>
      <c r="B24596" t="s">
        <v>30017</v>
      </c>
      <c r="C24596">
        <v>3974971</v>
      </c>
      <c r="D24596" t="s">
        <v>20</v>
      </c>
      <c r="E24596">
        <v>78</v>
      </c>
      <c r="F24596" s="1">
        <v>44810</v>
      </c>
      <c r="G24596" t="s">
        <v>21</v>
      </c>
      <c r="H24596" t="s">
        <v>22</v>
      </c>
      <c r="I24596" t="s">
        <v>11363</v>
      </c>
      <c r="J24596" t="s">
        <v>24</v>
      </c>
      <c r="K24596" t="s">
        <v>109</v>
      </c>
      <c r="L24596">
        <v>1</v>
      </c>
      <c r="M24596" t="s">
        <v>26</v>
      </c>
      <c r="N24596">
        <v>471</v>
      </c>
      <c r="O24596" s="72">
        <f>SUM($N$2:N24596)</f>
        <v>16815487</v>
      </c>
      <c r="P24596" t="s">
        <v>7809</v>
      </c>
      <c r="Q24596" t="s">
        <v>73</v>
      </c>
      <c r="R24596">
        <v>685585</v>
      </c>
      <c r="S24596" t="s">
        <v>29</v>
      </c>
      <c r="T24596" t="b">
        <v>0</v>
      </c>
      <c r="AF24596" s="11" t="s">
        <v>7809</v>
      </c>
      <c r="AG24596" s="12" t="str">
        <f t="shared" si="384"/>
        <v>KERALA</v>
      </c>
      <c r="AH24596" s="11" t="s">
        <v>7809</v>
      </c>
      <c r="AI24596" s="12" t="str">
        <f>_xlfn.XLOOKUP(AH24596,P:P,Q:Q)</f>
        <v>KERALA</v>
      </c>
    </row>
    <row r="24597" spans="1:35" x14ac:dyDescent="0.3">
      <c r="A24597">
        <v>24596</v>
      </c>
      <c r="B24597" t="s">
        <v>30018</v>
      </c>
      <c r="C24597">
        <v>6025386</v>
      </c>
      <c r="D24597" t="s">
        <v>20</v>
      </c>
      <c r="E24597">
        <v>22</v>
      </c>
      <c r="F24597" s="1">
        <v>44810</v>
      </c>
      <c r="G24597" t="s">
        <v>21</v>
      </c>
      <c r="H24597" t="s">
        <v>52</v>
      </c>
      <c r="I24597" t="s">
        <v>3946</v>
      </c>
      <c r="J24597" t="s">
        <v>24</v>
      </c>
      <c r="K24597" t="s">
        <v>25</v>
      </c>
      <c r="L24597">
        <v>1</v>
      </c>
      <c r="M24597" t="s">
        <v>26</v>
      </c>
      <c r="N24597">
        <v>379</v>
      </c>
      <c r="O24597" s="72">
        <f>SUM($N$2:N24597)</f>
        <v>16815866</v>
      </c>
      <c r="P24597" t="s">
        <v>85</v>
      </c>
      <c r="Q24597" t="s">
        <v>86</v>
      </c>
      <c r="R24597">
        <v>500016</v>
      </c>
      <c r="S24597" t="s">
        <v>29</v>
      </c>
      <c r="T24597" t="b">
        <v>0</v>
      </c>
      <c r="AF24597" s="11" t="s">
        <v>85</v>
      </c>
      <c r="AG24597" s="12" t="str">
        <f t="shared" si="384"/>
        <v>TELANGANA</v>
      </c>
      <c r="AH24597" s="11" t="s">
        <v>85</v>
      </c>
      <c r="AI24597" s="12" t="str">
        <f>_xlfn.XLOOKUP(AH24597,P:P,Q:Q)</f>
        <v>TELANGANA</v>
      </c>
    </row>
    <row r="24598" spans="1:35" x14ac:dyDescent="0.3">
      <c r="A24598">
        <v>24597</v>
      </c>
      <c r="B24598" t="s">
        <v>30019</v>
      </c>
      <c r="C24598">
        <v>6477297</v>
      </c>
      <c r="D24598" t="s">
        <v>51</v>
      </c>
      <c r="E24598">
        <v>46</v>
      </c>
      <c r="F24598" s="1">
        <v>44810</v>
      </c>
      <c r="G24598" t="s">
        <v>21</v>
      </c>
      <c r="H24598" t="s">
        <v>22</v>
      </c>
      <c r="I24598" t="s">
        <v>30020</v>
      </c>
      <c r="J24598" t="s">
        <v>2006</v>
      </c>
      <c r="K24598" t="s">
        <v>34</v>
      </c>
      <c r="L24598">
        <v>1</v>
      </c>
      <c r="M24598" t="s">
        <v>26</v>
      </c>
      <c r="N24598">
        <v>360</v>
      </c>
      <c r="O24598" s="72">
        <f>SUM($N$2:N24598)</f>
        <v>16816226</v>
      </c>
      <c r="P24598" t="s">
        <v>6656</v>
      </c>
      <c r="Q24598" t="s">
        <v>100</v>
      </c>
      <c r="R24598">
        <v>331506</v>
      </c>
      <c r="S24598" t="s">
        <v>29</v>
      </c>
      <c r="T24598" t="b">
        <v>0</v>
      </c>
      <c r="AF24598" s="11" t="s">
        <v>6656</v>
      </c>
      <c r="AG24598" s="12" t="str">
        <f t="shared" si="384"/>
        <v>RAJASTHAN</v>
      </c>
      <c r="AH24598" s="11" t="s">
        <v>6656</v>
      </c>
      <c r="AI24598" s="12" t="str">
        <f>_xlfn.XLOOKUP(AH24598,P:P,Q:Q)</f>
        <v>RAJASTHAN</v>
      </c>
    </row>
    <row r="24599" spans="1:35" x14ac:dyDescent="0.3">
      <c r="A24599">
        <v>24598</v>
      </c>
      <c r="B24599" t="s">
        <v>30021</v>
      </c>
      <c r="C24599">
        <v>9395214</v>
      </c>
      <c r="D24599" t="s">
        <v>20</v>
      </c>
      <c r="E24599">
        <v>49</v>
      </c>
      <c r="F24599" s="1">
        <v>44810</v>
      </c>
      <c r="G24599" t="s">
        <v>21</v>
      </c>
      <c r="H24599" t="s">
        <v>43</v>
      </c>
      <c r="I24599" t="s">
        <v>442</v>
      </c>
      <c r="J24599" t="s">
        <v>75</v>
      </c>
      <c r="K24599" t="s">
        <v>45</v>
      </c>
      <c r="L24599">
        <v>1</v>
      </c>
      <c r="M24599" t="s">
        <v>26</v>
      </c>
      <c r="N24599">
        <v>359</v>
      </c>
      <c r="O24599" s="72">
        <f>SUM($N$2:N24599)</f>
        <v>16816585</v>
      </c>
      <c r="P24599" t="s">
        <v>129</v>
      </c>
      <c r="Q24599" t="s">
        <v>60</v>
      </c>
      <c r="R24599">
        <v>577005</v>
      </c>
      <c r="S24599" t="s">
        <v>29</v>
      </c>
      <c r="T24599" t="b">
        <v>0</v>
      </c>
      <c r="AF24599" s="11" t="s">
        <v>129</v>
      </c>
      <c r="AG24599" s="12" t="str">
        <f t="shared" si="384"/>
        <v>KARNATAKA</v>
      </c>
      <c r="AH24599" s="11" t="s">
        <v>129</v>
      </c>
      <c r="AI24599" s="12" t="str">
        <f>_xlfn.XLOOKUP(AH24599,P:P,Q:Q)</f>
        <v>KARNATAKA</v>
      </c>
    </row>
    <row r="24600" spans="1:35" x14ac:dyDescent="0.3">
      <c r="A24600">
        <v>24599</v>
      </c>
      <c r="B24600" t="s">
        <v>30022</v>
      </c>
      <c r="C24600">
        <v>916183</v>
      </c>
      <c r="D24600" t="s">
        <v>20</v>
      </c>
      <c r="E24600">
        <v>23</v>
      </c>
      <c r="F24600" s="1">
        <v>44810</v>
      </c>
      <c r="G24600" t="s">
        <v>21</v>
      </c>
      <c r="H24600" t="s">
        <v>43</v>
      </c>
      <c r="I24600" t="s">
        <v>966</v>
      </c>
      <c r="J24600" t="s">
        <v>24</v>
      </c>
      <c r="K24600" t="s">
        <v>66</v>
      </c>
      <c r="L24600">
        <v>1</v>
      </c>
      <c r="M24600" t="s">
        <v>26</v>
      </c>
      <c r="N24600">
        <v>387</v>
      </c>
      <c r="O24600" s="72">
        <f>SUM($N$2:N24600)</f>
        <v>16816972</v>
      </c>
      <c r="P24600" t="s">
        <v>3198</v>
      </c>
      <c r="Q24600" t="s">
        <v>70</v>
      </c>
      <c r="R24600">
        <v>530041</v>
      </c>
      <c r="S24600" t="s">
        <v>29</v>
      </c>
      <c r="T24600" t="b">
        <v>0</v>
      </c>
      <c r="AF24600" s="11" t="s">
        <v>3198</v>
      </c>
      <c r="AG24600" s="12" t="str">
        <f t="shared" si="384"/>
        <v>ANDHRA PRADESH</v>
      </c>
      <c r="AH24600" s="11" t="s">
        <v>3198</v>
      </c>
      <c r="AI24600" s="12" t="str">
        <f>_xlfn.XLOOKUP(AH24600,P:P,Q:Q)</f>
        <v>ANDHRA PRADESH</v>
      </c>
    </row>
    <row r="24601" spans="1:35" x14ac:dyDescent="0.3">
      <c r="A24601">
        <v>24600</v>
      </c>
      <c r="B24601" t="s">
        <v>30023</v>
      </c>
      <c r="C24601">
        <v>6994962</v>
      </c>
      <c r="D24601" t="s">
        <v>20</v>
      </c>
      <c r="E24601">
        <v>32</v>
      </c>
      <c r="F24601" s="1">
        <v>44810</v>
      </c>
      <c r="G24601" t="s">
        <v>21</v>
      </c>
      <c r="H24601" t="s">
        <v>22</v>
      </c>
      <c r="I24601" t="s">
        <v>30024</v>
      </c>
      <c r="J24601" t="s">
        <v>24</v>
      </c>
      <c r="K24601" t="s">
        <v>25</v>
      </c>
      <c r="L24601">
        <v>1</v>
      </c>
      <c r="M24601" t="s">
        <v>26</v>
      </c>
      <c r="N24601">
        <v>599</v>
      </c>
      <c r="O24601" s="72">
        <f>SUM($N$2:N24601)</f>
        <v>16817571</v>
      </c>
      <c r="P24601" t="s">
        <v>246</v>
      </c>
      <c r="Q24601" t="s">
        <v>247</v>
      </c>
      <c r="R24601">
        <v>800027</v>
      </c>
      <c r="S24601" t="s">
        <v>29</v>
      </c>
      <c r="T24601" t="b">
        <v>0</v>
      </c>
      <c r="AF24601" s="11" t="s">
        <v>246</v>
      </c>
      <c r="AG24601" s="12" t="str">
        <f t="shared" si="384"/>
        <v>BIHAR</v>
      </c>
      <c r="AH24601" s="11" t="s">
        <v>246</v>
      </c>
      <c r="AI24601" s="12" t="str">
        <f>_xlfn.XLOOKUP(AH24601,P:P,Q:Q)</f>
        <v>BIHAR</v>
      </c>
    </row>
    <row r="24602" spans="1:35" x14ac:dyDescent="0.3">
      <c r="A24602">
        <v>24601</v>
      </c>
      <c r="B24602" t="s">
        <v>30023</v>
      </c>
      <c r="C24602">
        <v>6994962</v>
      </c>
      <c r="D24602" t="s">
        <v>20</v>
      </c>
      <c r="E24602">
        <v>58</v>
      </c>
      <c r="F24602" s="1">
        <v>44810</v>
      </c>
      <c r="G24602" t="s">
        <v>21</v>
      </c>
      <c r="H24602" t="s">
        <v>22</v>
      </c>
      <c r="I24602" t="s">
        <v>18731</v>
      </c>
      <c r="J24602" t="s">
        <v>24</v>
      </c>
      <c r="K24602" t="s">
        <v>109</v>
      </c>
      <c r="L24602">
        <v>1</v>
      </c>
      <c r="M24602" t="s">
        <v>26</v>
      </c>
      <c r="N24602">
        <v>380</v>
      </c>
      <c r="O24602" s="72">
        <f>SUM($N$2:N24602)</f>
        <v>16817951</v>
      </c>
      <c r="P24602" t="s">
        <v>59</v>
      </c>
      <c r="Q24602" t="s">
        <v>60</v>
      </c>
      <c r="R24602">
        <v>560043</v>
      </c>
      <c r="S24602" t="s">
        <v>29</v>
      </c>
      <c r="T24602" t="b">
        <v>0</v>
      </c>
      <c r="AF24602" s="11" t="s">
        <v>59</v>
      </c>
      <c r="AG24602" s="12" t="str">
        <f t="shared" si="384"/>
        <v>KARNATAKA</v>
      </c>
      <c r="AH24602" s="11" t="s">
        <v>59</v>
      </c>
      <c r="AI24602" s="12" t="str">
        <f>_xlfn.XLOOKUP(AH24602,P:P,Q:Q)</f>
        <v>KARNATAKA</v>
      </c>
    </row>
    <row r="24603" spans="1:35" x14ac:dyDescent="0.3">
      <c r="A24603">
        <v>24602</v>
      </c>
      <c r="B24603" t="s">
        <v>30025</v>
      </c>
      <c r="C24603">
        <v>574044</v>
      </c>
      <c r="D24603" t="s">
        <v>20</v>
      </c>
      <c r="E24603">
        <v>39</v>
      </c>
      <c r="F24603" s="1">
        <v>44810</v>
      </c>
      <c r="G24603" t="s">
        <v>21</v>
      </c>
      <c r="H24603" t="s">
        <v>22</v>
      </c>
      <c r="I24603" t="s">
        <v>8901</v>
      </c>
      <c r="J24603" t="s">
        <v>24</v>
      </c>
      <c r="K24603" t="s">
        <v>98</v>
      </c>
      <c r="L24603">
        <v>1</v>
      </c>
      <c r="M24603" t="s">
        <v>26</v>
      </c>
      <c r="N24603">
        <v>725</v>
      </c>
      <c r="O24603" s="72">
        <f>SUM($N$2:N24603)</f>
        <v>16818676</v>
      </c>
      <c r="P24603" t="s">
        <v>460</v>
      </c>
      <c r="Q24603" t="s">
        <v>73</v>
      </c>
      <c r="R24603">
        <v>682028</v>
      </c>
      <c r="S24603" t="s">
        <v>29</v>
      </c>
      <c r="T24603" t="b">
        <v>0</v>
      </c>
      <c r="AF24603" s="11" t="s">
        <v>460</v>
      </c>
      <c r="AG24603" s="12" t="str">
        <f t="shared" si="384"/>
        <v>KERALA</v>
      </c>
      <c r="AH24603" s="11" t="s">
        <v>460</v>
      </c>
      <c r="AI24603" s="12" t="str">
        <f>_xlfn.XLOOKUP(AH24603,P:P,Q:Q)</f>
        <v>KERALA</v>
      </c>
    </row>
    <row r="24604" spans="1:35" x14ac:dyDescent="0.3">
      <c r="A24604">
        <v>24603</v>
      </c>
      <c r="B24604" t="s">
        <v>30026</v>
      </c>
      <c r="C24604">
        <v>9355791</v>
      </c>
      <c r="D24604" t="s">
        <v>20</v>
      </c>
      <c r="E24604">
        <v>29</v>
      </c>
      <c r="F24604" s="1">
        <v>44810</v>
      </c>
      <c r="G24604" t="s">
        <v>21</v>
      </c>
      <c r="H24604" t="s">
        <v>43</v>
      </c>
      <c r="I24604" t="s">
        <v>28167</v>
      </c>
      <c r="J24604" t="s">
        <v>75</v>
      </c>
      <c r="K24604" t="s">
        <v>39</v>
      </c>
      <c r="L24604">
        <v>1</v>
      </c>
      <c r="M24604" t="s">
        <v>26</v>
      </c>
      <c r="N24604">
        <v>690</v>
      </c>
      <c r="O24604" s="72">
        <f>SUM($N$2:N24604)</f>
        <v>16819366</v>
      </c>
      <c r="P24604" t="s">
        <v>660</v>
      </c>
      <c r="Q24604" t="s">
        <v>56</v>
      </c>
      <c r="R24604">
        <v>440008</v>
      </c>
      <c r="S24604" t="s">
        <v>29</v>
      </c>
      <c r="T24604" t="b">
        <v>0</v>
      </c>
      <c r="AF24604" s="11" t="s">
        <v>660</v>
      </c>
      <c r="AG24604" s="12" t="str">
        <f t="shared" si="384"/>
        <v>MAHARASHTRA</v>
      </c>
      <c r="AH24604" s="11" t="s">
        <v>660</v>
      </c>
      <c r="AI24604" s="12" t="str">
        <f>_xlfn.XLOOKUP(AH24604,P:P,Q:Q)</f>
        <v>MAHARASHTRA</v>
      </c>
    </row>
    <row r="24605" spans="1:35" x14ac:dyDescent="0.3">
      <c r="A24605">
        <v>24604</v>
      </c>
      <c r="B24605" t="s">
        <v>30027</v>
      </c>
      <c r="C24605">
        <v>359660</v>
      </c>
      <c r="D24605" t="s">
        <v>20</v>
      </c>
      <c r="E24605">
        <v>47</v>
      </c>
      <c r="F24605" s="1">
        <v>44810</v>
      </c>
      <c r="G24605" t="s">
        <v>21</v>
      </c>
      <c r="H24605" t="s">
        <v>43</v>
      </c>
      <c r="I24605" t="s">
        <v>17118</v>
      </c>
      <c r="J24605" t="s">
        <v>24</v>
      </c>
      <c r="K24605" t="s">
        <v>34</v>
      </c>
      <c r="L24605">
        <v>1</v>
      </c>
      <c r="M24605" t="s">
        <v>26</v>
      </c>
      <c r="N24605">
        <v>471</v>
      </c>
      <c r="O24605" s="72">
        <f>SUM($N$2:N24605)</f>
        <v>16819837</v>
      </c>
      <c r="P24605" t="s">
        <v>829</v>
      </c>
      <c r="Q24605" t="s">
        <v>91</v>
      </c>
      <c r="R24605">
        <v>110070</v>
      </c>
      <c r="S24605" t="s">
        <v>29</v>
      </c>
      <c r="T24605" t="b">
        <v>0</v>
      </c>
      <c r="AF24605" s="11" t="s">
        <v>829</v>
      </c>
      <c r="AG24605" s="12" t="str">
        <f t="shared" si="384"/>
        <v>DELHI</v>
      </c>
      <c r="AH24605" s="11" t="s">
        <v>829</v>
      </c>
      <c r="AI24605" s="12" t="str">
        <f>_xlfn.XLOOKUP(AH24605,P:P,Q:Q)</f>
        <v>DELHI</v>
      </c>
    </row>
    <row r="24606" spans="1:35" x14ac:dyDescent="0.3">
      <c r="A24606">
        <v>24605</v>
      </c>
      <c r="B24606" t="s">
        <v>30028</v>
      </c>
      <c r="C24606">
        <v>8019744</v>
      </c>
      <c r="D24606" t="s">
        <v>20</v>
      </c>
      <c r="E24606">
        <v>26</v>
      </c>
      <c r="F24606" s="1">
        <v>44810</v>
      </c>
      <c r="G24606" t="s">
        <v>21</v>
      </c>
      <c r="H24606" t="s">
        <v>43</v>
      </c>
      <c r="I24606" t="s">
        <v>1065</v>
      </c>
      <c r="J24606" t="s">
        <v>209</v>
      </c>
      <c r="K24606" t="s">
        <v>210</v>
      </c>
      <c r="L24606">
        <v>1</v>
      </c>
      <c r="M24606" t="s">
        <v>26</v>
      </c>
      <c r="N24606">
        <v>301</v>
      </c>
      <c r="O24606" s="72">
        <f>SUM($N$2:N24606)</f>
        <v>16820138</v>
      </c>
      <c r="P24606" t="s">
        <v>169</v>
      </c>
      <c r="Q24606" t="s">
        <v>56</v>
      </c>
      <c r="R24606">
        <v>411041</v>
      </c>
      <c r="S24606" t="s">
        <v>29</v>
      </c>
      <c r="T24606" t="b">
        <v>0</v>
      </c>
      <c r="AF24606" s="11" t="s">
        <v>169</v>
      </c>
      <c r="AG24606" s="12" t="str">
        <f t="shared" si="384"/>
        <v>MAHARASHTRA</v>
      </c>
      <c r="AH24606" s="11" t="s">
        <v>169</v>
      </c>
      <c r="AI24606" s="12" t="str">
        <f>_xlfn.XLOOKUP(AH24606,P:P,Q:Q)</f>
        <v>MAHARASHTRA</v>
      </c>
    </row>
    <row r="24607" spans="1:35" x14ac:dyDescent="0.3">
      <c r="A24607">
        <v>24606</v>
      </c>
      <c r="B24607" t="s">
        <v>30029</v>
      </c>
      <c r="C24607">
        <v>7145734</v>
      </c>
      <c r="D24607" t="s">
        <v>20</v>
      </c>
      <c r="E24607">
        <v>61</v>
      </c>
      <c r="F24607" s="1">
        <v>44810</v>
      </c>
      <c r="G24607" t="s">
        <v>21</v>
      </c>
      <c r="H24607" t="s">
        <v>22</v>
      </c>
      <c r="I24607" t="s">
        <v>980</v>
      </c>
      <c r="J24607" t="s">
        <v>24</v>
      </c>
      <c r="K24607" t="s">
        <v>109</v>
      </c>
      <c r="L24607">
        <v>1</v>
      </c>
      <c r="M24607" t="s">
        <v>26</v>
      </c>
      <c r="N24607">
        <v>517</v>
      </c>
      <c r="O24607" s="72">
        <f>SUM($N$2:N24607)</f>
        <v>16820655</v>
      </c>
      <c r="P24607" t="s">
        <v>11740</v>
      </c>
      <c r="Q24607" t="s">
        <v>41</v>
      </c>
      <c r="R24607">
        <v>712232</v>
      </c>
      <c r="S24607" t="s">
        <v>29</v>
      </c>
      <c r="T24607" t="b">
        <v>0</v>
      </c>
      <c r="AF24607" s="11" t="s">
        <v>11740</v>
      </c>
      <c r="AG24607" s="12" t="str">
        <f t="shared" si="384"/>
        <v>WEST BENGAL</v>
      </c>
      <c r="AH24607" s="11" t="s">
        <v>11740</v>
      </c>
      <c r="AI24607" s="12" t="str">
        <f>_xlfn.XLOOKUP(AH24607,P:P,Q:Q)</f>
        <v>WEST BENGAL</v>
      </c>
    </row>
    <row r="24608" spans="1:35" x14ac:dyDescent="0.3">
      <c r="A24608">
        <v>24607</v>
      </c>
      <c r="B24608" t="s">
        <v>30030</v>
      </c>
      <c r="C24608">
        <v>6401128</v>
      </c>
      <c r="D24608" t="s">
        <v>51</v>
      </c>
      <c r="E24608">
        <v>46</v>
      </c>
      <c r="F24608" s="1">
        <v>44810</v>
      </c>
      <c r="G24608" t="s">
        <v>21</v>
      </c>
      <c r="H24608" t="s">
        <v>52</v>
      </c>
      <c r="I24608" t="s">
        <v>2091</v>
      </c>
      <c r="J24608" t="s">
        <v>33</v>
      </c>
      <c r="K24608" t="s">
        <v>25</v>
      </c>
      <c r="L24608">
        <v>1</v>
      </c>
      <c r="M24608" t="s">
        <v>26</v>
      </c>
      <c r="N24608">
        <v>696</v>
      </c>
      <c r="O24608" s="72">
        <f>SUM($N$2:N24608)</f>
        <v>16821351</v>
      </c>
      <c r="P24608" t="s">
        <v>1709</v>
      </c>
      <c r="Q24608" t="s">
        <v>56</v>
      </c>
      <c r="R24608">
        <v>422003</v>
      </c>
      <c r="S24608" t="s">
        <v>29</v>
      </c>
      <c r="T24608" t="b">
        <v>0</v>
      </c>
      <c r="AF24608" s="11" t="s">
        <v>1709</v>
      </c>
      <c r="AG24608" s="12" t="str">
        <f t="shared" si="384"/>
        <v>MAHARASHTRA</v>
      </c>
      <c r="AH24608" s="11" t="s">
        <v>1709</v>
      </c>
      <c r="AI24608" s="12" t="str">
        <f>_xlfn.XLOOKUP(AH24608,P:P,Q:Q)</f>
        <v>MAHARASHTRA</v>
      </c>
    </row>
    <row r="24609" spans="1:35" x14ac:dyDescent="0.3">
      <c r="A24609">
        <v>24608</v>
      </c>
      <c r="B24609" t="s">
        <v>30030</v>
      </c>
      <c r="C24609">
        <v>6401128</v>
      </c>
      <c r="D24609" t="s">
        <v>20</v>
      </c>
      <c r="E24609">
        <v>66</v>
      </c>
      <c r="F24609" s="1">
        <v>44810</v>
      </c>
      <c r="G24609" t="s">
        <v>21</v>
      </c>
      <c r="H24609" t="s">
        <v>88</v>
      </c>
      <c r="I24609" t="s">
        <v>394</v>
      </c>
      <c r="J24609" t="s">
        <v>24</v>
      </c>
      <c r="K24609" t="s">
        <v>109</v>
      </c>
      <c r="L24609">
        <v>1</v>
      </c>
      <c r="M24609" t="s">
        <v>26</v>
      </c>
      <c r="N24609">
        <v>316</v>
      </c>
      <c r="O24609" s="72">
        <f>SUM($N$2:N24609)</f>
        <v>16821667</v>
      </c>
      <c r="P24609" t="s">
        <v>30031</v>
      </c>
      <c r="Q24609" t="s">
        <v>70</v>
      </c>
      <c r="R24609">
        <v>515761</v>
      </c>
      <c r="S24609" t="s">
        <v>29</v>
      </c>
      <c r="T24609" t="b">
        <v>0</v>
      </c>
      <c r="AF24609" s="11" t="s">
        <v>30031</v>
      </c>
      <c r="AG24609" s="12" t="str">
        <f t="shared" si="384"/>
        <v>ANDHRA PRADESH</v>
      </c>
      <c r="AH24609" s="11" t="s">
        <v>30031</v>
      </c>
      <c r="AI24609" s="12" t="str">
        <f>_xlfn.XLOOKUP(AH24609,P:P,Q:Q)</f>
        <v>ANDHRA PRADESH</v>
      </c>
    </row>
    <row r="24610" spans="1:35" x14ac:dyDescent="0.3">
      <c r="A24610">
        <v>24609</v>
      </c>
      <c r="B24610" t="s">
        <v>30030</v>
      </c>
      <c r="C24610">
        <v>6401128</v>
      </c>
      <c r="D24610" t="s">
        <v>20</v>
      </c>
      <c r="E24610">
        <v>31</v>
      </c>
      <c r="F24610" s="1">
        <v>44810</v>
      </c>
      <c r="G24610" t="s">
        <v>21</v>
      </c>
      <c r="H24610" t="s">
        <v>43</v>
      </c>
      <c r="I24610" t="s">
        <v>30032</v>
      </c>
      <c r="J24610" t="s">
        <v>75</v>
      </c>
      <c r="K24610" t="s">
        <v>45</v>
      </c>
      <c r="L24610">
        <v>1</v>
      </c>
      <c r="M24610" t="s">
        <v>26</v>
      </c>
      <c r="N24610">
        <v>956</v>
      </c>
      <c r="O24610" s="72">
        <f>SUM($N$2:N24610)</f>
        <v>16822623</v>
      </c>
      <c r="P24610" t="s">
        <v>422</v>
      </c>
      <c r="Q24610" t="s">
        <v>111</v>
      </c>
      <c r="R24610">
        <v>251001</v>
      </c>
      <c r="S24610" t="s">
        <v>29</v>
      </c>
      <c r="T24610" t="b">
        <v>0</v>
      </c>
      <c r="AF24610" s="11" t="s">
        <v>422</v>
      </c>
      <c r="AG24610" s="12" t="str">
        <f t="shared" si="384"/>
        <v>UTTAR PRADESH</v>
      </c>
      <c r="AH24610" s="11" t="s">
        <v>422</v>
      </c>
      <c r="AI24610" s="12" t="str">
        <f>_xlfn.XLOOKUP(AH24610,P:P,Q:Q)</f>
        <v>UTTAR PRADESH</v>
      </c>
    </row>
    <row r="24611" spans="1:35" x14ac:dyDescent="0.3">
      <c r="A24611">
        <v>24610</v>
      </c>
      <c r="B24611" t="s">
        <v>30030</v>
      </c>
      <c r="C24611">
        <v>6401128</v>
      </c>
      <c r="D24611" t="s">
        <v>20</v>
      </c>
      <c r="E24611">
        <v>58</v>
      </c>
      <c r="F24611" s="1">
        <v>44810</v>
      </c>
      <c r="G24611" t="s">
        <v>21</v>
      </c>
      <c r="H24611" t="s">
        <v>43</v>
      </c>
      <c r="I24611" t="s">
        <v>982</v>
      </c>
      <c r="J24611" t="s">
        <v>24</v>
      </c>
      <c r="K24611" t="s">
        <v>34</v>
      </c>
      <c r="L24611">
        <v>1</v>
      </c>
      <c r="M24611" t="s">
        <v>26</v>
      </c>
      <c r="N24611">
        <v>491</v>
      </c>
      <c r="O24611" s="72">
        <f>SUM($N$2:N24611)</f>
        <v>16823114</v>
      </c>
      <c r="P24611" t="s">
        <v>4925</v>
      </c>
      <c r="Q24611" t="s">
        <v>73</v>
      </c>
      <c r="R24611">
        <v>689551</v>
      </c>
      <c r="S24611" t="s">
        <v>29</v>
      </c>
      <c r="T24611" t="b">
        <v>0</v>
      </c>
      <c r="AF24611" s="11" t="s">
        <v>4925</v>
      </c>
      <c r="AG24611" s="12" t="str">
        <f t="shared" si="384"/>
        <v>KERALA</v>
      </c>
      <c r="AH24611" s="11" t="s">
        <v>4925</v>
      </c>
      <c r="AI24611" s="12" t="str">
        <f>_xlfn.XLOOKUP(AH24611,P:P,Q:Q)</f>
        <v>KERALA</v>
      </c>
    </row>
    <row r="24612" spans="1:35" x14ac:dyDescent="0.3">
      <c r="A24612">
        <v>24611</v>
      </c>
      <c r="B24612" t="s">
        <v>30030</v>
      </c>
      <c r="C24612">
        <v>6401128</v>
      </c>
      <c r="D24612" t="s">
        <v>51</v>
      </c>
      <c r="E24612">
        <v>42</v>
      </c>
      <c r="F24612" s="1">
        <v>44810</v>
      </c>
      <c r="G24612" t="s">
        <v>21</v>
      </c>
      <c r="H24612" t="s">
        <v>43</v>
      </c>
      <c r="I24612" t="s">
        <v>19137</v>
      </c>
      <c r="J24612" t="s">
        <v>54</v>
      </c>
      <c r="K24612" t="s">
        <v>39</v>
      </c>
      <c r="L24612">
        <v>1</v>
      </c>
      <c r="M24612" t="s">
        <v>26</v>
      </c>
      <c r="N24612">
        <v>690</v>
      </c>
      <c r="O24612" s="72">
        <f>SUM($N$2:N24612)</f>
        <v>16823804</v>
      </c>
      <c r="P24612" t="s">
        <v>277</v>
      </c>
      <c r="Q24612" t="s">
        <v>111</v>
      </c>
      <c r="R24612">
        <v>201304</v>
      </c>
      <c r="S24612" t="s">
        <v>29</v>
      </c>
      <c r="T24612" t="b">
        <v>0</v>
      </c>
      <c r="AF24612" s="11" t="s">
        <v>277</v>
      </c>
      <c r="AG24612" s="12" t="str">
        <f t="shared" si="384"/>
        <v>UTTAR PRADESH</v>
      </c>
      <c r="AH24612" s="11" t="s">
        <v>277</v>
      </c>
      <c r="AI24612" s="12" t="str">
        <f>_xlfn.XLOOKUP(AH24612,P:P,Q:Q)</f>
        <v>UTTAR PRADESH</v>
      </c>
    </row>
    <row r="24613" spans="1:35" x14ac:dyDescent="0.3">
      <c r="A24613">
        <v>24612</v>
      </c>
      <c r="B24613" t="s">
        <v>30033</v>
      </c>
      <c r="C24613">
        <v>2744840</v>
      </c>
      <c r="D24613" t="s">
        <v>20</v>
      </c>
      <c r="E24613">
        <v>35</v>
      </c>
      <c r="F24613" s="1">
        <v>44810</v>
      </c>
      <c r="G24613" t="s">
        <v>21</v>
      </c>
      <c r="H24613" t="s">
        <v>31</v>
      </c>
      <c r="I24613" t="s">
        <v>9452</v>
      </c>
      <c r="J24613" t="s">
        <v>24</v>
      </c>
      <c r="K24613" t="s">
        <v>45</v>
      </c>
      <c r="L24613">
        <v>1</v>
      </c>
      <c r="M24613" t="s">
        <v>26</v>
      </c>
      <c r="N24613">
        <v>459</v>
      </c>
      <c r="O24613" s="72">
        <f>SUM($N$2:N24613)</f>
        <v>16824263</v>
      </c>
      <c r="P24613" t="s">
        <v>387</v>
      </c>
      <c r="Q24613" t="s">
        <v>47</v>
      </c>
      <c r="R24613">
        <v>641029</v>
      </c>
      <c r="S24613" t="s">
        <v>29</v>
      </c>
      <c r="T24613" t="b">
        <v>0</v>
      </c>
      <c r="AF24613" s="11" t="s">
        <v>387</v>
      </c>
      <c r="AG24613" s="12" t="str">
        <f t="shared" si="384"/>
        <v>TAMIL NADU</v>
      </c>
      <c r="AH24613" s="11" t="s">
        <v>387</v>
      </c>
      <c r="AI24613" s="12" t="str">
        <f>_xlfn.XLOOKUP(AH24613,P:P,Q:Q)</f>
        <v>TAMIL NADU</v>
      </c>
    </row>
    <row r="24614" spans="1:35" x14ac:dyDescent="0.3">
      <c r="A24614">
        <v>24613</v>
      </c>
      <c r="B24614" t="s">
        <v>30033</v>
      </c>
      <c r="C24614">
        <v>2744840</v>
      </c>
      <c r="D24614" t="s">
        <v>20</v>
      </c>
      <c r="E24614">
        <v>19</v>
      </c>
      <c r="F24614" s="1">
        <v>44810</v>
      </c>
      <c r="G24614" t="s">
        <v>21</v>
      </c>
      <c r="H24614" t="s">
        <v>62</v>
      </c>
      <c r="I24614" t="s">
        <v>2801</v>
      </c>
      <c r="J24614" t="s">
        <v>24</v>
      </c>
      <c r="K24614" t="s">
        <v>39</v>
      </c>
      <c r="L24614">
        <v>1</v>
      </c>
      <c r="M24614" t="s">
        <v>26</v>
      </c>
      <c r="N24614">
        <v>457</v>
      </c>
      <c r="O24614" s="72">
        <f>SUM($N$2:N24614)</f>
        <v>16824720</v>
      </c>
      <c r="P24614" t="s">
        <v>27649</v>
      </c>
      <c r="Q24614" t="s">
        <v>73</v>
      </c>
      <c r="R24614">
        <v>682026</v>
      </c>
      <c r="S24614" t="s">
        <v>29</v>
      </c>
      <c r="T24614" t="b">
        <v>0</v>
      </c>
      <c r="AF24614" s="11" t="s">
        <v>27649</v>
      </c>
      <c r="AG24614" s="12" t="str">
        <f t="shared" si="384"/>
        <v>KERALA</v>
      </c>
      <c r="AH24614" s="11" t="s">
        <v>27649</v>
      </c>
      <c r="AI24614" s="12" t="str">
        <f>_xlfn.XLOOKUP(AH24614,P:P,Q:Q)</f>
        <v>KERALA</v>
      </c>
    </row>
    <row r="24615" spans="1:35" x14ac:dyDescent="0.3">
      <c r="A24615">
        <v>24614</v>
      </c>
      <c r="B24615" t="s">
        <v>30033</v>
      </c>
      <c r="C24615">
        <v>2744840</v>
      </c>
      <c r="D24615" t="s">
        <v>20</v>
      </c>
      <c r="E24615">
        <v>30</v>
      </c>
      <c r="F24615" s="1">
        <v>44810</v>
      </c>
      <c r="G24615" t="s">
        <v>21</v>
      </c>
      <c r="H24615" t="s">
        <v>43</v>
      </c>
      <c r="I24615" t="s">
        <v>3459</v>
      </c>
      <c r="J24615" t="s">
        <v>24</v>
      </c>
      <c r="K24615" t="s">
        <v>34</v>
      </c>
      <c r="L24615">
        <v>1</v>
      </c>
      <c r="M24615" t="s">
        <v>26</v>
      </c>
      <c r="N24615">
        <v>352</v>
      </c>
      <c r="O24615" s="72">
        <f>SUM($N$2:N24615)</f>
        <v>16825072</v>
      </c>
      <c r="P24615" t="s">
        <v>10196</v>
      </c>
      <c r="Q24615" t="s">
        <v>36</v>
      </c>
      <c r="R24615">
        <v>136118</v>
      </c>
      <c r="S24615" t="s">
        <v>29</v>
      </c>
      <c r="T24615" t="b">
        <v>0</v>
      </c>
      <c r="AF24615" s="11" t="s">
        <v>10196</v>
      </c>
      <c r="AG24615" s="12" t="str">
        <f t="shared" si="384"/>
        <v>HARYANA</v>
      </c>
      <c r="AH24615" s="11" t="s">
        <v>10196</v>
      </c>
      <c r="AI24615" s="12" t="str">
        <f>_xlfn.XLOOKUP(AH24615,P:P,Q:Q)</f>
        <v>HARYANA</v>
      </c>
    </row>
    <row r="24616" spans="1:35" x14ac:dyDescent="0.3">
      <c r="A24616">
        <v>24615</v>
      </c>
      <c r="B24616" t="s">
        <v>30033</v>
      </c>
      <c r="C24616">
        <v>2744840</v>
      </c>
      <c r="D24616" t="s">
        <v>20</v>
      </c>
      <c r="E24616">
        <v>31</v>
      </c>
      <c r="F24616" s="1">
        <v>44810</v>
      </c>
      <c r="G24616" t="s">
        <v>21</v>
      </c>
      <c r="H24616" t="s">
        <v>22</v>
      </c>
      <c r="I24616" t="s">
        <v>1664</v>
      </c>
      <c r="J24616" t="s">
        <v>24</v>
      </c>
      <c r="K24616" t="s">
        <v>66</v>
      </c>
      <c r="L24616">
        <v>1</v>
      </c>
      <c r="M24616" t="s">
        <v>26</v>
      </c>
      <c r="N24616">
        <v>399</v>
      </c>
      <c r="O24616" s="72">
        <f>SUM($N$2:N24616)</f>
        <v>16825471</v>
      </c>
      <c r="P24616" t="s">
        <v>85</v>
      </c>
      <c r="Q24616" t="s">
        <v>86</v>
      </c>
      <c r="R24616">
        <v>500100</v>
      </c>
      <c r="S24616" t="s">
        <v>29</v>
      </c>
      <c r="T24616" t="b">
        <v>0</v>
      </c>
      <c r="AF24616" s="11" t="s">
        <v>85</v>
      </c>
      <c r="AG24616" s="12" t="str">
        <f t="shared" si="384"/>
        <v>TELANGANA</v>
      </c>
      <c r="AH24616" s="11" t="s">
        <v>85</v>
      </c>
      <c r="AI24616" s="12" t="str">
        <f>_xlfn.XLOOKUP(AH24616,P:P,Q:Q)</f>
        <v>TELANGANA</v>
      </c>
    </row>
    <row r="24617" spans="1:35" x14ac:dyDescent="0.3">
      <c r="A24617">
        <v>24616</v>
      </c>
      <c r="B24617" t="s">
        <v>30033</v>
      </c>
      <c r="C24617">
        <v>2744840</v>
      </c>
      <c r="D24617" t="s">
        <v>20</v>
      </c>
      <c r="E24617">
        <v>71</v>
      </c>
      <c r="F24617" s="1">
        <v>44810</v>
      </c>
      <c r="G24617" t="s">
        <v>21</v>
      </c>
      <c r="H24617" t="s">
        <v>52</v>
      </c>
      <c r="I24617" t="s">
        <v>3882</v>
      </c>
      <c r="J24617" t="s">
        <v>24</v>
      </c>
      <c r="K24617" t="s">
        <v>34</v>
      </c>
      <c r="L24617">
        <v>1</v>
      </c>
      <c r="M24617" t="s">
        <v>26</v>
      </c>
      <c r="N24617">
        <v>349</v>
      </c>
      <c r="O24617" s="72">
        <f>SUM($N$2:N24617)</f>
        <v>16825820</v>
      </c>
      <c r="P24617" t="s">
        <v>85</v>
      </c>
      <c r="Q24617" t="s">
        <v>86</v>
      </c>
      <c r="R24617">
        <v>500053</v>
      </c>
      <c r="S24617" t="s">
        <v>29</v>
      </c>
      <c r="T24617" t="b">
        <v>0</v>
      </c>
      <c r="AF24617" s="11" t="s">
        <v>85</v>
      </c>
      <c r="AG24617" s="12" t="str">
        <f t="shared" si="384"/>
        <v>TELANGANA</v>
      </c>
      <c r="AH24617" s="11" t="s">
        <v>85</v>
      </c>
      <c r="AI24617" s="12" t="str">
        <f>_xlfn.XLOOKUP(AH24617,P:P,Q:Q)</f>
        <v>TELANGANA</v>
      </c>
    </row>
    <row r="24618" spans="1:35" x14ac:dyDescent="0.3">
      <c r="A24618">
        <v>24617</v>
      </c>
      <c r="B24618" t="s">
        <v>30033</v>
      </c>
      <c r="C24618">
        <v>2744840</v>
      </c>
      <c r="D24618" t="s">
        <v>20</v>
      </c>
      <c r="E24618">
        <v>34</v>
      </c>
      <c r="F24618" s="1">
        <v>44810</v>
      </c>
      <c r="G24618" t="s">
        <v>21</v>
      </c>
      <c r="H24618" t="s">
        <v>52</v>
      </c>
      <c r="I24618" t="s">
        <v>3391</v>
      </c>
      <c r="J24618" t="s">
        <v>24</v>
      </c>
      <c r="K24618" t="s">
        <v>45</v>
      </c>
      <c r="L24618">
        <v>1</v>
      </c>
      <c r="M24618" t="s">
        <v>26</v>
      </c>
      <c r="N24618">
        <v>471</v>
      </c>
      <c r="O24618" s="72">
        <f>SUM($N$2:N24618)</f>
        <v>16826291</v>
      </c>
      <c r="P24618" t="s">
        <v>11838</v>
      </c>
      <c r="Q24618" t="s">
        <v>716</v>
      </c>
      <c r="R24618">
        <v>182222</v>
      </c>
      <c r="S24618" t="s">
        <v>29</v>
      </c>
      <c r="T24618" t="b">
        <v>0</v>
      </c>
      <c r="AF24618" s="11" t="s">
        <v>11838</v>
      </c>
      <c r="AG24618" s="12" t="str">
        <f t="shared" si="384"/>
        <v>JAMMU &amp; KASHMIR</v>
      </c>
      <c r="AH24618" s="11" t="s">
        <v>11838</v>
      </c>
      <c r="AI24618" s="12" t="str">
        <f>_xlfn.XLOOKUP(AH24618,P:P,Q:Q)</f>
        <v>JAMMU &amp; KASHMIR</v>
      </c>
    </row>
    <row r="24619" spans="1:35" x14ac:dyDescent="0.3">
      <c r="A24619">
        <v>24618</v>
      </c>
      <c r="B24619" t="s">
        <v>30034</v>
      </c>
      <c r="C24619">
        <v>287029</v>
      </c>
      <c r="D24619" t="s">
        <v>20</v>
      </c>
      <c r="E24619">
        <v>24</v>
      </c>
      <c r="F24619" s="1">
        <v>44810</v>
      </c>
      <c r="G24619" t="s">
        <v>21</v>
      </c>
      <c r="H24619" t="s">
        <v>22</v>
      </c>
      <c r="I24619" t="s">
        <v>192</v>
      </c>
      <c r="J24619" t="s">
        <v>33</v>
      </c>
      <c r="K24619" t="s">
        <v>45</v>
      </c>
      <c r="L24619">
        <v>1</v>
      </c>
      <c r="M24619" t="s">
        <v>26</v>
      </c>
      <c r="N24619">
        <v>696</v>
      </c>
      <c r="O24619" s="72">
        <f>SUM($N$2:N24619)</f>
        <v>16826987</v>
      </c>
      <c r="P24619" t="s">
        <v>21861</v>
      </c>
      <c r="Q24619" t="s">
        <v>86</v>
      </c>
      <c r="R24619">
        <v>500070</v>
      </c>
      <c r="S24619" t="s">
        <v>29</v>
      </c>
      <c r="T24619" t="b">
        <v>0</v>
      </c>
      <c r="AF24619" s="11" t="s">
        <v>21861</v>
      </c>
      <c r="AG24619" s="12" t="str">
        <f t="shared" si="384"/>
        <v>TELANGANA</v>
      </c>
      <c r="AH24619" s="11" t="s">
        <v>21861</v>
      </c>
      <c r="AI24619" s="12" t="str">
        <f>_xlfn.XLOOKUP(AH24619,P:P,Q:Q)</f>
        <v>TELANGANA</v>
      </c>
    </row>
    <row r="24620" spans="1:35" x14ac:dyDescent="0.3">
      <c r="A24620">
        <v>24619</v>
      </c>
      <c r="B24620" t="s">
        <v>30034</v>
      </c>
      <c r="C24620">
        <v>287029</v>
      </c>
      <c r="D24620" t="s">
        <v>20</v>
      </c>
      <c r="E24620">
        <v>25</v>
      </c>
      <c r="F24620" s="1">
        <v>44810</v>
      </c>
      <c r="G24620" t="s">
        <v>21</v>
      </c>
      <c r="H24620" t="s">
        <v>43</v>
      </c>
      <c r="I24620" t="s">
        <v>276</v>
      </c>
      <c r="J24620" t="s">
        <v>24</v>
      </c>
      <c r="K24620" t="s">
        <v>45</v>
      </c>
      <c r="L24620">
        <v>1</v>
      </c>
      <c r="M24620" t="s">
        <v>26</v>
      </c>
      <c r="N24620">
        <v>345</v>
      </c>
      <c r="O24620" s="72">
        <f>SUM($N$2:N24620)</f>
        <v>16827332</v>
      </c>
      <c r="P24620" t="s">
        <v>135</v>
      </c>
      <c r="Q24620" t="s">
        <v>47</v>
      </c>
      <c r="R24620">
        <v>600129</v>
      </c>
      <c r="S24620" t="s">
        <v>29</v>
      </c>
      <c r="T24620" t="b">
        <v>0</v>
      </c>
      <c r="AF24620" s="11" t="s">
        <v>135</v>
      </c>
      <c r="AG24620" s="12" t="str">
        <f t="shared" si="384"/>
        <v>TAMIL NADU</v>
      </c>
      <c r="AH24620" s="11" t="s">
        <v>135</v>
      </c>
      <c r="AI24620" s="12" t="str">
        <f>_xlfn.XLOOKUP(AH24620,P:P,Q:Q)</f>
        <v>TAMIL NADU</v>
      </c>
    </row>
    <row r="24621" spans="1:35" x14ac:dyDescent="0.3">
      <c r="A24621">
        <v>24620</v>
      </c>
      <c r="B24621" t="s">
        <v>30035</v>
      </c>
      <c r="C24621">
        <v>7120384</v>
      </c>
      <c r="D24621" t="s">
        <v>20</v>
      </c>
      <c r="E24621">
        <v>26</v>
      </c>
      <c r="F24621" s="1">
        <v>44810</v>
      </c>
      <c r="G24621" t="s">
        <v>21</v>
      </c>
      <c r="H24621" t="s">
        <v>88</v>
      </c>
      <c r="I24621" t="s">
        <v>5515</v>
      </c>
      <c r="J24621" t="s">
        <v>75</v>
      </c>
      <c r="K24621" t="s">
        <v>25</v>
      </c>
      <c r="L24621">
        <v>1</v>
      </c>
      <c r="M24621" t="s">
        <v>26</v>
      </c>
      <c r="N24621">
        <v>371</v>
      </c>
      <c r="O24621" s="72">
        <f>SUM($N$2:N24621)</f>
        <v>16827703</v>
      </c>
      <c r="P24621" t="s">
        <v>59</v>
      </c>
      <c r="Q24621" t="s">
        <v>60</v>
      </c>
      <c r="R24621">
        <v>560040</v>
      </c>
      <c r="S24621" t="s">
        <v>29</v>
      </c>
      <c r="T24621" t="b">
        <v>0</v>
      </c>
      <c r="AF24621" s="11" t="s">
        <v>59</v>
      </c>
      <c r="AG24621" s="12" t="str">
        <f t="shared" si="384"/>
        <v>KARNATAKA</v>
      </c>
      <c r="AH24621" s="11" t="s">
        <v>59</v>
      </c>
      <c r="AI24621" s="12" t="str">
        <f>_xlfn.XLOOKUP(AH24621,P:P,Q:Q)</f>
        <v>KARNATAKA</v>
      </c>
    </row>
    <row r="24622" spans="1:35" x14ac:dyDescent="0.3">
      <c r="A24622">
        <v>24621</v>
      </c>
      <c r="B24622" t="s">
        <v>30036</v>
      </c>
      <c r="C24622">
        <v>2533291</v>
      </c>
      <c r="D24622" t="s">
        <v>20</v>
      </c>
      <c r="E24622">
        <v>44</v>
      </c>
      <c r="F24622" s="1">
        <v>44810</v>
      </c>
      <c r="G24622" t="s">
        <v>21</v>
      </c>
      <c r="H24622" t="s">
        <v>52</v>
      </c>
      <c r="I24622" t="s">
        <v>5611</v>
      </c>
      <c r="J24622" t="s">
        <v>33</v>
      </c>
      <c r="K24622" t="s">
        <v>109</v>
      </c>
      <c r="L24622">
        <v>1</v>
      </c>
      <c r="M24622" t="s">
        <v>26</v>
      </c>
      <c r="N24622">
        <v>939</v>
      </c>
      <c r="O24622" s="72">
        <f>SUM($N$2:N24622)</f>
        <v>16828642</v>
      </c>
      <c r="P24622" t="s">
        <v>277</v>
      </c>
      <c r="Q24622" t="s">
        <v>111</v>
      </c>
      <c r="R24622">
        <v>201303</v>
      </c>
      <c r="S24622" t="s">
        <v>29</v>
      </c>
      <c r="T24622" t="b">
        <v>0</v>
      </c>
      <c r="AF24622" s="11" t="s">
        <v>277</v>
      </c>
      <c r="AG24622" s="12" t="str">
        <f t="shared" si="384"/>
        <v>UTTAR PRADESH</v>
      </c>
      <c r="AH24622" s="11" t="s">
        <v>277</v>
      </c>
      <c r="AI24622" s="12" t="str">
        <f>_xlfn.XLOOKUP(AH24622,P:P,Q:Q)</f>
        <v>UTTAR PRADESH</v>
      </c>
    </row>
    <row r="24623" spans="1:35" x14ac:dyDescent="0.3">
      <c r="A24623">
        <v>24622</v>
      </c>
      <c r="B24623" t="s">
        <v>30037</v>
      </c>
      <c r="C24623">
        <v>2955108</v>
      </c>
      <c r="D24623" t="s">
        <v>51</v>
      </c>
      <c r="E24623">
        <v>23</v>
      </c>
      <c r="F24623" s="1">
        <v>44810</v>
      </c>
      <c r="G24623" t="s">
        <v>21</v>
      </c>
      <c r="H24623" t="s">
        <v>52</v>
      </c>
      <c r="I24623" t="s">
        <v>2761</v>
      </c>
      <c r="J24623" t="s">
        <v>54</v>
      </c>
      <c r="K24623" t="s">
        <v>39</v>
      </c>
      <c r="L24623">
        <v>1</v>
      </c>
      <c r="M24623" t="s">
        <v>26</v>
      </c>
      <c r="N24623">
        <v>715</v>
      </c>
      <c r="O24623" s="72">
        <f>SUM($N$2:N24623)</f>
        <v>16829357</v>
      </c>
      <c r="P24623" t="s">
        <v>169</v>
      </c>
      <c r="Q24623" t="s">
        <v>56</v>
      </c>
      <c r="R24623">
        <v>411014</v>
      </c>
      <c r="S24623" t="s">
        <v>29</v>
      </c>
      <c r="T24623" t="b">
        <v>0</v>
      </c>
      <c r="AF24623" s="11" t="s">
        <v>169</v>
      </c>
      <c r="AG24623" s="12" t="str">
        <f t="shared" si="384"/>
        <v>MAHARASHTRA</v>
      </c>
      <c r="AH24623" s="11" t="s">
        <v>169</v>
      </c>
      <c r="AI24623" s="12" t="str">
        <f>_xlfn.XLOOKUP(AH24623,P:P,Q:Q)</f>
        <v>MAHARASHTRA</v>
      </c>
    </row>
    <row r="24624" spans="1:35" x14ac:dyDescent="0.3">
      <c r="A24624">
        <v>24623</v>
      </c>
      <c r="B24624" t="s">
        <v>30038</v>
      </c>
      <c r="C24624">
        <v>292676</v>
      </c>
      <c r="D24624" t="s">
        <v>20</v>
      </c>
      <c r="E24624">
        <v>49</v>
      </c>
      <c r="F24624" s="1">
        <v>44810</v>
      </c>
      <c r="G24624" t="s">
        <v>21</v>
      </c>
      <c r="H24624" t="s">
        <v>43</v>
      </c>
      <c r="I24624" t="s">
        <v>13889</v>
      </c>
      <c r="J24624" t="s">
        <v>24</v>
      </c>
      <c r="K24624" t="s">
        <v>109</v>
      </c>
      <c r="L24624">
        <v>1</v>
      </c>
      <c r="M24624" t="s">
        <v>26</v>
      </c>
      <c r="N24624">
        <v>635</v>
      </c>
      <c r="O24624" s="72">
        <f>SUM($N$2:N24624)</f>
        <v>16829992</v>
      </c>
      <c r="P24624" t="s">
        <v>439</v>
      </c>
      <c r="Q24624" t="s">
        <v>145</v>
      </c>
      <c r="R24624">
        <v>390025</v>
      </c>
      <c r="S24624" t="s">
        <v>29</v>
      </c>
      <c r="T24624" t="b">
        <v>0</v>
      </c>
      <c r="AF24624" s="11" t="s">
        <v>439</v>
      </c>
      <c r="AG24624" s="12" t="str">
        <f t="shared" si="384"/>
        <v>GUJARAT</v>
      </c>
      <c r="AH24624" s="11" t="s">
        <v>439</v>
      </c>
      <c r="AI24624" s="12" t="str">
        <f>_xlfn.XLOOKUP(AH24624,P:P,Q:Q)</f>
        <v>GUJARAT</v>
      </c>
    </row>
    <row r="24625" spans="1:35" x14ac:dyDescent="0.3">
      <c r="A24625">
        <v>24624</v>
      </c>
      <c r="B24625" t="s">
        <v>30039</v>
      </c>
      <c r="C24625">
        <v>7754805</v>
      </c>
      <c r="D24625" t="s">
        <v>20</v>
      </c>
      <c r="E24625">
        <v>39</v>
      </c>
      <c r="F24625" s="1">
        <v>44810</v>
      </c>
      <c r="G24625" t="s">
        <v>21</v>
      </c>
      <c r="H24625" t="s">
        <v>22</v>
      </c>
      <c r="I24625" t="s">
        <v>6029</v>
      </c>
      <c r="J24625" t="s">
        <v>24</v>
      </c>
      <c r="K24625" t="s">
        <v>66</v>
      </c>
      <c r="L24625">
        <v>1</v>
      </c>
      <c r="M24625" t="s">
        <v>26</v>
      </c>
      <c r="N24625">
        <v>635</v>
      </c>
      <c r="O24625" s="72">
        <f>SUM($N$2:N24625)</f>
        <v>16830627</v>
      </c>
      <c r="P24625" t="s">
        <v>825</v>
      </c>
      <c r="Q24625" t="s">
        <v>70</v>
      </c>
      <c r="R24625">
        <v>517501</v>
      </c>
      <c r="S24625" t="s">
        <v>29</v>
      </c>
      <c r="T24625" t="b">
        <v>0</v>
      </c>
      <c r="AF24625" s="11" t="s">
        <v>825</v>
      </c>
      <c r="AG24625" s="12" t="str">
        <f t="shared" si="384"/>
        <v>ANDHRA PRADESH</v>
      </c>
      <c r="AH24625" s="11" t="s">
        <v>825</v>
      </c>
      <c r="AI24625" s="12" t="str">
        <f>_xlfn.XLOOKUP(AH24625,P:P,Q:Q)</f>
        <v>ANDHRA PRADESH</v>
      </c>
    </row>
    <row r="24626" spans="1:35" x14ac:dyDescent="0.3">
      <c r="A24626">
        <v>24625</v>
      </c>
      <c r="B24626" t="s">
        <v>30040</v>
      </c>
      <c r="C24626">
        <v>7247634</v>
      </c>
      <c r="D24626" t="s">
        <v>20</v>
      </c>
      <c r="E24626">
        <v>39</v>
      </c>
      <c r="F24626" s="1">
        <v>44810</v>
      </c>
      <c r="G24626" t="s">
        <v>21</v>
      </c>
      <c r="H24626" t="s">
        <v>52</v>
      </c>
      <c r="I24626" t="s">
        <v>4636</v>
      </c>
      <c r="J24626" t="s">
        <v>33</v>
      </c>
      <c r="K24626" t="s">
        <v>39</v>
      </c>
      <c r="L24626">
        <v>1</v>
      </c>
      <c r="M24626" t="s">
        <v>26</v>
      </c>
      <c r="N24626">
        <v>654</v>
      </c>
      <c r="O24626" s="72">
        <f>SUM($N$2:N24626)</f>
        <v>16831281</v>
      </c>
      <c r="P24626" t="s">
        <v>169</v>
      </c>
      <c r="Q24626" t="s">
        <v>56</v>
      </c>
      <c r="R24626">
        <v>412207</v>
      </c>
      <c r="S24626" t="s">
        <v>29</v>
      </c>
      <c r="T24626" t="b">
        <v>0</v>
      </c>
      <c r="AF24626" s="11" t="s">
        <v>169</v>
      </c>
      <c r="AG24626" s="12" t="str">
        <f t="shared" si="384"/>
        <v>MAHARASHTRA</v>
      </c>
      <c r="AH24626" s="11" t="s">
        <v>169</v>
      </c>
      <c r="AI24626" s="12" t="str">
        <f>_xlfn.XLOOKUP(AH24626,P:P,Q:Q)</f>
        <v>MAHARASHTRA</v>
      </c>
    </row>
    <row r="24627" spans="1:35" x14ac:dyDescent="0.3">
      <c r="A24627">
        <v>24626</v>
      </c>
      <c r="B24627" t="s">
        <v>30041</v>
      </c>
      <c r="C24627">
        <v>4668454</v>
      </c>
      <c r="D24627" t="s">
        <v>51</v>
      </c>
      <c r="E24627">
        <v>19</v>
      </c>
      <c r="F24627" s="1">
        <v>44810</v>
      </c>
      <c r="G24627" t="s">
        <v>21</v>
      </c>
      <c r="H24627" t="s">
        <v>52</v>
      </c>
      <c r="I24627" t="s">
        <v>17656</v>
      </c>
      <c r="J24627" t="s">
        <v>33</v>
      </c>
      <c r="K24627" t="s">
        <v>34</v>
      </c>
      <c r="L24627">
        <v>1</v>
      </c>
      <c r="M24627" t="s">
        <v>26</v>
      </c>
      <c r="N24627">
        <v>699</v>
      </c>
      <c r="O24627" s="72">
        <f>SUM($N$2:N24627)</f>
        <v>16831980</v>
      </c>
      <c r="P24627" t="s">
        <v>90</v>
      </c>
      <c r="Q24627" t="s">
        <v>91</v>
      </c>
      <c r="R24627">
        <v>110084</v>
      </c>
      <c r="S24627" t="s">
        <v>29</v>
      </c>
      <c r="T24627" t="b">
        <v>0</v>
      </c>
      <c r="AF24627" s="11" t="s">
        <v>90</v>
      </c>
      <c r="AG24627" s="12" t="str">
        <f t="shared" si="384"/>
        <v>DELHI</v>
      </c>
      <c r="AH24627" s="11" t="s">
        <v>90</v>
      </c>
      <c r="AI24627" s="12" t="str">
        <f>_xlfn.XLOOKUP(AH24627,P:P,Q:Q)</f>
        <v>DELHI</v>
      </c>
    </row>
    <row r="24628" spans="1:35" x14ac:dyDescent="0.3">
      <c r="A24628">
        <v>24627</v>
      </c>
      <c r="B24628" t="s">
        <v>30042</v>
      </c>
      <c r="C24628">
        <v>297051</v>
      </c>
      <c r="D24628" t="s">
        <v>20</v>
      </c>
      <c r="E24628">
        <v>55</v>
      </c>
      <c r="F24628" s="1">
        <v>44810</v>
      </c>
      <c r="G24628" t="s">
        <v>21</v>
      </c>
      <c r="H24628" t="s">
        <v>22</v>
      </c>
      <c r="I24628" t="s">
        <v>15046</v>
      </c>
      <c r="J24628" t="s">
        <v>24</v>
      </c>
      <c r="K24628" t="s">
        <v>66</v>
      </c>
      <c r="L24628">
        <v>1</v>
      </c>
      <c r="M24628" t="s">
        <v>26</v>
      </c>
      <c r="N24628">
        <v>635</v>
      </c>
      <c r="O24628" s="72">
        <f>SUM($N$2:N24628)</f>
        <v>16832615</v>
      </c>
      <c r="P24628" t="s">
        <v>350</v>
      </c>
      <c r="Q24628" t="s">
        <v>100</v>
      </c>
      <c r="R24628">
        <v>302020</v>
      </c>
      <c r="S24628" t="s">
        <v>29</v>
      </c>
      <c r="T24628" t="b">
        <v>0</v>
      </c>
      <c r="AF24628" s="11" t="s">
        <v>350</v>
      </c>
      <c r="AG24628" s="12" t="str">
        <f t="shared" si="384"/>
        <v>RAJASTHAN</v>
      </c>
      <c r="AH24628" s="11" t="s">
        <v>350</v>
      </c>
      <c r="AI24628" s="12" t="str">
        <f>_xlfn.XLOOKUP(AH24628,P:P,Q:Q)</f>
        <v>RAJASTHAN</v>
      </c>
    </row>
    <row r="24629" spans="1:35" x14ac:dyDescent="0.3">
      <c r="A24629">
        <v>24628</v>
      </c>
      <c r="B24629" t="s">
        <v>30043</v>
      </c>
      <c r="C24629">
        <v>4821183</v>
      </c>
      <c r="D24629" t="s">
        <v>20</v>
      </c>
      <c r="E24629">
        <v>26</v>
      </c>
      <c r="F24629" s="1">
        <v>44810</v>
      </c>
      <c r="G24629" t="s">
        <v>21</v>
      </c>
      <c r="H24629" t="s">
        <v>57</v>
      </c>
      <c r="I24629" t="s">
        <v>12184</v>
      </c>
      <c r="J24629" t="s">
        <v>24</v>
      </c>
      <c r="K24629" t="s">
        <v>66</v>
      </c>
      <c r="L24629">
        <v>1</v>
      </c>
      <c r="M24629" t="s">
        <v>26</v>
      </c>
      <c r="N24629">
        <v>544</v>
      </c>
      <c r="O24629" s="72">
        <f>SUM($N$2:N24629)</f>
        <v>16833159</v>
      </c>
      <c r="P24629" t="s">
        <v>460</v>
      </c>
      <c r="Q24629" t="s">
        <v>73</v>
      </c>
      <c r="R24629">
        <v>682038</v>
      </c>
      <c r="S24629" t="s">
        <v>29</v>
      </c>
      <c r="T24629" t="b">
        <v>0</v>
      </c>
      <c r="AF24629" s="11" t="s">
        <v>460</v>
      </c>
      <c r="AG24629" s="12" t="str">
        <f t="shared" si="384"/>
        <v>KERALA</v>
      </c>
      <c r="AH24629" s="11" t="s">
        <v>460</v>
      </c>
      <c r="AI24629" s="12" t="str">
        <f>_xlfn.XLOOKUP(AH24629,P:P,Q:Q)</f>
        <v>KERALA</v>
      </c>
    </row>
    <row r="24630" spans="1:35" x14ac:dyDescent="0.3">
      <c r="A24630">
        <v>24629</v>
      </c>
      <c r="B24630" t="s">
        <v>30044</v>
      </c>
      <c r="C24630">
        <v>5801912</v>
      </c>
      <c r="D24630" t="s">
        <v>20</v>
      </c>
      <c r="E24630">
        <v>34</v>
      </c>
      <c r="F24630" s="1">
        <v>44810</v>
      </c>
      <c r="G24630" t="s">
        <v>21</v>
      </c>
      <c r="H24630" t="s">
        <v>62</v>
      </c>
      <c r="I24630" t="s">
        <v>20844</v>
      </c>
      <c r="J24630" t="s">
        <v>33</v>
      </c>
      <c r="K24630" t="s">
        <v>66</v>
      </c>
      <c r="L24630">
        <v>1</v>
      </c>
      <c r="M24630" t="s">
        <v>26</v>
      </c>
      <c r="N24630">
        <v>969</v>
      </c>
      <c r="O24630" s="72">
        <f>SUM($N$2:N24630)</f>
        <v>16834128</v>
      </c>
      <c r="P24630" t="s">
        <v>85</v>
      </c>
      <c r="Q24630" t="s">
        <v>86</v>
      </c>
      <c r="R24630">
        <v>502032</v>
      </c>
      <c r="S24630" t="s">
        <v>29</v>
      </c>
      <c r="T24630" t="b">
        <v>0</v>
      </c>
      <c r="AF24630" s="11" t="s">
        <v>85</v>
      </c>
      <c r="AG24630" s="12" t="str">
        <f t="shared" si="384"/>
        <v>TELANGANA</v>
      </c>
      <c r="AH24630" s="11" t="s">
        <v>85</v>
      </c>
      <c r="AI24630" s="12" t="str">
        <f>_xlfn.XLOOKUP(AH24630,P:P,Q:Q)</f>
        <v>TELANGANA</v>
      </c>
    </row>
    <row r="24631" spans="1:35" x14ac:dyDescent="0.3">
      <c r="A24631">
        <v>24630</v>
      </c>
      <c r="B24631" t="s">
        <v>30045</v>
      </c>
      <c r="C24631">
        <v>7714818</v>
      </c>
      <c r="D24631" t="s">
        <v>20</v>
      </c>
      <c r="E24631">
        <v>27</v>
      </c>
      <c r="F24631" s="1">
        <v>44810</v>
      </c>
      <c r="G24631" t="s">
        <v>21</v>
      </c>
      <c r="H24631" t="s">
        <v>22</v>
      </c>
      <c r="I24631" t="s">
        <v>15705</v>
      </c>
      <c r="J24631" t="s">
        <v>24</v>
      </c>
      <c r="K24631" t="s">
        <v>25</v>
      </c>
      <c r="L24631">
        <v>1</v>
      </c>
      <c r="M24631" t="s">
        <v>26</v>
      </c>
      <c r="N24631">
        <v>431</v>
      </c>
      <c r="O24631" s="72">
        <f>SUM($N$2:N24631)</f>
        <v>16834559</v>
      </c>
      <c r="P24631" t="s">
        <v>135</v>
      </c>
      <c r="Q24631" t="s">
        <v>47</v>
      </c>
      <c r="R24631">
        <v>600073</v>
      </c>
      <c r="S24631" t="s">
        <v>29</v>
      </c>
      <c r="T24631" t="b">
        <v>0</v>
      </c>
      <c r="AF24631" s="11" t="s">
        <v>135</v>
      </c>
      <c r="AG24631" s="12" t="str">
        <f t="shared" si="384"/>
        <v>TAMIL NADU</v>
      </c>
      <c r="AH24631" s="11" t="s">
        <v>135</v>
      </c>
      <c r="AI24631" s="12" t="str">
        <f>_xlfn.XLOOKUP(AH24631,P:P,Q:Q)</f>
        <v>TAMIL NADU</v>
      </c>
    </row>
    <row r="24632" spans="1:35" x14ac:dyDescent="0.3">
      <c r="A24632">
        <v>24631</v>
      </c>
      <c r="B24632" t="s">
        <v>30046</v>
      </c>
      <c r="C24632">
        <v>2713800</v>
      </c>
      <c r="D24632" t="s">
        <v>20</v>
      </c>
      <c r="E24632">
        <v>75</v>
      </c>
      <c r="F24632" s="1">
        <v>44810</v>
      </c>
      <c r="G24632" t="s">
        <v>228</v>
      </c>
      <c r="H24632" t="s">
        <v>43</v>
      </c>
      <c r="I24632" t="s">
        <v>407</v>
      </c>
      <c r="J24632" t="s">
        <v>33</v>
      </c>
      <c r="K24632" t="s">
        <v>45</v>
      </c>
      <c r="L24632">
        <v>1</v>
      </c>
      <c r="M24632" t="s">
        <v>26</v>
      </c>
      <c r="N24632">
        <v>1065</v>
      </c>
      <c r="O24632" s="72">
        <f>SUM($N$2:N24632)</f>
        <v>16835624</v>
      </c>
      <c r="P24632" t="s">
        <v>2198</v>
      </c>
      <c r="Q24632" t="s">
        <v>788</v>
      </c>
      <c r="R24632">
        <v>799003</v>
      </c>
      <c r="S24632" t="s">
        <v>29</v>
      </c>
      <c r="T24632" t="b">
        <v>0</v>
      </c>
      <c r="AF24632" s="11" t="s">
        <v>2198</v>
      </c>
      <c r="AG24632" s="12" t="str">
        <f t="shared" si="384"/>
        <v>TRIPURA</v>
      </c>
      <c r="AH24632" s="11" t="s">
        <v>2198</v>
      </c>
      <c r="AI24632" s="12" t="str">
        <f>_xlfn.XLOOKUP(AH24632,P:P,Q:Q)</f>
        <v>TRIPURA</v>
      </c>
    </row>
    <row r="24633" spans="1:35" x14ac:dyDescent="0.3">
      <c r="A24633">
        <v>24632</v>
      </c>
      <c r="B24633" t="s">
        <v>30047</v>
      </c>
      <c r="C24633">
        <v>2803909</v>
      </c>
      <c r="D24633" t="s">
        <v>20</v>
      </c>
      <c r="E24633">
        <v>46</v>
      </c>
      <c r="F24633" s="1">
        <v>44810</v>
      </c>
      <c r="G24633" t="s">
        <v>21</v>
      </c>
      <c r="H24633" t="s">
        <v>62</v>
      </c>
      <c r="I24633" t="s">
        <v>20467</v>
      </c>
      <c r="J24633" t="s">
        <v>24</v>
      </c>
      <c r="K24633" t="s">
        <v>109</v>
      </c>
      <c r="L24633">
        <v>1</v>
      </c>
      <c r="M24633" t="s">
        <v>26</v>
      </c>
      <c r="N24633">
        <v>645</v>
      </c>
      <c r="O24633" s="72">
        <f>SUM($N$2:N24633)</f>
        <v>16836269</v>
      </c>
      <c r="P24633" t="s">
        <v>2368</v>
      </c>
      <c r="Q24633" t="s">
        <v>95</v>
      </c>
      <c r="R24633">
        <v>769009</v>
      </c>
      <c r="S24633" t="s">
        <v>29</v>
      </c>
      <c r="T24633" t="b">
        <v>0</v>
      </c>
      <c r="AF24633" s="11" t="s">
        <v>2368</v>
      </c>
      <c r="AG24633" s="12" t="str">
        <f t="shared" si="384"/>
        <v>ODISHA</v>
      </c>
      <c r="AH24633" s="11" t="s">
        <v>2368</v>
      </c>
      <c r="AI24633" s="12" t="str">
        <f>_xlfn.XLOOKUP(AH24633,P:P,Q:Q)</f>
        <v>ODISHA</v>
      </c>
    </row>
    <row r="24634" spans="1:35" x14ac:dyDescent="0.3">
      <c r="A24634">
        <v>24633</v>
      </c>
      <c r="B24634" t="s">
        <v>30048</v>
      </c>
      <c r="C24634">
        <v>3978153</v>
      </c>
      <c r="D24634" t="s">
        <v>20</v>
      </c>
      <c r="E24634">
        <v>43</v>
      </c>
      <c r="F24634" s="1">
        <v>44810</v>
      </c>
      <c r="G24634" t="s">
        <v>21</v>
      </c>
      <c r="H24634" t="s">
        <v>88</v>
      </c>
      <c r="I24634" t="s">
        <v>2249</v>
      </c>
      <c r="J24634" t="s">
        <v>33</v>
      </c>
      <c r="K24634" t="s">
        <v>39</v>
      </c>
      <c r="L24634">
        <v>1</v>
      </c>
      <c r="M24634" t="s">
        <v>26</v>
      </c>
      <c r="N24634">
        <v>597</v>
      </c>
      <c r="O24634" s="72">
        <f>SUM($N$2:N24634)</f>
        <v>16836866</v>
      </c>
      <c r="P24634" t="s">
        <v>3257</v>
      </c>
      <c r="Q24634" t="s">
        <v>73</v>
      </c>
      <c r="R24634">
        <v>673602</v>
      </c>
      <c r="S24634" t="s">
        <v>29</v>
      </c>
      <c r="T24634" t="b">
        <v>0</v>
      </c>
      <c r="AF24634" s="11" t="s">
        <v>3257</v>
      </c>
      <c r="AG24634" s="12" t="str">
        <f t="shared" si="384"/>
        <v>KERALA</v>
      </c>
      <c r="AH24634" s="11" t="s">
        <v>3257</v>
      </c>
      <c r="AI24634" s="12" t="str">
        <f>_xlfn.XLOOKUP(AH24634,P:P,Q:Q)</f>
        <v>KERALA</v>
      </c>
    </row>
    <row r="24635" spans="1:35" x14ac:dyDescent="0.3">
      <c r="A24635">
        <v>24634</v>
      </c>
      <c r="B24635" t="s">
        <v>30049</v>
      </c>
      <c r="C24635">
        <v>7144257</v>
      </c>
      <c r="D24635" t="s">
        <v>20</v>
      </c>
      <c r="E24635">
        <v>46</v>
      </c>
      <c r="F24635" s="1">
        <v>44810</v>
      </c>
      <c r="G24635" t="s">
        <v>21</v>
      </c>
      <c r="H24635" t="s">
        <v>22</v>
      </c>
      <c r="I24635" t="s">
        <v>3828</v>
      </c>
      <c r="J24635" t="s">
        <v>24</v>
      </c>
      <c r="K24635" t="s">
        <v>34</v>
      </c>
      <c r="L24635">
        <v>1</v>
      </c>
      <c r="M24635" t="s">
        <v>26</v>
      </c>
      <c r="N24635">
        <v>685</v>
      </c>
      <c r="O24635" s="72">
        <f>SUM($N$2:N24635)</f>
        <v>16837551</v>
      </c>
      <c r="P24635" t="s">
        <v>1922</v>
      </c>
      <c r="Q24635" t="s">
        <v>28</v>
      </c>
      <c r="R24635">
        <v>140507</v>
      </c>
      <c r="S24635" t="s">
        <v>29</v>
      </c>
      <c r="T24635" t="b">
        <v>0</v>
      </c>
      <c r="AF24635" s="11" t="s">
        <v>1922</v>
      </c>
      <c r="AG24635" s="12" t="str">
        <f t="shared" si="384"/>
        <v>PUNJAB</v>
      </c>
      <c r="AH24635" s="11" t="s">
        <v>1922</v>
      </c>
      <c r="AI24635" s="12" t="str">
        <f>_xlfn.XLOOKUP(AH24635,P:P,Q:Q)</f>
        <v>PUNJAB</v>
      </c>
    </row>
    <row r="24636" spans="1:35" x14ac:dyDescent="0.3">
      <c r="A24636">
        <v>24635</v>
      </c>
      <c r="B24636" t="s">
        <v>30050</v>
      </c>
      <c r="C24636">
        <v>344606</v>
      </c>
      <c r="D24636" t="s">
        <v>51</v>
      </c>
      <c r="E24636">
        <v>28</v>
      </c>
      <c r="F24636" s="1">
        <v>44810</v>
      </c>
      <c r="G24636" t="s">
        <v>21</v>
      </c>
      <c r="H24636" t="s">
        <v>62</v>
      </c>
      <c r="I24636" t="s">
        <v>2910</v>
      </c>
      <c r="J24636" t="s">
        <v>33</v>
      </c>
      <c r="K24636" t="s">
        <v>66</v>
      </c>
      <c r="L24636">
        <v>1</v>
      </c>
      <c r="M24636" t="s">
        <v>26</v>
      </c>
      <c r="N24636">
        <v>599</v>
      </c>
      <c r="O24636" s="72">
        <f>SUM($N$2:N24636)</f>
        <v>16838150</v>
      </c>
      <c r="P24636" t="s">
        <v>26279</v>
      </c>
      <c r="Q24636" t="s">
        <v>922</v>
      </c>
      <c r="R24636">
        <v>493332</v>
      </c>
      <c r="S24636" t="s">
        <v>29</v>
      </c>
      <c r="T24636" t="b">
        <v>0</v>
      </c>
      <c r="AF24636" s="11" t="s">
        <v>26279</v>
      </c>
      <c r="AG24636" s="12" t="str">
        <f t="shared" si="384"/>
        <v>CHHATTISGARH</v>
      </c>
      <c r="AH24636" s="11" t="s">
        <v>26279</v>
      </c>
      <c r="AI24636" s="12" t="str">
        <f>_xlfn.XLOOKUP(AH24636,P:P,Q:Q)</f>
        <v>CHHATTISGARH</v>
      </c>
    </row>
    <row r="24637" spans="1:35" x14ac:dyDescent="0.3">
      <c r="A24637">
        <v>24636</v>
      </c>
      <c r="B24637" t="s">
        <v>30051</v>
      </c>
      <c r="C24637">
        <v>749040</v>
      </c>
      <c r="D24637" t="s">
        <v>20</v>
      </c>
      <c r="E24637">
        <v>24</v>
      </c>
      <c r="F24637" s="1">
        <v>44810</v>
      </c>
      <c r="G24637" t="s">
        <v>21</v>
      </c>
      <c r="H24637" t="s">
        <v>57</v>
      </c>
      <c r="I24637" t="s">
        <v>28724</v>
      </c>
      <c r="J24637" t="s">
        <v>75</v>
      </c>
      <c r="K24637" t="s">
        <v>109</v>
      </c>
      <c r="L24637">
        <v>1</v>
      </c>
      <c r="M24637" t="s">
        <v>26</v>
      </c>
      <c r="N24637">
        <v>497</v>
      </c>
      <c r="O24637" s="72">
        <f>SUM($N$2:N24637)</f>
        <v>16838647</v>
      </c>
      <c r="P24637" t="s">
        <v>277</v>
      </c>
      <c r="Q24637" t="s">
        <v>111</v>
      </c>
      <c r="R24637">
        <v>201303</v>
      </c>
      <c r="S24637" t="s">
        <v>29</v>
      </c>
      <c r="T24637" t="b">
        <v>0</v>
      </c>
      <c r="AF24637" s="11" t="s">
        <v>277</v>
      </c>
      <c r="AG24637" s="12" t="str">
        <f t="shared" si="384"/>
        <v>UTTAR PRADESH</v>
      </c>
      <c r="AH24637" s="11" t="s">
        <v>277</v>
      </c>
      <c r="AI24637" s="12" t="str">
        <f>_xlfn.XLOOKUP(AH24637,P:P,Q:Q)</f>
        <v>UTTAR PRADESH</v>
      </c>
    </row>
    <row r="24638" spans="1:35" x14ac:dyDescent="0.3">
      <c r="A24638">
        <v>24637</v>
      </c>
      <c r="B24638" t="s">
        <v>30052</v>
      </c>
      <c r="C24638">
        <v>8681023</v>
      </c>
      <c r="D24638" t="s">
        <v>20</v>
      </c>
      <c r="E24638">
        <v>39</v>
      </c>
      <c r="F24638" s="1">
        <v>44810</v>
      </c>
      <c r="G24638" t="s">
        <v>21</v>
      </c>
      <c r="H24638" t="s">
        <v>43</v>
      </c>
      <c r="I24638" t="s">
        <v>9134</v>
      </c>
      <c r="J24638" t="s">
        <v>24</v>
      </c>
      <c r="K24638" t="s">
        <v>25</v>
      </c>
      <c r="L24638">
        <v>1</v>
      </c>
      <c r="M24638" t="s">
        <v>26</v>
      </c>
      <c r="N24638">
        <v>517</v>
      </c>
      <c r="O24638" s="72">
        <f>SUM($N$2:N24638)</f>
        <v>16839164</v>
      </c>
      <c r="P24638" t="s">
        <v>169</v>
      </c>
      <c r="Q24638" t="s">
        <v>56</v>
      </c>
      <c r="R24638">
        <v>411006</v>
      </c>
      <c r="S24638" t="s">
        <v>29</v>
      </c>
      <c r="T24638" t="b">
        <v>0</v>
      </c>
      <c r="AF24638" s="11" t="s">
        <v>169</v>
      </c>
      <c r="AG24638" s="12" t="str">
        <f t="shared" si="384"/>
        <v>MAHARASHTRA</v>
      </c>
      <c r="AH24638" s="11" t="s">
        <v>169</v>
      </c>
      <c r="AI24638" s="12" t="str">
        <f>_xlfn.XLOOKUP(AH24638,P:P,Q:Q)</f>
        <v>MAHARASHTRA</v>
      </c>
    </row>
    <row r="24639" spans="1:35" x14ac:dyDescent="0.3">
      <c r="A24639">
        <v>24638</v>
      </c>
      <c r="B24639" t="s">
        <v>30052</v>
      </c>
      <c r="C24639">
        <v>8681023</v>
      </c>
      <c r="D24639" t="s">
        <v>20</v>
      </c>
      <c r="E24639">
        <v>37</v>
      </c>
      <c r="F24639" s="1">
        <v>44810</v>
      </c>
      <c r="G24639" t="s">
        <v>21</v>
      </c>
      <c r="H24639" t="s">
        <v>43</v>
      </c>
      <c r="I24639" t="s">
        <v>9136</v>
      </c>
      <c r="J24639" t="s">
        <v>75</v>
      </c>
      <c r="K24639" t="s">
        <v>98</v>
      </c>
      <c r="L24639">
        <v>1</v>
      </c>
      <c r="M24639" t="s">
        <v>26</v>
      </c>
      <c r="N24639">
        <v>665</v>
      </c>
      <c r="O24639" s="72">
        <f>SUM($N$2:N24639)</f>
        <v>16839829</v>
      </c>
      <c r="P24639" t="s">
        <v>90</v>
      </c>
      <c r="Q24639" t="s">
        <v>91</v>
      </c>
      <c r="R24639">
        <v>110076</v>
      </c>
      <c r="S24639" t="s">
        <v>29</v>
      </c>
      <c r="T24639" t="b">
        <v>0</v>
      </c>
      <c r="AF24639" s="11" t="s">
        <v>90</v>
      </c>
      <c r="AG24639" s="12" t="str">
        <f t="shared" si="384"/>
        <v>DELHI</v>
      </c>
      <c r="AH24639" s="11" t="s">
        <v>90</v>
      </c>
      <c r="AI24639" s="12" t="str">
        <f>_xlfn.XLOOKUP(AH24639,P:P,Q:Q)</f>
        <v>DELHI</v>
      </c>
    </row>
    <row r="24640" spans="1:35" x14ac:dyDescent="0.3">
      <c r="A24640">
        <v>24639</v>
      </c>
      <c r="B24640" t="s">
        <v>30053</v>
      </c>
      <c r="C24640">
        <v>3007687</v>
      </c>
      <c r="D24640" t="s">
        <v>20</v>
      </c>
      <c r="E24640">
        <v>45</v>
      </c>
      <c r="F24640" s="1">
        <v>44810</v>
      </c>
      <c r="G24640" t="s">
        <v>21</v>
      </c>
      <c r="H24640" t="s">
        <v>43</v>
      </c>
      <c r="I24640" t="s">
        <v>379</v>
      </c>
      <c r="J24640" t="s">
        <v>24</v>
      </c>
      <c r="K24640" t="s">
        <v>221</v>
      </c>
      <c r="L24640">
        <v>1</v>
      </c>
      <c r="M24640" t="s">
        <v>26</v>
      </c>
      <c r="N24640">
        <v>692</v>
      </c>
      <c r="O24640" s="72">
        <f>SUM($N$2:N24640)</f>
        <v>16840521</v>
      </c>
      <c r="P24640" t="s">
        <v>3081</v>
      </c>
      <c r="Q24640" t="s">
        <v>73</v>
      </c>
      <c r="R24640">
        <v>690564</v>
      </c>
      <c r="S24640" t="s">
        <v>29</v>
      </c>
      <c r="T24640" t="b">
        <v>0</v>
      </c>
      <c r="AF24640" s="11" t="s">
        <v>3081</v>
      </c>
      <c r="AG24640" s="12" t="str">
        <f t="shared" si="384"/>
        <v>KERALA</v>
      </c>
      <c r="AH24640" s="11" t="s">
        <v>3081</v>
      </c>
      <c r="AI24640" s="12" t="str">
        <f>_xlfn.XLOOKUP(AH24640,P:P,Q:Q)</f>
        <v>KERALA</v>
      </c>
    </row>
    <row r="24641" spans="1:35" x14ac:dyDescent="0.3">
      <c r="A24641">
        <v>24640</v>
      </c>
      <c r="B24641" t="s">
        <v>30054</v>
      </c>
      <c r="C24641">
        <v>3679871</v>
      </c>
      <c r="D24641" t="s">
        <v>20</v>
      </c>
      <c r="E24641">
        <v>41</v>
      </c>
      <c r="F24641" s="1">
        <v>44810</v>
      </c>
      <c r="G24641" t="s">
        <v>21</v>
      </c>
      <c r="H24641" t="s">
        <v>52</v>
      </c>
      <c r="I24641" t="s">
        <v>24655</v>
      </c>
      <c r="J24641" t="s">
        <v>24</v>
      </c>
      <c r="K24641" t="s">
        <v>25</v>
      </c>
      <c r="L24641">
        <v>1</v>
      </c>
      <c r="M24641" t="s">
        <v>26</v>
      </c>
      <c r="N24641">
        <v>349</v>
      </c>
      <c r="O24641" s="72">
        <f>SUM($N$2:N24641)</f>
        <v>16840870</v>
      </c>
      <c r="P24641" t="s">
        <v>515</v>
      </c>
      <c r="Q24641" t="s">
        <v>56</v>
      </c>
      <c r="R24641">
        <v>400050</v>
      </c>
      <c r="S24641" t="s">
        <v>29</v>
      </c>
      <c r="T24641" t="b">
        <v>0</v>
      </c>
      <c r="AF24641" s="11" t="s">
        <v>515</v>
      </c>
      <c r="AG24641" s="12" t="str">
        <f t="shared" si="384"/>
        <v>MAHARASHTRA</v>
      </c>
      <c r="AH24641" s="11" t="s">
        <v>515</v>
      </c>
      <c r="AI24641" s="12" t="str">
        <f>_xlfn.XLOOKUP(AH24641,P:P,Q:Q)</f>
        <v>MAHARASHTRA</v>
      </c>
    </row>
    <row r="24642" spans="1:35" x14ac:dyDescent="0.3">
      <c r="A24642">
        <v>24641</v>
      </c>
      <c r="B24642" t="s">
        <v>30055</v>
      </c>
      <c r="C24642">
        <v>7847145</v>
      </c>
      <c r="D24642" t="s">
        <v>20</v>
      </c>
      <c r="E24642">
        <v>23</v>
      </c>
      <c r="F24642" s="1">
        <v>44810</v>
      </c>
      <c r="G24642" t="s">
        <v>21</v>
      </c>
      <c r="H24642" t="s">
        <v>52</v>
      </c>
      <c r="I24642" t="s">
        <v>2435</v>
      </c>
      <c r="J24642" t="s">
        <v>24</v>
      </c>
      <c r="K24642" t="s">
        <v>39</v>
      </c>
      <c r="L24642">
        <v>1</v>
      </c>
      <c r="M24642" t="s">
        <v>26</v>
      </c>
      <c r="N24642">
        <v>492</v>
      </c>
      <c r="O24642" s="72">
        <f>SUM($N$2:N24642)</f>
        <v>16841362</v>
      </c>
      <c r="P24642" t="s">
        <v>85</v>
      </c>
      <c r="Q24642" t="s">
        <v>86</v>
      </c>
      <c r="R24642">
        <v>500072</v>
      </c>
      <c r="S24642" t="s">
        <v>29</v>
      </c>
      <c r="T24642" t="b">
        <v>0</v>
      </c>
      <c r="AF24642" s="11" t="s">
        <v>85</v>
      </c>
      <c r="AG24642" s="12" t="str">
        <f t="shared" si="384"/>
        <v>TELANGANA</v>
      </c>
      <c r="AH24642" s="11" t="s">
        <v>85</v>
      </c>
      <c r="AI24642" s="12" t="str">
        <f>_xlfn.XLOOKUP(AH24642,P:P,Q:Q)</f>
        <v>TELANGANA</v>
      </c>
    </row>
    <row r="24643" spans="1:35" x14ac:dyDescent="0.3">
      <c r="A24643">
        <v>24642</v>
      </c>
      <c r="B24643" t="s">
        <v>30056</v>
      </c>
      <c r="C24643">
        <v>6708978</v>
      </c>
      <c r="D24643" t="s">
        <v>51</v>
      </c>
      <c r="E24643">
        <v>26</v>
      </c>
      <c r="F24643" s="1">
        <v>44810</v>
      </c>
      <c r="G24643" t="s">
        <v>21</v>
      </c>
      <c r="H24643" t="s">
        <v>22</v>
      </c>
      <c r="I24643" t="s">
        <v>3587</v>
      </c>
      <c r="J24643" t="s">
        <v>54</v>
      </c>
      <c r="K24643" t="s">
        <v>45</v>
      </c>
      <c r="L24643">
        <v>1</v>
      </c>
      <c r="M24643" t="s">
        <v>26</v>
      </c>
      <c r="N24643">
        <v>735</v>
      </c>
      <c r="O24643" s="72">
        <f>SUM($N$2:N24643)</f>
        <v>16842097</v>
      </c>
      <c r="P24643" t="s">
        <v>103</v>
      </c>
      <c r="Q24643" t="s">
        <v>56</v>
      </c>
      <c r="R24643">
        <v>400028</v>
      </c>
      <c r="S24643" t="s">
        <v>29</v>
      </c>
      <c r="T24643" t="b">
        <v>0</v>
      </c>
      <c r="AF24643" s="11" t="s">
        <v>103</v>
      </c>
      <c r="AG24643" s="12" t="str">
        <f t="shared" ref="AG24643:AG24706" si="385">VLOOKUP(AF24643,$P:$Q,2,FALSE)</f>
        <v>MAHARASHTRA</v>
      </c>
      <c r="AH24643" s="11" t="s">
        <v>103</v>
      </c>
      <c r="AI24643" s="12" t="str">
        <f>_xlfn.XLOOKUP(AH24643,P:P,Q:Q)</f>
        <v>MAHARASHTRA</v>
      </c>
    </row>
    <row r="24644" spans="1:35" x14ac:dyDescent="0.3">
      <c r="A24644">
        <v>24643</v>
      </c>
      <c r="B24644" t="s">
        <v>30057</v>
      </c>
      <c r="C24644">
        <v>4036841</v>
      </c>
      <c r="D24644" t="s">
        <v>51</v>
      </c>
      <c r="E24644">
        <v>59</v>
      </c>
      <c r="F24644" s="1">
        <v>44810</v>
      </c>
      <c r="G24644" t="s">
        <v>21</v>
      </c>
      <c r="H24644" t="s">
        <v>43</v>
      </c>
      <c r="I24644" t="s">
        <v>2382</v>
      </c>
      <c r="J24644" t="s">
        <v>54</v>
      </c>
      <c r="K24644" t="s">
        <v>98</v>
      </c>
      <c r="L24644">
        <v>1</v>
      </c>
      <c r="M24644" t="s">
        <v>26</v>
      </c>
      <c r="N24644">
        <v>771</v>
      </c>
      <c r="O24644" s="72">
        <f>SUM($N$2:N24644)</f>
        <v>16842868</v>
      </c>
      <c r="P24644" t="s">
        <v>169</v>
      </c>
      <c r="Q24644" t="s">
        <v>56</v>
      </c>
      <c r="R24644">
        <v>412307</v>
      </c>
      <c r="S24644" t="s">
        <v>29</v>
      </c>
      <c r="T24644" t="b">
        <v>0</v>
      </c>
      <c r="AF24644" s="11" t="s">
        <v>169</v>
      </c>
      <c r="AG24644" s="12" t="str">
        <f t="shared" si="385"/>
        <v>MAHARASHTRA</v>
      </c>
      <c r="AH24644" s="11" t="s">
        <v>169</v>
      </c>
      <c r="AI24644" s="12" t="str">
        <f>_xlfn.XLOOKUP(AH24644,P:P,Q:Q)</f>
        <v>MAHARASHTRA</v>
      </c>
    </row>
    <row r="24645" spans="1:35" x14ac:dyDescent="0.3">
      <c r="A24645">
        <v>24644</v>
      </c>
      <c r="B24645" t="s">
        <v>30058</v>
      </c>
      <c r="C24645">
        <v>7277394</v>
      </c>
      <c r="D24645" t="s">
        <v>20</v>
      </c>
      <c r="E24645">
        <v>28</v>
      </c>
      <c r="F24645" s="1">
        <v>44810</v>
      </c>
      <c r="G24645" t="s">
        <v>286</v>
      </c>
      <c r="H24645" t="s">
        <v>52</v>
      </c>
      <c r="I24645" t="s">
        <v>1666</v>
      </c>
      <c r="J24645" t="s">
        <v>75</v>
      </c>
      <c r="K24645" t="s">
        <v>34</v>
      </c>
      <c r="L24645">
        <v>1</v>
      </c>
      <c r="M24645" t="s">
        <v>26</v>
      </c>
      <c r="N24645">
        <v>493</v>
      </c>
      <c r="O24645" s="72">
        <f>SUM($N$2:N24645)</f>
        <v>16843361</v>
      </c>
      <c r="P24645" t="s">
        <v>90</v>
      </c>
      <c r="Q24645" t="s">
        <v>91</v>
      </c>
      <c r="R24645">
        <v>110070</v>
      </c>
      <c r="S24645" t="s">
        <v>29</v>
      </c>
      <c r="T24645" t="b">
        <v>0</v>
      </c>
      <c r="AF24645" s="11" t="s">
        <v>90</v>
      </c>
      <c r="AG24645" s="12" t="str">
        <f t="shared" si="385"/>
        <v>DELHI</v>
      </c>
      <c r="AH24645" s="11" t="s">
        <v>90</v>
      </c>
      <c r="AI24645" s="12" t="str">
        <f>_xlfn.XLOOKUP(AH24645,P:P,Q:Q)</f>
        <v>DELHI</v>
      </c>
    </row>
    <row r="24646" spans="1:35" x14ac:dyDescent="0.3">
      <c r="A24646">
        <v>24645</v>
      </c>
      <c r="B24646" t="s">
        <v>30059</v>
      </c>
      <c r="C24646">
        <v>6245504</v>
      </c>
      <c r="D24646" t="s">
        <v>20</v>
      </c>
      <c r="E24646">
        <v>44</v>
      </c>
      <c r="F24646" s="1">
        <v>44810</v>
      </c>
      <c r="G24646" t="s">
        <v>21</v>
      </c>
      <c r="H24646" t="s">
        <v>43</v>
      </c>
      <c r="I24646" t="s">
        <v>1748</v>
      </c>
      <c r="J24646" t="s">
        <v>24</v>
      </c>
      <c r="K24646" t="s">
        <v>109</v>
      </c>
      <c r="L24646">
        <v>1</v>
      </c>
      <c r="M24646" t="s">
        <v>26</v>
      </c>
      <c r="N24646">
        <v>353</v>
      </c>
      <c r="O24646" s="72">
        <f>SUM($N$2:N24646)</f>
        <v>16843714</v>
      </c>
      <c r="P24646" t="s">
        <v>570</v>
      </c>
      <c r="Q24646" t="s">
        <v>47</v>
      </c>
      <c r="R24646">
        <v>600033</v>
      </c>
      <c r="S24646" t="s">
        <v>29</v>
      </c>
      <c r="T24646" t="b">
        <v>0</v>
      </c>
      <c r="AF24646" s="11" t="s">
        <v>570</v>
      </c>
      <c r="AG24646" s="12" t="str">
        <f t="shared" si="385"/>
        <v>TAMIL NADU</v>
      </c>
      <c r="AH24646" s="11" t="s">
        <v>570</v>
      </c>
      <c r="AI24646" s="12" t="str">
        <f>_xlfn.XLOOKUP(AH24646,P:P,Q:Q)</f>
        <v>TAMIL NADU</v>
      </c>
    </row>
    <row r="24647" spans="1:35" x14ac:dyDescent="0.3">
      <c r="A24647">
        <v>24646</v>
      </c>
      <c r="B24647" t="s">
        <v>30060</v>
      </c>
      <c r="C24647">
        <v>5105930</v>
      </c>
      <c r="D24647" t="s">
        <v>51</v>
      </c>
      <c r="E24647">
        <v>64</v>
      </c>
      <c r="F24647" s="1">
        <v>44810</v>
      </c>
      <c r="G24647" t="s">
        <v>21</v>
      </c>
      <c r="H24647" t="s">
        <v>31</v>
      </c>
      <c r="I24647" t="s">
        <v>12078</v>
      </c>
      <c r="J24647" t="s">
        <v>33</v>
      </c>
      <c r="K24647" t="s">
        <v>98</v>
      </c>
      <c r="L24647">
        <v>1</v>
      </c>
      <c r="M24647" t="s">
        <v>26</v>
      </c>
      <c r="N24647">
        <v>499</v>
      </c>
      <c r="O24647" s="72">
        <f>SUM($N$2:N24647)</f>
        <v>16844213</v>
      </c>
      <c r="P24647" t="s">
        <v>135</v>
      </c>
      <c r="Q24647" t="s">
        <v>47</v>
      </c>
      <c r="R24647">
        <v>600099</v>
      </c>
      <c r="S24647" t="s">
        <v>29</v>
      </c>
      <c r="T24647" t="b">
        <v>0</v>
      </c>
      <c r="AF24647" s="11" t="s">
        <v>135</v>
      </c>
      <c r="AG24647" s="12" t="str">
        <f t="shared" si="385"/>
        <v>TAMIL NADU</v>
      </c>
      <c r="AH24647" s="11" t="s">
        <v>135</v>
      </c>
      <c r="AI24647" s="12" t="str">
        <f>_xlfn.XLOOKUP(AH24647,P:P,Q:Q)</f>
        <v>TAMIL NADU</v>
      </c>
    </row>
    <row r="24648" spans="1:35" x14ac:dyDescent="0.3">
      <c r="A24648">
        <v>24647</v>
      </c>
      <c r="B24648" t="s">
        <v>30061</v>
      </c>
      <c r="C24648">
        <v>1863056</v>
      </c>
      <c r="D24648" t="s">
        <v>51</v>
      </c>
      <c r="E24648">
        <v>28</v>
      </c>
      <c r="F24648" s="1">
        <v>44810</v>
      </c>
      <c r="G24648" t="s">
        <v>21</v>
      </c>
      <c r="H24648" t="s">
        <v>22</v>
      </c>
      <c r="I24648" t="s">
        <v>741</v>
      </c>
      <c r="J24648" t="s">
        <v>54</v>
      </c>
      <c r="K24648" t="s">
        <v>39</v>
      </c>
      <c r="L24648">
        <v>1</v>
      </c>
      <c r="M24648" t="s">
        <v>26</v>
      </c>
      <c r="N24648">
        <v>899</v>
      </c>
      <c r="O24648" s="72">
        <f>SUM($N$2:N24648)</f>
        <v>16845112</v>
      </c>
      <c r="P24648" t="s">
        <v>728</v>
      </c>
      <c r="Q24648" t="s">
        <v>111</v>
      </c>
      <c r="R24648">
        <v>201014</v>
      </c>
      <c r="S24648" t="s">
        <v>29</v>
      </c>
      <c r="T24648" t="b">
        <v>0</v>
      </c>
      <c r="AF24648" s="11" t="s">
        <v>728</v>
      </c>
      <c r="AG24648" s="12" t="str">
        <f t="shared" si="385"/>
        <v>UTTAR PRADESH</v>
      </c>
      <c r="AH24648" s="11" t="s">
        <v>728</v>
      </c>
      <c r="AI24648" s="12" t="str">
        <f>_xlfn.XLOOKUP(AH24648,P:P,Q:Q)</f>
        <v>UTTAR PRADESH</v>
      </c>
    </row>
    <row r="24649" spans="1:35" x14ac:dyDescent="0.3">
      <c r="A24649">
        <v>24648</v>
      </c>
      <c r="B24649" t="s">
        <v>30062</v>
      </c>
      <c r="C24649">
        <v>7605003</v>
      </c>
      <c r="D24649" t="s">
        <v>20</v>
      </c>
      <c r="E24649">
        <v>23</v>
      </c>
      <c r="F24649" s="1">
        <v>44810</v>
      </c>
      <c r="G24649" t="s">
        <v>21</v>
      </c>
      <c r="H24649" t="s">
        <v>22</v>
      </c>
      <c r="I24649" t="s">
        <v>8324</v>
      </c>
      <c r="J24649" t="s">
        <v>33</v>
      </c>
      <c r="K24649" t="s">
        <v>66</v>
      </c>
      <c r="L24649">
        <v>1</v>
      </c>
      <c r="M24649" t="s">
        <v>26</v>
      </c>
      <c r="N24649">
        <v>1432</v>
      </c>
      <c r="O24649" s="72">
        <f>SUM($N$2:N24649)</f>
        <v>16846544</v>
      </c>
      <c r="P24649" t="s">
        <v>90</v>
      </c>
      <c r="Q24649" t="s">
        <v>91</v>
      </c>
      <c r="R24649">
        <v>110091</v>
      </c>
      <c r="S24649" t="s">
        <v>29</v>
      </c>
      <c r="T24649" t="b">
        <v>0</v>
      </c>
      <c r="AF24649" s="11" t="s">
        <v>90</v>
      </c>
      <c r="AG24649" s="12" t="str">
        <f t="shared" si="385"/>
        <v>DELHI</v>
      </c>
      <c r="AH24649" s="11" t="s">
        <v>90</v>
      </c>
      <c r="AI24649" s="12" t="str">
        <f>_xlfn.XLOOKUP(AH24649,P:P,Q:Q)</f>
        <v>DELHI</v>
      </c>
    </row>
    <row r="24650" spans="1:35" x14ac:dyDescent="0.3">
      <c r="A24650">
        <v>24649</v>
      </c>
      <c r="B24650" t="s">
        <v>30063</v>
      </c>
      <c r="C24650">
        <v>5871319</v>
      </c>
      <c r="D24650" t="s">
        <v>20</v>
      </c>
      <c r="E24650">
        <v>42</v>
      </c>
      <c r="F24650" s="1">
        <v>44810</v>
      </c>
      <c r="G24650" t="s">
        <v>21</v>
      </c>
      <c r="H24650" t="s">
        <v>43</v>
      </c>
      <c r="I24650" t="s">
        <v>6098</v>
      </c>
      <c r="J24650" t="s">
        <v>24</v>
      </c>
      <c r="K24650" t="s">
        <v>45</v>
      </c>
      <c r="L24650">
        <v>1</v>
      </c>
      <c r="M24650" t="s">
        <v>26</v>
      </c>
      <c r="N24650">
        <v>428</v>
      </c>
      <c r="O24650" s="72">
        <f>SUM($N$2:N24650)</f>
        <v>16846972</v>
      </c>
      <c r="P24650" t="s">
        <v>135</v>
      </c>
      <c r="Q24650" t="s">
        <v>47</v>
      </c>
      <c r="R24650">
        <v>600032</v>
      </c>
      <c r="S24650" t="s">
        <v>29</v>
      </c>
      <c r="T24650" t="b">
        <v>0</v>
      </c>
      <c r="AF24650" s="11" t="s">
        <v>135</v>
      </c>
      <c r="AG24650" s="12" t="str">
        <f t="shared" si="385"/>
        <v>TAMIL NADU</v>
      </c>
      <c r="AH24650" s="11" t="s">
        <v>135</v>
      </c>
      <c r="AI24650" s="12" t="str">
        <f>_xlfn.XLOOKUP(AH24650,P:P,Q:Q)</f>
        <v>TAMIL NADU</v>
      </c>
    </row>
    <row r="24651" spans="1:35" x14ac:dyDescent="0.3">
      <c r="A24651">
        <v>24650</v>
      </c>
      <c r="B24651" t="s">
        <v>30064</v>
      </c>
      <c r="C24651">
        <v>9123035</v>
      </c>
      <c r="D24651" t="s">
        <v>51</v>
      </c>
      <c r="E24651">
        <v>56</v>
      </c>
      <c r="F24651" s="1">
        <v>44810</v>
      </c>
      <c r="G24651" t="s">
        <v>21</v>
      </c>
      <c r="H24651" t="s">
        <v>22</v>
      </c>
      <c r="I24651" t="s">
        <v>9195</v>
      </c>
      <c r="J24651" t="s">
        <v>33</v>
      </c>
      <c r="K24651" t="s">
        <v>45</v>
      </c>
      <c r="L24651">
        <v>1</v>
      </c>
      <c r="M24651" t="s">
        <v>26</v>
      </c>
      <c r="N24651">
        <v>939</v>
      </c>
      <c r="O24651" s="72">
        <f>SUM($N$2:N24651)</f>
        <v>16847911</v>
      </c>
      <c r="P24651" t="s">
        <v>144</v>
      </c>
      <c r="Q24651" t="s">
        <v>145</v>
      </c>
      <c r="R24651">
        <v>380007</v>
      </c>
      <c r="S24651" t="s">
        <v>29</v>
      </c>
      <c r="T24651" t="b">
        <v>0</v>
      </c>
      <c r="AF24651" s="11" t="s">
        <v>144</v>
      </c>
      <c r="AG24651" s="12" t="str">
        <f t="shared" si="385"/>
        <v>GUJARAT</v>
      </c>
      <c r="AH24651" s="11" t="s">
        <v>144</v>
      </c>
      <c r="AI24651" s="12" t="str">
        <f>_xlfn.XLOOKUP(AH24651,P:P,Q:Q)</f>
        <v>GUJARAT</v>
      </c>
    </row>
    <row r="24652" spans="1:35" x14ac:dyDescent="0.3">
      <c r="A24652">
        <v>24651</v>
      </c>
      <c r="B24652" t="s">
        <v>30065</v>
      </c>
      <c r="C24652">
        <v>9362153</v>
      </c>
      <c r="D24652" t="s">
        <v>20</v>
      </c>
      <c r="E24652">
        <v>42</v>
      </c>
      <c r="F24652" s="1">
        <v>44810</v>
      </c>
      <c r="G24652" t="s">
        <v>21</v>
      </c>
      <c r="H24652" t="s">
        <v>22</v>
      </c>
      <c r="I24652" t="s">
        <v>8780</v>
      </c>
      <c r="J24652" t="s">
        <v>33</v>
      </c>
      <c r="K24652" t="s">
        <v>109</v>
      </c>
      <c r="L24652">
        <v>1</v>
      </c>
      <c r="M24652" t="s">
        <v>26</v>
      </c>
      <c r="N24652">
        <v>922</v>
      </c>
      <c r="O24652" s="72">
        <f>SUM($N$2:N24652)</f>
        <v>16848833</v>
      </c>
      <c r="P24652" t="s">
        <v>30066</v>
      </c>
      <c r="Q24652" t="s">
        <v>100</v>
      </c>
      <c r="R24652">
        <v>323307</v>
      </c>
      <c r="S24652" t="s">
        <v>29</v>
      </c>
      <c r="T24652" t="b">
        <v>0</v>
      </c>
      <c r="AF24652" s="11" t="s">
        <v>30066</v>
      </c>
      <c r="AG24652" s="12" t="str">
        <f t="shared" si="385"/>
        <v>RAJASTHAN</v>
      </c>
      <c r="AH24652" s="11" t="s">
        <v>30066</v>
      </c>
      <c r="AI24652" s="12" t="str">
        <f>_xlfn.XLOOKUP(AH24652,P:P,Q:Q)</f>
        <v>RAJASTHAN</v>
      </c>
    </row>
    <row r="24653" spans="1:35" x14ac:dyDescent="0.3">
      <c r="A24653">
        <v>24652</v>
      </c>
      <c r="B24653" t="s">
        <v>30067</v>
      </c>
      <c r="C24653">
        <v>7926735</v>
      </c>
      <c r="D24653" t="s">
        <v>20</v>
      </c>
      <c r="E24653">
        <v>49</v>
      </c>
      <c r="F24653" s="1">
        <v>44810</v>
      </c>
      <c r="G24653" t="s">
        <v>21</v>
      </c>
      <c r="H24653" t="s">
        <v>57</v>
      </c>
      <c r="I24653" t="s">
        <v>1680</v>
      </c>
      <c r="J24653" t="s">
        <v>24</v>
      </c>
      <c r="K24653" t="s">
        <v>109</v>
      </c>
      <c r="L24653">
        <v>1</v>
      </c>
      <c r="M24653" t="s">
        <v>26</v>
      </c>
      <c r="N24653">
        <v>481</v>
      </c>
      <c r="O24653" s="72">
        <f>SUM($N$2:N24653)</f>
        <v>16849314</v>
      </c>
      <c r="P24653" t="s">
        <v>16002</v>
      </c>
      <c r="Q24653" t="s">
        <v>56</v>
      </c>
      <c r="R24653">
        <v>411027</v>
      </c>
      <c r="S24653" t="s">
        <v>29</v>
      </c>
      <c r="T24653" t="b">
        <v>0</v>
      </c>
      <c r="AF24653" s="11" t="s">
        <v>16002</v>
      </c>
      <c r="AG24653" s="12" t="str">
        <f t="shared" si="385"/>
        <v>MAHARASHTRA</v>
      </c>
      <c r="AH24653" s="11" t="s">
        <v>16002</v>
      </c>
      <c r="AI24653" s="12" t="str">
        <f>_xlfn.XLOOKUP(AH24653,P:P,Q:Q)</f>
        <v>MAHARASHTRA</v>
      </c>
    </row>
    <row r="24654" spans="1:35" x14ac:dyDescent="0.3">
      <c r="A24654">
        <v>24653</v>
      </c>
      <c r="B24654" t="s">
        <v>30068</v>
      </c>
      <c r="C24654">
        <v>6766117</v>
      </c>
      <c r="D24654" t="s">
        <v>51</v>
      </c>
      <c r="E24654">
        <v>23</v>
      </c>
      <c r="F24654" s="1">
        <v>44810</v>
      </c>
      <c r="G24654" t="s">
        <v>21</v>
      </c>
      <c r="H24654" t="s">
        <v>52</v>
      </c>
      <c r="I24654" t="s">
        <v>2718</v>
      </c>
      <c r="J24654" t="s">
        <v>54</v>
      </c>
      <c r="K24654" t="s">
        <v>34</v>
      </c>
      <c r="L24654">
        <v>1</v>
      </c>
      <c r="M24654" t="s">
        <v>26</v>
      </c>
      <c r="N24654">
        <v>735</v>
      </c>
      <c r="O24654" s="72">
        <f>SUM($N$2:N24654)</f>
        <v>16850049</v>
      </c>
      <c r="P24654" t="s">
        <v>85</v>
      </c>
      <c r="Q24654" t="s">
        <v>86</v>
      </c>
      <c r="R24654">
        <v>500018</v>
      </c>
      <c r="S24654" t="s">
        <v>29</v>
      </c>
      <c r="T24654" t="b">
        <v>0</v>
      </c>
      <c r="AF24654" s="11" t="s">
        <v>85</v>
      </c>
      <c r="AG24654" s="12" t="str">
        <f t="shared" si="385"/>
        <v>TELANGANA</v>
      </c>
      <c r="AH24654" s="11" t="s">
        <v>85</v>
      </c>
      <c r="AI24654" s="12" t="str">
        <f>_xlfn.XLOOKUP(AH24654,P:P,Q:Q)</f>
        <v>TELANGANA</v>
      </c>
    </row>
    <row r="24655" spans="1:35" x14ac:dyDescent="0.3">
      <c r="A24655">
        <v>24654</v>
      </c>
      <c r="B24655" t="s">
        <v>30069</v>
      </c>
      <c r="C24655">
        <v>4297662</v>
      </c>
      <c r="D24655" t="s">
        <v>51</v>
      </c>
      <c r="E24655">
        <v>48</v>
      </c>
      <c r="F24655" s="1">
        <v>44810</v>
      </c>
      <c r="G24655" t="s">
        <v>21</v>
      </c>
      <c r="H24655" t="s">
        <v>43</v>
      </c>
      <c r="I24655" t="s">
        <v>2962</v>
      </c>
      <c r="J24655" t="s">
        <v>54</v>
      </c>
      <c r="K24655" t="s">
        <v>109</v>
      </c>
      <c r="L24655">
        <v>1</v>
      </c>
      <c r="M24655" t="s">
        <v>26</v>
      </c>
      <c r="N24655">
        <v>727</v>
      </c>
      <c r="O24655" s="72">
        <f>SUM($N$2:N24655)</f>
        <v>16850776</v>
      </c>
      <c r="P24655" t="s">
        <v>79</v>
      </c>
      <c r="Q24655" t="s">
        <v>80</v>
      </c>
      <c r="R24655">
        <v>781001</v>
      </c>
      <c r="S24655" t="s">
        <v>29</v>
      </c>
      <c r="T24655" t="b">
        <v>0</v>
      </c>
      <c r="AF24655" s="11" t="s">
        <v>79</v>
      </c>
      <c r="AG24655" s="12" t="str">
        <f t="shared" si="385"/>
        <v>ASSAM</v>
      </c>
      <c r="AH24655" s="11" t="s">
        <v>79</v>
      </c>
      <c r="AI24655" s="12" t="str">
        <f>_xlfn.XLOOKUP(AH24655,P:P,Q:Q)</f>
        <v>ASSAM</v>
      </c>
    </row>
    <row r="24656" spans="1:35" x14ac:dyDescent="0.3">
      <c r="A24656">
        <v>24655</v>
      </c>
      <c r="B24656" t="s">
        <v>30069</v>
      </c>
      <c r="C24656">
        <v>4297662</v>
      </c>
      <c r="D24656" t="s">
        <v>51</v>
      </c>
      <c r="E24656">
        <v>52</v>
      </c>
      <c r="F24656" s="1">
        <v>44810</v>
      </c>
      <c r="G24656" t="s">
        <v>21</v>
      </c>
      <c r="H24656" t="s">
        <v>43</v>
      </c>
      <c r="I24656" t="s">
        <v>2718</v>
      </c>
      <c r="J24656" t="s">
        <v>54</v>
      </c>
      <c r="K24656" t="s">
        <v>34</v>
      </c>
      <c r="L24656">
        <v>1</v>
      </c>
      <c r="M24656" t="s">
        <v>26</v>
      </c>
      <c r="N24656">
        <v>735</v>
      </c>
      <c r="O24656" s="72">
        <f>SUM($N$2:N24656)</f>
        <v>16851511</v>
      </c>
      <c r="P24656" t="s">
        <v>59</v>
      </c>
      <c r="Q24656" t="s">
        <v>60</v>
      </c>
      <c r="R24656">
        <v>560103</v>
      </c>
      <c r="S24656" t="s">
        <v>29</v>
      </c>
      <c r="T24656" t="b">
        <v>0</v>
      </c>
      <c r="AF24656" s="11" t="s">
        <v>59</v>
      </c>
      <c r="AG24656" s="12" t="str">
        <f t="shared" si="385"/>
        <v>KARNATAKA</v>
      </c>
      <c r="AH24656" s="11" t="s">
        <v>59</v>
      </c>
      <c r="AI24656" s="12" t="str">
        <f>_xlfn.XLOOKUP(AH24656,P:P,Q:Q)</f>
        <v>KARNATAKA</v>
      </c>
    </row>
    <row r="24657" spans="1:35" x14ac:dyDescent="0.3">
      <c r="A24657">
        <v>24656</v>
      </c>
      <c r="B24657" t="s">
        <v>30070</v>
      </c>
      <c r="C24657">
        <v>1897092</v>
      </c>
      <c r="D24657" t="s">
        <v>51</v>
      </c>
      <c r="E24657">
        <v>29</v>
      </c>
      <c r="F24657" s="1">
        <v>44810</v>
      </c>
      <c r="G24657" t="s">
        <v>21</v>
      </c>
      <c r="H24657" t="s">
        <v>43</v>
      </c>
      <c r="I24657" t="s">
        <v>741</v>
      </c>
      <c r="J24657" t="s">
        <v>54</v>
      </c>
      <c r="K24657" t="s">
        <v>39</v>
      </c>
      <c r="L24657">
        <v>1</v>
      </c>
      <c r="M24657" t="s">
        <v>26</v>
      </c>
      <c r="N24657">
        <v>1249</v>
      </c>
      <c r="O24657" s="72">
        <f>SUM($N$2:N24657)</f>
        <v>16852760</v>
      </c>
      <c r="P24657" t="s">
        <v>90</v>
      </c>
      <c r="Q24657" t="s">
        <v>91</v>
      </c>
      <c r="R24657">
        <v>110051</v>
      </c>
      <c r="S24657" t="s">
        <v>29</v>
      </c>
      <c r="T24657" t="b">
        <v>0</v>
      </c>
      <c r="AF24657" s="11" t="s">
        <v>90</v>
      </c>
      <c r="AG24657" s="12" t="str">
        <f t="shared" si="385"/>
        <v>DELHI</v>
      </c>
      <c r="AH24657" s="11" t="s">
        <v>90</v>
      </c>
      <c r="AI24657" s="12" t="str">
        <f>_xlfn.XLOOKUP(AH24657,P:P,Q:Q)</f>
        <v>DELHI</v>
      </c>
    </row>
    <row r="24658" spans="1:35" x14ac:dyDescent="0.3">
      <c r="A24658">
        <v>24657</v>
      </c>
      <c r="B24658" t="s">
        <v>30071</v>
      </c>
      <c r="C24658">
        <v>8553736</v>
      </c>
      <c r="D24658" t="s">
        <v>51</v>
      </c>
      <c r="E24658">
        <v>20</v>
      </c>
      <c r="F24658" s="1">
        <v>44810</v>
      </c>
      <c r="G24658" t="s">
        <v>21</v>
      </c>
      <c r="H24658" t="s">
        <v>52</v>
      </c>
      <c r="I24658" t="s">
        <v>750</v>
      </c>
      <c r="J24658" t="s">
        <v>54</v>
      </c>
      <c r="K24658" t="s">
        <v>66</v>
      </c>
      <c r="L24658">
        <v>1</v>
      </c>
      <c r="M24658" t="s">
        <v>26</v>
      </c>
      <c r="N24658">
        <v>735</v>
      </c>
      <c r="O24658" s="72">
        <f>SUM($N$2:N24658)</f>
        <v>16853495</v>
      </c>
      <c r="P24658" t="s">
        <v>59</v>
      </c>
      <c r="Q24658" t="s">
        <v>60</v>
      </c>
      <c r="R24658">
        <v>560048</v>
      </c>
      <c r="S24658" t="s">
        <v>29</v>
      </c>
      <c r="T24658" t="b">
        <v>0</v>
      </c>
      <c r="AF24658" s="11" t="s">
        <v>59</v>
      </c>
      <c r="AG24658" s="12" t="str">
        <f t="shared" si="385"/>
        <v>KARNATAKA</v>
      </c>
      <c r="AH24658" s="11" t="s">
        <v>59</v>
      </c>
      <c r="AI24658" s="12" t="str">
        <f>_xlfn.XLOOKUP(AH24658,P:P,Q:Q)</f>
        <v>KARNATAKA</v>
      </c>
    </row>
    <row r="24659" spans="1:35" x14ac:dyDescent="0.3">
      <c r="A24659">
        <v>24658</v>
      </c>
      <c r="B24659" t="s">
        <v>30072</v>
      </c>
      <c r="C24659">
        <v>8924668</v>
      </c>
      <c r="D24659" t="s">
        <v>20</v>
      </c>
      <c r="E24659">
        <v>25</v>
      </c>
      <c r="F24659" s="1">
        <v>44810</v>
      </c>
      <c r="G24659" t="s">
        <v>21</v>
      </c>
      <c r="H24659" t="s">
        <v>43</v>
      </c>
      <c r="I24659" t="s">
        <v>10644</v>
      </c>
      <c r="J24659" t="s">
        <v>33</v>
      </c>
      <c r="K24659" t="s">
        <v>98</v>
      </c>
      <c r="L24659">
        <v>1</v>
      </c>
      <c r="M24659" t="s">
        <v>26</v>
      </c>
      <c r="N24659">
        <v>635</v>
      </c>
      <c r="O24659" s="72">
        <f>SUM($N$2:N24659)</f>
        <v>16854130</v>
      </c>
      <c r="P24659" t="s">
        <v>257</v>
      </c>
      <c r="Q24659" t="s">
        <v>56</v>
      </c>
      <c r="R24659">
        <v>400701</v>
      </c>
      <c r="S24659" t="s">
        <v>29</v>
      </c>
      <c r="T24659" t="b">
        <v>0</v>
      </c>
      <c r="AF24659" s="11" t="s">
        <v>257</v>
      </c>
      <c r="AG24659" s="12" t="str">
        <f t="shared" si="385"/>
        <v>MAHARASHTRA</v>
      </c>
      <c r="AH24659" s="11" t="s">
        <v>257</v>
      </c>
      <c r="AI24659" s="12" t="str">
        <f>_xlfn.XLOOKUP(AH24659,P:P,Q:Q)</f>
        <v>MAHARASHTRA</v>
      </c>
    </row>
    <row r="24660" spans="1:35" x14ac:dyDescent="0.3">
      <c r="A24660">
        <v>24659</v>
      </c>
      <c r="B24660" t="s">
        <v>30073</v>
      </c>
      <c r="C24660">
        <v>812325</v>
      </c>
      <c r="D24660" t="s">
        <v>20</v>
      </c>
      <c r="E24660">
        <v>42</v>
      </c>
      <c r="F24660" s="1">
        <v>44810</v>
      </c>
      <c r="G24660" t="s">
        <v>21</v>
      </c>
      <c r="H24660" t="s">
        <v>52</v>
      </c>
      <c r="I24660" t="s">
        <v>30074</v>
      </c>
      <c r="J24660" t="s">
        <v>24</v>
      </c>
      <c r="K24660" t="s">
        <v>39</v>
      </c>
      <c r="L24660">
        <v>1</v>
      </c>
      <c r="M24660" t="s">
        <v>26</v>
      </c>
      <c r="N24660">
        <v>452</v>
      </c>
      <c r="O24660" s="72">
        <f>SUM($N$2:N24660)</f>
        <v>16854582</v>
      </c>
      <c r="P24660" t="s">
        <v>753</v>
      </c>
      <c r="Q24660" t="s">
        <v>95</v>
      </c>
      <c r="R24660">
        <v>751009</v>
      </c>
      <c r="S24660" t="s">
        <v>29</v>
      </c>
      <c r="T24660" t="b">
        <v>0</v>
      </c>
      <c r="AF24660" s="11" t="s">
        <v>753</v>
      </c>
      <c r="AG24660" s="12" t="str">
        <f t="shared" si="385"/>
        <v>ODISHA</v>
      </c>
      <c r="AH24660" s="11" t="s">
        <v>753</v>
      </c>
      <c r="AI24660" s="12" t="str">
        <f>_xlfn.XLOOKUP(AH24660,P:P,Q:Q)</f>
        <v>ODISHA</v>
      </c>
    </row>
    <row r="24661" spans="1:35" x14ac:dyDescent="0.3">
      <c r="A24661">
        <v>24660</v>
      </c>
      <c r="B24661" t="s">
        <v>30075</v>
      </c>
      <c r="C24661">
        <v>8511413</v>
      </c>
      <c r="D24661" t="s">
        <v>20</v>
      </c>
      <c r="E24661">
        <v>44</v>
      </c>
      <c r="F24661" s="1">
        <v>44810</v>
      </c>
      <c r="G24661" t="s">
        <v>21</v>
      </c>
      <c r="H24661" t="s">
        <v>52</v>
      </c>
      <c r="I24661" t="s">
        <v>14847</v>
      </c>
      <c r="J24661" t="s">
        <v>24</v>
      </c>
      <c r="K24661" t="s">
        <v>25</v>
      </c>
      <c r="L24661">
        <v>1</v>
      </c>
      <c r="M24661" t="s">
        <v>26</v>
      </c>
      <c r="N24661">
        <v>696</v>
      </c>
      <c r="O24661" s="72">
        <f>SUM($N$2:N24661)</f>
        <v>16855278</v>
      </c>
      <c r="P24661" t="s">
        <v>825</v>
      </c>
      <c r="Q24661" t="s">
        <v>70</v>
      </c>
      <c r="R24661">
        <v>517501</v>
      </c>
      <c r="S24661" t="s">
        <v>29</v>
      </c>
      <c r="T24661" t="b">
        <v>0</v>
      </c>
      <c r="AF24661" s="11" t="s">
        <v>825</v>
      </c>
      <c r="AG24661" s="12" t="str">
        <f t="shared" si="385"/>
        <v>ANDHRA PRADESH</v>
      </c>
      <c r="AH24661" s="11" t="s">
        <v>825</v>
      </c>
      <c r="AI24661" s="12" t="str">
        <f>_xlfn.XLOOKUP(AH24661,P:P,Q:Q)</f>
        <v>ANDHRA PRADESH</v>
      </c>
    </row>
    <row r="24662" spans="1:35" x14ac:dyDescent="0.3">
      <c r="A24662">
        <v>24661</v>
      </c>
      <c r="B24662" t="s">
        <v>30076</v>
      </c>
      <c r="C24662">
        <v>9987554</v>
      </c>
      <c r="D24662" t="s">
        <v>20</v>
      </c>
      <c r="E24662">
        <v>65</v>
      </c>
      <c r="F24662" s="1">
        <v>44810</v>
      </c>
      <c r="G24662" t="s">
        <v>21</v>
      </c>
      <c r="H24662" t="s">
        <v>52</v>
      </c>
      <c r="I24662" t="s">
        <v>63</v>
      </c>
      <c r="J24662" t="s">
        <v>24</v>
      </c>
      <c r="K24662" t="s">
        <v>45</v>
      </c>
      <c r="L24662">
        <v>1</v>
      </c>
      <c r="M24662" t="s">
        <v>26</v>
      </c>
      <c r="N24662">
        <v>435</v>
      </c>
      <c r="O24662" s="72">
        <f>SUM($N$2:N24662)</f>
        <v>16855713</v>
      </c>
      <c r="P24662" t="s">
        <v>9613</v>
      </c>
      <c r="Q24662" t="s">
        <v>56</v>
      </c>
      <c r="R24662">
        <v>431603</v>
      </c>
      <c r="S24662" t="s">
        <v>29</v>
      </c>
      <c r="T24662" t="b">
        <v>0</v>
      </c>
      <c r="AF24662" s="11" t="s">
        <v>9613</v>
      </c>
      <c r="AG24662" s="12" t="str">
        <f t="shared" si="385"/>
        <v>MAHARASHTRA</v>
      </c>
      <c r="AH24662" s="11" t="s">
        <v>9613</v>
      </c>
      <c r="AI24662" s="12" t="str">
        <f>_xlfn.XLOOKUP(AH24662,P:P,Q:Q)</f>
        <v>MAHARASHTRA</v>
      </c>
    </row>
    <row r="24663" spans="1:35" x14ac:dyDescent="0.3">
      <c r="A24663">
        <v>24662</v>
      </c>
      <c r="B24663" t="s">
        <v>30077</v>
      </c>
      <c r="C24663">
        <v>1205900</v>
      </c>
      <c r="D24663" t="s">
        <v>20</v>
      </c>
      <c r="E24663">
        <v>21</v>
      </c>
      <c r="F24663" s="1">
        <v>44810</v>
      </c>
      <c r="G24663" t="s">
        <v>21</v>
      </c>
      <c r="H24663" t="s">
        <v>43</v>
      </c>
      <c r="I24663" t="s">
        <v>18234</v>
      </c>
      <c r="J24663" t="s">
        <v>33</v>
      </c>
      <c r="K24663" t="s">
        <v>45</v>
      </c>
      <c r="L24663">
        <v>1</v>
      </c>
      <c r="M24663" t="s">
        <v>26</v>
      </c>
      <c r="N24663">
        <v>499</v>
      </c>
      <c r="O24663" s="72">
        <f>SUM($N$2:N24663)</f>
        <v>16856212</v>
      </c>
      <c r="P24663" t="s">
        <v>4076</v>
      </c>
      <c r="Q24663" t="s">
        <v>311</v>
      </c>
      <c r="R24663">
        <v>173025</v>
      </c>
      <c r="S24663" t="s">
        <v>29</v>
      </c>
      <c r="T24663" t="b">
        <v>0</v>
      </c>
      <c r="AF24663" s="11" t="s">
        <v>4076</v>
      </c>
      <c r="AG24663" s="12" t="str">
        <f t="shared" si="385"/>
        <v>HIMACHAL PRADESH</v>
      </c>
      <c r="AH24663" s="11" t="s">
        <v>4076</v>
      </c>
      <c r="AI24663" s="12" t="str">
        <f>_xlfn.XLOOKUP(AH24663,P:P,Q:Q)</f>
        <v>HIMACHAL PRADESH</v>
      </c>
    </row>
    <row r="24664" spans="1:35" x14ac:dyDescent="0.3">
      <c r="A24664">
        <v>24663</v>
      </c>
      <c r="B24664" t="s">
        <v>30078</v>
      </c>
      <c r="C24664">
        <v>403543</v>
      </c>
      <c r="D24664" t="s">
        <v>20</v>
      </c>
      <c r="E24664">
        <v>46</v>
      </c>
      <c r="F24664" s="1">
        <v>44810</v>
      </c>
      <c r="G24664" t="s">
        <v>21</v>
      </c>
      <c r="H24664" t="s">
        <v>43</v>
      </c>
      <c r="I24664" t="s">
        <v>19810</v>
      </c>
      <c r="J24664" t="s">
        <v>75</v>
      </c>
      <c r="K24664" t="s">
        <v>98</v>
      </c>
      <c r="L24664">
        <v>1</v>
      </c>
      <c r="M24664" t="s">
        <v>26</v>
      </c>
      <c r="N24664">
        <v>547</v>
      </c>
      <c r="O24664" s="72">
        <f>SUM($N$2:N24664)</f>
        <v>16856759</v>
      </c>
      <c r="P24664" t="s">
        <v>144</v>
      </c>
      <c r="Q24664" t="s">
        <v>145</v>
      </c>
      <c r="R24664">
        <v>382440</v>
      </c>
      <c r="S24664" t="s">
        <v>29</v>
      </c>
      <c r="T24664" t="b">
        <v>0</v>
      </c>
      <c r="AF24664" s="11" t="s">
        <v>144</v>
      </c>
      <c r="AG24664" s="12" t="str">
        <f t="shared" si="385"/>
        <v>GUJARAT</v>
      </c>
      <c r="AH24664" s="11" t="s">
        <v>144</v>
      </c>
      <c r="AI24664" s="12" t="str">
        <f>_xlfn.XLOOKUP(AH24664,P:P,Q:Q)</f>
        <v>GUJARAT</v>
      </c>
    </row>
    <row r="24665" spans="1:35" x14ac:dyDescent="0.3">
      <c r="A24665">
        <v>24664</v>
      </c>
      <c r="B24665" t="s">
        <v>30079</v>
      </c>
      <c r="C24665">
        <v>1746477</v>
      </c>
      <c r="D24665" t="s">
        <v>20</v>
      </c>
      <c r="E24665">
        <v>71</v>
      </c>
      <c r="F24665" s="1">
        <v>44810</v>
      </c>
      <c r="G24665" t="s">
        <v>21</v>
      </c>
      <c r="H24665" t="s">
        <v>22</v>
      </c>
      <c r="I24665" t="s">
        <v>3182</v>
      </c>
      <c r="J24665" t="s">
        <v>24</v>
      </c>
      <c r="K24665" t="s">
        <v>25</v>
      </c>
      <c r="L24665">
        <v>1</v>
      </c>
      <c r="M24665" t="s">
        <v>26</v>
      </c>
      <c r="N24665">
        <v>533</v>
      </c>
      <c r="O24665" s="72">
        <f>SUM($N$2:N24665)</f>
        <v>16857292</v>
      </c>
      <c r="P24665" t="s">
        <v>270</v>
      </c>
      <c r="Q24665" t="s">
        <v>145</v>
      </c>
      <c r="R24665">
        <v>392001</v>
      </c>
      <c r="S24665" t="s">
        <v>29</v>
      </c>
      <c r="T24665" t="b">
        <v>0</v>
      </c>
      <c r="AF24665" s="11" t="s">
        <v>270</v>
      </c>
      <c r="AG24665" s="12" t="str">
        <f t="shared" si="385"/>
        <v>GUJARAT</v>
      </c>
      <c r="AH24665" s="11" t="s">
        <v>270</v>
      </c>
      <c r="AI24665" s="12" t="str">
        <f>_xlfn.XLOOKUP(AH24665,P:P,Q:Q)</f>
        <v>GUJARAT</v>
      </c>
    </row>
    <row r="24666" spans="1:35" x14ac:dyDescent="0.3">
      <c r="A24666">
        <v>24665</v>
      </c>
      <c r="B24666" t="s">
        <v>30080</v>
      </c>
      <c r="C24666">
        <v>7336938</v>
      </c>
      <c r="D24666" t="s">
        <v>51</v>
      </c>
      <c r="E24666">
        <v>49</v>
      </c>
      <c r="F24666" s="1">
        <v>44810</v>
      </c>
      <c r="G24666" t="s">
        <v>21</v>
      </c>
      <c r="H24666" t="s">
        <v>22</v>
      </c>
      <c r="I24666" t="s">
        <v>2718</v>
      </c>
      <c r="J24666" t="s">
        <v>54</v>
      </c>
      <c r="K24666" t="s">
        <v>34</v>
      </c>
      <c r="L24666">
        <v>1</v>
      </c>
      <c r="M24666" t="s">
        <v>26</v>
      </c>
      <c r="N24666">
        <v>735</v>
      </c>
      <c r="O24666" s="72">
        <f>SUM($N$2:N24666)</f>
        <v>16858027</v>
      </c>
      <c r="P24666" t="s">
        <v>27590</v>
      </c>
      <c r="Q24666" t="s">
        <v>111</v>
      </c>
      <c r="R24666">
        <v>224190</v>
      </c>
      <c r="S24666" t="s">
        <v>29</v>
      </c>
      <c r="T24666" t="b">
        <v>0</v>
      </c>
      <c r="AF24666" s="11" t="s">
        <v>27590</v>
      </c>
      <c r="AG24666" s="12" t="str">
        <f t="shared" si="385"/>
        <v>UTTAR PRADESH</v>
      </c>
      <c r="AH24666" s="11" t="s">
        <v>27590</v>
      </c>
      <c r="AI24666" s="12" t="str">
        <f>_xlfn.XLOOKUP(AH24666,P:P,Q:Q)</f>
        <v>UTTAR PRADESH</v>
      </c>
    </row>
    <row r="24667" spans="1:35" x14ac:dyDescent="0.3">
      <c r="A24667">
        <v>24666</v>
      </c>
      <c r="B24667" t="s">
        <v>30081</v>
      </c>
      <c r="C24667">
        <v>4753863</v>
      </c>
      <c r="D24667" t="s">
        <v>51</v>
      </c>
      <c r="E24667">
        <v>39</v>
      </c>
      <c r="F24667" s="1">
        <v>44810</v>
      </c>
      <c r="G24667" t="s">
        <v>21</v>
      </c>
      <c r="H24667" t="s">
        <v>31</v>
      </c>
      <c r="I24667" t="s">
        <v>1281</v>
      </c>
      <c r="J24667" t="s">
        <v>54</v>
      </c>
      <c r="K24667" t="s">
        <v>34</v>
      </c>
      <c r="L24667">
        <v>1</v>
      </c>
      <c r="M24667" t="s">
        <v>26</v>
      </c>
      <c r="N24667">
        <v>715</v>
      </c>
      <c r="O24667" s="72">
        <f>SUM($N$2:N24667)</f>
        <v>16858742</v>
      </c>
      <c r="P24667" t="s">
        <v>40</v>
      </c>
      <c r="Q24667" t="s">
        <v>41</v>
      </c>
      <c r="R24667">
        <v>700078</v>
      </c>
      <c r="S24667" t="s">
        <v>29</v>
      </c>
      <c r="T24667" t="b">
        <v>0</v>
      </c>
      <c r="AF24667" s="11" t="s">
        <v>40</v>
      </c>
      <c r="AG24667" s="12" t="str">
        <f t="shared" si="385"/>
        <v>WEST BENGAL</v>
      </c>
      <c r="AH24667" s="11" t="s">
        <v>40</v>
      </c>
      <c r="AI24667" s="12" t="str">
        <f>_xlfn.XLOOKUP(AH24667,P:P,Q:Q)</f>
        <v>WEST BENGAL</v>
      </c>
    </row>
    <row r="24668" spans="1:35" x14ac:dyDescent="0.3">
      <c r="A24668">
        <v>24667</v>
      </c>
      <c r="B24668" t="s">
        <v>30082</v>
      </c>
      <c r="C24668">
        <v>7707411</v>
      </c>
      <c r="D24668" t="s">
        <v>51</v>
      </c>
      <c r="E24668">
        <v>42</v>
      </c>
      <c r="F24668" s="1">
        <v>44810</v>
      </c>
      <c r="G24668" t="s">
        <v>21</v>
      </c>
      <c r="H24668" t="s">
        <v>43</v>
      </c>
      <c r="I24668" t="s">
        <v>4058</v>
      </c>
      <c r="J24668" t="s">
        <v>33</v>
      </c>
      <c r="K24668" t="s">
        <v>109</v>
      </c>
      <c r="L24668">
        <v>1</v>
      </c>
      <c r="M24668" t="s">
        <v>26</v>
      </c>
      <c r="N24668">
        <v>655</v>
      </c>
      <c r="O24668" s="72">
        <f>SUM($N$2:N24668)</f>
        <v>16859397</v>
      </c>
      <c r="P24668" t="s">
        <v>11431</v>
      </c>
      <c r="Q24668" t="s">
        <v>73</v>
      </c>
      <c r="R24668">
        <v>680586</v>
      </c>
      <c r="S24668" t="s">
        <v>29</v>
      </c>
      <c r="T24668" t="b">
        <v>0</v>
      </c>
      <c r="AF24668" s="11" t="s">
        <v>11431</v>
      </c>
      <c r="AG24668" s="12" t="str">
        <f t="shared" si="385"/>
        <v>KERALA</v>
      </c>
      <c r="AH24668" s="11" t="s">
        <v>11431</v>
      </c>
      <c r="AI24668" s="12" t="str">
        <f>_xlfn.XLOOKUP(AH24668,P:P,Q:Q)</f>
        <v>KERALA</v>
      </c>
    </row>
    <row r="24669" spans="1:35" x14ac:dyDescent="0.3">
      <c r="A24669">
        <v>24668</v>
      </c>
      <c r="B24669" t="s">
        <v>30082</v>
      </c>
      <c r="C24669">
        <v>7707411</v>
      </c>
      <c r="D24669" t="s">
        <v>20</v>
      </c>
      <c r="E24669">
        <v>33</v>
      </c>
      <c r="F24669" s="1">
        <v>44810</v>
      </c>
      <c r="G24669" t="s">
        <v>21</v>
      </c>
      <c r="H24669" t="s">
        <v>43</v>
      </c>
      <c r="I24669" t="s">
        <v>11207</v>
      </c>
      <c r="J24669" t="s">
        <v>24</v>
      </c>
      <c r="K24669" t="s">
        <v>34</v>
      </c>
      <c r="L24669">
        <v>1</v>
      </c>
      <c r="M24669" t="s">
        <v>26</v>
      </c>
      <c r="N24669">
        <v>349</v>
      </c>
      <c r="O24669" s="72">
        <f>SUM($N$2:N24669)</f>
        <v>16859746</v>
      </c>
      <c r="P24669" t="s">
        <v>257</v>
      </c>
      <c r="Q24669" t="s">
        <v>56</v>
      </c>
      <c r="R24669">
        <v>410208</v>
      </c>
      <c r="S24669" t="s">
        <v>29</v>
      </c>
      <c r="T24669" t="b">
        <v>0</v>
      </c>
      <c r="AF24669" s="11" t="s">
        <v>257</v>
      </c>
      <c r="AG24669" s="12" t="str">
        <f t="shared" si="385"/>
        <v>MAHARASHTRA</v>
      </c>
      <c r="AH24669" s="11" t="s">
        <v>257</v>
      </c>
      <c r="AI24669" s="12" t="str">
        <f>_xlfn.XLOOKUP(AH24669,P:P,Q:Q)</f>
        <v>MAHARASHTRA</v>
      </c>
    </row>
    <row r="24670" spans="1:35" x14ac:dyDescent="0.3">
      <c r="A24670">
        <v>24669</v>
      </c>
      <c r="B24670" t="s">
        <v>30082</v>
      </c>
      <c r="C24670">
        <v>7707411</v>
      </c>
      <c r="D24670" t="s">
        <v>20</v>
      </c>
      <c r="E24670">
        <v>23</v>
      </c>
      <c r="F24670" s="1">
        <v>44810</v>
      </c>
      <c r="G24670" t="s">
        <v>21</v>
      </c>
      <c r="H24670" t="s">
        <v>43</v>
      </c>
      <c r="I24670" t="s">
        <v>240</v>
      </c>
      <c r="J24670" t="s">
        <v>209</v>
      </c>
      <c r="K24670" t="s">
        <v>210</v>
      </c>
      <c r="L24670">
        <v>1</v>
      </c>
      <c r="M24670" t="s">
        <v>26</v>
      </c>
      <c r="N24670">
        <v>591</v>
      </c>
      <c r="O24670" s="72">
        <f>SUM($N$2:N24670)</f>
        <v>16860337</v>
      </c>
      <c r="P24670" t="s">
        <v>85</v>
      </c>
      <c r="Q24670" t="s">
        <v>86</v>
      </c>
      <c r="R24670">
        <v>500083</v>
      </c>
      <c r="S24670" t="s">
        <v>29</v>
      </c>
      <c r="T24670" t="b">
        <v>0</v>
      </c>
      <c r="AF24670" s="11" t="s">
        <v>85</v>
      </c>
      <c r="AG24670" s="12" t="str">
        <f t="shared" si="385"/>
        <v>TELANGANA</v>
      </c>
      <c r="AH24670" s="11" t="s">
        <v>85</v>
      </c>
      <c r="AI24670" s="12" t="str">
        <f>_xlfn.XLOOKUP(AH24670,P:P,Q:Q)</f>
        <v>TELANGANA</v>
      </c>
    </row>
    <row r="24671" spans="1:35" x14ac:dyDescent="0.3">
      <c r="A24671">
        <v>24670</v>
      </c>
      <c r="B24671" t="s">
        <v>30082</v>
      </c>
      <c r="C24671">
        <v>7707411</v>
      </c>
      <c r="D24671" t="s">
        <v>51</v>
      </c>
      <c r="E24671">
        <v>33</v>
      </c>
      <c r="F24671" s="1">
        <v>44810</v>
      </c>
      <c r="G24671" t="s">
        <v>21</v>
      </c>
      <c r="H24671" t="s">
        <v>52</v>
      </c>
      <c r="I24671" t="s">
        <v>9078</v>
      </c>
      <c r="J24671" t="s">
        <v>33</v>
      </c>
      <c r="K24671" t="s">
        <v>66</v>
      </c>
      <c r="L24671">
        <v>1</v>
      </c>
      <c r="M24671" t="s">
        <v>26</v>
      </c>
      <c r="N24671">
        <v>773</v>
      </c>
      <c r="O24671" s="72">
        <f>SUM($N$2:N24671)</f>
        <v>16861110</v>
      </c>
      <c r="P24671" t="s">
        <v>570</v>
      </c>
      <c r="Q24671" t="s">
        <v>47</v>
      </c>
      <c r="R24671">
        <v>600101</v>
      </c>
      <c r="S24671" t="s">
        <v>29</v>
      </c>
      <c r="T24671" t="b">
        <v>0</v>
      </c>
      <c r="AF24671" s="11" t="s">
        <v>570</v>
      </c>
      <c r="AG24671" s="12" t="str">
        <f t="shared" si="385"/>
        <v>TAMIL NADU</v>
      </c>
      <c r="AH24671" s="11" t="s">
        <v>570</v>
      </c>
      <c r="AI24671" s="12" t="str">
        <f>_xlfn.XLOOKUP(AH24671,P:P,Q:Q)</f>
        <v>TAMIL NADU</v>
      </c>
    </row>
    <row r="24672" spans="1:35" x14ac:dyDescent="0.3">
      <c r="A24672">
        <v>24671</v>
      </c>
      <c r="B24672" t="s">
        <v>30082</v>
      </c>
      <c r="C24672">
        <v>7707411</v>
      </c>
      <c r="D24672" t="s">
        <v>51</v>
      </c>
      <c r="E24672">
        <v>28</v>
      </c>
      <c r="F24672" s="1">
        <v>44810</v>
      </c>
      <c r="G24672" t="s">
        <v>228</v>
      </c>
      <c r="H24672" t="s">
        <v>43</v>
      </c>
      <c r="I24672" t="s">
        <v>590</v>
      </c>
      <c r="J24672" t="s">
        <v>33</v>
      </c>
      <c r="K24672" t="s">
        <v>45</v>
      </c>
      <c r="L24672">
        <v>1</v>
      </c>
      <c r="M24672" t="s">
        <v>26</v>
      </c>
      <c r="N24672">
        <v>654</v>
      </c>
      <c r="O24672" s="72">
        <f>SUM($N$2:N24672)</f>
        <v>16861764</v>
      </c>
      <c r="P24672" t="s">
        <v>3914</v>
      </c>
      <c r="Q24672" t="s">
        <v>41</v>
      </c>
      <c r="R24672">
        <v>700122</v>
      </c>
      <c r="S24672" t="s">
        <v>29</v>
      </c>
      <c r="T24672" t="b">
        <v>0</v>
      </c>
      <c r="AF24672" s="11" t="s">
        <v>3914</v>
      </c>
      <c r="AG24672" s="12" t="str">
        <f t="shared" si="385"/>
        <v>WEST BENGAL</v>
      </c>
      <c r="AH24672" s="11" t="s">
        <v>3914</v>
      </c>
      <c r="AI24672" s="12" t="str">
        <f>_xlfn.XLOOKUP(AH24672,P:P,Q:Q)</f>
        <v>WEST BENGAL</v>
      </c>
    </row>
    <row r="24673" spans="1:35" x14ac:dyDescent="0.3">
      <c r="A24673">
        <v>24672</v>
      </c>
      <c r="B24673" t="s">
        <v>30083</v>
      </c>
      <c r="C24673">
        <v>1805227</v>
      </c>
      <c r="D24673" t="s">
        <v>20</v>
      </c>
      <c r="E24673">
        <v>27</v>
      </c>
      <c r="F24673" s="1">
        <v>44810</v>
      </c>
      <c r="G24673" t="s">
        <v>21</v>
      </c>
      <c r="H24673" t="s">
        <v>52</v>
      </c>
      <c r="I24673" t="s">
        <v>105</v>
      </c>
      <c r="J24673" t="s">
        <v>33</v>
      </c>
      <c r="K24673" t="s">
        <v>45</v>
      </c>
      <c r="L24673">
        <v>1</v>
      </c>
      <c r="M24673" t="s">
        <v>26</v>
      </c>
      <c r="N24673">
        <v>545</v>
      </c>
      <c r="O24673" s="72">
        <f>SUM($N$2:N24673)</f>
        <v>16862309</v>
      </c>
      <c r="P24673" t="s">
        <v>257</v>
      </c>
      <c r="Q24673" t="s">
        <v>56</v>
      </c>
      <c r="R24673">
        <v>400614</v>
      </c>
      <c r="S24673" t="s">
        <v>29</v>
      </c>
      <c r="T24673" t="b">
        <v>0</v>
      </c>
      <c r="AF24673" s="11" t="s">
        <v>257</v>
      </c>
      <c r="AG24673" s="12" t="str">
        <f t="shared" si="385"/>
        <v>MAHARASHTRA</v>
      </c>
      <c r="AH24673" s="11" t="s">
        <v>257</v>
      </c>
      <c r="AI24673" s="12" t="str">
        <f>_xlfn.XLOOKUP(AH24673,P:P,Q:Q)</f>
        <v>MAHARASHTRA</v>
      </c>
    </row>
    <row r="24674" spans="1:35" x14ac:dyDescent="0.3">
      <c r="A24674">
        <v>24673</v>
      </c>
      <c r="B24674" t="s">
        <v>30084</v>
      </c>
      <c r="C24674">
        <v>2507172</v>
      </c>
      <c r="D24674" t="s">
        <v>20</v>
      </c>
      <c r="E24674">
        <v>38</v>
      </c>
      <c r="F24674" s="1">
        <v>44810</v>
      </c>
      <c r="G24674" t="s">
        <v>21</v>
      </c>
      <c r="H24674" t="s">
        <v>43</v>
      </c>
      <c r="I24674" t="s">
        <v>1302</v>
      </c>
      <c r="J24674" t="s">
        <v>75</v>
      </c>
      <c r="K24674" t="s">
        <v>34</v>
      </c>
      <c r="L24674">
        <v>1</v>
      </c>
      <c r="M24674" t="s">
        <v>26</v>
      </c>
      <c r="N24674">
        <v>487</v>
      </c>
      <c r="O24674" s="72">
        <f>SUM($N$2:N24674)</f>
        <v>16862796</v>
      </c>
      <c r="P24674" t="s">
        <v>59</v>
      </c>
      <c r="Q24674" t="s">
        <v>60</v>
      </c>
      <c r="R24674">
        <v>560089</v>
      </c>
      <c r="S24674" t="s">
        <v>29</v>
      </c>
      <c r="T24674" t="b">
        <v>0</v>
      </c>
      <c r="AF24674" s="11" t="s">
        <v>59</v>
      </c>
      <c r="AG24674" s="12" t="str">
        <f t="shared" si="385"/>
        <v>KARNATAKA</v>
      </c>
      <c r="AH24674" s="11" t="s">
        <v>59</v>
      </c>
      <c r="AI24674" s="12" t="str">
        <f>_xlfn.XLOOKUP(AH24674,P:P,Q:Q)</f>
        <v>KARNATAKA</v>
      </c>
    </row>
    <row r="24675" spans="1:35" x14ac:dyDescent="0.3">
      <c r="A24675">
        <v>24674</v>
      </c>
      <c r="B24675" t="s">
        <v>30085</v>
      </c>
      <c r="C24675">
        <v>511000</v>
      </c>
      <c r="D24675" t="s">
        <v>20</v>
      </c>
      <c r="E24675">
        <v>40</v>
      </c>
      <c r="F24675" s="1">
        <v>44810</v>
      </c>
      <c r="G24675" t="s">
        <v>21</v>
      </c>
      <c r="H24675" t="s">
        <v>22</v>
      </c>
      <c r="I24675" t="s">
        <v>7377</v>
      </c>
      <c r="J24675" t="s">
        <v>75</v>
      </c>
      <c r="K24675" t="s">
        <v>34</v>
      </c>
      <c r="L24675">
        <v>1</v>
      </c>
      <c r="M24675" t="s">
        <v>26</v>
      </c>
      <c r="N24675">
        <v>758</v>
      </c>
      <c r="O24675" s="72">
        <f>SUM($N$2:N24675)</f>
        <v>16863554</v>
      </c>
      <c r="P24675" t="s">
        <v>277</v>
      </c>
      <c r="Q24675" t="s">
        <v>111</v>
      </c>
      <c r="R24675">
        <v>201303</v>
      </c>
      <c r="S24675" t="s">
        <v>29</v>
      </c>
      <c r="T24675" t="b">
        <v>0</v>
      </c>
      <c r="AF24675" s="11" t="s">
        <v>277</v>
      </c>
      <c r="AG24675" s="12" t="str">
        <f t="shared" si="385"/>
        <v>UTTAR PRADESH</v>
      </c>
      <c r="AH24675" s="11" t="s">
        <v>277</v>
      </c>
      <c r="AI24675" s="12" t="str">
        <f>_xlfn.XLOOKUP(AH24675,P:P,Q:Q)</f>
        <v>UTTAR PRADESH</v>
      </c>
    </row>
    <row r="24676" spans="1:35" x14ac:dyDescent="0.3">
      <c r="A24676">
        <v>24675</v>
      </c>
      <c r="B24676" t="s">
        <v>30086</v>
      </c>
      <c r="C24676">
        <v>6553716</v>
      </c>
      <c r="D24676" t="s">
        <v>20</v>
      </c>
      <c r="E24676">
        <v>28</v>
      </c>
      <c r="F24676" s="1">
        <v>44810</v>
      </c>
      <c r="G24676" t="s">
        <v>21</v>
      </c>
      <c r="H24676" t="s">
        <v>52</v>
      </c>
      <c r="I24676" t="s">
        <v>328</v>
      </c>
      <c r="J24676" t="s">
        <v>209</v>
      </c>
      <c r="K24676" t="s">
        <v>210</v>
      </c>
      <c r="L24676">
        <v>1</v>
      </c>
      <c r="M24676" t="s">
        <v>26</v>
      </c>
      <c r="N24676">
        <v>622</v>
      </c>
      <c r="O24676" s="72">
        <f>SUM($N$2:N24676)</f>
        <v>16864176</v>
      </c>
      <c r="P24676" t="s">
        <v>30087</v>
      </c>
      <c r="Q24676" t="s">
        <v>70</v>
      </c>
      <c r="R24676">
        <v>533447</v>
      </c>
      <c r="S24676" t="s">
        <v>29</v>
      </c>
      <c r="T24676" t="b">
        <v>0</v>
      </c>
      <c r="AF24676" s="11" t="s">
        <v>30087</v>
      </c>
      <c r="AG24676" s="12" t="str">
        <f t="shared" si="385"/>
        <v>ANDHRA PRADESH</v>
      </c>
      <c r="AH24676" s="11" t="s">
        <v>30087</v>
      </c>
      <c r="AI24676" s="12" t="str">
        <f>_xlfn.XLOOKUP(AH24676,P:P,Q:Q)</f>
        <v>ANDHRA PRADESH</v>
      </c>
    </row>
    <row r="24677" spans="1:35" x14ac:dyDescent="0.3">
      <c r="A24677">
        <v>24676</v>
      </c>
      <c r="B24677" t="s">
        <v>30088</v>
      </c>
      <c r="C24677">
        <v>1252293</v>
      </c>
      <c r="D24677" t="s">
        <v>20</v>
      </c>
      <c r="E24677">
        <v>22</v>
      </c>
      <c r="F24677" s="1">
        <v>44810</v>
      </c>
      <c r="G24677" t="s">
        <v>21</v>
      </c>
      <c r="H24677" t="s">
        <v>43</v>
      </c>
      <c r="I24677" t="s">
        <v>7377</v>
      </c>
      <c r="J24677" t="s">
        <v>75</v>
      </c>
      <c r="K24677" t="s">
        <v>34</v>
      </c>
      <c r="L24677">
        <v>1</v>
      </c>
      <c r="M24677" t="s">
        <v>26</v>
      </c>
      <c r="N24677">
        <v>750</v>
      </c>
      <c r="O24677" s="72">
        <f>SUM($N$2:N24677)</f>
        <v>16864926</v>
      </c>
      <c r="P24677" t="s">
        <v>246</v>
      </c>
      <c r="Q24677" t="s">
        <v>247</v>
      </c>
      <c r="R24677">
        <v>800020</v>
      </c>
      <c r="S24677" t="s">
        <v>29</v>
      </c>
      <c r="T24677" t="b">
        <v>0</v>
      </c>
      <c r="AF24677" s="11" t="s">
        <v>246</v>
      </c>
      <c r="AG24677" s="12" t="str">
        <f t="shared" si="385"/>
        <v>BIHAR</v>
      </c>
      <c r="AH24677" s="11" t="s">
        <v>246</v>
      </c>
      <c r="AI24677" s="12" t="str">
        <f>_xlfn.XLOOKUP(AH24677,P:P,Q:Q)</f>
        <v>BIHAR</v>
      </c>
    </row>
    <row r="24678" spans="1:35" x14ac:dyDescent="0.3">
      <c r="A24678">
        <v>24677</v>
      </c>
      <c r="B24678" t="s">
        <v>30089</v>
      </c>
      <c r="C24678">
        <v>6664516</v>
      </c>
      <c r="D24678" t="s">
        <v>51</v>
      </c>
      <c r="E24678">
        <v>24</v>
      </c>
      <c r="F24678" s="1">
        <v>44810</v>
      </c>
      <c r="G24678" t="s">
        <v>21</v>
      </c>
      <c r="H24678" t="s">
        <v>52</v>
      </c>
      <c r="I24678" t="s">
        <v>12864</v>
      </c>
      <c r="J24678" t="s">
        <v>33</v>
      </c>
      <c r="K24678" t="s">
        <v>109</v>
      </c>
      <c r="L24678">
        <v>1</v>
      </c>
      <c r="M24678" t="s">
        <v>26</v>
      </c>
      <c r="N24678">
        <v>641</v>
      </c>
      <c r="O24678" s="72">
        <f>SUM($N$2:N24678)</f>
        <v>16865567</v>
      </c>
      <c r="P24678" t="s">
        <v>2259</v>
      </c>
      <c r="Q24678" t="s">
        <v>111</v>
      </c>
      <c r="R24678">
        <v>203389</v>
      </c>
      <c r="S24678" t="s">
        <v>29</v>
      </c>
      <c r="T24678" t="b">
        <v>0</v>
      </c>
      <c r="AF24678" s="11" t="s">
        <v>2259</v>
      </c>
      <c r="AG24678" s="12" t="str">
        <f t="shared" si="385"/>
        <v>UTTAR PRADESH</v>
      </c>
      <c r="AH24678" s="11" t="s">
        <v>2259</v>
      </c>
      <c r="AI24678" s="12" t="str">
        <f>_xlfn.XLOOKUP(AH24678,P:P,Q:Q)</f>
        <v>UTTAR PRADESH</v>
      </c>
    </row>
    <row r="24679" spans="1:35" x14ac:dyDescent="0.3">
      <c r="A24679">
        <v>24678</v>
      </c>
      <c r="B24679" t="s">
        <v>30090</v>
      </c>
      <c r="C24679">
        <v>5976277</v>
      </c>
      <c r="D24679" t="s">
        <v>20</v>
      </c>
      <c r="E24679">
        <v>42</v>
      </c>
      <c r="F24679" s="1">
        <v>44810</v>
      </c>
      <c r="G24679" t="s">
        <v>21</v>
      </c>
      <c r="H24679" t="s">
        <v>52</v>
      </c>
      <c r="I24679" t="s">
        <v>3987</v>
      </c>
      <c r="J24679" t="s">
        <v>75</v>
      </c>
      <c r="K24679" t="s">
        <v>66</v>
      </c>
      <c r="L24679">
        <v>1</v>
      </c>
      <c r="M24679" t="s">
        <v>26</v>
      </c>
      <c r="N24679">
        <v>545</v>
      </c>
      <c r="O24679" s="72">
        <f>SUM($N$2:N24679)</f>
        <v>16866112</v>
      </c>
      <c r="P24679" t="s">
        <v>90</v>
      </c>
      <c r="Q24679" t="s">
        <v>91</v>
      </c>
      <c r="R24679">
        <v>110034</v>
      </c>
      <c r="S24679" t="s">
        <v>29</v>
      </c>
      <c r="T24679" t="b">
        <v>0</v>
      </c>
      <c r="AF24679" s="11" t="s">
        <v>90</v>
      </c>
      <c r="AG24679" s="12" t="str">
        <f t="shared" si="385"/>
        <v>DELHI</v>
      </c>
      <c r="AH24679" s="11" t="s">
        <v>90</v>
      </c>
      <c r="AI24679" s="12" t="str">
        <f>_xlfn.XLOOKUP(AH24679,P:P,Q:Q)</f>
        <v>DELHI</v>
      </c>
    </row>
    <row r="24680" spans="1:35" x14ac:dyDescent="0.3">
      <c r="A24680">
        <v>24679</v>
      </c>
      <c r="B24680" t="s">
        <v>30091</v>
      </c>
      <c r="C24680">
        <v>9587320</v>
      </c>
      <c r="D24680" t="s">
        <v>51</v>
      </c>
      <c r="E24680">
        <v>21</v>
      </c>
      <c r="F24680" s="1">
        <v>44810</v>
      </c>
      <c r="G24680" t="s">
        <v>286</v>
      </c>
      <c r="H24680" t="s">
        <v>22</v>
      </c>
      <c r="I24680" t="s">
        <v>2382</v>
      </c>
      <c r="J24680" t="s">
        <v>54</v>
      </c>
      <c r="K24680" t="s">
        <v>98</v>
      </c>
      <c r="L24680">
        <v>1</v>
      </c>
      <c r="M24680" t="s">
        <v>26</v>
      </c>
      <c r="N24680">
        <v>735</v>
      </c>
      <c r="O24680" s="72">
        <f>SUM($N$2:N24680)</f>
        <v>16866847</v>
      </c>
      <c r="P24680" t="s">
        <v>2138</v>
      </c>
      <c r="Q24680" t="s">
        <v>60</v>
      </c>
      <c r="R24680">
        <v>572104</v>
      </c>
      <c r="S24680" t="s">
        <v>29</v>
      </c>
      <c r="T24680" t="b">
        <v>0</v>
      </c>
      <c r="AF24680" s="11" t="s">
        <v>2138</v>
      </c>
      <c r="AG24680" s="12" t="str">
        <f t="shared" si="385"/>
        <v>KARNATAKA</v>
      </c>
      <c r="AH24680" s="11" t="s">
        <v>2138</v>
      </c>
      <c r="AI24680" s="12" t="str">
        <f>_xlfn.XLOOKUP(AH24680,P:P,Q:Q)</f>
        <v>KARNATAKA</v>
      </c>
    </row>
    <row r="24681" spans="1:35" x14ac:dyDescent="0.3">
      <c r="A24681">
        <v>24680</v>
      </c>
      <c r="B24681" t="s">
        <v>30092</v>
      </c>
      <c r="C24681">
        <v>3139661</v>
      </c>
      <c r="D24681" t="s">
        <v>20</v>
      </c>
      <c r="E24681">
        <v>47</v>
      </c>
      <c r="F24681" s="1">
        <v>44810</v>
      </c>
      <c r="G24681" t="s">
        <v>113</v>
      </c>
      <c r="H24681" t="s">
        <v>22</v>
      </c>
      <c r="I24681" t="s">
        <v>1748</v>
      </c>
      <c r="J24681" t="s">
        <v>24</v>
      </c>
      <c r="K24681" t="s">
        <v>109</v>
      </c>
      <c r="L24681">
        <v>1</v>
      </c>
      <c r="M24681" t="s">
        <v>26</v>
      </c>
      <c r="N24681">
        <v>353</v>
      </c>
      <c r="O24681" s="72">
        <f>SUM($N$2:N24681)</f>
        <v>16867200</v>
      </c>
      <c r="P24681" t="s">
        <v>300</v>
      </c>
      <c r="Q24681" t="s">
        <v>70</v>
      </c>
      <c r="R24681">
        <v>530002</v>
      </c>
      <c r="S24681" t="s">
        <v>29</v>
      </c>
      <c r="T24681" t="b">
        <v>0</v>
      </c>
      <c r="AF24681" s="11" t="s">
        <v>300</v>
      </c>
      <c r="AG24681" s="12" t="str">
        <f t="shared" si="385"/>
        <v>ANDHRA PRADESH</v>
      </c>
      <c r="AH24681" s="11" t="s">
        <v>300</v>
      </c>
      <c r="AI24681" s="12" t="str">
        <f>_xlfn.XLOOKUP(AH24681,P:P,Q:Q)</f>
        <v>ANDHRA PRADESH</v>
      </c>
    </row>
    <row r="24682" spans="1:35" x14ac:dyDescent="0.3">
      <c r="A24682">
        <v>24681</v>
      </c>
      <c r="B24682" t="s">
        <v>30093</v>
      </c>
      <c r="C24682">
        <v>7933300</v>
      </c>
      <c r="D24682" t="s">
        <v>20</v>
      </c>
      <c r="E24682">
        <v>48</v>
      </c>
      <c r="F24682" s="1">
        <v>44810</v>
      </c>
      <c r="G24682" t="s">
        <v>21</v>
      </c>
      <c r="H24682" t="s">
        <v>62</v>
      </c>
      <c r="I24682" t="s">
        <v>4021</v>
      </c>
      <c r="J24682" t="s">
        <v>33</v>
      </c>
      <c r="K24682" t="s">
        <v>34</v>
      </c>
      <c r="L24682">
        <v>1</v>
      </c>
      <c r="M24682" t="s">
        <v>26</v>
      </c>
      <c r="N24682">
        <v>764</v>
      </c>
      <c r="O24682" s="72">
        <f>SUM($N$2:N24682)</f>
        <v>16867964</v>
      </c>
      <c r="P24682" t="s">
        <v>5812</v>
      </c>
      <c r="Q24682" t="s">
        <v>56</v>
      </c>
      <c r="R24682">
        <v>421503</v>
      </c>
      <c r="S24682" t="s">
        <v>29</v>
      </c>
      <c r="T24682" t="b">
        <v>0</v>
      </c>
      <c r="AF24682" s="11" t="s">
        <v>5812</v>
      </c>
      <c r="AG24682" s="12" t="str">
        <f t="shared" si="385"/>
        <v>MAHARASHTRA</v>
      </c>
      <c r="AH24682" s="11" t="s">
        <v>5812</v>
      </c>
      <c r="AI24682" s="12" t="str">
        <f>_xlfn.XLOOKUP(AH24682,P:P,Q:Q)</f>
        <v>MAHARASHTRA</v>
      </c>
    </row>
    <row r="24683" spans="1:35" x14ac:dyDescent="0.3">
      <c r="A24683">
        <v>24682</v>
      </c>
      <c r="B24683" t="s">
        <v>30094</v>
      </c>
      <c r="C24683">
        <v>2102013</v>
      </c>
      <c r="D24683" t="s">
        <v>20</v>
      </c>
      <c r="E24683">
        <v>21</v>
      </c>
      <c r="F24683" s="1">
        <v>44810</v>
      </c>
      <c r="G24683" t="s">
        <v>21</v>
      </c>
      <c r="H24683" t="s">
        <v>57</v>
      </c>
      <c r="I24683" t="s">
        <v>27235</v>
      </c>
      <c r="J24683" t="s">
        <v>33</v>
      </c>
      <c r="K24683" t="s">
        <v>25</v>
      </c>
      <c r="L24683">
        <v>1</v>
      </c>
      <c r="M24683" t="s">
        <v>26</v>
      </c>
      <c r="N24683">
        <v>523</v>
      </c>
      <c r="O24683" s="72">
        <f>SUM($N$2:N24683)</f>
        <v>16868487</v>
      </c>
      <c r="P24683" t="s">
        <v>187</v>
      </c>
      <c r="Q24683" t="s">
        <v>111</v>
      </c>
      <c r="R24683">
        <v>221002</v>
      </c>
      <c r="S24683" t="s">
        <v>29</v>
      </c>
      <c r="T24683" t="b">
        <v>0</v>
      </c>
      <c r="AF24683" s="11" t="s">
        <v>187</v>
      </c>
      <c r="AG24683" s="12" t="str">
        <f t="shared" si="385"/>
        <v>UTTAR PRADESH</v>
      </c>
      <c r="AH24683" s="11" t="s">
        <v>187</v>
      </c>
      <c r="AI24683" s="12" t="str">
        <f>_xlfn.XLOOKUP(AH24683,P:P,Q:Q)</f>
        <v>UTTAR PRADESH</v>
      </c>
    </row>
    <row r="24684" spans="1:35" x14ac:dyDescent="0.3">
      <c r="A24684">
        <v>24683</v>
      </c>
      <c r="B24684" t="s">
        <v>30095</v>
      </c>
      <c r="C24684">
        <v>3561777</v>
      </c>
      <c r="D24684" t="s">
        <v>20</v>
      </c>
      <c r="E24684">
        <v>39</v>
      </c>
      <c r="F24684" s="1">
        <v>44810</v>
      </c>
      <c r="G24684" t="s">
        <v>21</v>
      </c>
      <c r="H24684" t="s">
        <v>52</v>
      </c>
      <c r="I24684" t="s">
        <v>7381</v>
      </c>
      <c r="J24684" t="s">
        <v>24</v>
      </c>
      <c r="K24684" t="s">
        <v>45</v>
      </c>
      <c r="L24684">
        <v>1</v>
      </c>
      <c r="M24684" t="s">
        <v>26</v>
      </c>
      <c r="N24684">
        <v>459</v>
      </c>
      <c r="O24684" s="72">
        <f>SUM($N$2:N24684)</f>
        <v>16868946</v>
      </c>
      <c r="P24684" t="s">
        <v>433</v>
      </c>
      <c r="Q24684" t="s">
        <v>56</v>
      </c>
      <c r="R24684">
        <v>411033</v>
      </c>
      <c r="S24684" t="s">
        <v>29</v>
      </c>
      <c r="T24684" t="b">
        <v>0</v>
      </c>
      <c r="AF24684" s="11" t="s">
        <v>433</v>
      </c>
      <c r="AG24684" s="12" t="str">
        <f t="shared" si="385"/>
        <v>MAHARASHTRA</v>
      </c>
      <c r="AH24684" s="11" t="s">
        <v>433</v>
      </c>
      <c r="AI24684" s="12" t="str">
        <f>_xlfn.XLOOKUP(AH24684,P:P,Q:Q)</f>
        <v>MAHARASHTRA</v>
      </c>
    </row>
    <row r="24685" spans="1:35" x14ac:dyDescent="0.3">
      <c r="A24685">
        <v>24684</v>
      </c>
      <c r="B24685" t="s">
        <v>30096</v>
      </c>
      <c r="C24685">
        <v>6631958</v>
      </c>
      <c r="D24685" t="s">
        <v>51</v>
      </c>
      <c r="E24685">
        <v>38</v>
      </c>
      <c r="F24685" s="1">
        <v>44810</v>
      </c>
      <c r="G24685" t="s">
        <v>21</v>
      </c>
      <c r="H24685" t="s">
        <v>22</v>
      </c>
      <c r="I24685" t="s">
        <v>1371</v>
      </c>
      <c r="J24685" t="s">
        <v>54</v>
      </c>
      <c r="K24685" t="s">
        <v>34</v>
      </c>
      <c r="L24685">
        <v>1</v>
      </c>
      <c r="M24685" t="s">
        <v>26</v>
      </c>
      <c r="N24685">
        <v>743</v>
      </c>
      <c r="O24685" s="72">
        <f>SUM($N$2:N24685)</f>
        <v>16869689</v>
      </c>
      <c r="P24685" t="s">
        <v>35</v>
      </c>
      <c r="Q24685" t="s">
        <v>36</v>
      </c>
      <c r="R24685">
        <v>122018</v>
      </c>
      <c r="S24685" t="s">
        <v>29</v>
      </c>
      <c r="T24685" t="b">
        <v>0</v>
      </c>
      <c r="AF24685" s="11" t="s">
        <v>35</v>
      </c>
      <c r="AG24685" s="12" t="str">
        <f t="shared" si="385"/>
        <v>HARYANA</v>
      </c>
      <c r="AH24685" s="11" t="s">
        <v>35</v>
      </c>
      <c r="AI24685" s="12" t="str">
        <f>_xlfn.XLOOKUP(AH24685,P:P,Q:Q)</f>
        <v>HARYANA</v>
      </c>
    </row>
    <row r="24686" spans="1:35" x14ac:dyDescent="0.3">
      <c r="A24686">
        <v>24685</v>
      </c>
      <c r="B24686" t="s">
        <v>30097</v>
      </c>
      <c r="C24686">
        <v>471088</v>
      </c>
      <c r="D24686" t="s">
        <v>51</v>
      </c>
      <c r="E24686">
        <v>21</v>
      </c>
      <c r="F24686" s="1">
        <v>44810</v>
      </c>
      <c r="G24686" t="s">
        <v>286</v>
      </c>
      <c r="H24686" t="s">
        <v>22</v>
      </c>
      <c r="I24686" t="s">
        <v>2718</v>
      </c>
      <c r="J24686" t="s">
        <v>54</v>
      </c>
      <c r="K24686" t="s">
        <v>34</v>
      </c>
      <c r="L24686">
        <v>1</v>
      </c>
      <c r="M24686" t="s">
        <v>26</v>
      </c>
      <c r="N24686">
        <v>771</v>
      </c>
      <c r="O24686" s="72">
        <f>SUM($N$2:N24686)</f>
        <v>16870460</v>
      </c>
      <c r="P24686" t="s">
        <v>665</v>
      </c>
      <c r="Q24686" t="s">
        <v>666</v>
      </c>
      <c r="R24686">
        <v>795003</v>
      </c>
      <c r="S24686" t="s">
        <v>29</v>
      </c>
      <c r="T24686" t="b">
        <v>0</v>
      </c>
      <c r="AF24686" s="11" t="s">
        <v>665</v>
      </c>
      <c r="AG24686" s="12" t="str">
        <f t="shared" si="385"/>
        <v>MANIPUR</v>
      </c>
      <c r="AH24686" s="11" t="s">
        <v>665</v>
      </c>
      <c r="AI24686" s="12" t="str">
        <f>_xlfn.XLOOKUP(AH24686,P:P,Q:Q)</f>
        <v>MANIPUR</v>
      </c>
    </row>
    <row r="24687" spans="1:35" x14ac:dyDescent="0.3">
      <c r="A24687">
        <v>24686</v>
      </c>
      <c r="B24687" t="s">
        <v>30097</v>
      </c>
      <c r="C24687">
        <v>471088</v>
      </c>
      <c r="D24687" t="s">
        <v>51</v>
      </c>
      <c r="E24687">
        <v>20</v>
      </c>
      <c r="F24687" s="1">
        <v>44810</v>
      </c>
      <c r="G24687" t="s">
        <v>286</v>
      </c>
      <c r="H24687" t="s">
        <v>52</v>
      </c>
      <c r="I24687" t="s">
        <v>1033</v>
      </c>
      <c r="J24687" t="s">
        <v>54</v>
      </c>
      <c r="K24687" t="s">
        <v>109</v>
      </c>
      <c r="L24687">
        <v>1</v>
      </c>
      <c r="M24687" t="s">
        <v>26</v>
      </c>
      <c r="N24687">
        <v>842</v>
      </c>
      <c r="O24687" s="72">
        <f>SUM($N$2:N24687)</f>
        <v>16871302</v>
      </c>
      <c r="P24687" t="s">
        <v>85</v>
      </c>
      <c r="Q24687" t="s">
        <v>86</v>
      </c>
      <c r="R24687">
        <v>500072</v>
      </c>
      <c r="S24687" t="s">
        <v>29</v>
      </c>
      <c r="T24687" t="b">
        <v>0</v>
      </c>
      <c r="AF24687" s="11" t="s">
        <v>85</v>
      </c>
      <c r="AG24687" s="12" t="str">
        <f t="shared" si="385"/>
        <v>TELANGANA</v>
      </c>
      <c r="AH24687" s="11" t="s">
        <v>85</v>
      </c>
      <c r="AI24687" s="12" t="str">
        <f>_xlfn.XLOOKUP(AH24687,P:P,Q:Q)</f>
        <v>TELANGANA</v>
      </c>
    </row>
    <row r="24688" spans="1:35" x14ac:dyDescent="0.3">
      <c r="A24688">
        <v>24687</v>
      </c>
      <c r="B24688" t="s">
        <v>30098</v>
      </c>
      <c r="C24688">
        <v>653704</v>
      </c>
      <c r="D24688" t="s">
        <v>51</v>
      </c>
      <c r="E24688">
        <v>72</v>
      </c>
      <c r="F24688" s="1">
        <v>44810</v>
      </c>
      <c r="G24688" t="s">
        <v>21</v>
      </c>
      <c r="H24688" t="s">
        <v>22</v>
      </c>
      <c r="I24688" t="s">
        <v>53</v>
      </c>
      <c r="J24688" t="s">
        <v>54</v>
      </c>
      <c r="K24688" t="s">
        <v>25</v>
      </c>
      <c r="L24688">
        <v>1</v>
      </c>
      <c r="M24688" t="s">
        <v>26</v>
      </c>
      <c r="N24688">
        <v>735</v>
      </c>
      <c r="O24688" s="72">
        <f>SUM($N$2:N24688)</f>
        <v>16872037</v>
      </c>
      <c r="P24688" t="s">
        <v>135</v>
      </c>
      <c r="Q24688" t="s">
        <v>47</v>
      </c>
      <c r="R24688">
        <v>600053</v>
      </c>
      <c r="S24688" t="s">
        <v>29</v>
      </c>
      <c r="T24688" t="b">
        <v>0</v>
      </c>
      <c r="AF24688" s="11" t="s">
        <v>135</v>
      </c>
      <c r="AG24688" s="12" t="str">
        <f t="shared" si="385"/>
        <v>TAMIL NADU</v>
      </c>
      <c r="AH24688" s="11" t="s">
        <v>135</v>
      </c>
      <c r="AI24688" s="12" t="str">
        <f>_xlfn.XLOOKUP(AH24688,P:P,Q:Q)</f>
        <v>TAMIL NADU</v>
      </c>
    </row>
    <row r="24689" spans="1:35" x14ac:dyDescent="0.3">
      <c r="A24689">
        <v>24688</v>
      </c>
      <c r="B24689" t="s">
        <v>30099</v>
      </c>
      <c r="C24689">
        <v>5752297</v>
      </c>
      <c r="D24689" t="s">
        <v>20</v>
      </c>
      <c r="E24689">
        <v>29</v>
      </c>
      <c r="F24689" s="1">
        <v>44810</v>
      </c>
      <c r="G24689" t="s">
        <v>21</v>
      </c>
      <c r="H24689" t="s">
        <v>22</v>
      </c>
      <c r="I24689" t="s">
        <v>186</v>
      </c>
      <c r="J24689" t="s">
        <v>24</v>
      </c>
      <c r="K24689" t="s">
        <v>45</v>
      </c>
      <c r="L24689">
        <v>1</v>
      </c>
      <c r="M24689" t="s">
        <v>26</v>
      </c>
      <c r="N24689">
        <v>316</v>
      </c>
      <c r="O24689" s="72">
        <f>SUM($N$2:N24689)</f>
        <v>16872353</v>
      </c>
      <c r="P24689" t="s">
        <v>11660</v>
      </c>
      <c r="Q24689" t="s">
        <v>70</v>
      </c>
      <c r="R24689">
        <v>517408</v>
      </c>
      <c r="S24689" t="s">
        <v>29</v>
      </c>
      <c r="T24689" t="b">
        <v>0</v>
      </c>
      <c r="AF24689" s="11" t="s">
        <v>11660</v>
      </c>
      <c r="AG24689" s="12" t="str">
        <f t="shared" si="385"/>
        <v>ANDHRA PRADESH</v>
      </c>
      <c r="AH24689" s="11" t="s">
        <v>11660</v>
      </c>
      <c r="AI24689" s="12" t="str">
        <f>_xlfn.XLOOKUP(AH24689,P:P,Q:Q)</f>
        <v>ANDHRA PRADESH</v>
      </c>
    </row>
    <row r="24690" spans="1:35" x14ac:dyDescent="0.3">
      <c r="A24690">
        <v>24689</v>
      </c>
      <c r="B24690" t="s">
        <v>30099</v>
      </c>
      <c r="C24690">
        <v>5752297</v>
      </c>
      <c r="D24690" t="s">
        <v>20</v>
      </c>
      <c r="E24690">
        <v>36</v>
      </c>
      <c r="F24690" s="1">
        <v>44810</v>
      </c>
      <c r="G24690" t="s">
        <v>21</v>
      </c>
      <c r="H24690" t="s">
        <v>52</v>
      </c>
      <c r="I24690" t="s">
        <v>4680</v>
      </c>
      <c r="J24690" t="s">
        <v>75</v>
      </c>
      <c r="K24690" t="s">
        <v>39</v>
      </c>
      <c r="L24690">
        <v>1</v>
      </c>
      <c r="M24690" t="s">
        <v>26</v>
      </c>
      <c r="N24690">
        <v>545</v>
      </c>
      <c r="O24690" s="72">
        <f>SUM($N$2:N24690)</f>
        <v>16872898</v>
      </c>
      <c r="P24690" t="s">
        <v>79</v>
      </c>
      <c r="Q24690" t="s">
        <v>80</v>
      </c>
      <c r="R24690">
        <v>781028</v>
      </c>
      <c r="S24690" t="s">
        <v>29</v>
      </c>
      <c r="T24690" t="b">
        <v>0</v>
      </c>
      <c r="AF24690" s="11" t="s">
        <v>79</v>
      </c>
      <c r="AG24690" s="12" t="str">
        <f t="shared" si="385"/>
        <v>ASSAM</v>
      </c>
      <c r="AH24690" s="11" t="s">
        <v>79</v>
      </c>
      <c r="AI24690" s="12" t="str">
        <f>_xlfn.XLOOKUP(AH24690,P:P,Q:Q)</f>
        <v>ASSAM</v>
      </c>
    </row>
    <row r="24691" spans="1:35" x14ac:dyDescent="0.3">
      <c r="A24691">
        <v>24690</v>
      </c>
      <c r="B24691" t="s">
        <v>30100</v>
      </c>
      <c r="C24691">
        <v>6091737</v>
      </c>
      <c r="D24691" t="s">
        <v>20</v>
      </c>
      <c r="E24691">
        <v>19</v>
      </c>
      <c r="F24691" s="1">
        <v>44810</v>
      </c>
      <c r="G24691" t="s">
        <v>21</v>
      </c>
      <c r="H24691" t="s">
        <v>22</v>
      </c>
      <c r="I24691" t="s">
        <v>30101</v>
      </c>
      <c r="J24691" t="s">
        <v>24</v>
      </c>
      <c r="K24691" t="s">
        <v>25</v>
      </c>
      <c r="L24691">
        <v>1</v>
      </c>
      <c r="M24691" t="s">
        <v>26</v>
      </c>
      <c r="N24691">
        <v>472</v>
      </c>
      <c r="O24691" s="72">
        <f>SUM($N$2:N24691)</f>
        <v>16873370</v>
      </c>
      <c r="P24691" t="s">
        <v>665</v>
      </c>
      <c r="Q24691" t="s">
        <v>666</v>
      </c>
      <c r="R24691">
        <v>795001</v>
      </c>
      <c r="S24691" t="s">
        <v>29</v>
      </c>
      <c r="T24691" t="b">
        <v>0</v>
      </c>
      <c r="AF24691" s="11" t="s">
        <v>665</v>
      </c>
      <c r="AG24691" s="12" t="str">
        <f t="shared" si="385"/>
        <v>MANIPUR</v>
      </c>
      <c r="AH24691" s="11" t="s">
        <v>665</v>
      </c>
      <c r="AI24691" s="12" t="str">
        <f>_xlfn.XLOOKUP(AH24691,P:P,Q:Q)</f>
        <v>MANIPUR</v>
      </c>
    </row>
    <row r="24692" spans="1:35" x14ac:dyDescent="0.3">
      <c r="A24692">
        <v>24691</v>
      </c>
      <c r="B24692" t="s">
        <v>30102</v>
      </c>
      <c r="C24692">
        <v>466484</v>
      </c>
      <c r="D24692" t="s">
        <v>20</v>
      </c>
      <c r="E24692">
        <v>60</v>
      </c>
      <c r="F24692" s="1">
        <v>44810</v>
      </c>
      <c r="G24692" t="s">
        <v>21</v>
      </c>
      <c r="H24692" t="s">
        <v>52</v>
      </c>
      <c r="I24692" t="s">
        <v>1680</v>
      </c>
      <c r="J24692" t="s">
        <v>24</v>
      </c>
      <c r="K24692" t="s">
        <v>109</v>
      </c>
      <c r="L24692">
        <v>1</v>
      </c>
      <c r="M24692" t="s">
        <v>26</v>
      </c>
      <c r="N24692">
        <v>458</v>
      </c>
      <c r="O24692" s="72">
        <f>SUM($N$2:N24692)</f>
        <v>16873828</v>
      </c>
      <c r="P24692" t="s">
        <v>3722</v>
      </c>
      <c r="Q24692" t="s">
        <v>80</v>
      </c>
      <c r="R24692">
        <v>788003</v>
      </c>
      <c r="S24692" t="s">
        <v>29</v>
      </c>
      <c r="T24692" t="b">
        <v>0</v>
      </c>
      <c r="AF24692" s="11" t="s">
        <v>3722</v>
      </c>
      <c r="AG24692" s="12" t="str">
        <f t="shared" si="385"/>
        <v>ASSAM</v>
      </c>
      <c r="AH24692" s="11" t="s">
        <v>3722</v>
      </c>
      <c r="AI24692" s="12" t="str">
        <f>_xlfn.XLOOKUP(AH24692,P:P,Q:Q)</f>
        <v>ASSAM</v>
      </c>
    </row>
    <row r="24693" spans="1:35" x14ac:dyDescent="0.3">
      <c r="A24693">
        <v>24692</v>
      </c>
      <c r="B24693" t="s">
        <v>30103</v>
      </c>
      <c r="C24693">
        <v>7836425</v>
      </c>
      <c r="D24693" t="s">
        <v>51</v>
      </c>
      <c r="E24693">
        <v>29</v>
      </c>
      <c r="F24693" s="1">
        <v>44810</v>
      </c>
      <c r="G24693" t="s">
        <v>21</v>
      </c>
      <c r="H24693" t="s">
        <v>88</v>
      </c>
      <c r="I24693" t="s">
        <v>1127</v>
      </c>
      <c r="J24693" t="s">
        <v>54</v>
      </c>
      <c r="K24693" t="s">
        <v>45</v>
      </c>
      <c r="L24693">
        <v>1</v>
      </c>
      <c r="M24693" t="s">
        <v>26</v>
      </c>
      <c r="N24693">
        <v>735</v>
      </c>
      <c r="O24693" s="72">
        <f>SUM($N$2:N24693)</f>
        <v>16874563</v>
      </c>
      <c r="P24693" t="s">
        <v>90</v>
      </c>
      <c r="Q24693" t="s">
        <v>91</v>
      </c>
      <c r="R24693">
        <v>110087</v>
      </c>
      <c r="S24693" t="s">
        <v>29</v>
      </c>
      <c r="T24693" t="b">
        <v>0</v>
      </c>
      <c r="AF24693" s="11" t="s">
        <v>90</v>
      </c>
      <c r="AG24693" s="12" t="str">
        <f t="shared" si="385"/>
        <v>DELHI</v>
      </c>
      <c r="AH24693" s="11" t="s">
        <v>90</v>
      </c>
      <c r="AI24693" s="12" t="str">
        <f>_xlfn.XLOOKUP(AH24693,P:P,Q:Q)</f>
        <v>DELHI</v>
      </c>
    </row>
    <row r="24694" spans="1:35" x14ac:dyDescent="0.3">
      <c r="A24694">
        <v>24693</v>
      </c>
      <c r="B24694" t="s">
        <v>30104</v>
      </c>
      <c r="C24694">
        <v>4584609</v>
      </c>
      <c r="D24694" t="s">
        <v>51</v>
      </c>
      <c r="E24694">
        <v>29</v>
      </c>
      <c r="F24694" s="1">
        <v>44810</v>
      </c>
      <c r="G24694" t="s">
        <v>21</v>
      </c>
      <c r="H24694" t="s">
        <v>22</v>
      </c>
      <c r="I24694" t="s">
        <v>2761</v>
      </c>
      <c r="J24694" t="s">
        <v>54</v>
      </c>
      <c r="K24694" t="s">
        <v>39</v>
      </c>
      <c r="L24694">
        <v>1</v>
      </c>
      <c r="M24694" t="s">
        <v>26</v>
      </c>
      <c r="N24694">
        <v>735</v>
      </c>
      <c r="O24694" s="72">
        <f>SUM($N$2:N24694)</f>
        <v>16875298</v>
      </c>
      <c r="P24694" t="s">
        <v>665</v>
      </c>
      <c r="Q24694" t="s">
        <v>666</v>
      </c>
      <c r="R24694">
        <v>795003</v>
      </c>
      <c r="S24694" t="s">
        <v>29</v>
      </c>
      <c r="T24694" t="b">
        <v>0</v>
      </c>
      <c r="AF24694" s="11" t="s">
        <v>665</v>
      </c>
      <c r="AG24694" s="12" t="str">
        <f t="shared" si="385"/>
        <v>MANIPUR</v>
      </c>
      <c r="AH24694" s="11" t="s">
        <v>665</v>
      </c>
      <c r="AI24694" s="12" t="str">
        <f>_xlfn.XLOOKUP(AH24694,P:P,Q:Q)</f>
        <v>MANIPUR</v>
      </c>
    </row>
    <row r="24695" spans="1:35" x14ac:dyDescent="0.3">
      <c r="A24695">
        <v>24694</v>
      </c>
      <c r="B24695" t="s">
        <v>30105</v>
      </c>
      <c r="C24695">
        <v>7855424</v>
      </c>
      <c r="D24695" t="s">
        <v>20</v>
      </c>
      <c r="E24695">
        <v>61</v>
      </c>
      <c r="F24695" s="1">
        <v>44810</v>
      </c>
      <c r="G24695" t="s">
        <v>21</v>
      </c>
      <c r="H24695" t="s">
        <v>22</v>
      </c>
      <c r="I24695" t="s">
        <v>4144</v>
      </c>
      <c r="J24695" t="s">
        <v>33</v>
      </c>
      <c r="K24695" t="s">
        <v>39</v>
      </c>
      <c r="L24695">
        <v>1</v>
      </c>
      <c r="M24695" t="s">
        <v>26</v>
      </c>
      <c r="N24695">
        <v>976</v>
      </c>
      <c r="O24695" s="72">
        <f>SUM($N$2:N24695)</f>
        <v>16876274</v>
      </c>
      <c r="P24695" t="s">
        <v>59</v>
      </c>
      <c r="Q24695" t="s">
        <v>60</v>
      </c>
      <c r="R24695">
        <v>560068</v>
      </c>
      <c r="S24695" t="s">
        <v>29</v>
      </c>
      <c r="T24695" t="b">
        <v>0</v>
      </c>
      <c r="AF24695" s="11" t="s">
        <v>59</v>
      </c>
      <c r="AG24695" s="12" t="str">
        <f t="shared" si="385"/>
        <v>KARNATAKA</v>
      </c>
      <c r="AH24695" s="11" t="s">
        <v>59</v>
      </c>
      <c r="AI24695" s="12" t="str">
        <f>_xlfn.XLOOKUP(AH24695,P:P,Q:Q)</f>
        <v>KARNATAKA</v>
      </c>
    </row>
    <row r="24696" spans="1:35" x14ac:dyDescent="0.3">
      <c r="A24696">
        <v>24695</v>
      </c>
      <c r="B24696" t="s">
        <v>30106</v>
      </c>
      <c r="C24696">
        <v>7844396</v>
      </c>
      <c r="D24696" t="s">
        <v>51</v>
      </c>
      <c r="E24696">
        <v>78</v>
      </c>
      <c r="F24696" s="1">
        <v>44810</v>
      </c>
      <c r="G24696" t="s">
        <v>21</v>
      </c>
      <c r="H24696" t="s">
        <v>22</v>
      </c>
      <c r="I24696" t="s">
        <v>3958</v>
      </c>
      <c r="J24696" t="s">
        <v>33</v>
      </c>
      <c r="K24696" t="s">
        <v>66</v>
      </c>
      <c r="L24696">
        <v>1</v>
      </c>
      <c r="M24696" t="s">
        <v>26</v>
      </c>
      <c r="N24696">
        <v>698</v>
      </c>
      <c r="O24696" s="72">
        <f>SUM($N$2:N24696)</f>
        <v>16876972</v>
      </c>
      <c r="P24696" t="s">
        <v>30107</v>
      </c>
      <c r="Q24696" t="s">
        <v>111</v>
      </c>
      <c r="R24696">
        <v>231205</v>
      </c>
      <c r="S24696" t="s">
        <v>29</v>
      </c>
      <c r="T24696" t="b">
        <v>0</v>
      </c>
      <c r="AF24696" s="11" t="s">
        <v>30107</v>
      </c>
      <c r="AG24696" s="12" t="str">
        <f t="shared" si="385"/>
        <v>UTTAR PRADESH</v>
      </c>
      <c r="AH24696" s="11" t="s">
        <v>30107</v>
      </c>
      <c r="AI24696" s="12" t="str">
        <f>_xlfn.XLOOKUP(AH24696,P:P,Q:Q)</f>
        <v>UTTAR PRADESH</v>
      </c>
    </row>
    <row r="24697" spans="1:35" x14ac:dyDescent="0.3">
      <c r="A24697">
        <v>24696</v>
      </c>
      <c r="B24697" t="s">
        <v>30108</v>
      </c>
      <c r="C24697">
        <v>6781178</v>
      </c>
      <c r="D24697" t="s">
        <v>51</v>
      </c>
      <c r="E24697">
        <v>69</v>
      </c>
      <c r="F24697" s="1">
        <v>44810</v>
      </c>
      <c r="G24697" t="s">
        <v>21</v>
      </c>
      <c r="H24697" t="s">
        <v>43</v>
      </c>
      <c r="I24697" t="s">
        <v>9224</v>
      </c>
      <c r="J24697" t="s">
        <v>33</v>
      </c>
      <c r="K24697" t="s">
        <v>45</v>
      </c>
      <c r="L24697">
        <v>1</v>
      </c>
      <c r="M24697" t="s">
        <v>26</v>
      </c>
      <c r="N24697">
        <v>847</v>
      </c>
      <c r="O24697" s="72">
        <f>SUM($N$2:N24697)</f>
        <v>16877819</v>
      </c>
      <c r="P24697" t="s">
        <v>8688</v>
      </c>
      <c r="Q24697" t="s">
        <v>47</v>
      </c>
      <c r="R24697">
        <v>614601</v>
      </c>
      <c r="S24697" t="s">
        <v>29</v>
      </c>
      <c r="T24697" t="b">
        <v>0</v>
      </c>
      <c r="AF24697" s="11" t="s">
        <v>8688</v>
      </c>
      <c r="AG24697" s="12" t="str">
        <f t="shared" si="385"/>
        <v>TAMIL NADU</v>
      </c>
      <c r="AH24697" s="11" t="s">
        <v>8688</v>
      </c>
      <c r="AI24697" s="12" t="str">
        <f>_xlfn.XLOOKUP(AH24697,P:P,Q:Q)</f>
        <v>TAMIL NADU</v>
      </c>
    </row>
    <row r="24698" spans="1:35" x14ac:dyDescent="0.3">
      <c r="A24698">
        <v>24697</v>
      </c>
      <c r="B24698" t="s">
        <v>30109</v>
      </c>
      <c r="C24698">
        <v>5553016</v>
      </c>
      <c r="D24698" t="s">
        <v>51</v>
      </c>
      <c r="E24698">
        <v>53</v>
      </c>
      <c r="F24698" s="1">
        <v>44779</v>
      </c>
      <c r="G24698" t="s">
        <v>21</v>
      </c>
      <c r="H24698" t="s">
        <v>22</v>
      </c>
      <c r="I24698" t="s">
        <v>950</v>
      </c>
      <c r="J24698" t="s">
        <v>33</v>
      </c>
      <c r="K24698" t="s">
        <v>34</v>
      </c>
      <c r="L24698">
        <v>1</v>
      </c>
      <c r="M24698" t="s">
        <v>26</v>
      </c>
      <c r="N24698">
        <v>1432</v>
      </c>
      <c r="O24698" s="72">
        <f>SUM($N$2:N24698)</f>
        <v>16879251</v>
      </c>
      <c r="P24698" t="s">
        <v>3483</v>
      </c>
      <c r="Q24698" t="s">
        <v>36</v>
      </c>
      <c r="R24698">
        <v>124103</v>
      </c>
      <c r="S24698" t="s">
        <v>29</v>
      </c>
      <c r="T24698" t="b">
        <v>0</v>
      </c>
      <c r="AF24698" s="11" t="s">
        <v>3483</v>
      </c>
      <c r="AG24698" s="12" t="str">
        <f t="shared" si="385"/>
        <v>HARYANA</v>
      </c>
      <c r="AH24698" s="11" t="s">
        <v>3483</v>
      </c>
      <c r="AI24698" s="12" t="str">
        <f>_xlfn.XLOOKUP(AH24698,P:P,Q:Q)</f>
        <v>HARYANA</v>
      </c>
    </row>
    <row r="24699" spans="1:35" x14ac:dyDescent="0.3">
      <c r="A24699">
        <v>24698</v>
      </c>
      <c r="B24699" t="s">
        <v>30110</v>
      </c>
      <c r="C24699">
        <v>3292144</v>
      </c>
      <c r="D24699" t="s">
        <v>20</v>
      </c>
      <c r="E24699">
        <v>31</v>
      </c>
      <c r="F24699" s="1">
        <v>44779</v>
      </c>
      <c r="G24699" t="s">
        <v>21</v>
      </c>
      <c r="H24699" t="s">
        <v>43</v>
      </c>
      <c r="I24699" t="s">
        <v>13077</v>
      </c>
      <c r="J24699" t="s">
        <v>24</v>
      </c>
      <c r="K24699" t="s">
        <v>109</v>
      </c>
      <c r="L24699">
        <v>1</v>
      </c>
      <c r="M24699" t="s">
        <v>26</v>
      </c>
      <c r="N24699">
        <v>626</v>
      </c>
      <c r="O24699" s="72">
        <f>SUM($N$2:N24699)</f>
        <v>16879877</v>
      </c>
      <c r="P24699" t="s">
        <v>72</v>
      </c>
      <c r="Q24699" t="s">
        <v>73</v>
      </c>
      <c r="R24699">
        <v>695607</v>
      </c>
      <c r="S24699" t="s">
        <v>29</v>
      </c>
      <c r="T24699" t="b">
        <v>0</v>
      </c>
      <c r="AF24699" s="11" t="s">
        <v>72</v>
      </c>
      <c r="AG24699" s="12" t="str">
        <f t="shared" si="385"/>
        <v>KERALA</v>
      </c>
      <c r="AH24699" s="11" t="s">
        <v>72</v>
      </c>
      <c r="AI24699" s="12" t="str">
        <f>_xlfn.XLOOKUP(AH24699,P:P,Q:Q)</f>
        <v>KERALA</v>
      </c>
    </row>
    <row r="24700" spans="1:35" x14ac:dyDescent="0.3">
      <c r="A24700">
        <v>24699</v>
      </c>
      <c r="B24700" t="s">
        <v>30110</v>
      </c>
      <c r="C24700">
        <v>3292144</v>
      </c>
      <c r="D24700" t="s">
        <v>51</v>
      </c>
      <c r="E24700">
        <v>30</v>
      </c>
      <c r="F24700" s="1">
        <v>44779</v>
      </c>
      <c r="G24700" t="s">
        <v>21</v>
      </c>
      <c r="H24700" t="s">
        <v>43</v>
      </c>
      <c r="I24700" t="s">
        <v>750</v>
      </c>
      <c r="J24700" t="s">
        <v>54</v>
      </c>
      <c r="K24700" t="s">
        <v>66</v>
      </c>
      <c r="L24700">
        <v>1</v>
      </c>
      <c r="M24700" t="s">
        <v>26</v>
      </c>
      <c r="N24700">
        <v>735</v>
      </c>
      <c r="O24700" s="72">
        <f>SUM($N$2:N24700)</f>
        <v>16880612</v>
      </c>
      <c r="P24700" t="s">
        <v>1473</v>
      </c>
      <c r="Q24700" t="s">
        <v>56</v>
      </c>
      <c r="R24700">
        <v>401107</v>
      </c>
      <c r="S24700" t="s">
        <v>29</v>
      </c>
      <c r="T24700" t="b">
        <v>0</v>
      </c>
      <c r="AF24700" s="11" t="s">
        <v>1473</v>
      </c>
      <c r="AG24700" s="12" t="str">
        <f t="shared" si="385"/>
        <v>MAHARASHTRA</v>
      </c>
      <c r="AH24700" s="11" t="s">
        <v>1473</v>
      </c>
      <c r="AI24700" s="12" t="str">
        <f>_xlfn.XLOOKUP(AH24700,P:P,Q:Q)</f>
        <v>MAHARASHTRA</v>
      </c>
    </row>
    <row r="24701" spans="1:35" x14ac:dyDescent="0.3">
      <c r="A24701">
        <v>24700</v>
      </c>
      <c r="B24701" t="s">
        <v>30110</v>
      </c>
      <c r="C24701">
        <v>3292144</v>
      </c>
      <c r="D24701" t="s">
        <v>20</v>
      </c>
      <c r="E24701">
        <v>20</v>
      </c>
      <c r="F24701" s="1">
        <v>44779</v>
      </c>
      <c r="G24701" t="s">
        <v>21</v>
      </c>
      <c r="H24701" t="s">
        <v>22</v>
      </c>
      <c r="I24701" t="s">
        <v>284</v>
      </c>
      <c r="J24701" t="s">
        <v>33</v>
      </c>
      <c r="K24701" t="s">
        <v>98</v>
      </c>
      <c r="L24701">
        <v>1</v>
      </c>
      <c r="M24701" t="s">
        <v>26</v>
      </c>
      <c r="N24701">
        <v>1068</v>
      </c>
      <c r="O24701" s="72">
        <f>SUM($N$2:N24701)</f>
        <v>16881680</v>
      </c>
      <c r="P24701" t="s">
        <v>18654</v>
      </c>
      <c r="Q24701" t="s">
        <v>111</v>
      </c>
      <c r="R24701">
        <v>272150</v>
      </c>
      <c r="S24701" t="s">
        <v>29</v>
      </c>
      <c r="T24701" t="b">
        <v>0</v>
      </c>
      <c r="AF24701" s="11" t="s">
        <v>18654</v>
      </c>
      <c r="AG24701" s="12" t="str">
        <f t="shared" si="385"/>
        <v>UTTAR PRADESH</v>
      </c>
      <c r="AH24701" s="11" t="s">
        <v>18654</v>
      </c>
      <c r="AI24701" s="12" t="str">
        <f>_xlfn.XLOOKUP(AH24701,P:P,Q:Q)</f>
        <v>UTTAR PRADESH</v>
      </c>
    </row>
    <row r="24702" spans="1:35" x14ac:dyDescent="0.3">
      <c r="A24702">
        <v>24701</v>
      </c>
      <c r="B24702" t="s">
        <v>30111</v>
      </c>
      <c r="C24702">
        <v>1934884</v>
      </c>
      <c r="D24702" t="s">
        <v>20</v>
      </c>
      <c r="E24702">
        <v>43</v>
      </c>
      <c r="F24702" s="1">
        <v>44779</v>
      </c>
      <c r="G24702" t="s">
        <v>21</v>
      </c>
      <c r="H24702" t="s">
        <v>52</v>
      </c>
      <c r="I24702" t="s">
        <v>8940</v>
      </c>
      <c r="J24702" t="s">
        <v>24</v>
      </c>
      <c r="K24702" t="s">
        <v>45</v>
      </c>
      <c r="L24702">
        <v>1</v>
      </c>
      <c r="M24702" t="s">
        <v>26</v>
      </c>
      <c r="N24702">
        <v>735</v>
      </c>
      <c r="O24702" s="72">
        <f>SUM($N$2:N24702)</f>
        <v>16882415</v>
      </c>
      <c r="P24702" t="s">
        <v>753</v>
      </c>
      <c r="Q24702" t="s">
        <v>95</v>
      </c>
      <c r="R24702">
        <v>751009</v>
      </c>
      <c r="S24702" t="s">
        <v>29</v>
      </c>
      <c r="T24702" t="b">
        <v>0</v>
      </c>
      <c r="AF24702" s="11" t="s">
        <v>753</v>
      </c>
      <c r="AG24702" s="12" t="str">
        <f t="shared" si="385"/>
        <v>ODISHA</v>
      </c>
      <c r="AH24702" s="11" t="s">
        <v>753</v>
      </c>
      <c r="AI24702" s="12" t="str">
        <f>_xlfn.XLOOKUP(AH24702,P:P,Q:Q)</f>
        <v>ODISHA</v>
      </c>
    </row>
    <row r="24703" spans="1:35" x14ac:dyDescent="0.3">
      <c r="A24703">
        <v>24702</v>
      </c>
      <c r="B24703" t="s">
        <v>30112</v>
      </c>
      <c r="C24703">
        <v>9997246</v>
      </c>
      <c r="D24703" t="s">
        <v>20</v>
      </c>
      <c r="E24703">
        <v>68</v>
      </c>
      <c r="F24703" s="1">
        <v>44779</v>
      </c>
      <c r="G24703" t="s">
        <v>21</v>
      </c>
      <c r="H24703" t="s">
        <v>43</v>
      </c>
      <c r="I24703" t="s">
        <v>1246</v>
      </c>
      <c r="J24703" t="s">
        <v>33</v>
      </c>
      <c r="K24703" t="s">
        <v>25</v>
      </c>
      <c r="L24703">
        <v>1</v>
      </c>
      <c r="M24703" t="s">
        <v>26</v>
      </c>
      <c r="N24703">
        <v>979</v>
      </c>
      <c r="O24703" s="72">
        <f>SUM($N$2:N24703)</f>
        <v>16883394</v>
      </c>
      <c r="P24703" t="s">
        <v>59</v>
      </c>
      <c r="Q24703" t="s">
        <v>60</v>
      </c>
      <c r="R24703">
        <v>562149</v>
      </c>
      <c r="S24703" t="s">
        <v>29</v>
      </c>
      <c r="T24703" t="b">
        <v>0</v>
      </c>
      <c r="AF24703" s="11" t="s">
        <v>59</v>
      </c>
      <c r="AG24703" s="12" t="str">
        <f t="shared" si="385"/>
        <v>KARNATAKA</v>
      </c>
      <c r="AH24703" s="11" t="s">
        <v>59</v>
      </c>
      <c r="AI24703" s="12" t="str">
        <f>_xlfn.XLOOKUP(AH24703,P:P,Q:Q)</f>
        <v>KARNATAKA</v>
      </c>
    </row>
    <row r="24704" spans="1:35" x14ac:dyDescent="0.3">
      <c r="A24704">
        <v>24703</v>
      </c>
      <c r="B24704" t="s">
        <v>30113</v>
      </c>
      <c r="C24704">
        <v>5223942</v>
      </c>
      <c r="D24704" t="s">
        <v>51</v>
      </c>
      <c r="E24704">
        <v>49</v>
      </c>
      <c r="F24704" s="1">
        <v>44779</v>
      </c>
      <c r="G24704" t="s">
        <v>21</v>
      </c>
      <c r="H24704" t="s">
        <v>43</v>
      </c>
      <c r="I24704" t="s">
        <v>2718</v>
      </c>
      <c r="J24704" t="s">
        <v>54</v>
      </c>
      <c r="K24704" t="s">
        <v>34</v>
      </c>
      <c r="L24704">
        <v>1</v>
      </c>
      <c r="M24704" t="s">
        <v>26</v>
      </c>
      <c r="N24704">
        <v>735</v>
      </c>
      <c r="O24704" s="72">
        <f>SUM($N$2:N24704)</f>
        <v>16884129</v>
      </c>
      <c r="P24704" t="s">
        <v>30114</v>
      </c>
      <c r="Q24704" t="s">
        <v>30115</v>
      </c>
      <c r="R24704">
        <v>737132</v>
      </c>
      <c r="S24704" t="s">
        <v>29</v>
      </c>
      <c r="T24704" t="b">
        <v>0</v>
      </c>
      <c r="AF24704" s="11" t="s">
        <v>30114</v>
      </c>
      <c r="AG24704" s="12" t="str">
        <f t="shared" si="385"/>
        <v>SIKKIM</v>
      </c>
      <c r="AH24704" s="11" t="s">
        <v>30114</v>
      </c>
      <c r="AI24704" s="12" t="str">
        <f>_xlfn.XLOOKUP(AH24704,P:P,Q:Q)</f>
        <v>SIKKIM</v>
      </c>
    </row>
    <row r="24705" spans="1:35" x14ac:dyDescent="0.3">
      <c r="A24705">
        <v>24704</v>
      </c>
      <c r="B24705" t="s">
        <v>30116</v>
      </c>
      <c r="C24705">
        <v>205653</v>
      </c>
      <c r="D24705" t="s">
        <v>20</v>
      </c>
      <c r="E24705">
        <v>46</v>
      </c>
      <c r="F24705" s="1">
        <v>44779</v>
      </c>
      <c r="G24705" t="s">
        <v>21</v>
      </c>
      <c r="H24705" t="s">
        <v>43</v>
      </c>
      <c r="I24705" t="s">
        <v>7225</v>
      </c>
      <c r="J24705" t="s">
        <v>24</v>
      </c>
      <c r="K24705" t="s">
        <v>34</v>
      </c>
      <c r="L24705">
        <v>1</v>
      </c>
      <c r="M24705" t="s">
        <v>26</v>
      </c>
      <c r="N24705">
        <v>636</v>
      </c>
      <c r="O24705" s="72">
        <f>SUM($N$2:N24705)</f>
        <v>16884765</v>
      </c>
      <c r="P24705" t="s">
        <v>2860</v>
      </c>
      <c r="Q24705" t="s">
        <v>56</v>
      </c>
      <c r="R24705">
        <v>444005</v>
      </c>
      <c r="S24705" t="s">
        <v>29</v>
      </c>
      <c r="T24705" t="b">
        <v>0</v>
      </c>
      <c r="AF24705" s="11" t="s">
        <v>2860</v>
      </c>
      <c r="AG24705" s="12" t="str">
        <f t="shared" si="385"/>
        <v>MAHARASHTRA</v>
      </c>
      <c r="AH24705" s="11" t="s">
        <v>2860</v>
      </c>
      <c r="AI24705" s="12" t="str">
        <f>_xlfn.XLOOKUP(AH24705,P:P,Q:Q)</f>
        <v>MAHARASHTRA</v>
      </c>
    </row>
    <row r="24706" spans="1:35" x14ac:dyDescent="0.3">
      <c r="A24706">
        <v>24705</v>
      </c>
      <c r="B24706" t="s">
        <v>30117</v>
      </c>
      <c r="C24706">
        <v>9868216</v>
      </c>
      <c r="D24706" t="s">
        <v>20</v>
      </c>
      <c r="E24706">
        <v>18</v>
      </c>
      <c r="F24706" s="1">
        <v>44779</v>
      </c>
      <c r="G24706" t="s">
        <v>21</v>
      </c>
      <c r="H24706" t="s">
        <v>43</v>
      </c>
      <c r="I24706" t="s">
        <v>3439</v>
      </c>
      <c r="J24706" t="s">
        <v>33</v>
      </c>
      <c r="K24706" t="s">
        <v>45</v>
      </c>
      <c r="L24706">
        <v>1</v>
      </c>
      <c r="M24706" t="s">
        <v>26</v>
      </c>
      <c r="N24706">
        <v>824</v>
      </c>
      <c r="O24706" s="72">
        <f>SUM($N$2:N24706)</f>
        <v>16885589</v>
      </c>
      <c r="P24706" t="s">
        <v>660</v>
      </c>
      <c r="Q24706" t="s">
        <v>56</v>
      </c>
      <c r="R24706">
        <v>440017</v>
      </c>
      <c r="S24706" t="s">
        <v>29</v>
      </c>
      <c r="T24706" t="b">
        <v>0</v>
      </c>
      <c r="AF24706" s="11" t="s">
        <v>660</v>
      </c>
      <c r="AG24706" s="12" t="str">
        <f t="shared" si="385"/>
        <v>MAHARASHTRA</v>
      </c>
      <c r="AH24706" s="11" t="s">
        <v>660</v>
      </c>
      <c r="AI24706" s="12" t="str">
        <f>_xlfn.XLOOKUP(AH24706,P:P,Q:Q)</f>
        <v>MAHARASHTRA</v>
      </c>
    </row>
    <row r="24707" spans="1:35" x14ac:dyDescent="0.3">
      <c r="A24707">
        <v>24706</v>
      </c>
      <c r="B24707" t="s">
        <v>30118</v>
      </c>
      <c r="C24707">
        <v>3880650</v>
      </c>
      <c r="D24707" t="s">
        <v>51</v>
      </c>
      <c r="E24707">
        <v>37</v>
      </c>
      <c r="F24707" s="1">
        <v>44779</v>
      </c>
      <c r="G24707" t="s">
        <v>21</v>
      </c>
      <c r="H24707" t="s">
        <v>22</v>
      </c>
      <c r="I24707" t="s">
        <v>3587</v>
      </c>
      <c r="J24707" t="s">
        <v>54</v>
      </c>
      <c r="K24707" t="s">
        <v>45</v>
      </c>
      <c r="L24707">
        <v>1</v>
      </c>
      <c r="M24707" t="s">
        <v>26</v>
      </c>
      <c r="N24707">
        <v>735</v>
      </c>
      <c r="O24707" s="72">
        <f>SUM($N$2:N24707)</f>
        <v>16886324</v>
      </c>
      <c r="P24707" t="s">
        <v>2901</v>
      </c>
      <c r="Q24707" t="s">
        <v>47</v>
      </c>
      <c r="R24707">
        <v>631552</v>
      </c>
      <c r="S24707" t="s">
        <v>29</v>
      </c>
      <c r="T24707" t="b">
        <v>0</v>
      </c>
      <c r="AF24707" s="11" t="s">
        <v>2901</v>
      </c>
      <c r="AG24707" s="12" t="str">
        <f t="shared" ref="AG24707:AG24770" si="386">VLOOKUP(AF24707,$P:$Q,2,FALSE)</f>
        <v>TAMIL NADU</v>
      </c>
      <c r="AH24707" s="11" t="s">
        <v>2901</v>
      </c>
      <c r="AI24707" s="12" t="str">
        <f>_xlfn.XLOOKUP(AH24707,P:P,Q:Q)</f>
        <v>TAMIL NADU</v>
      </c>
    </row>
    <row r="24708" spans="1:35" x14ac:dyDescent="0.3">
      <c r="A24708">
        <v>24707</v>
      </c>
      <c r="B24708" t="s">
        <v>30119</v>
      </c>
      <c r="C24708">
        <v>882787</v>
      </c>
      <c r="D24708" t="s">
        <v>20</v>
      </c>
      <c r="E24708">
        <v>61</v>
      </c>
      <c r="F24708" s="1">
        <v>44779</v>
      </c>
      <c r="G24708" t="s">
        <v>21</v>
      </c>
      <c r="H24708" t="s">
        <v>43</v>
      </c>
      <c r="I24708" t="s">
        <v>14166</v>
      </c>
      <c r="J24708" t="s">
        <v>24</v>
      </c>
      <c r="K24708" t="s">
        <v>34</v>
      </c>
      <c r="L24708">
        <v>1</v>
      </c>
      <c r="M24708" t="s">
        <v>26</v>
      </c>
      <c r="N24708">
        <v>376</v>
      </c>
      <c r="O24708" s="72">
        <f>SUM($N$2:N24708)</f>
        <v>16886700</v>
      </c>
      <c r="P24708" t="s">
        <v>1377</v>
      </c>
      <c r="Q24708" t="s">
        <v>60</v>
      </c>
      <c r="R24708">
        <v>560008</v>
      </c>
      <c r="S24708" t="s">
        <v>29</v>
      </c>
      <c r="T24708" t="b">
        <v>0</v>
      </c>
      <c r="AF24708" s="11" t="s">
        <v>1377</v>
      </c>
      <c r="AG24708" s="12" t="str">
        <f t="shared" si="386"/>
        <v>KARNATAKA</v>
      </c>
      <c r="AH24708" s="11" t="s">
        <v>1377</v>
      </c>
      <c r="AI24708" s="12" t="str">
        <f>_xlfn.XLOOKUP(AH24708,P:P,Q:Q)</f>
        <v>KARNATAKA</v>
      </c>
    </row>
    <row r="24709" spans="1:35" x14ac:dyDescent="0.3">
      <c r="A24709">
        <v>24708</v>
      </c>
      <c r="B24709" t="s">
        <v>30120</v>
      </c>
      <c r="C24709">
        <v>1597980</v>
      </c>
      <c r="D24709" t="s">
        <v>20</v>
      </c>
      <c r="E24709">
        <v>77</v>
      </c>
      <c r="F24709" s="1">
        <v>44779</v>
      </c>
      <c r="G24709" t="s">
        <v>21</v>
      </c>
      <c r="H24709" t="s">
        <v>88</v>
      </c>
      <c r="I24709" t="s">
        <v>980</v>
      </c>
      <c r="J24709" t="s">
        <v>24</v>
      </c>
      <c r="K24709" t="s">
        <v>109</v>
      </c>
      <c r="L24709">
        <v>1</v>
      </c>
      <c r="M24709" t="s">
        <v>26</v>
      </c>
      <c r="N24709">
        <v>517</v>
      </c>
      <c r="O24709" s="72">
        <f>SUM($N$2:N24709)</f>
        <v>16887217</v>
      </c>
      <c r="P24709" t="s">
        <v>103</v>
      </c>
      <c r="Q24709" t="s">
        <v>56</v>
      </c>
      <c r="R24709">
        <v>400037</v>
      </c>
      <c r="S24709" t="s">
        <v>29</v>
      </c>
      <c r="T24709" t="b">
        <v>0</v>
      </c>
      <c r="AF24709" s="11" t="s">
        <v>103</v>
      </c>
      <c r="AG24709" s="12" t="str">
        <f t="shared" si="386"/>
        <v>MAHARASHTRA</v>
      </c>
      <c r="AH24709" s="11" t="s">
        <v>103</v>
      </c>
      <c r="AI24709" s="12" t="str">
        <f>_xlfn.XLOOKUP(AH24709,P:P,Q:Q)</f>
        <v>MAHARASHTRA</v>
      </c>
    </row>
    <row r="24710" spans="1:35" x14ac:dyDescent="0.3">
      <c r="A24710">
        <v>24709</v>
      </c>
      <c r="B24710" t="s">
        <v>30121</v>
      </c>
      <c r="C24710">
        <v>1437874</v>
      </c>
      <c r="D24710" t="s">
        <v>20</v>
      </c>
      <c r="E24710">
        <v>72</v>
      </c>
      <c r="F24710" s="1">
        <v>44779</v>
      </c>
      <c r="G24710" t="s">
        <v>21</v>
      </c>
      <c r="H24710" t="s">
        <v>52</v>
      </c>
      <c r="I24710" t="s">
        <v>24360</v>
      </c>
      <c r="J24710" t="s">
        <v>24</v>
      </c>
      <c r="K24710" t="s">
        <v>25</v>
      </c>
      <c r="L24710">
        <v>1</v>
      </c>
      <c r="M24710" t="s">
        <v>26</v>
      </c>
      <c r="N24710">
        <v>517</v>
      </c>
      <c r="O24710" s="72">
        <f>SUM($N$2:N24710)</f>
        <v>16887734</v>
      </c>
      <c r="P24710" t="s">
        <v>103</v>
      </c>
      <c r="Q24710" t="s">
        <v>56</v>
      </c>
      <c r="R24710">
        <v>400019</v>
      </c>
      <c r="S24710" t="s">
        <v>29</v>
      </c>
      <c r="T24710" t="b">
        <v>0</v>
      </c>
      <c r="AF24710" s="11" t="s">
        <v>103</v>
      </c>
      <c r="AG24710" s="12" t="str">
        <f t="shared" si="386"/>
        <v>MAHARASHTRA</v>
      </c>
      <c r="AH24710" s="11" t="s">
        <v>103</v>
      </c>
      <c r="AI24710" s="12" t="str">
        <f>_xlfn.XLOOKUP(AH24710,P:P,Q:Q)</f>
        <v>MAHARASHTRA</v>
      </c>
    </row>
    <row r="24711" spans="1:35" x14ac:dyDescent="0.3">
      <c r="A24711">
        <v>24710</v>
      </c>
      <c r="B24711" t="s">
        <v>30122</v>
      </c>
      <c r="C24711">
        <v>4866809</v>
      </c>
      <c r="D24711" t="s">
        <v>20</v>
      </c>
      <c r="E24711">
        <v>27</v>
      </c>
      <c r="F24711" s="1">
        <v>44779</v>
      </c>
      <c r="G24711" t="s">
        <v>21</v>
      </c>
      <c r="H24711" t="s">
        <v>22</v>
      </c>
      <c r="I24711" t="s">
        <v>2050</v>
      </c>
      <c r="J24711" t="s">
        <v>33</v>
      </c>
      <c r="K24711" t="s">
        <v>98</v>
      </c>
      <c r="L24711">
        <v>1</v>
      </c>
      <c r="M24711" t="s">
        <v>26</v>
      </c>
      <c r="N24711">
        <v>655</v>
      </c>
      <c r="O24711" s="72">
        <f>SUM($N$2:N24711)</f>
        <v>16888389</v>
      </c>
      <c r="P24711" t="s">
        <v>295</v>
      </c>
      <c r="Q24711" t="s">
        <v>238</v>
      </c>
      <c r="R24711">
        <v>835103</v>
      </c>
      <c r="S24711" t="s">
        <v>29</v>
      </c>
      <c r="T24711" t="b">
        <v>0</v>
      </c>
      <c r="AF24711" s="11" t="s">
        <v>295</v>
      </c>
      <c r="AG24711" s="12" t="str">
        <f t="shared" si="386"/>
        <v>JHARKHAND</v>
      </c>
      <c r="AH24711" s="11" t="s">
        <v>295</v>
      </c>
      <c r="AI24711" s="12" t="str">
        <f>_xlfn.XLOOKUP(AH24711,P:P,Q:Q)</f>
        <v>JHARKHAND</v>
      </c>
    </row>
    <row r="24712" spans="1:35" x14ac:dyDescent="0.3">
      <c r="A24712">
        <v>24711</v>
      </c>
      <c r="B24712" t="s">
        <v>30123</v>
      </c>
      <c r="C24712">
        <v>7402385</v>
      </c>
      <c r="D24712" t="s">
        <v>51</v>
      </c>
      <c r="E24712">
        <v>27</v>
      </c>
      <c r="F24712" s="1">
        <v>44779</v>
      </c>
      <c r="G24712" t="s">
        <v>21</v>
      </c>
      <c r="H24712" t="s">
        <v>62</v>
      </c>
      <c r="I24712" t="s">
        <v>4590</v>
      </c>
      <c r="J24712" t="s">
        <v>33</v>
      </c>
      <c r="K24712" t="s">
        <v>34</v>
      </c>
      <c r="L24712">
        <v>1</v>
      </c>
      <c r="M24712" t="s">
        <v>26</v>
      </c>
      <c r="N24712">
        <v>799</v>
      </c>
      <c r="O24712" s="72">
        <f>SUM($N$2:N24712)</f>
        <v>16889188</v>
      </c>
      <c r="P24712" t="s">
        <v>85</v>
      </c>
      <c r="Q24712" t="s">
        <v>86</v>
      </c>
      <c r="R24712">
        <v>500089</v>
      </c>
      <c r="S24712" t="s">
        <v>29</v>
      </c>
      <c r="T24712" t="b">
        <v>0</v>
      </c>
      <c r="AF24712" s="11" t="s">
        <v>85</v>
      </c>
      <c r="AG24712" s="12" t="str">
        <f t="shared" si="386"/>
        <v>TELANGANA</v>
      </c>
      <c r="AH24712" s="11" t="s">
        <v>85</v>
      </c>
      <c r="AI24712" s="12" t="str">
        <f>_xlfn.XLOOKUP(AH24712,P:P,Q:Q)</f>
        <v>TELANGANA</v>
      </c>
    </row>
    <row r="24713" spans="1:35" x14ac:dyDescent="0.3">
      <c r="A24713">
        <v>24712</v>
      </c>
      <c r="B24713" t="s">
        <v>30124</v>
      </c>
      <c r="C24713">
        <v>790005</v>
      </c>
      <c r="D24713" t="s">
        <v>20</v>
      </c>
      <c r="E24713">
        <v>27</v>
      </c>
      <c r="F24713" s="1">
        <v>44779</v>
      </c>
      <c r="G24713" t="s">
        <v>21</v>
      </c>
      <c r="H24713" t="s">
        <v>52</v>
      </c>
      <c r="I24713" t="s">
        <v>432</v>
      </c>
      <c r="J24713" t="s">
        <v>24</v>
      </c>
      <c r="K24713" t="s">
        <v>34</v>
      </c>
      <c r="L24713">
        <v>1</v>
      </c>
      <c r="M24713" t="s">
        <v>26</v>
      </c>
      <c r="N24713">
        <v>475</v>
      </c>
      <c r="O24713" s="72">
        <f>SUM($N$2:N24713)</f>
        <v>16889663</v>
      </c>
      <c r="P24713" t="s">
        <v>1314</v>
      </c>
      <c r="Q24713" t="s">
        <v>36</v>
      </c>
      <c r="R24713">
        <v>121004</v>
      </c>
      <c r="S24713" t="s">
        <v>29</v>
      </c>
      <c r="T24713" t="b">
        <v>0</v>
      </c>
      <c r="AF24713" s="11" t="s">
        <v>1314</v>
      </c>
      <c r="AG24713" s="12" t="str">
        <f t="shared" si="386"/>
        <v>HARYANA</v>
      </c>
      <c r="AH24713" s="11" t="s">
        <v>1314</v>
      </c>
      <c r="AI24713" s="12" t="str">
        <f>_xlfn.XLOOKUP(AH24713,P:P,Q:Q)</f>
        <v>HARYANA</v>
      </c>
    </row>
    <row r="24714" spans="1:35" x14ac:dyDescent="0.3">
      <c r="A24714">
        <v>24713</v>
      </c>
      <c r="B24714" t="s">
        <v>30125</v>
      </c>
      <c r="C24714">
        <v>6220401</v>
      </c>
      <c r="D24714" t="s">
        <v>20</v>
      </c>
      <c r="E24714">
        <v>29</v>
      </c>
      <c r="F24714" s="1">
        <v>44779</v>
      </c>
      <c r="G24714" t="s">
        <v>21</v>
      </c>
      <c r="H24714" t="s">
        <v>31</v>
      </c>
      <c r="I24714" t="s">
        <v>30126</v>
      </c>
      <c r="J24714" t="s">
        <v>24</v>
      </c>
      <c r="K24714" t="s">
        <v>66</v>
      </c>
      <c r="L24714">
        <v>1</v>
      </c>
      <c r="M24714" t="s">
        <v>26</v>
      </c>
      <c r="N24714">
        <v>525</v>
      </c>
      <c r="O24714" s="72">
        <f>SUM($N$2:N24714)</f>
        <v>16890188</v>
      </c>
      <c r="P24714" t="s">
        <v>110</v>
      </c>
      <c r="Q24714" t="s">
        <v>111</v>
      </c>
      <c r="R24714">
        <v>226028</v>
      </c>
      <c r="S24714" t="s">
        <v>29</v>
      </c>
      <c r="T24714" t="b">
        <v>0</v>
      </c>
      <c r="AF24714" s="11" t="s">
        <v>110</v>
      </c>
      <c r="AG24714" s="12" t="str">
        <f t="shared" si="386"/>
        <v>UTTAR PRADESH</v>
      </c>
      <c r="AH24714" s="11" t="s">
        <v>110</v>
      </c>
      <c r="AI24714" s="12" t="str">
        <f>_xlfn.XLOOKUP(AH24714,P:P,Q:Q)</f>
        <v>UTTAR PRADESH</v>
      </c>
    </row>
    <row r="24715" spans="1:35" x14ac:dyDescent="0.3">
      <c r="A24715">
        <v>24714</v>
      </c>
      <c r="B24715" t="s">
        <v>30127</v>
      </c>
      <c r="C24715">
        <v>3300584</v>
      </c>
      <c r="D24715" t="s">
        <v>51</v>
      </c>
      <c r="E24715">
        <v>35</v>
      </c>
      <c r="F24715" s="1">
        <v>44779</v>
      </c>
      <c r="G24715" t="s">
        <v>21</v>
      </c>
      <c r="H24715" t="s">
        <v>52</v>
      </c>
      <c r="I24715" t="s">
        <v>3587</v>
      </c>
      <c r="J24715" t="s">
        <v>54</v>
      </c>
      <c r="K24715" t="s">
        <v>45</v>
      </c>
      <c r="L24715">
        <v>1</v>
      </c>
      <c r="M24715" t="s">
        <v>26</v>
      </c>
      <c r="N24715">
        <v>771</v>
      </c>
      <c r="O24715" s="72">
        <f>SUM($N$2:N24715)</f>
        <v>16890959</v>
      </c>
      <c r="P24715" t="s">
        <v>5709</v>
      </c>
      <c r="Q24715" t="s">
        <v>409</v>
      </c>
      <c r="R24715">
        <v>396210</v>
      </c>
      <c r="S24715" t="s">
        <v>29</v>
      </c>
      <c r="T24715" t="b">
        <v>0</v>
      </c>
      <c r="AF24715" s="11" t="s">
        <v>5709</v>
      </c>
      <c r="AG24715" s="12" t="str">
        <f t="shared" si="386"/>
        <v>DADRA AND NAGAR</v>
      </c>
      <c r="AH24715" s="11" t="s">
        <v>5709</v>
      </c>
      <c r="AI24715" s="12" t="str">
        <f>_xlfn.XLOOKUP(AH24715,P:P,Q:Q)</f>
        <v>DADRA AND NAGAR</v>
      </c>
    </row>
    <row r="24716" spans="1:35" x14ac:dyDescent="0.3">
      <c r="A24716">
        <v>24715</v>
      </c>
      <c r="B24716" t="s">
        <v>30128</v>
      </c>
      <c r="C24716">
        <v>8402259</v>
      </c>
      <c r="D24716" t="s">
        <v>20</v>
      </c>
      <c r="E24716">
        <v>32</v>
      </c>
      <c r="F24716" s="1">
        <v>44779</v>
      </c>
      <c r="G24716" t="s">
        <v>286</v>
      </c>
      <c r="H24716" t="s">
        <v>43</v>
      </c>
      <c r="I24716" t="s">
        <v>26620</v>
      </c>
      <c r="J24716" t="s">
        <v>33</v>
      </c>
      <c r="K24716" t="s">
        <v>39</v>
      </c>
      <c r="L24716">
        <v>1</v>
      </c>
      <c r="M24716" t="s">
        <v>26</v>
      </c>
      <c r="N24716">
        <v>1149</v>
      </c>
      <c r="O24716" s="72">
        <f>SUM($N$2:N24716)</f>
        <v>16892108</v>
      </c>
      <c r="P24716" t="s">
        <v>2928</v>
      </c>
      <c r="Q24716" t="s">
        <v>145</v>
      </c>
      <c r="R24716">
        <v>360005</v>
      </c>
      <c r="S24716" t="s">
        <v>29</v>
      </c>
      <c r="T24716" t="b">
        <v>0</v>
      </c>
      <c r="AF24716" s="11" t="s">
        <v>2928</v>
      </c>
      <c r="AG24716" s="12" t="str">
        <f t="shared" si="386"/>
        <v>GUJARAT</v>
      </c>
      <c r="AH24716" s="11" t="s">
        <v>2928</v>
      </c>
      <c r="AI24716" s="12" t="str">
        <f>_xlfn.XLOOKUP(AH24716,P:P,Q:Q)</f>
        <v>GUJARAT</v>
      </c>
    </row>
    <row r="24717" spans="1:35" x14ac:dyDescent="0.3">
      <c r="A24717">
        <v>24716</v>
      </c>
      <c r="B24717" t="s">
        <v>30129</v>
      </c>
      <c r="C24717">
        <v>6171336</v>
      </c>
      <c r="D24717" t="s">
        <v>20</v>
      </c>
      <c r="E24717">
        <v>21</v>
      </c>
      <c r="F24717" s="1">
        <v>44779</v>
      </c>
      <c r="G24717" t="s">
        <v>21</v>
      </c>
      <c r="H24717" t="s">
        <v>22</v>
      </c>
      <c r="I24717" t="s">
        <v>5949</v>
      </c>
      <c r="J24717" t="s">
        <v>33</v>
      </c>
      <c r="K24717" t="s">
        <v>34</v>
      </c>
      <c r="L24717">
        <v>1</v>
      </c>
      <c r="M24717" t="s">
        <v>26</v>
      </c>
      <c r="N24717">
        <v>641</v>
      </c>
      <c r="O24717" s="72">
        <f>SUM($N$2:N24717)</f>
        <v>16892749</v>
      </c>
      <c r="P24717" t="s">
        <v>5931</v>
      </c>
      <c r="Q24717" t="s">
        <v>73</v>
      </c>
      <c r="R24717">
        <v>670306</v>
      </c>
      <c r="S24717" t="s">
        <v>29</v>
      </c>
      <c r="T24717" t="b">
        <v>0</v>
      </c>
      <c r="AF24717" s="11" t="s">
        <v>5931</v>
      </c>
      <c r="AG24717" s="12" t="str">
        <f t="shared" si="386"/>
        <v>KERALA</v>
      </c>
      <c r="AH24717" s="11" t="s">
        <v>5931</v>
      </c>
      <c r="AI24717" s="12" t="str">
        <f>_xlfn.XLOOKUP(AH24717,P:P,Q:Q)</f>
        <v>KERALA</v>
      </c>
    </row>
    <row r="24718" spans="1:35" x14ac:dyDescent="0.3">
      <c r="A24718">
        <v>24717</v>
      </c>
      <c r="B24718" t="s">
        <v>30130</v>
      </c>
      <c r="C24718">
        <v>6701161</v>
      </c>
      <c r="D24718" t="s">
        <v>51</v>
      </c>
      <c r="E24718">
        <v>29</v>
      </c>
      <c r="F24718" s="1">
        <v>44779</v>
      </c>
      <c r="G24718" t="s">
        <v>286</v>
      </c>
      <c r="H24718" t="s">
        <v>43</v>
      </c>
      <c r="I24718" t="s">
        <v>492</v>
      </c>
      <c r="J24718" t="s">
        <v>54</v>
      </c>
      <c r="K24718" t="s">
        <v>25</v>
      </c>
      <c r="L24718">
        <v>1</v>
      </c>
      <c r="M24718" t="s">
        <v>26</v>
      </c>
      <c r="N24718">
        <v>1168</v>
      </c>
      <c r="O24718" s="72">
        <f>SUM($N$2:N24718)</f>
        <v>16893917</v>
      </c>
      <c r="P24718" t="s">
        <v>135</v>
      </c>
      <c r="Q24718" t="s">
        <v>47</v>
      </c>
      <c r="R24718">
        <v>600045</v>
      </c>
      <c r="S24718" t="s">
        <v>29</v>
      </c>
      <c r="T24718" t="b">
        <v>0</v>
      </c>
      <c r="AF24718" s="11" t="s">
        <v>135</v>
      </c>
      <c r="AG24718" s="12" t="str">
        <f t="shared" si="386"/>
        <v>TAMIL NADU</v>
      </c>
      <c r="AH24718" s="11" t="s">
        <v>135</v>
      </c>
      <c r="AI24718" s="12" t="str">
        <f>_xlfn.XLOOKUP(AH24718,P:P,Q:Q)</f>
        <v>TAMIL NADU</v>
      </c>
    </row>
    <row r="24719" spans="1:35" x14ac:dyDescent="0.3">
      <c r="A24719">
        <v>24718</v>
      </c>
      <c r="B24719" t="s">
        <v>30131</v>
      </c>
      <c r="C24719">
        <v>4707762</v>
      </c>
      <c r="D24719" t="s">
        <v>51</v>
      </c>
      <c r="E24719">
        <v>48</v>
      </c>
      <c r="F24719" s="1">
        <v>44779</v>
      </c>
      <c r="G24719" t="s">
        <v>21</v>
      </c>
      <c r="H24719" t="s">
        <v>22</v>
      </c>
      <c r="I24719" t="s">
        <v>528</v>
      </c>
      <c r="J24719" t="s">
        <v>54</v>
      </c>
      <c r="K24719" t="s">
        <v>109</v>
      </c>
      <c r="L24719">
        <v>1</v>
      </c>
      <c r="M24719" t="s">
        <v>26</v>
      </c>
      <c r="N24719">
        <v>735</v>
      </c>
      <c r="O24719" s="72">
        <f>SUM($N$2:N24719)</f>
        <v>16894652</v>
      </c>
      <c r="P24719" t="s">
        <v>981</v>
      </c>
      <c r="Q24719" t="s">
        <v>86</v>
      </c>
      <c r="R24719">
        <v>500017</v>
      </c>
      <c r="S24719" t="s">
        <v>29</v>
      </c>
      <c r="T24719" t="b">
        <v>0</v>
      </c>
      <c r="AF24719" s="11" t="s">
        <v>981</v>
      </c>
      <c r="AG24719" s="12" t="str">
        <f t="shared" si="386"/>
        <v>TELANGANA</v>
      </c>
      <c r="AH24719" s="11" t="s">
        <v>981</v>
      </c>
      <c r="AI24719" s="12" t="str">
        <f>_xlfn.XLOOKUP(AH24719,P:P,Q:Q)</f>
        <v>TELANGANA</v>
      </c>
    </row>
    <row r="24720" spans="1:35" x14ac:dyDescent="0.3">
      <c r="A24720">
        <v>24719</v>
      </c>
      <c r="B24720" t="s">
        <v>30132</v>
      </c>
      <c r="C24720">
        <v>979922</v>
      </c>
      <c r="D24720" t="s">
        <v>20</v>
      </c>
      <c r="E24720">
        <v>49</v>
      </c>
      <c r="F24720" s="1">
        <v>44779</v>
      </c>
      <c r="G24720" t="s">
        <v>21</v>
      </c>
      <c r="H24720" t="s">
        <v>31</v>
      </c>
      <c r="I24720" t="s">
        <v>11253</v>
      </c>
      <c r="J24720" t="s">
        <v>24</v>
      </c>
      <c r="K24720" t="s">
        <v>109</v>
      </c>
      <c r="L24720">
        <v>1</v>
      </c>
      <c r="M24720" t="s">
        <v>26</v>
      </c>
      <c r="N24720">
        <v>382</v>
      </c>
      <c r="O24720" s="72">
        <f>SUM($N$2:N24720)</f>
        <v>16895034</v>
      </c>
      <c r="P24720" t="s">
        <v>2200</v>
      </c>
      <c r="Q24720" t="s">
        <v>581</v>
      </c>
      <c r="R24720">
        <v>403002</v>
      </c>
      <c r="S24720" t="s">
        <v>29</v>
      </c>
      <c r="T24720" t="b">
        <v>0</v>
      </c>
      <c r="AF24720" s="11" t="s">
        <v>2200</v>
      </c>
      <c r="AG24720" s="12" t="str">
        <f t="shared" si="386"/>
        <v>GOA</v>
      </c>
      <c r="AH24720" s="11" t="s">
        <v>2200</v>
      </c>
      <c r="AI24720" s="12" t="str">
        <f>_xlfn.XLOOKUP(AH24720,P:P,Q:Q)</f>
        <v>GOA</v>
      </c>
    </row>
    <row r="24721" spans="1:35" x14ac:dyDescent="0.3">
      <c r="A24721">
        <v>24720</v>
      </c>
      <c r="B24721" t="s">
        <v>30133</v>
      </c>
      <c r="C24721">
        <v>3001563</v>
      </c>
      <c r="D24721" t="s">
        <v>20</v>
      </c>
      <c r="E24721">
        <v>46</v>
      </c>
      <c r="F24721" s="1">
        <v>44779</v>
      </c>
      <c r="G24721" t="s">
        <v>21</v>
      </c>
      <c r="H24721" t="s">
        <v>52</v>
      </c>
      <c r="I24721" t="s">
        <v>2910</v>
      </c>
      <c r="J24721" t="s">
        <v>33</v>
      </c>
      <c r="K24721" t="s">
        <v>66</v>
      </c>
      <c r="L24721">
        <v>1</v>
      </c>
      <c r="M24721" t="s">
        <v>26</v>
      </c>
      <c r="N24721">
        <v>599</v>
      </c>
      <c r="O24721" s="72">
        <f>SUM($N$2:N24721)</f>
        <v>16895633</v>
      </c>
      <c r="P24721" t="s">
        <v>1314</v>
      </c>
      <c r="Q24721" t="s">
        <v>36</v>
      </c>
      <c r="R24721">
        <v>121001</v>
      </c>
      <c r="S24721" t="s">
        <v>29</v>
      </c>
      <c r="T24721" t="b">
        <v>0</v>
      </c>
      <c r="AF24721" s="11" t="s">
        <v>1314</v>
      </c>
      <c r="AG24721" s="12" t="str">
        <f t="shared" si="386"/>
        <v>HARYANA</v>
      </c>
      <c r="AH24721" s="11" t="s">
        <v>1314</v>
      </c>
      <c r="AI24721" s="12" t="str">
        <f>_xlfn.XLOOKUP(AH24721,P:P,Q:Q)</f>
        <v>HARYANA</v>
      </c>
    </row>
    <row r="24722" spans="1:35" x14ac:dyDescent="0.3">
      <c r="A24722">
        <v>24721</v>
      </c>
      <c r="B24722" t="s">
        <v>30134</v>
      </c>
      <c r="C24722">
        <v>8207702</v>
      </c>
      <c r="D24722" t="s">
        <v>51</v>
      </c>
      <c r="E24722">
        <v>35</v>
      </c>
      <c r="F24722" s="1">
        <v>44779</v>
      </c>
      <c r="G24722" t="s">
        <v>21</v>
      </c>
      <c r="H24722" t="s">
        <v>43</v>
      </c>
      <c r="I24722" t="s">
        <v>528</v>
      </c>
      <c r="J24722" t="s">
        <v>54</v>
      </c>
      <c r="K24722" t="s">
        <v>109</v>
      </c>
      <c r="L24722">
        <v>1</v>
      </c>
      <c r="M24722" t="s">
        <v>26</v>
      </c>
      <c r="N24722">
        <v>735</v>
      </c>
      <c r="O24722" s="72">
        <f>SUM($N$2:N24722)</f>
        <v>16896368</v>
      </c>
      <c r="P24722" t="s">
        <v>230</v>
      </c>
      <c r="Q24722" t="s">
        <v>56</v>
      </c>
      <c r="R24722">
        <v>421301</v>
      </c>
      <c r="S24722" t="s">
        <v>29</v>
      </c>
      <c r="T24722" t="b">
        <v>0</v>
      </c>
      <c r="AF24722" s="11" t="s">
        <v>230</v>
      </c>
      <c r="AG24722" s="12" t="str">
        <f t="shared" si="386"/>
        <v>MAHARASHTRA</v>
      </c>
      <c r="AH24722" s="11" t="s">
        <v>230</v>
      </c>
      <c r="AI24722" s="12" t="str">
        <f>_xlfn.XLOOKUP(AH24722,P:P,Q:Q)</f>
        <v>MAHARASHTRA</v>
      </c>
    </row>
    <row r="24723" spans="1:35" x14ac:dyDescent="0.3">
      <c r="A24723">
        <v>24722</v>
      </c>
      <c r="B24723" t="s">
        <v>30135</v>
      </c>
      <c r="C24723">
        <v>1709267</v>
      </c>
      <c r="D24723" t="s">
        <v>20</v>
      </c>
      <c r="E24723">
        <v>29</v>
      </c>
      <c r="F24723" s="1">
        <v>44779</v>
      </c>
      <c r="G24723" t="s">
        <v>21</v>
      </c>
      <c r="H24723" t="s">
        <v>43</v>
      </c>
      <c r="I24723" t="s">
        <v>15727</v>
      </c>
      <c r="J24723" t="s">
        <v>24</v>
      </c>
      <c r="K24723" t="s">
        <v>34</v>
      </c>
      <c r="L24723">
        <v>1</v>
      </c>
      <c r="M24723" t="s">
        <v>26</v>
      </c>
      <c r="N24723">
        <v>533</v>
      </c>
      <c r="O24723" s="72">
        <f>SUM($N$2:N24723)</f>
        <v>16896901</v>
      </c>
      <c r="P24723" t="s">
        <v>11861</v>
      </c>
      <c r="Q24723" t="s">
        <v>73</v>
      </c>
      <c r="R24723">
        <v>690526</v>
      </c>
      <c r="S24723" t="s">
        <v>29</v>
      </c>
      <c r="T24723" t="b">
        <v>0</v>
      </c>
      <c r="AF24723" s="11" t="s">
        <v>11861</v>
      </c>
      <c r="AG24723" s="12" t="str">
        <f t="shared" si="386"/>
        <v>KERALA</v>
      </c>
      <c r="AH24723" s="11" t="s">
        <v>11861</v>
      </c>
      <c r="AI24723" s="12" t="str">
        <f>_xlfn.XLOOKUP(AH24723,P:P,Q:Q)</f>
        <v>KERALA</v>
      </c>
    </row>
    <row r="24724" spans="1:35" x14ac:dyDescent="0.3">
      <c r="A24724">
        <v>24723</v>
      </c>
      <c r="B24724" t="s">
        <v>30136</v>
      </c>
      <c r="C24724">
        <v>7524170</v>
      </c>
      <c r="D24724" t="s">
        <v>20</v>
      </c>
      <c r="E24724">
        <v>31</v>
      </c>
      <c r="F24724" s="1">
        <v>44779</v>
      </c>
      <c r="G24724" t="s">
        <v>21</v>
      </c>
      <c r="H24724" t="s">
        <v>22</v>
      </c>
      <c r="I24724" t="s">
        <v>5977</v>
      </c>
      <c r="J24724" t="s">
        <v>24</v>
      </c>
      <c r="K24724" t="s">
        <v>98</v>
      </c>
      <c r="L24724">
        <v>1</v>
      </c>
      <c r="M24724" t="s">
        <v>26</v>
      </c>
      <c r="N24724">
        <v>368</v>
      </c>
      <c r="O24724" s="72">
        <f>SUM($N$2:N24724)</f>
        <v>16897269</v>
      </c>
      <c r="P24724" t="s">
        <v>90</v>
      </c>
      <c r="Q24724" t="s">
        <v>91</v>
      </c>
      <c r="R24724">
        <v>110085</v>
      </c>
      <c r="S24724" t="s">
        <v>29</v>
      </c>
      <c r="T24724" t="b">
        <v>0</v>
      </c>
      <c r="AF24724" s="11" t="s">
        <v>90</v>
      </c>
      <c r="AG24724" s="12" t="str">
        <f t="shared" si="386"/>
        <v>DELHI</v>
      </c>
      <c r="AH24724" s="11" t="s">
        <v>90</v>
      </c>
      <c r="AI24724" s="12" t="str">
        <f>_xlfn.XLOOKUP(AH24724,P:P,Q:Q)</f>
        <v>DELHI</v>
      </c>
    </row>
    <row r="24725" spans="1:35" x14ac:dyDescent="0.3">
      <c r="A24725">
        <v>24724</v>
      </c>
      <c r="B24725" t="s">
        <v>30137</v>
      </c>
      <c r="C24725">
        <v>2576605</v>
      </c>
      <c r="D24725" t="s">
        <v>20</v>
      </c>
      <c r="E24725">
        <v>26</v>
      </c>
      <c r="F24725" s="1">
        <v>44779</v>
      </c>
      <c r="G24725" t="s">
        <v>21</v>
      </c>
      <c r="H24725" t="s">
        <v>62</v>
      </c>
      <c r="I24725" t="s">
        <v>4375</v>
      </c>
      <c r="J24725" t="s">
        <v>24</v>
      </c>
      <c r="K24725" t="s">
        <v>39</v>
      </c>
      <c r="L24725">
        <v>1</v>
      </c>
      <c r="M24725" t="s">
        <v>26</v>
      </c>
      <c r="N24725">
        <v>635</v>
      </c>
      <c r="O24725" s="72">
        <f>SUM($N$2:N24725)</f>
        <v>16897904</v>
      </c>
      <c r="P24725" t="s">
        <v>79</v>
      </c>
      <c r="Q24725" t="s">
        <v>80</v>
      </c>
      <c r="R24725">
        <v>781005</v>
      </c>
      <c r="S24725" t="s">
        <v>29</v>
      </c>
      <c r="T24725" t="b">
        <v>0</v>
      </c>
      <c r="AF24725" s="11" t="s">
        <v>79</v>
      </c>
      <c r="AG24725" s="12" t="str">
        <f t="shared" si="386"/>
        <v>ASSAM</v>
      </c>
      <c r="AH24725" s="11" t="s">
        <v>79</v>
      </c>
      <c r="AI24725" s="12" t="str">
        <f>_xlfn.XLOOKUP(AH24725,P:P,Q:Q)</f>
        <v>ASSAM</v>
      </c>
    </row>
    <row r="24726" spans="1:35" x14ac:dyDescent="0.3">
      <c r="A24726">
        <v>24725</v>
      </c>
      <c r="B24726" t="s">
        <v>30138</v>
      </c>
      <c r="C24726">
        <v>4350258</v>
      </c>
      <c r="D24726" t="s">
        <v>20</v>
      </c>
      <c r="E24726">
        <v>32</v>
      </c>
      <c r="F24726" s="1">
        <v>44779</v>
      </c>
      <c r="G24726" t="s">
        <v>21</v>
      </c>
      <c r="H24726" t="s">
        <v>52</v>
      </c>
      <c r="I24726" t="s">
        <v>895</v>
      </c>
      <c r="J24726" t="s">
        <v>24</v>
      </c>
      <c r="K24726" t="s">
        <v>39</v>
      </c>
      <c r="L24726">
        <v>1</v>
      </c>
      <c r="M24726" t="s">
        <v>26</v>
      </c>
      <c r="N24726">
        <v>435</v>
      </c>
      <c r="O24726" s="72">
        <f>SUM($N$2:N24726)</f>
        <v>16898339</v>
      </c>
      <c r="P24726" t="s">
        <v>277</v>
      </c>
      <c r="Q24726" t="s">
        <v>111</v>
      </c>
      <c r="R24726">
        <v>201301</v>
      </c>
      <c r="S24726" t="s">
        <v>29</v>
      </c>
      <c r="T24726" t="b">
        <v>0</v>
      </c>
      <c r="AF24726" s="11" t="s">
        <v>277</v>
      </c>
      <c r="AG24726" s="12" t="str">
        <f t="shared" si="386"/>
        <v>UTTAR PRADESH</v>
      </c>
      <c r="AH24726" s="11" t="s">
        <v>277</v>
      </c>
      <c r="AI24726" s="12" t="str">
        <f>_xlfn.XLOOKUP(AH24726,P:P,Q:Q)</f>
        <v>UTTAR PRADESH</v>
      </c>
    </row>
    <row r="24727" spans="1:35" x14ac:dyDescent="0.3">
      <c r="A24727">
        <v>24726</v>
      </c>
      <c r="B24727" t="s">
        <v>30139</v>
      </c>
      <c r="C24727">
        <v>3612301</v>
      </c>
      <c r="D24727" t="s">
        <v>20</v>
      </c>
      <c r="E24727">
        <v>31</v>
      </c>
      <c r="F24727" s="1">
        <v>44779</v>
      </c>
      <c r="G24727" t="s">
        <v>21</v>
      </c>
      <c r="H24727" t="s">
        <v>43</v>
      </c>
      <c r="I24727" t="s">
        <v>11662</v>
      </c>
      <c r="J24727" t="s">
        <v>24</v>
      </c>
      <c r="K24727" t="s">
        <v>34</v>
      </c>
      <c r="L24727">
        <v>1</v>
      </c>
      <c r="M24727" t="s">
        <v>26</v>
      </c>
      <c r="N24727">
        <v>715</v>
      </c>
      <c r="O24727" s="72">
        <f>SUM($N$2:N24727)</f>
        <v>16899054</v>
      </c>
      <c r="P24727" t="s">
        <v>1151</v>
      </c>
      <c r="Q24727" t="s">
        <v>73</v>
      </c>
      <c r="R24727">
        <v>679338</v>
      </c>
      <c r="S24727" t="s">
        <v>29</v>
      </c>
      <c r="T24727" t="b">
        <v>0</v>
      </c>
      <c r="AF24727" s="11" t="s">
        <v>1151</v>
      </c>
      <c r="AG24727" s="12" t="str">
        <f t="shared" si="386"/>
        <v>KERALA</v>
      </c>
      <c r="AH24727" s="11" t="s">
        <v>1151</v>
      </c>
      <c r="AI24727" s="12" t="str">
        <f>_xlfn.XLOOKUP(AH24727,P:P,Q:Q)</f>
        <v>KERALA</v>
      </c>
    </row>
    <row r="24728" spans="1:35" x14ac:dyDescent="0.3">
      <c r="A24728">
        <v>24727</v>
      </c>
      <c r="B24728" t="s">
        <v>30140</v>
      </c>
      <c r="C24728">
        <v>6315172</v>
      </c>
      <c r="D24728" t="s">
        <v>20</v>
      </c>
      <c r="E24728">
        <v>57</v>
      </c>
      <c r="F24728" s="1">
        <v>44779</v>
      </c>
      <c r="G24728" t="s">
        <v>21</v>
      </c>
      <c r="H24728" t="s">
        <v>31</v>
      </c>
      <c r="I24728" t="s">
        <v>3946</v>
      </c>
      <c r="J24728" t="s">
        <v>24</v>
      </c>
      <c r="K24728" t="s">
        <v>25</v>
      </c>
      <c r="L24728">
        <v>1</v>
      </c>
      <c r="M24728" t="s">
        <v>26</v>
      </c>
      <c r="N24728">
        <v>379</v>
      </c>
      <c r="O24728" s="72">
        <f>SUM($N$2:N24728)</f>
        <v>16899433</v>
      </c>
      <c r="P24728" t="s">
        <v>30141</v>
      </c>
      <c r="Q24728" t="s">
        <v>47</v>
      </c>
      <c r="R24728">
        <v>621220</v>
      </c>
      <c r="S24728" t="s">
        <v>29</v>
      </c>
      <c r="T24728" t="b">
        <v>0</v>
      </c>
      <c r="AF24728" s="11" t="s">
        <v>30141</v>
      </c>
      <c r="AG24728" s="12" t="str">
        <f t="shared" si="386"/>
        <v>TAMIL NADU</v>
      </c>
      <c r="AH24728" s="11" t="s">
        <v>30141</v>
      </c>
      <c r="AI24728" s="12" t="str">
        <f>_xlfn.XLOOKUP(AH24728,P:P,Q:Q)</f>
        <v>TAMIL NADU</v>
      </c>
    </row>
    <row r="24729" spans="1:35" x14ac:dyDescent="0.3">
      <c r="A24729">
        <v>24728</v>
      </c>
      <c r="B24729" t="s">
        <v>30142</v>
      </c>
      <c r="C24729">
        <v>7651025</v>
      </c>
      <c r="D24729" t="s">
        <v>51</v>
      </c>
      <c r="E24729">
        <v>18</v>
      </c>
      <c r="F24729" s="1">
        <v>44779</v>
      </c>
      <c r="G24729" t="s">
        <v>21</v>
      </c>
      <c r="H24729" t="s">
        <v>88</v>
      </c>
      <c r="I24729" t="s">
        <v>2488</v>
      </c>
      <c r="J24729" t="s">
        <v>54</v>
      </c>
      <c r="K24729" t="s">
        <v>34</v>
      </c>
      <c r="L24729">
        <v>1</v>
      </c>
      <c r="M24729" t="s">
        <v>26</v>
      </c>
      <c r="N24729">
        <v>735</v>
      </c>
      <c r="O24729" s="72">
        <f>SUM($N$2:N24729)</f>
        <v>16900168</v>
      </c>
      <c r="P24729" t="s">
        <v>9962</v>
      </c>
      <c r="Q24729" t="s">
        <v>60</v>
      </c>
      <c r="R24729">
        <v>560062</v>
      </c>
      <c r="S24729" t="s">
        <v>29</v>
      </c>
      <c r="T24729" t="b">
        <v>0</v>
      </c>
      <c r="AF24729" s="11" t="s">
        <v>9962</v>
      </c>
      <c r="AG24729" s="12" t="str">
        <f t="shared" si="386"/>
        <v>KARNATAKA</v>
      </c>
      <c r="AH24729" s="11" t="s">
        <v>9962</v>
      </c>
      <c r="AI24729" s="12" t="str">
        <f>_xlfn.XLOOKUP(AH24729,P:P,Q:Q)</f>
        <v>KARNATAKA</v>
      </c>
    </row>
    <row r="24730" spans="1:35" x14ac:dyDescent="0.3">
      <c r="A24730">
        <v>24729</v>
      </c>
      <c r="B24730" t="s">
        <v>30143</v>
      </c>
      <c r="C24730">
        <v>5079440</v>
      </c>
      <c r="D24730" t="s">
        <v>20</v>
      </c>
      <c r="E24730">
        <v>45</v>
      </c>
      <c r="F24730" s="1">
        <v>44779</v>
      </c>
      <c r="G24730" t="s">
        <v>21</v>
      </c>
      <c r="H24730" t="s">
        <v>52</v>
      </c>
      <c r="I24730" t="s">
        <v>1461</v>
      </c>
      <c r="J24730" t="s">
        <v>33</v>
      </c>
      <c r="K24730" t="s">
        <v>98</v>
      </c>
      <c r="L24730">
        <v>1</v>
      </c>
      <c r="M24730" t="s">
        <v>26</v>
      </c>
      <c r="N24730">
        <v>759</v>
      </c>
      <c r="O24730" s="72">
        <f>SUM($N$2:N24730)</f>
        <v>16900927</v>
      </c>
      <c r="P24730" t="s">
        <v>405</v>
      </c>
      <c r="Q24730" t="s">
        <v>111</v>
      </c>
      <c r="R24730">
        <v>211003</v>
      </c>
      <c r="S24730" t="s">
        <v>29</v>
      </c>
      <c r="T24730" t="b">
        <v>0</v>
      </c>
      <c r="AF24730" s="11" t="s">
        <v>405</v>
      </c>
      <c r="AG24730" s="12" t="str">
        <f t="shared" si="386"/>
        <v>UTTAR PRADESH</v>
      </c>
      <c r="AH24730" s="11" t="s">
        <v>405</v>
      </c>
      <c r="AI24730" s="12" t="str">
        <f>_xlfn.XLOOKUP(AH24730,P:P,Q:Q)</f>
        <v>UTTAR PRADESH</v>
      </c>
    </row>
    <row r="24731" spans="1:35" x14ac:dyDescent="0.3">
      <c r="A24731">
        <v>24730</v>
      </c>
      <c r="B24731" t="s">
        <v>30144</v>
      </c>
      <c r="C24731">
        <v>5775399</v>
      </c>
      <c r="D24731" t="s">
        <v>20</v>
      </c>
      <c r="E24731">
        <v>77</v>
      </c>
      <c r="F24731" s="1">
        <v>44779</v>
      </c>
      <c r="G24731" t="s">
        <v>21</v>
      </c>
      <c r="H24731" t="s">
        <v>43</v>
      </c>
      <c r="I24731" t="s">
        <v>18559</v>
      </c>
      <c r="J24731" t="s">
        <v>24</v>
      </c>
      <c r="K24731" t="s">
        <v>66</v>
      </c>
      <c r="L24731">
        <v>1</v>
      </c>
      <c r="M24731" t="s">
        <v>26</v>
      </c>
      <c r="N24731">
        <v>499</v>
      </c>
      <c r="O24731" s="72">
        <f>SUM($N$2:N24731)</f>
        <v>16901426</v>
      </c>
      <c r="P24731" t="s">
        <v>2200</v>
      </c>
      <c r="Q24731" t="s">
        <v>581</v>
      </c>
      <c r="R24731">
        <v>403001</v>
      </c>
      <c r="S24731" t="s">
        <v>29</v>
      </c>
      <c r="T24731" t="b">
        <v>0</v>
      </c>
      <c r="AF24731" s="11" t="s">
        <v>2200</v>
      </c>
      <c r="AG24731" s="12" t="str">
        <f t="shared" si="386"/>
        <v>GOA</v>
      </c>
      <c r="AH24731" s="11" t="s">
        <v>2200</v>
      </c>
      <c r="AI24731" s="12" t="str">
        <f>_xlfn.XLOOKUP(AH24731,P:P,Q:Q)</f>
        <v>GOA</v>
      </c>
    </row>
    <row r="24732" spans="1:35" x14ac:dyDescent="0.3">
      <c r="A24732">
        <v>24731</v>
      </c>
      <c r="B24732" t="s">
        <v>30145</v>
      </c>
      <c r="C24732">
        <v>7035108</v>
      </c>
      <c r="D24732" t="s">
        <v>51</v>
      </c>
      <c r="E24732">
        <v>24</v>
      </c>
      <c r="F24732" s="1">
        <v>44779</v>
      </c>
      <c r="G24732" t="s">
        <v>21</v>
      </c>
      <c r="H24732" t="s">
        <v>62</v>
      </c>
      <c r="I24732" t="s">
        <v>29062</v>
      </c>
      <c r="J24732" t="s">
        <v>33</v>
      </c>
      <c r="K24732" t="s">
        <v>34</v>
      </c>
      <c r="L24732">
        <v>1</v>
      </c>
      <c r="M24732" t="s">
        <v>26</v>
      </c>
      <c r="N24732">
        <v>1399</v>
      </c>
      <c r="O24732" s="72">
        <f>SUM($N$2:N24732)</f>
        <v>16902825</v>
      </c>
      <c r="P24732" t="s">
        <v>59</v>
      </c>
      <c r="Q24732" t="s">
        <v>60</v>
      </c>
      <c r="R24732">
        <v>560064</v>
      </c>
      <c r="S24732" t="s">
        <v>29</v>
      </c>
      <c r="T24732" t="b">
        <v>0</v>
      </c>
      <c r="AF24732" s="11" t="s">
        <v>59</v>
      </c>
      <c r="AG24732" s="12" t="str">
        <f t="shared" si="386"/>
        <v>KARNATAKA</v>
      </c>
      <c r="AH24732" s="11" t="s">
        <v>59</v>
      </c>
      <c r="AI24732" s="12" t="str">
        <f>_xlfn.XLOOKUP(AH24732,P:P,Q:Q)</f>
        <v>KARNATAKA</v>
      </c>
    </row>
    <row r="24733" spans="1:35" x14ac:dyDescent="0.3">
      <c r="A24733">
        <v>24732</v>
      </c>
      <c r="B24733" t="s">
        <v>30146</v>
      </c>
      <c r="C24733">
        <v>8515864</v>
      </c>
      <c r="D24733" t="s">
        <v>20</v>
      </c>
      <c r="E24733">
        <v>52</v>
      </c>
      <c r="F24733" s="1">
        <v>44779</v>
      </c>
      <c r="G24733" t="s">
        <v>21</v>
      </c>
      <c r="H24733" t="s">
        <v>43</v>
      </c>
      <c r="I24733" t="s">
        <v>2836</v>
      </c>
      <c r="J24733" t="s">
        <v>33</v>
      </c>
      <c r="K24733" t="s">
        <v>34</v>
      </c>
      <c r="L24733">
        <v>1</v>
      </c>
      <c r="M24733" t="s">
        <v>26</v>
      </c>
      <c r="N24733">
        <v>1245</v>
      </c>
      <c r="O24733" s="72">
        <f>SUM($N$2:N24733)</f>
        <v>16904070</v>
      </c>
      <c r="P24733" t="s">
        <v>3816</v>
      </c>
      <c r="Q24733" t="s">
        <v>70</v>
      </c>
      <c r="R24733">
        <v>535145</v>
      </c>
      <c r="S24733" t="s">
        <v>29</v>
      </c>
      <c r="T24733" t="b">
        <v>0</v>
      </c>
      <c r="AF24733" s="11" t="s">
        <v>3816</v>
      </c>
      <c r="AG24733" s="12" t="str">
        <f t="shared" si="386"/>
        <v>ANDHRA PRADESH</v>
      </c>
      <c r="AH24733" s="11" t="s">
        <v>3816</v>
      </c>
      <c r="AI24733" s="12" t="str">
        <f>_xlfn.XLOOKUP(AH24733,P:P,Q:Q)</f>
        <v>ANDHRA PRADESH</v>
      </c>
    </row>
    <row r="24734" spans="1:35" x14ac:dyDescent="0.3">
      <c r="A24734">
        <v>24733</v>
      </c>
      <c r="B24734" t="s">
        <v>30147</v>
      </c>
      <c r="C24734">
        <v>9621401</v>
      </c>
      <c r="D24734" t="s">
        <v>20</v>
      </c>
      <c r="E24734">
        <v>30</v>
      </c>
      <c r="F24734" s="1">
        <v>44779</v>
      </c>
      <c r="G24734" t="s">
        <v>21</v>
      </c>
      <c r="H24734" t="s">
        <v>52</v>
      </c>
      <c r="I24734" t="s">
        <v>2624</v>
      </c>
      <c r="J24734" t="s">
        <v>33</v>
      </c>
      <c r="K24734" t="s">
        <v>98</v>
      </c>
      <c r="L24734">
        <v>1</v>
      </c>
      <c r="M24734" t="s">
        <v>26</v>
      </c>
      <c r="N24734">
        <v>725</v>
      </c>
      <c r="O24734" s="72">
        <f>SUM($N$2:N24734)</f>
        <v>16904795</v>
      </c>
      <c r="P24734" t="s">
        <v>2928</v>
      </c>
      <c r="Q24734" t="s">
        <v>145</v>
      </c>
      <c r="R24734">
        <v>360003</v>
      </c>
      <c r="S24734" t="s">
        <v>29</v>
      </c>
      <c r="T24734" t="b">
        <v>0</v>
      </c>
      <c r="AF24734" s="11" t="s">
        <v>2928</v>
      </c>
      <c r="AG24734" s="12" t="str">
        <f t="shared" si="386"/>
        <v>GUJARAT</v>
      </c>
      <c r="AH24734" s="11" t="s">
        <v>2928</v>
      </c>
      <c r="AI24734" s="12" t="str">
        <f>_xlfn.XLOOKUP(AH24734,P:P,Q:Q)</f>
        <v>GUJARAT</v>
      </c>
    </row>
    <row r="24735" spans="1:35" x14ac:dyDescent="0.3">
      <c r="A24735">
        <v>24734</v>
      </c>
      <c r="B24735" t="s">
        <v>30148</v>
      </c>
      <c r="C24735">
        <v>2012327</v>
      </c>
      <c r="D24735" t="s">
        <v>20</v>
      </c>
      <c r="E24735">
        <v>37</v>
      </c>
      <c r="F24735" s="1">
        <v>44779</v>
      </c>
      <c r="G24735" t="s">
        <v>21</v>
      </c>
      <c r="H24735" t="s">
        <v>43</v>
      </c>
      <c r="I24735" t="s">
        <v>30149</v>
      </c>
      <c r="J24735" t="s">
        <v>24</v>
      </c>
      <c r="K24735" t="s">
        <v>109</v>
      </c>
      <c r="L24735">
        <v>1</v>
      </c>
      <c r="M24735" t="s">
        <v>26</v>
      </c>
      <c r="N24735">
        <v>599</v>
      </c>
      <c r="O24735" s="72">
        <f>SUM($N$2:N24735)</f>
        <v>16905394</v>
      </c>
      <c r="P24735" t="s">
        <v>17115</v>
      </c>
      <c r="Q24735" t="s">
        <v>36</v>
      </c>
      <c r="R24735">
        <v>133302</v>
      </c>
      <c r="S24735" t="s">
        <v>29</v>
      </c>
      <c r="T24735" t="b">
        <v>0</v>
      </c>
      <c r="AF24735" s="11" t="s">
        <v>17115</v>
      </c>
      <c r="AG24735" s="12" t="str">
        <f t="shared" si="386"/>
        <v>HARYANA</v>
      </c>
      <c r="AH24735" s="11" t="s">
        <v>17115</v>
      </c>
      <c r="AI24735" s="12" t="str">
        <f>_xlfn.XLOOKUP(AH24735,P:P,Q:Q)</f>
        <v>HARYANA</v>
      </c>
    </row>
    <row r="24736" spans="1:35" x14ac:dyDescent="0.3">
      <c r="A24736">
        <v>24735</v>
      </c>
      <c r="B24736" t="s">
        <v>30150</v>
      </c>
      <c r="C24736">
        <v>9181416</v>
      </c>
      <c r="D24736" t="s">
        <v>51</v>
      </c>
      <c r="E24736">
        <v>43</v>
      </c>
      <c r="F24736" s="1">
        <v>44779</v>
      </c>
      <c r="G24736" t="s">
        <v>21</v>
      </c>
      <c r="H24736" t="s">
        <v>43</v>
      </c>
      <c r="I24736" t="s">
        <v>1127</v>
      </c>
      <c r="J24736" t="s">
        <v>54</v>
      </c>
      <c r="K24736" t="s">
        <v>45</v>
      </c>
      <c r="L24736">
        <v>1</v>
      </c>
      <c r="M24736" t="s">
        <v>26</v>
      </c>
      <c r="N24736">
        <v>735</v>
      </c>
      <c r="O24736" s="72">
        <f>SUM($N$2:N24736)</f>
        <v>16906129</v>
      </c>
      <c r="P24736" t="s">
        <v>665</v>
      </c>
      <c r="Q24736" t="s">
        <v>666</v>
      </c>
      <c r="R24736">
        <v>795004</v>
      </c>
      <c r="S24736" t="s">
        <v>29</v>
      </c>
      <c r="T24736" t="b">
        <v>0</v>
      </c>
      <c r="AF24736" s="11" t="s">
        <v>665</v>
      </c>
      <c r="AG24736" s="12" t="str">
        <f t="shared" si="386"/>
        <v>MANIPUR</v>
      </c>
      <c r="AH24736" s="11" t="s">
        <v>665</v>
      </c>
      <c r="AI24736" s="12" t="str">
        <f>_xlfn.XLOOKUP(AH24736,P:P,Q:Q)</f>
        <v>MANIPUR</v>
      </c>
    </row>
    <row r="24737" spans="1:35" x14ac:dyDescent="0.3">
      <c r="A24737">
        <v>24736</v>
      </c>
      <c r="B24737" t="s">
        <v>30150</v>
      </c>
      <c r="C24737">
        <v>9181416</v>
      </c>
      <c r="D24737" t="s">
        <v>51</v>
      </c>
      <c r="E24737">
        <v>76</v>
      </c>
      <c r="F24737" s="1">
        <v>44779</v>
      </c>
      <c r="G24737" t="s">
        <v>21</v>
      </c>
      <c r="H24737" t="s">
        <v>52</v>
      </c>
      <c r="I24737" t="s">
        <v>3587</v>
      </c>
      <c r="J24737" t="s">
        <v>54</v>
      </c>
      <c r="K24737" t="s">
        <v>45</v>
      </c>
      <c r="L24737">
        <v>1</v>
      </c>
      <c r="M24737" t="s">
        <v>26</v>
      </c>
      <c r="N24737">
        <v>715</v>
      </c>
      <c r="O24737" s="72">
        <f>SUM($N$2:N24737)</f>
        <v>16906844</v>
      </c>
      <c r="P24737" t="s">
        <v>531</v>
      </c>
      <c r="Q24737" t="s">
        <v>73</v>
      </c>
      <c r="R24737">
        <v>673010</v>
      </c>
      <c r="S24737" t="s">
        <v>29</v>
      </c>
      <c r="T24737" t="b">
        <v>0</v>
      </c>
      <c r="AF24737" s="11" t="s">
        <v>531</v>
      </c>
      <c r="AG24737" s="12" t="str">
        <f t="shared" si="386"/>
        <v>KERALA</v>
      </c>
      <c r="AH24737" s="11" t="s">
        <v>531</v>
      </c>
      <c r="AI24737" s="12" t="str">
        <f>_xlfn.XLOOKUP(AH24737,P:P,Q:Q)</f>
        <v>KERALA</v>
      </c>
    </row>
    <row r="24738" spans="1:35" x14ac:dyDescent="0.3">
      <c r="A24738">
        <v>24737</v>
      </c>
      <c r="B24738" t="s">
        <v>30151</v>
      </c>
      <c r="C24738">
        <v>2181646</v>
      </c>
      <c r="D24738" t="s">
        <v>51</v>
      </c>
      <c r="E24738">
        <v>54</v>
      </c>
      <c r="F24738" s="1">
        <v>44779</v>
      </c>
      <c r="G24738" t="s">
        <v>21</v>
      </c>
      <c r="H24738" t="s">
        <v>22</v>
      </c>
      <c r="I24738" t="s">
        <v>4906</v>
      </c>
      <c r="J24738" t="s">
        <v>33</v>
      </c>
      <c r="K24738" t="s">
        <v>25</v>
      </c>
      <c r="L24738">
        <v>1</v>
      </c>
      <c r="M24738" t="s">
        <v>26</v>
      </c>
      <c r="N24738">
        <v>1099</v>
      </c>
      <c r="O24738" s="72">
        <f>SUM($N$2:N24738)</f>
        <v>16907943</v>
      </c>
      <c r="P24738" t="s">
        <v>103</v>
      </c>
      <c r="Q24738" t="s">
        <v>56</v>
      </c>
      <c r="R24738">
        <v>401202</v>
      </c>
      <c r="S24738" t="s">
        <v>29</v>
      </c>
      <c r="T24738" t="b">
        <v>0</v>
      </c>
      <c r="AF24738" s="11" t="s">
        <v>103</v>
      </c>
      <c r="AG24738" s="12" t="str">
        <f t="shared" si="386"/>
        <v>MAHARASHTRA</v>
      </c>
      <c r="AH24738" s="11" t="s">
        <v>103</v>
      </c>
      <c r="AI24738" s="12" t="str">
        <f>_xlfn.XLOOKUP(AH24738,P:P,Q:Q)</f>
        <v>MAHARASHTRA</v>
      </c>
    </row>
    <row r="24739" spans="1:35" x14ac:dyDescent="0.3">
      <c r="A24739">
        <v>24738</v>
      </c>
      <c r="B24739" t="s">
        <v>30152</v>
      </c>
      <c r="C24739">
        <v>7655459</v>
      </c>
      <c r="D24739" t="s">
        <v>20</v>
      </c>
      <c r="E24739">
        <v>22</v>
      </c>
      <c r="F24739" s="1">
        <v>44779</v>
      </c>
      <c r="G24739" t="s">
        <v>21</v>
      </c>
      <c r="H24739" t="s">
        <v>43</v>
      </c>
      <c r="I24739" t="s">
        <v>2261</v>
      </c>
      <c r="J24739" t="s">
        <v>33</v>
      </c>
      <c r="K24739" t="s">
        <v>39</v>
      </c>
      <c r="L24739">
        <v>1</v>
      </c>
      <c r="M24739" t="s">
        <v>26</v>
      </c>
      <c r="N24739">
        <v>537</v>
      </c>
      <c r="O24739" s="72">
        <f>SUM($N$2:N24739)</f>
        <v>16908480</v>
      </c>
      <c r="P24739" t="s">
        <v>155</v>
      </c>
      <c r="Q24739" t="s">
        <v>145</v>
      </c>
      <c r="R24739">
        <v>390019</v>
      </c>
      <c r="S24739" t="s">
        <v>29</v>
      </c>
      <c r="T24739" t="b">
        <v>0</v>
      </c>
      <c r="AF24739" s="11" t="s">
        <v>155</v>
      </c>
      <c r="AG24739" s="12" t="str">
        <f t="shared" si="386"/>
        <v>GUJARAT</v>
      </c>
      <c r="AH24739" s="11" t="s">
        <v>155</v>
      </c>
      <c r="AI24739" s="12" t="str">
        <f>_xlfn.XLOOKUP(AH24739,P:P,Q:Q)</f>
        <v>GUJARAT</v>
      </c>
    </row>
    <row r="24740" spans="1:35" x14ac:dyDescent="0.3">
      <c r="A24740">
        <v>24739</v>
      </c>
      <c r="B24740" t="s">
        <v>30153</v>
      </c>
      <c r="C24740">
        <v>9550340</v>
      </c>
      <c r="D24740" t="s">
        <v>20</v>
      </c>
      <c r="E24740">
        <v>62</v>
      </c>
      <c r="F24740" s="1">
        <v>44779</v>
      </c>
      <c r="G24740" t="s">
        <v>21</v>
      </c>
      <c r="H24740" t="s">
        <v>52</v>
      </c>
      <c r="I24740" t="s">
        <v>30154</v>
      </c>
      <c r="J24740" t="s">
        <v>24</v>
      </c>
      <c r="K24740" t="s">
        <v>39</v>
      </c>
      <c r="L24740">
        <v>1</v>
      </c>
      <c r="M24740" t="s">
        <v>26</v>
      </c>
      <c r="N24740">
        <v>476</v>
      </c>
      <c r="O24740" s="72">
        <f>SUM($N$2:N24740)</f>
        <v>16908956</v>
      </c>
      <c r="P24740" t="s">
        <v>5843</v>
      </c>
      <c r="Q24740" t="s">
        <v>70</v>
      </c>
      <c r="R24740">
        <v>522503</v>
      </c>
      <c r="S24740" t="s">
        <v>29</v>
      </c>
      <c r="T24740" t="b">
        <v>0</v>
      </c>
      <c r="AF24740" s="11" t="s">
        <v>5843</v>
      </c>
      <c r="AG24740" s="12" t="str">
        <f t="shared" si="386"/>
        <v>ANDHRA PRADESH</v>
      </c>
      <c r="AH24740" s="11" t="s">
        <v>5843</v>
      </c>
      <c r="AI24740" s="12" t="str">
        <f>_xlfn.XLOOKUP(AH24740,P:P,Q:Q)</f>
        <v>ANDHRA PRADESH</v>
      </c>
    </row>
    <row r="24741" spans="1:35" x14ac:dyDescent="0.3">
      <c r="A24741">
        <v>24740</v>
      </c>
      <c r="B24741" t="s">
        <v>30155</v>
      </c>
      <c r="C24741">
        <v>3011764</v>
      </c>
      <c r="D24741" t="s">
        <v>20</v>
      </c>
      <c r="E24741">
        <v>75</v>
      </c>
      <c r="F24741" s="1">
        <v>44779</v>
      </c>
      <c r="G24741" t="s">
        <v>21</v>
      </c>
      <c r="H24741" t="s">
        <v>88</v>
      </c>
      <c r="I24741" t="s">
        <v>4170</v>
      </c>
      <c r="J24741" t="s">
        <v>24</v>
      </c>
      <c r="K24741" t="s">
        <v>66</v>
      </c>
      <c r="L24741">
        <v>1</v>
      </c>
      <c r="M24741" t="s">
        <v>26</v>
      </c>
      <c r="N24741">
        <v>709</v>
      </c>
      <c r="O24741" s="72">
        <f>SUM($N$2:N24741)</f>
        <v>16909665</v>
      </c>
      <c r="P24741" t="s">
        <v>169</v>
      </c>
      <c r="Q24741" t="s">
        <v>56</v>
      </c>
      <c r="R24741">
        <v>411007</v>
      </c>
      <c r="S24741" t="s">
        <v>29</v>
      </c>
      <c r="T24741" t="b">
        <v>0</v>
      </c>
      <c r="AF24741" s="11" t="s">
        <v>169</v>
      </c>
      <c r="AG24741" s="12" t="str">
        <f t="shared" si="386"/>
        <v>MAHARASHTRA</v>
      </c>
      <c r="AH24741" s="11" t="s">
        <v>169</v>
      </c>
      <c r="AI24741" s="12" t="str">
        <f>_xlfn.XLOOKUP(AH24741,P:P,Q:Q)</f>
        <v>MAHARASHTRA</v>
      </c>
    </row>
    <row r="24742" spans="1:35" x14ac:dyDescent="0.3">
      <c r="A24742">
        <v>24741</v>
      </c>
      <c r="B24742" t="s">
        <v>30156</v>
      </c>
      <c r="C24742">
        <v>2752049</v>
      </c>
      <c r="D24742" t="s">
        <v>20</v>
      </c>
      <c r="E24742">
        <v>58</v>
      </c>
      <c r="F24742" s="1">
        <v>44779</v>
      </c>
      <c r="G24742" t="s">
        <v>21</v>
      </c>
      <c r="H24742" t="s">
        <v>52</v>
      </c>
      <c r="I24742" t="s">
        <v>861</v>
      </c>
      <c r="J24742" t="s">
        <v>209</v>
      </c>
      <c r="K24742" t="s">
        <v>210</v>
      </c>
      <c r="L24742">
        <v>1</v>
      </c>
      <c r="M24742" t="s">
        <v>26</v>
      </c>
      <c r="N24742">
        <v>759</v>
      </c>
      <c r="O24742" s="72">
        <f>SUM($N$2:N24742)</f>
        <v>16910424</v>
      </c>
      <c r="P24742" t="s">
        <v>30157</v>
      </c>
      <c r="Q24742" t="s">
        <v>91</v>
      </c>
      <c r="R24742">
        <v>110089</v>
      </c>
      <c r="S24742" t="s">
        <v>29</v>
      </c>
      <c r="T24742" t="b">
        <v>0</v>
      </c>
      <c r="AF24742" s="11" t="s">
        <v>30157</v>
      </c>
      <c r="AG24742" s="12" t="str">
        <f t="shared" si="386"/>
        <v>DELHI</v>
      </c>
      <c r="AH24742" s="11" t="s">
        <v>30157</v>
      </c>
      <c r="AI24742" s="12" t="str">
        <f>_xlfn.XLOOKUP(AH24742,P:P,Q:Q)</f>
        <v>DELHI</v>
      </c>
    </row>
    <row r="24743" spans="1:35" x14ac:dyDescent="0.3">
      <c r="A24743">
        <v>24742</v>
      </c>
      <c r="B24743" t="s">
        <v>30158</v>
      </c>
      <c r="C24743">
        <v>449829</v>
      </c>
      <c r="D24743" t="s">
        <v>20</v>
      </c>
      <c r="E24743">
        <v>39</v>
      </c>
      <c r="F24743" s="1">
        <v>44779</v>
      </c>
      <c r="G24743" t="s">
        <v>21</v>
      </c>
      <c r="H24743" t="s">
        <v>43</v>
      </c>
      <c r="I24743" t="s">
        <v>6828</v>
      </c>
      <c r="J24743" t="s">
        <v>33</v>
      </c>
      <c r="K24743" t="s">
        <v>34</v>
      </c>
      <c r="L24743">
        <v>1</v>
      </c>
      <c r="M24743" t="s">
        <v>26</v>
      </c>
      <c r="N24743">
        <v>988</v>
      </c>
      <c r="O24743" s="72">
        <f>SUM($N$2:N24743)</f>
        <v>16911412</v>
      </c>
      <c r="P24743" t="s">
        <v>3293</v>
      </c>
      <c r="Q24743" t="s">
        <v>3294</v>
      </c>
      <c r="R24743">
        <v>796005</v>
      </c>
      <c r="S24743" t="s">
        <v>29</v>
      </c>
      <c r="T24743" t="b">
        <v>0</v>
      </c>
      <c r="AF24743" s="11" t="s">
        <v>3293</v>
      </c>
      <c r="AG24743" s="12" t="str">
        <f t="shared" si="386"/>
        <v>MIZORAM</v>
      </c>
      <c r="AH24743" s="11" t="s">
        <v>3293</v>
      </c>
      <c r="AI24743" s="12" t="str">
        <f>_xlfn.XLOOKUP(AH24743,P:P,Q:Q)</f>
        <v>MIZORAM</v>
      </c>
    </row>
    <row r="24744" spans="1:35" x14ac:dyDescent="0.3">
      <c r="A24744">
        <v>24743</v>
      </c>
      <c r="B24744" t="s">
        <v>30159</v>
      </c>
      <c r="C24744">
        <v>7355654</v>
      </c>
      <c r="D24744" t="s">
        <v>20</v>
      </c>
      <c r="E24744">
        <v>74</v>
      </c>
      <c r="F24744" s="1">
        <v>44779</v>
      </c>
      <c r="G24744" t="s">
        <v>21</v>
      </c>
      <c r="H24744" t="s">
        <v>62</v>
      </c>
      <c r="I24744" t="s">
        <v>14694</v>
      </c>
      <c r="J24744" t="s">
        <v>24</v>
      </c>
      <c r="K24744" t="s">
        <v>25</v>
      </c>
      <c r="L24744">
        <v>1</v>
      </c>
      <c r="M24744" t="s">
        <v>26</v>
      </c>
      <c r="N24744">
        <v>383</v>
      </c>
      <c r="O24744" s="72">
        <f>SUM($N$2:N24744)</f>
        <v>16911795</v>
      </c>
      <c r="P24744" t="s">
        <v>85</v>
      </c>
      <c r="Q24744" t="s">
        <v>86</v>
      </c>
      <c r="R24744">
        <v>500028</v>
      </c>
      <c r="S24744" t="s">
        <v>29</v>
      </c>
      <c r="T24744" t="b">
        <v>0</v>
      </c>
      <c r="AF24744" s="11" t="s">
        <v>85</v>
      </c>
      <c r="AG24744" s="12" t="str">
        <f t="shared" si="386"/>
        <v>TELANGANA</v>
      </c>
      <c r="AH24744" s="11" t="s">
        <v>85</v>
      </c>
      <c r="AI24744" s="12" t="str">
        <f>_xlfn.XLOOKUP(AH24744,P:P,Q:Q)</f>
        <v>TELANGANA</v>
      </c>
    </row>
    <row r="24745" spans="1:35" x14ac:dyDescent="0.3">
      <c r="A24745">
        <v>24744</v>
      </c>
      <c r="B24745" t="s">
        <v>30160</v>
      </c>
      <c r="C24745">
        <v>2949209</v>
      </c>
      <c r="D24745" t="s">
        <v>51</v>
      </c>
      <c r="E24745">
        <v>38</v>
      </c>
      <c r="F24745" s="1">
        <v>44779</v>
      </c>
      <c r="G24745" t="s">
        <v>21</v>
      </c>
      <c r="H24745" t="s">
        <v>43</v>
      </c>
      <c r="I24745" t="s">
        <v>2718</v>
      </c>
      <c r="J24745" t="s">
        <v>54</v>
      </c>
      <c r="K24745" t="s">
        <v>34</v>
      </c>
      <c r="L24745">
        <v>1</v>
      </c>
      <c r="M24745" t="s">
        <v>26</v>
      </c>
      <c r="N24745">
        <v>735</v>
      </c>
      <c r="O24745" s="72">
        <f>SUM($N$2:N24745)</f>
        <v>16912530</v>
      </c>
      <c r="P24745" t="s">
        <v>59</v>
      </c>
      <c r="Q24745" t="s">
        <v>60</v>
      </c>
      <c r="R24745">
        <v>560102</v>
      </c>
      <c r="S24745" t="s">
        <v>29</v>
      </c>
      <c r="T24745" t="b">
        <v>0</v>
      </c>
      <c r="AF24745" s="11" t="s">
        <v>59</v>
      </c>
      <c r="AG24745" s="12" t="str">
        <f t="shared" si="386"/>
        <v>KARNATAKA</v>
      </c>
      <c r="AH24745" s="11" t="s">
        <v>59</v>
      </c>
      <c r="AI24745" s="12" t="str">
        <f>_xlfn.XLOOKUP(AH24745,P:P,Q:Q)</f>
        <v>KARNATAKA</v>
      </c>
    </row>
    <row r="24746" spans="1:35" x14ac:dyDescent="0.3">
      <c r="A24746">
        <v>24745</v>
      </c>
      <c r="B24746" t="s">
        <v>30161</v>
      </c>
      <c r="C24746">
        <v>2729860</v>
      </c>
      <c r="D24746" t="s">
        <v>20</v>
      </c>
      <c r="E24746">
        <v>29</v>
      </c>
      <c r="F24746" s="1">
        <v>44779</v>
      </c>
      <c r="G24746" t="s">
        <v>21</v>
      </c>
      <c r="H24746" t="s">
        <v>22</v>
      </c>
      <c r="I24746" t="s">
        <v>1192</v>
      </c>
      <c r="J24746" t="s">
        <v>24</v>
      </c>
      <c r="K24746" t="s">
        <v>45</v>
      </c>
      <c r="L24746">
        <v>1</v>
      </c>
      <c r="M24746" t="s">
        <v>26</v>
      </c>
      <c r="N24746">
        <v>375</v>
      </c>
      <c r="O24746" s="72">
        <f>SUM($N$2:N24746)</f>
        <v>16912905</v>
      </c>
      <c r="P24746" t="s">
        <v>23364</v>
      </c>
      <c r="Q24746" t="s">
        <v>238</v>
      </c>
      <c r="R24746">
        <v>816107</v>
      </c>
      <c r="S24746" t="s">
        <v>29</v>
      </c>
      <c r="T24746" t="b">
        <v>0</v>
      </c>
      <c r="AF24746" s="11" t="s">
        <v>23364</v>
      </c>
      <c r="AG24746" s="12" t="str">
        <f t="shared" si="386"/>
        <v>JHARKHAND</v>
      </c>
      <c r="AH24746" s="11" t="s">
        <v>23364</v>
      </c>
      <c r="AI24746" s="12" t="str">
        <f>_xlfn.XLOOKUP(AH24746,P:P,Q:Q)</f>
        <v>JHARKHAND</v>
      </c>
    </row>
    <row r="24747" spans="1:35" x14ac:dyDescent="0.3">
      <c r="A24747">
        <v>24746</v>
      </c>
      <c r="B24747" t="s">
        <v>30162</v>
      </c>
      <c r="C24747">
        <v>3711964</v>
      </c>
      <c r="D24747" t="s">
        <v>20</v>
      </c>
      <c r="E24747">
        <v>28</v>
      </c>
      <c r="F24747" s="1">
        <v>44779</v>
      </c>
      <c r="G24747" t="s">
        <v>21</v>
      </c>
      <c r="H24747" t="s">
        <v>22</v>
      </c>
      <c r="I24747" t="s">
        <v>147</v>
      </c>
      <c r="J24747" t="s">
        <v>24</v>
      </c>
      <c r="K24747" t="s">
        <v>45</v>
      </c>
      <c r="L24747">
        <v>1</v>
      </c>
      <c r="M24747" t="s">
        <v>26</v>
      </c>
      <c r="N24747">
        <v>301</v>
      </c>
      <c r="O24747" s="72">
        <f>SUM($N$2:N24747)</f>
        <v>16913206</v>
      </c>
      <c r="P24747" t="s">
        <v>90</v>
      </c>
      <c r="Q24747" t="s">
        <v>91</v>
      </c>
      <c r="R24747">
        <v>110063</v>
      </c>
      <c r="S24747" t="s">
        <v>29</v>
      </c>
      <c r="T24747" t="b">
        <v>0</v>
      </c>
      <c r="AF24747" s="11" t="s">
        <v>90</v>
      </c>
      <c r="AG24747" s="12" t="str">
        <f t="shared" si="386"/>
        <v>DELHI</v>
      </c>
      <c r="AH24747" s="11" t="s">
        <v>90</v>
      </c>
      <c r="AI24747" s="12" t="str">
        <f>_xlfn.XLOOKUP(AH24747,P:P,Q:Q)</f>
        <v>DELHI</v>
      </c>
    </row>
    <row r="24748" spans="1:35" x14ac:dyDescent="0.3">
      <c r="A24748">
        <v>24747</v>
      </c>
      <c r="B24748" t="s">
        <v>30163</v>
      </c>
      <c r="C24748">
        <v>9069540</v>
      </c>
      <c r="D24748" t="s">
        <v>51</v>
      </c>
      <c r="E24748">
        <v>75</v>
      </c>
      <c r="F24748" s="1">
        <v>44779</v>
      </c>
      <c r="G24748" t="s">
        <v>21</v>
      </c>
      <c r="H24748" t="s">
        <v>52</v>
      </c>
      <c r="I24748" t="s">
        <v>2761</v>
      </c>
      <c r="J24748" t="s">
        <v>54</v>
      </c>
      <c r="K24748" t="s">
        <v>39</v>
      </c>
      <c r="L24748">
        <v>1</v>
      </c>
      <c r="M24748" t="s">
        <v>26</v>
      </c>
      <c r="N24748">
        <v>735</v>
      </c>
      <c r="O24748" s="72">
        <f>SUM($N$2:N24748)</f>
        <v>16913941</v>
      </c>
      <c r="P24748" t="s">
        <v>169</v>
      </c>
      <c r="Q24748" t="s">
        <v>56</v>
      </c>
      <c r="R24748">
        <v>411021</v>
      </c>
      <c r="S24748" t="s">
        <v>29</v>
      </c>
      <c r="T24748" t="b">
        <v>0</v>
      </c>
      <c r="AF24748" s="11" t="s">
        <v>169</v>
      </c>
      <c r="AG24748" s="12" t="str">
        <f t="shared" si="386"/>
        <v>MAHARASHTRA</v>
      </c>
      <c r="AH24748" s="11" t="s">
        <v>169</v>
      </c>
      <c r="AI24748" s="12" t="str">
        <f>_xlfn.XLOOKUP(AH24748,P:P,Q:Q)</f>
        <v>MAHARASHTRA</v>
      </c>
    </row>
    <row r="24749" spans="1:35" x14ac:dyDescent="0.3">
      <c r="A24749">
        <v>24748</v>
      </c>
      <c r="B24749" t="s">
        <v>30164</v>
      </c>
      <c r="C24749">
        <v>520409</v>
      </c>
      <c r="D24749" t="s">
        <v>20</v>
      </c>
      <c r="E24749">
        <v>45</v>
      </c>
      <c r="F24749" s="1">
        <v>44779</v>
      </c>
      <c r="G24749" t="s">
        <v>21</v>
      </c>
      <c r="H24749" t="s">
        <v>43</v>
      </c>
      <c r="I24749" t="s">
        <v>3432</v>
      </c>
      <c r="J24749" t="s">
        <v>24</v>
      </c>
      <c r="K24749" t="s">
        <v>109</v>
      </c>
      <c r="L24749">
        <v>1</v>
      </c>
      <c r="M24749" t="s">
        <v>26</v>
      </c>
      <c r="N24749">
        <v>387</v>
      </c>
      <c r="O24749" s="72">
        <f>SUM($N$2:N24749)</f>
        <v>16914328</v>
      </c>
      <c r="P24749" t="s">
        <v>10019</v>
      </c>
      <c r="Q24749" t="s">
        <v>41</v>
      </c>
      <c r="R24749">
        <v>713216</v>
      </c>
      <c r="S24749" t="s">
        <v>29</v>
      </c>
      <c r="T24749" t="b">
        <v>0</v>
      </c>
      <c r="AF24749" s="11" t="s">
        <v>10019</v>
      </c>
      <c r="AG24749" s="12" t="str">
        <f t="shared" si="386"/>
        <v>WEST BENGAL</v>
      </c>
      <c r="AH24749" s="11" t="s">
        <v>10019</v>
      </c>
      <c r="AI24749" s="12" t="str">
        <f>_xlfn.XLOOKUP(AH24749,P:P,Q:Q)</f>
        <v>WEST BENGAL</v>
      </c>
    </row>
    <row r="24750" spans="1:35" x14ac:dyDescent="0.3">
      <c r="A24750">
        <v>24749</v>
      </c>
      <c r="B24750" t="s">
        <v>30165</v>
      </c>
      <c r="C24750">
        <v>2952686</v>
      </c>
      <c r="D24750" t="s">
        <v>51</v>
      </c>
      <c r="E24750">
        <v>55</v>
      </c>
      <c r="F24750" s="1">
        <v>44779</v>
      </c>
      <c r="G24750" t="s">
        <v>21</v>
      </c>
      <c r="H24750" t="s">
        <v>31</v>
      </c>
      <c r="I24750" t="s">
        <v>3247</v>
      </c>
      <c r="J24750" t="s">
        <v>33</v>
      </c>
      <c r="K24750" t="s">
        <v>39</v>
      </c>
      <c r="L24750">
        <v>1</v>
      </c>
      <c r="M24750" t="s">
        <v>26</v>
      </c>
      <c r="N24750">
        <v>799</v>
      </c>
      <c r="O24750" s="72">
        <f>SUM($N$2:N24750)</f>
        <v>16915127</v>
      </c>
      <c r="P24750" t="s">
        <v>1483</v>
      </c>
      <c r="Q24750" t="s">
        <v>56</v>
      </c>
      <c r="R24750">
        <v>445001</v>
      </c>
      <c r="S24750" t="s">
        <v>29</v>
      </c>
      <c r="T24750" t="b">
        <v>0</v>
      </c>
      <c r="AF24750" s="11" t="s">
        <v>1483</v>
      </c>
      <c r="AG24750" s="12" t="str">
        <f t="shared" si="386"/>
        <v>MAHARASHTRA</v>
      </c>
      <c r="AH24750" s="11" t="s">
        <v>1483</v>
      </c>
      <c r="AI24750" s="12" t="str">
        <f>_xlfn.XLOOKUP(AH24750,P:P,Q:Q)</f>
        <v>MAHARASHTRA</v>
      </c>
    </row>
    <row r="24751" spans="1:35" x14ac:dyDescent="0.3">
      <c r="A24751">
        <v>24750</v>
      </c>
      <c r="B24751" t="s">
        <v>30166</v>
      </c>
      <c r="C24751">
        <v>8260862</v>
      </c>
      <c r="D24751" t="s">
        <v>20</v>
      </c>
      <c r="E24751">
        <v>48</v>
      </c>
      <c r="F24751" s="1">
        <v>44779</v>
      </c>
      <c r="G24751" t="s">
        <v>21</v>
      </c>
      <c r="H24751" t="s">
        <v>62</v>
      </c>
      <c r="I24751" t="s">
        <v>22420</v>
      </c>
      <c r="J24751" t="s">
        <v>24</v>
      </c>
      <c r="K24751" t="s">
        <v>25</v>
      </c>
      <c r="L24751">
        <v>1</v>
      </c>
      <c r="M24751" t="s">
        <v>26</v>
      </c>
      <c r="N24751">
        <v>471</v>
      </c>
      <c r="O24751" s="72">
        <f>SUM($N$2:N24751)</f>
        <v>16915598</v>
      </c>
      <c r="P24751" t="s">
        <v>257</v>
      </c>
      <c r="Q24751" t="s">
        <v>56</v>
      </c>
      <c r="R24751">
        <v>410210</v>
      </c>
      <c r="S24751" t="s">
        <v>29</v>
      </c>
      <c r="T24751" t="b">
        <v>0</v>
      </c>
      <c r="AF24751" s="11" t="s">
        <v>257</v>
      </c>
      <c r="AG24751" s="12" t="str">
        <f t="shared" si="386"/>
        <v>MAHARASHTRA</v>
      </c>
      <c r="AH24751" s="11" t="s">
        <v>257</v>
      </c>
      <c r="AI24751" s="12" t="str">
        <f>_xlfn.XLOOKUP(AH24751,P:P,Q:Q)</f>
        <v>MAHARASHTRA</v>
      </c>
    </row>
    <row r="24752" spans="1:35" x14ac:dyDescent="0.3">
      <c r="A24752">
        <v>24751</v>
      </c>
      <c r="B24752" t="s">
        <v>30166</v>
      </c>
      <c r="C24752">
        <v>8260862</v>
      </c>
      <c r="D24752" t="s">
        <v>20</v>
      </c>
      <c r="E24752">
        <v>38</v>
      </c>
      <c r="F24752" s="1">
        <v>44779</v>
      </c>
      <c r="G24752" t="s">
        <v>21</v>
      </c>
      <c r="H24752" t="s">
        <v>43</v>
      </c>
      <c r="I24752" t="s">
        <v>8940</v>
      </c>
      <c r="J24752" t="s">
        <v>24</v>
      </c>
      <c r="K24752" t="s">
        <v>45</v>
      </c>
      <c r="L24752">
        <v>1</v>
      </c>
      <c r="M24752" t="s">
        <v>26</v>
      </c>
      <c r="N24752">
        <v>735</v>
      </c>
      <c r="O24752" s="72">
        <f>SUM($N$2:N24752)</f>
        <v>16916333</v>
      </c>
      <c r="P24752" t="s">
        <v>495</v>
      </c>
      <c r="Q24752" t="s">
        <v>111</v>
      </c>
      <c r="R24752">
        <v>208025</v>
      </c>
      <c r="S24752" t="s">
        <v>29</v>
      </c>
      <c r="T24752" t="b">
        <v>0</v>
      </c>
      <c r="AF24752" s="11" t="s">
        <v>495</v>
      </c>
      <c r="AG24752" s="12" t="str">
        <f t="shared" si="386"/>
        <v>UTTAR PRADESH</v>
      </c>
      <c r="AH24752" s="11" t="s">
        <v>495</v>
      </c>
      <c r="AI24752" s="12" t="str">
        <f>_xlfn.XLOOKUP(AH24752,P:P,Q:Q)</f>
        <v>UTTAR PRADESH</v>
      </c>
    </row>
    <row r="24753" spans="1:35" x14ac:dyDescent="0.3">
      <c r="A24753">
        <v>24752</v>
      </c>
      <c r="B24753" t="s">
        <v>30167</v>
      </c>
      <c r="C24753">
        <v>4881021</v>
      </c>
      <c r="D24753" t="s">
        <v>20</v>
      </c>
      <c r="E24753">
        <v>44</v>
      </c>
      <c r="F24753" s="1">
        <v>44779</v>
      </c>
      <c r="G24753" t="s">
        <v>21</v>
      </c>
      <c r="H24753" t="s">
        <v>52</v>
      </c>
      <c r="I24753" t="s">
        <v>29536</v>
      </c>
      <c r="J24753" t="s">
        <v>33</v>
      </c>
      <c r="K24753" t="s">
        <v>25</v>
      </c>
      <c r="L24753">
        <v>1</v>
      </c>
      <c r="M24753" t="s">
        <v>26</v>
      </c>
      <c r="N24753">
        <v>1133</v>
      </c>
      <c r="O24753" s="72">
        <f>SUM($N$2:N24753)</f>
        <v>16917466</v>
      </c>
      <c r="P24753" t="s">
        <v>665</v>
      </c>
      <c r="Q24753" t="s">
        <v>666</v>
      </c>
      <c r="R24753">
        <v>795001</v>
      </c>
      <c r="S24753" t="s">
        <v>29</v>
      </c>
      <c r="T24753" t="b">
        <v>0</v>
      </c>
      <c r="AF24753" s="11" t="s">
        <v>665</v>
      </c>
      <c r="AG24753" s="12" t="str">
        <f t="shared" si="386"/>
        <v>MANIPUR</v>
      </c>
      <c r="AH24753" s="11" t="s">
        <v>665</v>
      </c>
      <c r="AI24753" s="12" t="str">
        <f>_xlfn.XLOOKUP(AH24753,P:P,Q:Q)</f>
        <v>MANIPUR</v>
      </c>
    </row>
    <row r="24754" spans="1:35" x14ac:dyDescent="0.3">
      <c r="A24754">
        <v>24753</v>
      </c>
      <c r="B24754" t="s">
        <v>30168</v>
      </c>
      <c r="C24754">
        <v>726357</v>
      </c>
      <c r="D24754" t="s">
        <v>51</v>
      </c>
      <c r="E24754">
        <v>42</v>
      </c>
      <c r="F24754" s="1">
        <v>44779</v>
      </c>
      <c r="G24754" t="s">
        <v>21</v>
      </c>
      <c r="H24754" t="s">
        <v>43</v>
      </c>
      <c r="I24754" t="s">
        <v>1568</v>
      </c>
      <c r="J24754" t="s">
        <v>33</v>
      </c>
      <c r="K24754" t="s">
        <v>109</v>
      </c>
      <c r="L24754">
        <v>1</v>
      </c>
      <c r="M24754" t="s">
        <v>26</v>
      </c>
      <c r="N24754">
        <v>730</v>
      </c>
      <c r="O24754" s="72">
        <f>SUM($N$2:N24754)</f>
        <v>16918196</v>
      </c>
      <c r="P24754" t="s">
        <v>728</v>
      </c>
      <c r="Q24754" t="s">
        <v>111</v>
      </c>
      <c r="R24754">
        <v>201012</v>
      </c>
      <c r="S24754" t="s">
        <v>29</v>
      </c>
      <c r="T24754" t="b">
        <v>0</v>
      </c>
      <c r="AF24754" s="11" t="s">
        <v>728</v>
      </c>
      <c r="AG24754" s="12" t="str">
        <f t="shared" si="386"/>
        <v>UTTAR PRADESH</v>
      </c>
      <c r="AH24754" s="11" t="s">
        <v>728</v>
      </c>
      <c r="AI24754" s="12" t="str">
        <f>_xlfn.XLOOKUP(AH24754,P:P,Q:Q)</f>
        <v>UTTAR PRADESH</v>
      </c>
    </row>
    <row r="24755" spans="1:35" x14ac:dyDescent="0.3">
      <c r="A24755">
        <v>24754</v>
      </c>
      <c r="B24755" t="s">
        <v>30169</v>
      </c>
      <c r="C24755">
        <v>9696144</v>
      </c>
      <c r="D24755" t="s">
        <v>51</v>
      </c>
      <c r="E24755">
        <v>45</v>
      </c>
      <c r="F24755" s="1">
        <v>44779</v>
      </c>
      <c r="G24755" t="s">
        <v>21</v>
      </c>
      <c r="H24755" t="s">
        <v>43</v>
      </c>
      <c r="I24755" t="s">
        <v>5930</v>
      </c>
      <c r="J24755" t="s">
        <v>33</v>
      </c>
      <c r="K24755" t="s">
        <v>34</v>
      </c>
      <c r="L24755">
        <v>1</v>
      </c>
      <c r="M24755" t="s">
        <v>26</v>
      </c>
      <c r="N24755">
        <v>1301</v>
      </c>
      <c r="O24755" s="72">
        <f>SUM($N$2:N24755)</f>
        <v>16919497</v>
      </c>
      <c r="P24755" t="s">
        <v>6187</v>
      </c>
      <c r="Q24755" t="s">
        <v>36</v>
      </c>
      <c r="R24755">
        <v>123001</v>
      </c>
      <c r="S24755" t="s">
        <v>29</v>
      </c>
      <c r="T24755" t="b">
        <v>0</v>
      </c>
      <c r="AF24755" s="11" t="s">
        <v>6187</v>
      </c>
      <c r="AG24755" s="12" t="str">
        <f t="shared" si="386"/>
        <v>HARYANA</v>
      </c>
      <c r="AH24755" s="11" t="s">
        <v>6187</v>
      </c>
      <c r="AI24755" s="12" t="str">
        <f>_xlfn.XLOOKUP(AH24755,P:P,Q:Q)</f>
        <v>HARYANA</v>
      </c>
    </row>
    <row r="24756" spans="1:35" x14ac:dyDescent="0.3">
      <c r="A24756">
        <v>24755</v>
      </c>
      <c r="B24756" t="s">
        <v>30170</v>
      </c>
      <c r="C24756">
        <v>3639295</v>
      </c>
      <c r="D24756" t="s">
        <v>20</v>
      </c>
      <c r="E24756">
        <v>29</v>
      </c>
      <c r="F24756" s="1">
        <v>44779</v>
      </c>
      <c r="G24756" t="s">
        <v>113</v>
      </c>
      <c r="H24756" t="s">
        <v>43</v>
      </c>
      <c r="I24756" t="s">
        <v>2969</v>
      </c>
      <c r="J24756" t="s">
        <v>24</v>
      </c>
      <c r="K24756" t="s">
        <v>34</v>
      </c>
      <c r="L24756">
        <v>1</v>
      </c>
      <c r="M24756" t="s">
        <v>26</v>
      </c>
      <c r="N24756">
        <v>386</v>
      </c>
      <c r="O24756" s="72">
        <f>SUM($N$2:N24756)</f>
        <v>16919883</v>
      </c>
      <c r="P24756" t="s">
        <v>500</v>
      </c>
      <c r="Q24756" t="s">
        <v>111</v>
      </c>
      <c r="R24756">
        <v>250001</v>
      </c>
      <c r="S24756" t="s">
        <v>29</v>
      </c>
      <c r="T24756" t="b">
        <v>0</v>
      </c>
      <c r="AF24756" s="11" t="s">
        <v>500</v>
      </c>
      <c r="AG24756" s="12" t="str">
        <f t="shared" si="386"/>
        <v>UTTAR PRADESH</v>
      </c>
      <c r="AH24756" s="11" t="s">
        <v>500</v>
      </c>
      <c r="AI24756" s="12" t="str">
        <f>_xlfn.XLOOKUP(AH24756,P:P,Q:Q)</f>
        <v>UTTAR PRADESH</v>
      </c>
    </row>
    <row r="24757" spans="1:35" x14ac:dyDescent="0.3">
      <c r="A24757">
        <v>24756</v>
      </c>
      <c r="B24757" t="s">
        <v>30171</v>
      </c>
      <c r="C24757">
        <v>1708971</v>
      </c>
      <c r="D24757" t="s">
        <v>20</v>
      </c>
      <c r="E24757">
        <v>22</v>
      </c>
      <c r="F24757" s="1">
        <v>44779</v>
      </c>
      <c r="G24757" t="s">
        <v>21</v>
      </c>
      <c r="H24757" t="s">
        <v>52</v>
      </c>
      <c r="I24757" t="s">
        <v>63</v>
      </c>
      <c r="J24757" t="s">
        <v>24</v>
      </c>
      <c r="K24757" t="s">
        <v>45</v>
      </c>
      <c r="L24757">
        <v>2</v>
      </c>
      <c r="M24757" t="s">
        <v>26</v>
      </c>
      <c r="N24757">
        <v>870</v>
      </c>
      <c r="O24757" s="72">
        <f>SUM($N$2:N24757)</f>
        <v>16920753</v>
      </c>
      <c r="P24757" t="s">
        <v>5781</v>
      </c>
      <c r="Q24757" t="s">
        <v>60</v>
      </c>
      <c r="R24757">
        <v>577101</v>
      </c>
      <c r="S24757" t="s">
        <v>29</v>
      </c>
      <c r="T24757" t="b">
        <v>0</v>
      </c>
      <c r="AF24757" s="11" t="s">
        <v>5781</v>
      </c>
      <c r="AG24757" s="12" t="str">
        <f t="shared" si="386"/>
        <v>KARNATAKA</v>
      </c>
      <c r="AH24757" s="11" t="s">
        <v>5781</v>
      </c>
      <c r="AI24757" s="12" t="str">
        <f>_xlfn.XLOOKUP(AH24757,P:P,Q:Q)</f>
        <v>KARNATAKA</v>
      </c>
    </row>
    <row r="24758" spans="1:35" x14ac:dyDescent="0.3">
      <c r="A24758">
        <v>24757</v>
      </c>
      <c r="B24758" t="s">
        <v>30171</v>
      </c>
      <c r="C24758">
        <v>1708971</v>
      </c>
      <c r="D24758" t="s">
        <v>20</v>
      </c>
      <c r="E24758">
        <v>77</v>
      </c>
      <c r="F24758" s="1">
        <v>44779</v>
      </c>
      <c r="G24758" t="s">
        <v>21</v>
      </c>
      <c r="H24758" t="s">
        <v>22</v>
      </c>
      <c r="I24758" t="s">
        <v>17560</v>
      </c>
      <c r="J24758" t="s">
        <v>24</v>
      </c>
      <c r="K24758" t="s">
        <v>39</v>
      </c>
      <c r="L24758">
        <v>1</v>
      </c>
      <c r="M24758" t="s">
        <v>26</v>
      </c>
      <c r="N24758">
        <v>685</v>
      </c>
      <c r="O24758" s="72">
        <f>SUM($N$2:N24758)</f>
        <v>16921438</v>
      </c>
      <c r="P24758" t="s">
        <v>135</v>
      </c>
      <c r="Q24758" t="s">
        <v>47</v>
      </c>
      <c r="R24758">
        <v>600023</v>
      </c>
      <c r="S24758" t="s">
        <v>29</v>
      </c>
      <c r="T24758" t="b">
        <v>0</v>
      </c>
      <c r="AF24758" s="11" t="s">
        <v>135</v>
      </c>
      <c r="AG24758" s="12" t="str">
        <f t="shared" si="386"/>
        <v>TAMIL NADU</v>
      </c>
      <c r="AH24758" s="11" t="s">
        <v>135</v>
      </c>
      <c r="AI24758" s="12" t="str">
        <f>_xlfn.XLOOKUP(AH24758,P:P,Q:Q)</f>
        <v>TAMIL NADU</v>
      </c>
    </row>
    <row r="24759" spans="1:35" x14ac:dyDescent="0.3">
      <c r="A24759">
        <v>24758</v>
      </c>
      <c r="B24759" t="s">
        <v>30172</v>
      </c>
      <c r="C24759">
        <v>404784</v>
      </c>
      <c r="D24759" t="s">
        <v>20</v>
      </c>
      <c r="E24759">
        <v>35</v>
      </c>
      <c r="F24759" s="1">
        <v>44779</v>
      </c>
      <c r="G24759" t="s">
        <v>21</v>
      </c>
      <c r="H24759" t="s">
        <v>52</v>
      </c>
      <c r="I24759" t="s">
        <v>2880</v>
      </c>
      <c r="J24759" t="s">
        <v>24</v>
      </c>
      <c r="K24759" t="s">
        <v>25</v>
      </c>
      <c r="L24759">
        <v>1</v>
      </c>
      <c r="M24759" t="s">
        <v>26</v>
      </c>
      <c r="N24759">
        <v>339</v>
      </c>
      <c r="O24759" s="72">
        <f>SUM($N$2:N24759)</f>
        <v>16921777</v>
      </c>
      <c r="P24759" t="s">
        <v>1911</v>
      </c>
      <c r="Q24759" t="s">
        <v>922</v>
      </c>
      <c r="R24759">
        <v>492001</v>
      </c>
      <c r="S24759" t="s">
        <v>29</v>
      </c>
      <c r="T24759" t="b">
        <v>0</v>
      </c>
      <c r="AF24759" s="11" t="s">
        <v>1911</v>
      </c>
      <c r="AG24759" s="12" t="str">
        <f t="shared" si="386"/>
        <v>CHHATTISGARH</v>
      </c>
      <c r="AH24759" s="11" t="s">
        <v>1911</v>
      </c>
      <c r="AI24759" s="12" t="str">
        <f>_xlfn.XLOOKUP(AH24759,P:P,Q:Q)</f>
        <v>CHHATTISGARH</v>
      </c>
    </row>
    <row r="24760" spans="1:35" x14ac:dyDescent="0.3">
      <c r="A24760">
        <v>24759</v>
      </c>
      <c r="B24760" t="s">
        <v>30173</v>
      </c>
      <c r="C24760">
        <v>6825966</v>
      </c>
      <c r="D24760" t="s">
        <v>51</v>
      </c>
      <c r="E24760">
        <v>30</v>
      </c>
      <c r="F24760" s="1">
        <v>44779</v>
      </c>
      <c r="G24760" t="s">
        <v>21</v>
      </c>
      <c r="H24760" t="s">
        <v>22</v>
      </c>
      <c r="I24760" t="s">
        <v>3587</v>
      </c>
      <c r="J24760" t="s">
        <v>54</v>
      </c>
      <c r="K24760" t="s">
        <v>45</v>
      </c>
      <c r="L24760">
        <v>1</v>
      </c>
      <c r="M24760" t="s">
        <v>26</v>
      </c>
      <c r="N24760">
        <v>725</v>
      </c>
      <c r="O24760" s="72">
        <f>SUM($N$2:N24760)</f>
        <v>16922502</v>
      </c>
      <c r="P24760" t="s">
        <v>59</v>
      </c>
      <c r="Q24760" t="s">
        <v>60</v>
      </c>
      <c r="R24760">
        <v>560056</v>
      </c>
      <c r="S24760" t="s">
        <v>29</v>
      </c>
      <c r="T24760" t="b">
        <v>0</v>
      </c>
      <c r="AF24760" s="11" t="s">
        <v>59</v>
      </c>
      <c r="AG24760" s="12" t="str">
        <f t="shared" si="386"/>
        <v>KARNATAKA</v>
      </c>
      <c r="AH24760" s="11" t="s">
        <v>59</v>
      </c>
      <c r="AI24760" s="12" t="str">
        <f>_xlfn.XLOOKUP(AH24760,P:P,Q:Q)</f>
        <v>KARNATAKA</v>
      </c>
    </row>
    <row r="24761" spans="1:35" x14ac:dyDescent="0.3">
      <c r="A24761">
        <v>24760</v>
      </c>
      <c r="B24761" t="s">
        <v>30174</v>
      </c>
      <c r="C24761">
        <v>5235542</v>
      </c>
      <c r="D24761" t="s">
        <v>51</v>
      </c>
      <c r="E24761">
        <v>53</v>
      </c>
      <c r="F24761" s="1">
        <v>44779</v>
      </c>
      <c r="G24761" t="s">
        <v>21</v>
      </c>
      <c r="H24761" t="s">
        <v>43</v>
      </c>
      <c r="I24761" t="s">
        <v>2806</v>
      </c>
      <c r="J24761" t="s">
        <v>54</v>
      </c>
      <c r="K24761" t="s">
        <v>109</v>
      </c>
      <c r="L24761">
        <v>1</v>
      </c>
      <c r="M24761" t="s">
        <v>26</v>
      </c>
      <c r="N24761">
        <v>725</v>
      </c>
      <c r="O24761" s="72">
        <f>SUM($N$2:N24761)</f>
        <v>16923227</v>
      </c>
      <c r="P24761" t="s">
        <v>59</v>
      </c>
      <c r="Q24761" t="s">
        <v>60</v>
      </c>
      <c r="R24761">
        <v>560077</v>
      </c>
      <c r="S24761" t="s">
        <v>29</v>
      </c>
      <c r="T24761" t="b">
        <v>0</v>
      </c>
      <c r="AF24761" s="11" t="s">
        <v>59</v>
      </c>
      <c r="AG24761" s="12" t="str">
        <f t="shared" si="386"/>
        <v>KARNATAKA</v>
      </c>
      <c r="AH24761" s="11" t="s">
        <v>59</v>
      </c>
      <c r="AI24761" s="12" t="str">
        <f>_xlfn.XLOOKUP(AH24761,P:P,Q:Q)</f>
        <v>KARNATAKA</v>
      </c>
    </row>
    <row r="24762" spans="1:35" x14ac:dyDescent="0.3">
      <c r="A24762">
        <v>24761</v>
      </c>
      <c r="B24762" t="s">
        <v>30175</v>
      </c>
      <c r="C24762">
        <v>7823122</v>
      </c>
      <c r="D24762" t="s">
        <v>51</v>
      </c>
      <c r="E24762">
        <v>56</v>
      </c>
      <c r="F24762" s="1">
        <v>44779</v>
      </c>
      <c r="G24762" t="s">
        <v>21</v>
      </c>
      <c r="H24762" t="s">
        <v>43</v>
      </c>
      <c r="I24762" t="s">
        <v>412</v>
      </c>
      <c r="J24762" t="s">
        <v>33</v>
      </c>
      <c r="K24762" t="s">
        <v>39</v>
      </c>
      <c r="L24762">
        <v>1</v>
      </c>
      <c r="M24762" t="s">
        <v>26</v>
      </c>
      <c r="N24762">
        <v>655</v>
      </c>
      <c r="O24762" s="72">
        <f>SUM($N$2:N24762)</f>
        <v>16923882</v>
      </c>
      <c r="P24762" t="s">
        <v>59</v>
      </c>
      <c r="Q24762" t="s">
        <v>60</v>
      </c>
      <c r="R24762">
        <v>560036</v>
      </c>
      <c r="S24762" t="s">
        <v>29</v>
      </c>
      <c r="T24762" t="b">
        <v>0</v>
      </c>
      <c r="AF24762" s="11" t="s">
        <v>59</v>
      </c>
      <c r="AG24762" s="12" t="str">
        <f t="shared" si="386"/>
        <v>KARNATAKA</v>
      </c>
      <c r="AH24762" s="11" t="s">
        <v>59</v>
      </c>
      <c r="AI24762" s="12" t="str">
        <f>_xlfn.XLOOKUP(AH24762,P:P,Q:Q)</f>
        <v>KARNATAKA</v>
      </c>
    </row>
    <row r="24763" spans="1:35" x14ac:dyDescent="0.3">
      <c r="A24763">
        <v>24762</v>
      </c>
      <c r="B24763" t="s">
        <v>30176</v>
      </c>
      <c r="C24763">
        <v>4702508</v>
      </c>
      <c r="D24763" t="s">
        <v>20</v>
      </c>
      <c r="E24763">
        <v>43</v>
      </c>
      <c r="F24763" s="1">
        <v>44779</v>
      </c>
      <c r="G24763" t="s">
        <v>21</v>
      </c>
      <c r="H24763" t="s">
        <v>52</v>
      </c>
      <c r="I24763" t="s">
        <v>3348</v>
      </c>
      <c r="J24763" t="s">
        <v>24</v>
      </c>
      <c r="K24763" t="s">
        <v>66</v>
      </c>
      <c r="L24763">
        <v>1</v>
      </c>
      <c r="M24763" t="s">
        <v>26</v>
      </c>
      <c r="N24763">
        <v>358</v>
      </c>
      <c r="O24763" s="72">
        <f>SUM($N$2:N24763)</f>
        <v>16924240</v>
      </c>
      <c r="P24763" t="s">
        <v>135</v>
      </c>
      <c r="Q24763" t="s">
        <v>47</v>
      </c>
      <c r="R24763">
        <v>600036</v>
      </c>
      <c r="S24763" t="s">
        <v>29</v>
      </c>
      <c r="T24763" t="b">
        <v>0</v>
      </c>
      <c r="AF24763" s="11" t="s">
        <v>135</v>
      </c>
      <c r="AG24763" s="12" t="str">
        <f t="shared" si="386"/>
        <v>TAMIL NADU</v>
      </c>
      <c r="AH24763" s="11" t="s">
        <v>135</v>
      </c>
      <c r="AI24763" s="12" t="str">
        <f>_xlfn.XLOOKUP(AH24763,P:P,Q:Q)</f>
        <v>TAMIL NADU</v>
      </c>
    </row>
    <row r="24764" spans="1:35" x14ac:dyDescent="0.3">
      <c r="A24764">
        <v>24763</v>
      </c>
      <c r="B24764" t="s">
        <v>30177</v>
      </c>
      <c r="C24764">
        <v>3335476</v>
      </c>
      <c r="D24764" t="s">
        <v>20</v>
      </c>
      <c r="E24764">
        <v>34</v>
      </c>
      <c r="F24764" s="1">
        <v>44779</v>
      </c>
      <c r="G24764" t="s">
        <v>21</v>
      </c>
      <c r="H24764" t="s">
        <v>43</v>
      </c>
      <c r="I24764" t="s">
        <v>30178</v>
      </c>
      <c r="J24764" t="s">
        <v>24</v>
      </c>
      <c r="K24764" t="s">
        <v>66</v>
      </c>
      <c r="L24764">
        <v>1</v>
      </c>
      <c r="M24764" t="s">
        <v>26</v>
      </c>
      <c r="N24764">
        <v>519</v>
      </c>
      <c r="O24764" s="72">
        <f>SUM($N$2:N24764)</f>
        <v>16924759</v>
      </c>
      <c r="P24764" t="s">
        <v>12646</v>
      </c>
      <c r="Q24764" t="s">
        <v>73</v>
      </c>
      <c r="R24764">
        <v>691554</v>
      </c>
      <c r="S24764" t="s">
        <v>29</v>
      </c>
      <c r="T24764" t="b">
        <v>0</v>
      </c>
      <c r="AF24764" s="11" t="s">
        <v>12646</v>
      </c>
      <c r="AG24764" s="12" t="str">
        <f t="shared" si="386"/>
        <v>KERALA</v>
      </c>
      <c r="AH24764" s="11" t="s">
        <v>12646</v>
      </c>
      <c r="AI24764" s="12" t="str">
        <f>_xlfn.XLOOKUP(AH24764,P:P,Q:Q)</f>
        <v>KERALA</v>
      </c>
    </row>
    <row r="24765" spans="1:35" x14ac:dyDescent="0.3">
      <c r="A24765">
        <v>24764</v>
      </c>
      <c r="B24765" t="s">
        <v>30179</v>
      </c>
      <c r="C24765">
        <v>2212250</v>
      </c>
      <c r="D24765" t="s">
        <v>20</v>
      </c>
      <c r="E24765">
        <v>49</v>
      </c>
      <c r="F24765" s="1">
        <v>44779</v>
      </c>
      <c r="G24765" t="s">
        <v>21</v>
      </c>
      <c r="H24765" t="s">
        <v>22</v>
      </c>
      <c r="I24765" t="s">
        <v>14992</v>
      </c>
      <c r="J24765" t="s">
        <v>33</v>
      </c>
      <c r="K24765" t="s">
        <v>39</v>
      </c>
      <c r="L24765">
        <v>1</v>
      </c>
      <c r="M24765" t="s">
        <v>26</v>
      </c>
      <c r="N24765">
        <v>657</v>
      </c>
      <c r="O24765" s="72">
        <f>SUM($N$2:N24765)</f>
        <v>16925416</v>
      </c>
      <c r="P24765" t="s">
        <v>85</v>
      </c>
      <c r="Q24765" t="s">
        <v>86</v>
      </c>
      <c r="R24765">
        <v>500008</v>
      </c>
      <c r="S24765" t="s">
        <v>29</v>
      </c>
      <c r="T24765" t="b">
        <v>0</v>
      </c>
      <c r="AF24765" s="11" t="s">
        <v>85</v>
      </c>
      <c r="AG24765" s="12" t="str">
        <f t="shared" si="386"/>
        <v>TELANGANA</v>
      </c>
      <c r="AH24765" s="11" t="s">
        <v>85</v>
      </c>
      <c r="AI24765" s="12" t="str">
        <f>_xlfn.XLOOKUP(AH24765,P:P,Q:Q)</f>
        <v>TELANGANA</v>
      </c>
    </row>
    <row r="24766" spans="1:35" x14ac:dyDescent="0.3">
      <c r="A24766">
        <v>24765</v>
      </c>
      <c r="B24766" t="s">
        <v>30180</v>
      </c>
      <c r="C24766">
        <v>5203206</v>
      </c>
      <c r="D24766" t="s">
        <v>20</v>
      </c>
      <c r="E24766">
        <v>26</v>
      </c>
      <c r="F24766" s="1">
        <v>44779</v>
      </c>
      <c r="G24766" t="s">
        <v>21</v>
      </c>
      <c r="H24766" t="s">
        <v>43</v>
      </c>
      <c r="I24766" t="s">
        <v>537</v>
      </c>
      <c r="J24766" t="s">
        <v>33</v>
      </c>
      <c r="K24766" t="s">
        <v>25</v>
      </c>
      <c r="L24766">
        <v>1</v>
      </c>
      <c r="M24766" t="s">
        <v>26</v>
      </c>
      <c r="N24766">
        <v>1186</v>
      </c>
      <c r="O24766" s="72">
        <f>SUM($N$2:N24766)</f>
        <v>16926602</v>
      </c>
      <c r="P24766" t="s">
        <v>5480</v>
      </c>
      <c r="Q24766" t="s">
        <v>581</v>
      </c>
      <c r="R24766">
        <v>403403</v>
      </c>
      <c r="S24766" t="s">
        <v>29</v>
      </c>
      <c r="T24766" t="b">
        <v>0</v>
      </c>
      <c r="AF24766" s="11" t="s">
        <v>5480</v>
      </c>
      <c r="AG24766" s="12" t="str">
        <f t="shared" si="386"/>
        <v>GOA</v>
      </c>
      <c r="AH24766" s="11" t="s">
        <v>5480</v>
      </c>
      <c r="AI24766" s="12" t="str">
        <f>_xlfn.XLOOKUP(AH24766,P:P,Q:Q)</f>
        <v>GOA</v>
      </c>
    </row>
    <row r="24767" spans="1:35" x14ac:dyDescent="0.3">
      <c r="A24767">
        <v>24766</v>
      </c>
      <c r="B24767" t="s">
        <v>30181</v>
      </c>
      <c r="C24767">
        <v>8202835</v>
      </c>
      <c r="D24767" t="s">
        <v>20</v>
      </c>
      <c r="E24767">
        <v>40</v>
      </c>
      <c r="F24767" s="1">
        <v>44779</v>
      </c>
      <c r="G24767" t="s">
        <v>21</v>
      </c>
      <c r="H24767" t="s">
        <v>52</v>
      </c>
      <c r="I24767" t="s">
        <v>1461</v>
      </c>
      <c r="J24767" t="s">
        <v>33</v>
      </c>
      <c r="K24767" t="s">
        <v>98</v>
      </c>
      <c r="L24767">
        <v>1</v>
      </c>
      <c r="M24767" t="s">
        <v>26</v>
      </c>
      <c r="N24767">
        <v>759</v>
      </c>
      <c r="O24767" s="72">
        <f>SUM($N$2:N24767)</f>
        <v>16927361</v>
      </c>
      <c r="P24767" t="s">
        <v>79</v>
      </c>
      <c r="Q24767" t="s">
        <v>80</v>
      </c>
      <c r="R24767">
        <v>781012</v>
      </c>
      <c r="S24767" t="s">
        <v>29</v>
      </c>
      <c r="T24767" t="b">
        <v>0</v>
      </c>
      <c r="AF24767" s="11" t="s">
        <v>79</v>
      </c>
      <c r="AG24767" s="12" t="str">
        <f t="shared" si="386"/>
        <v>ASSAM</v>
      </c>
      <c r="AH24767" s="11" t="s">
        <v>79</v>
      </c>
      <c r="AI24767" s="12" t="str">
        <f>_xlfn.XLOOKUP(AH24767,P:P,Q:Q)</f>
        <v>ASSAM</v>
      </c>
    </row>
    <row r="24768" spans="1:35" x14ac:dyDescent="0.3">
      <c r="A24768">
        <v>24767</v>
      </c>
      <c r="B24768" t="s">
        <v>30182</v>
      </c>
      <c r="C24768">
        <v>6313782</v>
      </c>
      <c r="D24768" t="s">
        <v>20</v>
      </c>
      <c r="E24768">
        <v>27</v>
      </c>
      <c r="F24768" s="1">
        <v>44779</v>
      </c>
      <c r="G24768" t="s">
        <v>286</v>
      </c>
      <c r="H24768" t="s">
        <v>52</v>
      </c>
      <c r="I24768" t="s">
        <v>1542</v>
      </c>
      <c r="J24768" t="s">
        <v>24</v>
      </c>
      <c r="K24768" t="s">
        <v>39</v>
      </c>
      <c r="L24768">
        <v>1</v>
      </c>
      <c r="M24768" t="s">
        <v>26</v>
      </c>
      <c r="N24768">
        <v>453</v>
      </c>
      <c r="O24768" s="72">
        <f>SUM($N$2:N24768)</f>
        <v>16927814</v>
      </c>
      <c r="P24768" t="s">
        <v>30183</v>
      </c>
      <c r="Q24768" t="s">
        <v>73</v>
      </c>
      <c r="R24768">
        <v>670307</v>
      </c>
      <c r="S24768" t="s">
        <v>29</v>
      </c>
      <c r="T24768" t="b">
        <v>0</v>
      </c>
      <c r="AF24768" s="11" t="s">
        <v>30183</v>
      </c>
      <c r="AG24768" s="12" t="str">
        <f t="shared" si="386"/>
        <v>KERALA</v>
      </c>
      <c r="AH24768" s="11" t="s">
        <v>30183</v>
      </c>
      <c r="AI24768" s="12" t="str">
        <f>_xlfn.XLOOKUP(AH24768,P:P,Q:Q)</f>
        <v>KERALA</v>
      </c>
    </row>
    <row r="24769" spans="1:35" x14ac:dyDescent="0.3">
      <c r="A24769">
        <v>24768</v>
      </c>
      <c r="B24769" t="s">
        <v>30184</v>
      </c>
      <c r="C24769">
        <v>2790311</v>
      </c>
      <c r="D24769" t="s">
        <v>51</v>
      </c>
      <c r="E24769">
        <v>45</v>
      </c>
      <c r="F24769" s="1">
        <v>44779</v>
      </c>
      <c r="G24769" t="s">
        <v>21</v>
      </c>
      <c r="H24769" t="s">
        <v>43</v>
      </c>
      <c r="I24769" t="s">
        <v>2391</v>
      </c>
      <c r="J24769" t="s">
        <v>33</v>
      </c>
      <c r="K24769" t="s">
        <v>34</v>
      </c>
      <c r="L24769">
        <v>1</v>
      </c>
      <c r="M24769" t="s">
        <v>26</v>
      </c>
      <c r="N24769">
        <v>1163</v>
      </c>
      <c r="O24769" s="72">
        <f>SUM($N$2:N24769)</f>
        <v>16928977</v>
      </c>
      <c r="P24769" t="s">
        <v>7957</v>
      </c>
      <c r="Q24769" t="s">
        <v>56</v>
      </c>
      <c r="R24769">
        <v>415409</v>
      </c>
      <c r="S24769" t="s">
        <v>29</v>
      </c>
      <c r="T24769" t="b">
        <v>0</v>
      </c>
      <c r="AF24769" s="11" t="s">
        <v>7957</v>
      </c>
      <c r="AG24769" s="12" t="str">
        <f t="shared" si="386"/>
        <v>MAHARASHTRA</v>
      </c>
      <c r="AH24769" s="11" t="s">
        <v>7957</v>
      </c>
      <c r="AI24769" s="12" t="str">
        <f>_xlfn.XLOOKUP(AH24769,P:P,Q:Q)</f>
        <v>MAHARASHTRA</v>
      </c>
    </row>
    <row r="24770" spans="1:35" x14ac:dyDescent="0.3">
      <c r="A24770">
        <v>24769</v>
      </c>
      <c r="B24770" t="s">
        <v>30185</v>
      </c>
      <c r="C24770">
        <v>5222413</v>
      </c>
      <c r="D24770" t="s">
        <v>20</v>
      </c>
      <c r="E24770">
        <v>24</v>
      </c>
      <c r="F24770" s="1">
        <v>44779</v>
      </c>
      <c r="G24770" t="s">
        <v>21</v>
      </c>
      <c r="H24770" t="s">
        <v>31</v>
      </c>
      <c r="I24770" t="s">
        <v>1534</v>
      </c>
      <c r="J24770" t="s">
        <v>33</v>
      </c>
      <c r="K24770" t="s">
        <v>25</v>
      </c>
      <c r="L24770">
        <v>1</v>
      </c>
      <c r="M24770" t="s">
        <v>26</v>
      </c>
      <c r="N24770">
        <v>759</v>
      </c>
      <c r="O24770" s="72">
        <f>SUM($N$2:N24770)</f>
        <v>16929736</v>
      </c>
      <c r="P24770" t="s">
        <v>59</v>
      </c>
      <c r="Q24770" t="s">
        <v>60</v>
      </c>
      <c r="R24770">
        <v>560102</v>
      </c>
      <c r="S24770" t="s">
        <v>29</v>
      </c>
      <c r="T24770" t="b">
        <v>0</v>
      </c>
      <c r="AF24770" s="11" t="s">
        <v>59</v>
      </c>
      <c r="AG24770" s="12" t="str">
        <f t="shared" si="386"/>
        <v>KARNATAKA</v>
      </c>
      <c r="AH24770" s="11" t="s">
        <v>59</v>
      </c>
      <c r="AI24770" s="12" t="str">
        <f>_xlfn.XLOOKUP(AH24770,P:P,Q:Q)</f>
        <v>KARNATAKA</v>
      </c>
    </row>
    <row r="24771" spans="1:35" x14ac:dyDescent="0.3">
      <c r="A24771">
        <v>24770</v>
      </c>
      <c r="B24771" t="s">
        <v>30186</v>
      </c>
      <c r="C24771">
        <v>6058057</v>
      </c>
      <c r="D24771" t="s">
        <v>20</v>
      </c>
      <c r="E24771">
        <v>31</v>
      </c>
      <c r="F24771" s="1">
        <v>44779</v>
      </c>
      <c r="G24771" t="s">
        <v>21</v>
      </c>
      <c r="H24771" t="s">
        <v>52</v>
      </c>
      <c r="I24771" t="s">
        <v>10933</v>
      </c>
      <c r="J24771" t="s">
        <v>33</v>
      </c>
      <c r="K24771" t="s">
        <v>98</v>
      </c>
      <c r="L24771">
        <v>1</v>
      </c>
      <c r="M24771" t="s">
        <v>26</v>
      </c>
      <c r="N24771">
        <v>657</v>
      </c>
      <c r="O24771" s="72">
        <f>SUM($N$2:N24771)</f>
        <v>16930393</v>
      </c>
      <c r="P24771" t="s">
        <v>1911</v>
      </c>
      <c r="Q24771" t="s">
        <v>922</v>
      </c>
      <c r="R24771">
        <v>492001</v>
      </c>
      <c r="S24771" t="s">
        <v>29</v>
      </c>
      <c r="T24771" t="b">
        <v>0</v>
      </c>
      <c r="AF24771" s="11" t="s">
        <v>1911</v>
      </c>
      <c r="AG24771" s="12" t="str">
        <f t="shared" ref="AG24771:AG24834" si="387">VLOOKUP(AF24771,$P:$Q,2,FALSE)</f>
        <v>CHHATTISGARH</v>
      </c>
      <c r="AH24771" s="11" t="s">
        <v>1911</v>
      </c>
      <c r="AI24771" s="12" t="str">
        <f>_xlfn.XLOOKUP(AH24771,P:P,Q:Q)</f>
        <v>CHHATTISGARH</v>
      </c>
    </row>
    <row r="24772" spans="1:35" x14ac:dyDescent="0.3">
      <c r="A24772">
        <v>24771</v>
      </c>
      <c r="B24772" t="s">
        <v>30187</v>
      </c>
      <c r="C24772">
        <v>9146567</v>
      </c>
      <c r="D24772" t="s">
        <v>20</v>
      </c>
      <c r="E24772">
        <v>39</v>
      </c>
      <c r="F24772" s="1">
        <v>44779</v>
      </c>
      <c r="G24772" t="s">
        <v>21</v>
      </c>
      <c r="H24772" t="s">
        <v>52</v>
      </c>
      <c r="I24772" t="s">
        <v>1176</v>
      </c>
      <c r="J24772" t="s">
        <v>24</v>
      </c>
      <c r="K24772" t="s">
        <v>66</v>
      </c>
      <c r="L24772">
        <v>1</v>
      </c>
      <c r="M24772" t="s">
        <v>26</v>
      </c>
      <c r="N24772">
        <v>292</v>
      </c>
      <c r="O24772" s="72">
        <f>SUM($N$2:N24772)</f>
        <v>16930685</v>
      </c>
      <c r="P24772" t="s">
        <v>59</v>
      </c>
      <c r="Q24772" t="s">
        <v>60</v>
      </c>
      <c r="R24772">
        <v>560064</v>
      </c>
      <c r="S24772" t="s">
        <v>29</v>
      </c>
      <c r="T24772" t="b">
        <v>0</v>
      </c>
      <c r="AF24772" s="11" t="s">
        <v>59</v>
      </c>
      <c r="AG24772" s="12" t="str">
        <f t="shared" si="387"/>
        <v>KARNATAKA</v>
      </c>
      <c r="AH24772" s="11" t="s">
        <v>59</v>
      </c>
      <c r="AI24772" s="12" t="str">
        <f>_xlfn.XLOOKUP(AH24772,P:P,Q:Q)</f>
        <v>KARNATAKA</v>
      </c>
    </row>
    <row r="24773" spans="1:35" x14ac:dyDescent="0.3">
      <c r="A24773">
        <v>24772</v>
      </c>
      <c r="B24773" t="s">
        <v>30188</v>
      </c>
      <c r="C24773">
        <v>5732681</v>
      </c>
      <c r="D24773" t="s">
        <v>20</v>
      </c>
      <c r="E24773">
        <v>70</v>
      </c>
      <c r="F24773" s="1">
        <v>44779</v>
      </c>
      <c r="G24773" t="s">
        <v>21</v>
      </c>
      <c r="H24773" t="s">
        <v>88</v>
      </c>
      <c r="I24773" t="s">
        <v>289</v>
      </c>
      <c r="J24773" t="s">
        <v>24</v>
      </c>
      <c r="K24773" t="s">
        <v>34</v>
      </c>
      <c r="L24773">
        <v>1</v>
      </c>
      <c r="M24773" t="s">
        <v>26</v>
      </c>
      <c r="N24773">
        <v>449</v>
      </c>
      <c r="O24773" s="72">
        <f>SUM($N$2:N24773)</f>
        <v>16931134</v>
      </c>
      <c r="P24773" t="s">
        <v>3100</v>
      </c>
      <c r="Q24773" t="s">
        <v>133</v>
      </c>
      <c r="R24773">
        <v>263139</v>
      </c>
      <c r="S24773" t="s">
        <v>29</v>
      </c>
      <c r="T24773" t="b">
        <v>0</v>
      </c>
      <c r="AF24773" s="11" t="s">
        <v>3100</v>
      </c>
      <c r="AG24773" s="12" t="str">
        <f t="shared" si="387"/>
        <v>UTTARAKHAND</v>
      </c>
      <c r="AH24773" s="11" t="s">
        <v>3100</v>
      </c>
      <c r="AI24773" s="12" t="str">
        <f>_xlfn.XLOOKUP(AH24773,P:P,Q:Q)</f>
        <v>UTTARAKHAND</v>
      </c>
    </row>
    <row r="24774" spans="1:35" x14ac:dyDescent="0.3">
      <c r="A24774">
        <v>24773</v>
      </c>
      <c r="B24774" t="s">
        <v>30189</v>
      </c>
      <c r="C24774">
        <v>2273480</v>
      </c>
      <c r="D24774" t="s">
        <v>51</v>
      </c>
      <c r="E24774">
        <v>58</v>
      </c>
      <c r="F24774" s="1">
        <v>44779</v>
      </c>
      <c r="G24774" t="s">
        <v>21</v>
      </c>
      <c r="H24774" t="s">
        <v>43</v>
      </c>
      <c r="I24774" t="s">
        <v>38</v>
      </c>
      <c r="J24774" t="s">
        <v>33</v>
      </c>
      <c r="K24774" t="s">
        <v>39</v>
      </c>
      <c r="L24774">
        <v>1</v>
      </c>
      <c r="M24774" t="s">
        <v>26</v>
      </c>
      <c r="N24774">
        <v>453</v>
      </c>
      <c r="O24774" s="72">
        <f>SUM($N$2:N24774)</f>
        <v>16931587</v>
      </c>
      <c r="P24774" t="s">
        <v>9893</v>
      </c>
      <c r="Q24774" t="s">
        <v>56</v>
      </c>
      <c r="R24774">
        <v>431604</v>
      </c>
      <c r="S24774" t="s">
        <v>29</v>
      </c>
      <c r="T24774" t="b">
        <v>0</v>
      </c>
      <c r="AF24774" s="11" t="s">
        <v>9893</v>
      </c>
      <c r="AG24774" s="12" t="str">
        <f t="shared" si="387"/>
        <v>MAHARASHTRA</v>
      </c>
      <c r="AH24774" s="11" t="s">
        <v>9893</v>
      </c>
      <c r="AI24774" s="12" t="str">
        <f>_xlfn.XLOOKUP(AH24774,P:P,Q:Q)</f>
        <v>MAHARASHTRA</v>
      </c>
    </row>
    <row r="24775" spans="1:35" x14ac:dyDescent="0.3">
      <c r="A24775">
        <v>24774</v>
      </c>
      <c r="B24775" t="s">
        <v>30190</v>
      </c>
      <c r="C24775">
        <v>9955686</v>
      </c>
      <c r="D24775" t="s">
        <v>51</v>
      </c>
      <c r="E24775">
        <v>27</v>
      </c>
      <c r="F24775" s="1">
        <v>44779</v>
      </c>
      <c r="G24775" t="s">
        <v>21</v>
      </c>
      <c r="H24775" t="s">
        <v>22</v>
      </c>
      <c r="I24775" t="s">
        <v>5697</v>
      </c>
      <c r="J24775" t="s">
        <v>33</v>
      </c>
      <c r="K24775" t="s">
        <v>66</v>
      </c>
      <c r="L24775">
        <v>1</v>
      </c>
      <c r="M24775" t="s">
        <v>26</v>
      </c>
      <c r="N24775">
        <v>771</v>
      </c>
      <c r="O24775" s="72">
        <f>SUM($N$2:N24775)</f>
        <v>16932358</v>
      </c>
      <c r="P24775" t="s">
        <v>978</v>
      </c>
      <c r="Q24775" t="s">
        <v>36</v>
      </c>
      <c r="R24775">
        <v>132001</v>
      </c>
      <c r="S24775" t="s">
        <v>29</v>
      </c>
      <c r="T24775" t="b">
        <v>0</v>
      </c>
      <c r="AF24775" s="11" t="s">
        <v>978</v>
      </c>
      <c r="AG24775" s="12" t="str">
        <f t="shared" si="387"/>
        <v>HARYANA</v>
      </c>
      <c r="AH24775" s="11" t="s">
        <v>978</v>
      </c>
      <c r="AI24775" s="12" t="str">
        <f>_xlfn.XLOOKUP(AH24775,P:P,Q:Q)</f>
        <v>HARYANA</v>
      </c>
    </row>
    <row r="24776" spans="1:35" x14ac:dyDescent="0.3">
      <c r="A24776">
        <v>24775</v>
      </c>
      <c r="B24776" t="s">
        <v>30191</v>
      </c>
      <c r="C24776">
        <v>5943310</v>
      </c>
      <c r="D24776" t="s">
        <v>51</v>
      </c>
      <c r="E24776">
        <v>66</v>
      </c>
      <c r="F24776" s="1">
        <v>44779</v>
      </c>
      <c r="G24776" t="s">
        <v>21</v>
      </c>
      <c r="H24776" t="s">
        <v>52</v>
      </c>
      <c r="I24776" t="s">
        <v>2761</v>
      </c>
      <c r="J24776" t="s">
        <v>54</v>
      </c>
      <c r="K24776" t="s">
        <v>39</v>
      </c>
      <c r="L24776">
        <v>1</v>
      </c>
      <c r="M24776" t="s">
        <v>26</v>
      </c>
      <c r="N24776">
        <v>725</v>
      </c>
      <c r="O24776" s="72">
        <f>SUM($N$2:N24776)</f>
        <v>16933083</v>
      </c>
      <c r="P24776" t="s">
        <v>72</v>
      </c>
      <c r="Q24776" t="s">
        <v>73</v>
      </c>
      <c r="R24776">
        <v>695573</v>
      </c>
      <c r="S24776" t="s">
        <v>29</v>
      </c>
      <c r="T24776" t="b">
        <v>0</v>
      </c>
      <c r="AF24776" s="11" t="s">
        <v>72</v>
      </c>
      <c r="AG24776" s="12" t="str">
        <f t="shared" si="387"/>
        <v>KERALA</v>
      </c>
      <c r="AH24776" s="11" t="s">
        <v>72</v>
      </c>
      <c r="AI24776" s="12" t="str">
        <f>_xlfn.XLOOKUP(AH24776,P:P,Q:Q)</f>
        <v>KERALA</v>
      </c>
    </row>
    <row r="24777" spans="1:35" x14ac:dyDescent="0.3">
      <c r="A24777">
        <v>24776</v>
      </c>
      <c r="B24777" t="s">
        <v>30192</v>
      </c>
      <c r="C24777">
        <v>8834975</v>
      </c>
      <c r="D24777" t="s">
        <v>20</v>
      </c>
      <c r="E24777">
        <v>26</v>
      </c>
      <c r="F24777" s="1">
        <v>44779</v>
      </c>
      <c r="G24777" t="s">
        <v>21</v>
      </c>
      <c r="H24777" t="s">
        <v>52</v>
      </c>
      <c r="I24777" t="s">
        <v>2814</v>
      </c>
      <c r="J24777" t="s">
        <v>24</v>
      </c>
      <c r="K24777" t="s">
        <v>25</v>
      </c>
      <c r="L24777">
        <v>1</v>
      </c>
      <c r="M24777" t="s">
        <v>26</v>
      </c>
      <c r="N24777">
        <v>517</v>
      </c>
      <c r="O24777" s="72">
        <f>SUM($N$2:N24777)</f>
        <v>16933600</v>
      </c>
      <c r="P24777" t="s">
        <v>90</v>
      </c>
      <c r="Q24777" t="s">
        <v>91</v>
      </c>
      <c r="R24777">
        <v>110001</v>
      </c>
      <c r="S24777" t="s">
        <v>29</v>
      </c>
      <c r="T24777" t="b">
        <v>0</v>
      </c>
      <c r="AF24777" s="11" t="s">
        <v>90</v>
      </c>
      <c r="AG24777" s="12" t="str">
        <f t="shared" si="387"/>
        <v>DELHI</v>
      </c>
      <c r="AH24777" s="11" t="s">
        <v>90</v>
      </c>
      <c r="AI24777" s="12" t="str">
        <f>_xlfn.XLOOKUP(AH24777,P:P,Q:Q)</f>
        <v>DELHI</v>
      </c>
    </row>
    <row r="24778" spans="1:35" x14ac:dyDescent="0.3">
      <c r="A24778">
        <v>24777</v>
      </c>
      <c r="B24778" t="s">
        <v>30193</v>
      </c>
      <c r="C24778">
        <v>9108785</v>
      </c>
      <c r="D24778" t="s">
        <v>51</v>
      </c>
      <c r="E24778">
        <v>54</v>
      </c>
      <c r="F24778" s="1">
        <v>44779</v>
      </c>
      <c r="G24778" t="s">
        <v>21</v>
      </c>
      <c r="H24778" t="s">
        <v>52</v>
      </c>
      <c r="I24778" t="s">
        <v>4621</v>
      </c>
      <c r="J24778" t="s">
        <v>33</v>
      </c>
      <c r="K24778" t="s">
        <v>109</v>
      </c>
      <c r="L24778">
        <v>1</v>
      </c>
      <c r="M24778" t="s">
        <v>26</v>
      </c>
      <c r="N24778">
        <v>969</v>
      </c>
      <c r="O24778" s="72">
        <f>SUM($N$2:N24778)</f>
        <v>16934569</v>
      </c>
      <c r="P24778" t="s">
        <v>85</v>
      </c>
      <c r="Q24778" t="s">
        <v>86</v>
      </c>
      <c r="R24778">
        <v>500036</v>
      </c>
      <c r="S24778" t="s">
        <v>29</v>
      </c>
      <c r="T24778" t="b">
        <v>0</v>
      </c>
      <c r="AF24778" s="11" t="s">
        <v>85</v>
      </c>
      <c r="AG24778" s="12" t="str">
        <f t="shared" si="387"/>
        <v>TELANGANA</v>
      </c>
      <c r="AH24778" s="11" t="s">
        <v>85</v>
      </c>
      <c r="AI24778" s="12" t="str">
        <f>_xlfn.XLOOKUP(AH24778,P:P,Q:Q)</f>
        <v>TELANGANA</v>
      </c>
    </row>
    <row r="24779" spans="1:35" x14ac:dyDescent="0.3">
      <c r="A24779">
        <v>24778</v>
      </c>
      <c r="B24779" t="s">
        <v>30194</v>
      </c>
      <c r="C24779">
        <v>7213576</v>
      </c>
      <c r="D24779" t="s">
        <v>51</v>
      </c>
      <c r="E24779">
        <v>36</v>
      </c>
      <c r="F24779" s="1">
        <v>44779</v>
      </c>
      <c r="G24779" t="s">
        <v>21</v>
      </c>
      <c r="H24779" t="s">
        <v>43</v>
      </c>
      <c r="I24779" t="s">
        <v>2360</v>
      </c>
      <c r="J24779" t="s">
        <v>33</v>
      </c>
      <c r="K24779" t="s">
        <v>39</v>
      </c>
      <c r="L24779">
        <v>1</v>
      </c>
      <c r="M24779" t="s">
        <v>26</v>
      </c>
      <c r="N24779">
        <v>852</v>
      </c>
      <c r="O24779" s="72">
        <f>SUM($N$2:N24779)</f>
        <v>16935421</v>
      </c>
      <c r="P24779" t="s">
        <v>10814</v>
      </c>
      <c r="Q24779" t="s">
        <v>86</v>
      </c>
      <c r="R24779">
        <v>508001</v>
      </c>
      <c r="S24779" t="s">
        <v>29</v>
      </c>
      <c r="T24779" t="b">
        <v>0</v>
      </c>
      <c r="AF24779" s="11" t="s">
        <v>10814</v>
      </c>
      <c r="AG24779" s="12" t="str">
        <f t="shared" si="387"/>
        <v>TELANGANA</v>
      </c>
      <c r="AH24779" s="11" t="s">
        <v>10814</v>
      </c>
      <c r="AI24779" s="12" t="str">
        <f>_xlfn.XLOOKUP(AH24779,P:P,Q:Q)</f>
        <v>TELANGANA</v>
      </c>
    </row>
    <row r="24780" spans="1:35" x14ac:dyDescent="0.3">
      <c r="A24780">
        <v>24779</v>
      </c>
      <c r="B24780" t="s">
        <v>30194</v>
      </c>
      <c r="C24780">
        <v>7213576</v>
      </c>
      <c r="D24780" t="s">
        <v>51</v>
      </c>
      <c r="E24780">
        <v>33</v>
      </c>
      <c r="F24780" s="1">
        <v>44779</v>
      </c>
      <c r="G24780" t="s">
        <v>21</v>
      </c>
      <c r="H24780" t="s">
        <v>52</v>
      </c>
      <c r="I24780" t="s">
        <v>15563</v>
      </c>
      <c r="J24780" t="s">
        <v>33</v>
      </c>
      <c r="K24780" t="s">
        <v>109</v>
      </c>
      <c r="L24780">
        <v>1</v>
      </c>
      <c r="M24780" t="s">
        <v>26</v>
      </c>
      <c r="N24780">
        <v>1238</v>
      </c>
      <c r="O24780" s="72">
        <f>SUM($N$2:N24780)</f>
        <v>16936659</v>
      </c>
      <c r="P24780" t="s">
        <v>59</v>
      </c>
      <c r="Q24780" t="s">
        <v>60</v>
      </c>
      <c r="R24780">
        <v>560043</v>
      </c>
      <c r="S24780" t="s">
        <v>29</v>
      </c>
      <c r="T24780" t="b">
        <v>0</v>
      </c>
      <c r="AF24780" s="11" t="s">
        <v>59</v>
      </c>
      <c r="AG24780" s="12" t="str">
        <f t="shared" si="387"/>
        <v>KARNATAKA</v>
      </c>
      <c r="AH24780" s="11" t="s">
        <v>59</v>
      </c>
      <c r="AI24780" s="12" t="str">
        <f>_xlfn.XLOOKUP(AH24780,P:P,Q:Q)</f>
        <v>KARNATAKA</v>
      </c>
    </row>
    <row r="24781" spans="1:35" x14ac:dyDescent="0.3">
      <c r="A24781">
        <v>24780</v>
      </c>
      <c r="B24781" t="s">
        <v>30195</v>
      </c>
      <c r="C24781">
        <v>704456</v>
      </c>
      <c r="D24781" t="s">
        <v>20</v>
      </c>
      <c r="E24781">
        <v>41</v>
      </c>
      <c r="F24781" s="1">
        <v>44779</v>
      </c>
      <c r="G24781" t="s">
        <v>21</v>
      </c>
      <c r="H24781" t="s">
        <v>43</v>
      </c>
      <c r="I24781" t="s">
        <v>2724</v>
      </c>
      <c r="J24781" t="s">
        <v>33</v>
      </c>
      <c r="K24781" t="s">
        <v>66</v>
      </c>
      <c r="L24781">
        <v>1</v>
      </c>
      <c r="M24781" t="s">
        <v>26</v>
      </c>
      <c r="N24781">
        <v>622</v>
      </c>
      <c r="O24781" s="72">
        <f>SUM($N$2:N24781)</f>
        <v>16937281</v>
      </c>
      <c r="P24781" t="s">
        <v>59</v>
      </c>
      <c r="Q24781" t="s">
        <v>60</v>
      </c>
      <c r="R24781">
        <v>560032</v>
      </c>
      <c r="S24781" t="s">
        <v>29</v>
      </c>
      <c r="T24781" t="b">
        <v>0</v>
      </c>
      <c r="AF24781" s="11" t="s">
        <v>59</v>
      </c>
      <c r="AG24781" s="12" t="str">
        <f t="shared" si="387"/>
        <v>KARNATAKA</v>
      </c>
      <c r="AH24781" s="11" t="s">
        <v>59</v>
      </c>
      <c r="AI24781" s="12" t="str">
        <f>_xlfn.XLOOKUP(AH24781,P:P,Q:Q)</f>
        <v>KARNATAKA</v>
      </c>
    </row>
    <row r="24782" spans="1:35" x14ac:dyDescent="0.3">
      <c r="A24782">
        <v>24781</v>
      </c>
      <c r="B24782" t="s">
        <v>30196</v>
      </c>
      <c r="C24782">
        <v>4631615</v>
      </c>
      <c r="D24782" t="s">
        <v>20</v>
      </c>
      <c r="E24782">
        <v>37</v>
      </c>
      <c r="F24782" s="1">
        <v>44779</v>
      </c>
      <c r="G24782" t="s">
        <v>21</v>
      </c>
      <c r="H24782" t="s">
        <v>43</v>
      </c>
      <c r="I24782" t="s">
        <v>215</v>
      </c>
      <c r="J24782" t="s">
        <v>33</v>
      </c>
      <c r="K24782" t="s">
        <v>66</v>
      </c>
      <c r="L24782">
        <v>1</v>
      </c>
      <c r="M24782" t="s">
        <v>26</v>
      </c>
      <c r="N24782">
        <v>647</v>
      </c>
      <c r="O24782" s="72">
        <f>SUM($N$2:N24782)</f>
        <v>16937928</v>
      </c>
      <c r="P24782" t="s">
        <v>90</v>
      </c>
      <c r="Q24782" t="s">
        <v>91</v>
      </c>
      <c r="R24782">
        <v>110074</v>
      </c>
      <c r="S24782" t="s">
        <v>29</v>
      </c>
      <c r="T24782" t="b">
        <v>0</v>
      </c>
      <c r="AF24782" s="11" t="s">
        <v>90</v>
      </c>
      <c r="AG24782" s="12" t="str">
        <f t="shared" si="387"/>
        <v>DELHI</v>
      </c>
      <c r="AH24782" s="11" t="s">
        <v>90</v>
      </c>
      <c r="AI24782" s="12" t="str">
        <f>_xlfn.XLOOKUP(AH24782,P:P,Q:Q)</f>
        <v>DELHI</v>
      </c>
    </row>
    <row r="24783" spans="1:35" x14ac:dyDescent="0.3">
      <c r="A24783">
        <v>24782</v>
      </c>
      <c r="B24783" t="s">
        <v>30197</v>
      </c>
      <c r="C24783">
        <v>3402631</v>
      </c>
      <c r="D24783" t="s">
        <v>20</v>
      </c>
      <c r="E24783">
        <v>20</v>
      </c>
      <c r="F24783" s="1">
        <v>44779</v>
      </c>
      <c r="G24783" t="s">
        <v>21</v>
      </c>
      <c r="H24783" t="s">
        <v>43</v>
      </c>
      <c r="I24783" t="s">
        <v>23522</v>
      </c>
      <c r="J24783" t="s">
        <v>24</v>
      </c>
      <c r="K24783" t="s">
        <v>25</v>
      </c>
      <c r="L24783">
        <v>1</v>
      </c>
      <c r="M24783" t="s">
        <v>26</v>
      </c>
      <c r="N24783">
        <v>542</v>
      </c>
      <c r="O24783" s="72">
        <f>SUM($N$2:N24783)</f>
        <v>16938470</v>
      </c>
      <c r="P24783" t="s">
        <v>12190</v>
      </c>
      <c r="Q24783" t="s">
        <v>100</v>
      </c>
      <c r="R24783">
        <v>324001</v>
      </c>
      <c r="S24783" t="s">
        <v>29</v>
      </c>
      <c r="T24783" t="b">
        <v>0</v>
      </c>
      <c r="AF24783" s="11" t="s">
        <v>12190</v>
      </c>
      <c r="AG24783" s="12" t="str">
        <f t="shared" si="387"/>
        <v>RAJASTHAN</v>
      </c>
      <c r="AH24783" s="11" t="s">
        <v>12190</v>
      </c>
      <c r="AI24783" s="12" t="str">
        <f>_xlfn.XLOOKUP(AH24783,P:P,Q:Q)</f>
        <v>RAJASTHAN</v>
      </c>
    </row>
    <row r="24784" spans="1:35" x14ac:dyDescent="0.3">
      <c r="A24784">
        <v>24783</v>
      </c>
      <c r="B24784" t="s">
        <v>30198</v>
      </c>
      <c r="C24784">
        <v>457674</v>
      </c>
      <c r="D24784" t="s">
        <v>20</v>
      </c>
      <c r="E24784">
        <v>66</v>
      </c>
      <c r="F24784" s="1">
        <v>44779</v>
      </c>
      <c r="G24784" t="s">
        <v>21</v>
      </c>
      <c r="H24784" t="s">
        <v>22</v>
      </c>
      <c r="I24784" t="s">
        <v>4382</v>
      </c>
      <c r="J24784" t="s">
        <v>33</v>
      </c>
      <c r="K24784" t="s">
        <v>98</v>
      </c>
      <c r="L24784">
        <v>1</v>
      </c>
      <c r="M24784" t="s">
        <v>26</v>
      </c>
      <c r="N24784">
        <v>817</v>
      </c>
      <c r="O24784" s="72">
        <f>SUM($N$2:N24784)</f>
        <v>16939287</v>
      </c>
      <c r="P24784" t="s">
        <v>277</v>
      </c>
      <c r="Q24784" t="s">
        <v>111</v>
      </c>
      <c r="R24784">
        <v>201301</v>
      </c>
      <c r="S24784" t="s">
        <v>29</v>
      </c>
      <c r="T24784" t="b">
        <v>0</v>
      </c>
      <c r="AF24784" s="11" t="s">
        <v>277</v>
      </c>
      <c r="AG24784" s="12" t="str">
        <f t="shared" si="387"/>
        <v>UTTAR PRADESH</v>
      </c>
      <c r="AH24784" s="11" t="s">
        <v>277</v>
      </c>
      <c r="AI24784" s="12" t="str">
        <f>_xlfn.XLOOKUP(AH24784,P:P,Q:Q)</f>
        <v>UTTAR PRADESH</v>
      </c>
    </row>
    <row r="24785" spans="1:35" x14ac:dyDescent="0.3">
      <c r="A24785">
        <v>24784</v>
      </c>
      <c r="B24785" t="s">
        <v>30199</v>
      </c>
      <c r="C24785">
        <v>566459</v>
      </c>
      <c r="D24785" t="s">
        <v>20</v>
      </c>
      <c r="E24785">
        <v>72</v>
      </c>
      <c r="F24785" s="1">
        <v>44779</v>
      </c>
      <c r="G24785" t="s">
        <v>21</v>
      </c>
      <c r="H24785" t="s">
        <v>43</v>
      </c>
      <c r="I24785" t="s">
        <v>28853</v>
      </c>
      <c r="J24785" t="s">
        <v>33</v>
      </c>
      <c r="K24785" t="s">
        <v>109</v>
      </c>
      <c r="L24785">
        <v>1</v>
      </c>
      <c r="M24785" t="s">
        <v>26</v>
      </c>
      <c r="N24785">
        <v>1096</v>
      </c>
      <c r="O24785" s="72">
        <f>SUM($N$2:N24785)</f>
        <v>16940383</v>
      </c>
      <c r="P24785" t="s">
        <v>85</v>
      </c>
      <c r="Q24785" t="s">
        <v>86</v>
      </c>
      <c r="R24785">
        <v>500058</v>
      </c>
      <c r="S24785" t="s">
        <v>29</v>
      </c>
      <c r="T24785" t="b">
        <v>0</v>
      </c>
      <c r="AF24785" s="11" t="s">
        <v>85</v>
      </c>
      <c r="AG24785" s="12" t="str">
        <f t="shared" si="387"/>
        <v>TELANGANA</v>
      </c>
      <c r="AH24785" s="11" t="s">
        <v>85</v>
      </c>
      <c r="AI24785" s="12" t="str">
        <f>_xlfn.XLOOKUP(AH24785,P:P,Q:Q)</f>
        <v>TELANGANA</v>
      </c>
    </row>
    <row r="24786" spans="1:35" x14ac:dyDescent="0.3">
      <c r="A24786">
        <v>24785</v>
      </c>
      <c r="B24786" t="s">
        <v>30200</v>
      </c>
      <c r="C24786">
        <v>3526035</v>
      </c>
      <c r="D24786" t="s">
        <v>20</v>
      </c>
      <c r="E24786">
        <v>61</v>
      </c>
      <c r="F24786" s="1">
        <v>44779</v>
      </c>
      <c r="G24786" t="s">
        <v>21</v>
      </c>
      <c r="H24786" t="s">
        <v>22</v>
      </c>
      <c r="I24786" t="s">
        <v>613</v>
      </c>
      <c r="J24786" t="s">
        <v>33</v>
      </c>
      <c r="K24786" t="s">
        <v>45</v>
      </c>
      <c r="L24786">
        <v>1</v>
      </c>
      <c r="M24786" t="s">
        <v>26</v>
      </c>
      <c r="N24786">
        <v>730</v>
      </c>
      <c r="O24786" s="72">
        <f>SUM($N$2:N24786)</f>
        <v>16941113</v>
      </c>
      <c r="P24786" t="s">
        <v>1785</v>
      </c>
      <c r="Q24786" t="s">
        <v>238</v>
      </c>
      <c r="R24786">
        <v>831011</v>
      </c>
      <c r="S24786" t="s">
        <v>29</v>
      </c>
      <c r="T24786" t="b">
        <v>0</v>
      </c>
      <c r="AF24786" s="11" t="s">
        <v>1785</v>
      </c>
      <c r="AG24786" s="12" t="str">
        <f t="shared" si="387"/>
        <v>JHARKHAND</v>
      </c>
      <c r="AH24786" s="11" t="s">
        <v>1785</v>
      </c>
      <c r="AI24786" s="12" t="str">
        <f>_xlfn.XLOOKUP(AH24786,P:P,Q:Q)</f>
        <v>JHARKHAND</v>
      </c>
    </row>
    <row r="24787" spans="1:35" x14ac:dyDescent="0.3">
      <c r="A24787">
        <v>24786</v>
      </c>
      <c r="B24787" t="s">
        <v>30201</v>
      </c>
      <c r="C24787">
        <v>6422459</v>
      </c>
      <c r="D24787" t="s">
        <v>20</v>
      </c>
      <c r="E24787">
        <v>45</v>
      </c>
      <c r="F24787" s="1">
        <v>44779</v>
      </c>
      <c r="G24787" t="s">
        <v>21</v>
      </c>
      <c r="H24787" t="s">
        <v>52</v>
      </c>
      <c r="I24787" t="s">
        <v>30202</v>
      </c>
      <c r="J24787" t="s">
        <v>24</v>
      </c>
      <c r="K24787" t="s">
        <v>45</v>
      </c>
      <c r="L24787">
        <v>1</v>
      </c>
      <c r="M24787" t="s">
        <v>26</v>
      </c>
      <c r="N24787">
        <v>376</v>
      </c>
      <c r="O24787" s="72">
        <f>SUM($N$2:N24787)</f>
        <v>16941489</v>
      </c>
      <c r="P24787" t="s">
        <v>7395</v>
      </c>
      <c r="Q24787" t="s">
        <v>70</v>
      </c>
      <c r="R24787">
        <v>523272</v>
      </c>
      <c r="S24787" t="s">
        <v>29</v>
      </c>
      <c r="T24787" t="b">
        <v>0</v>
      </c>
      <c r="AF24787" s="11" t="s">
        <v>7395</v>
      </c>
      <c r="AG24787" s="12" t="str">
        <f t="shared" si="387"/>
        <v>ANDHRA PRADESH</v>
      </c>
      <c r="AH24787" s="11" t="s">
        <v>7395</v>
      </c>
      <c r="AI24787" s="12" t="str">
        <f>_xlfn.XLOOKUP(AH24787,P:P,Q:Q)</f>
        <v>ANDHRA PRADESH</v>
      </c>
    </row>
    <row r="24788" spans="1:35" x14ac:dyDescent="0.3">
      <c r="A24788">
        <v>24787</v>
      </c>
      <c r="B24788" t="s">
        <v>30201</v>
      </c>
      <c r="C24788">
        <v>6422459</v>
      </c>
      <c r="D24788" t="s">
        <v>51</v>
      </c>
      <c r="E24788">
        <v>40</v>
      </c>
      <c r="F24788" s="1">
        <v>44779</v>
      </c>
      <c r="G24788" t="s">
        <v>21</v>
      </c>
      <c r="H24788" t="s">
        <v>43</v>
      </c>
      <c r="I24788" t="s">
        <v>10604</v>
      </c>
      <c r="J24788" t="s">
        <v>54</v>
      </c>
      <c r="K24788" t="s">
        <v>34</v>
      </c>
      <c r="L24788">
        <v>1</v>
      </c>
      <c r="M24788" t="s">
        <v>26</v>
      </c>
      <c r="N24788">
        <v>690</v>
      </c>
      <c r="O24788" s="72">
        <f>SUM($N$2:N24788)</f>
        <v>16942179</v>
      </c>
      <c r="P24788" t="s">
        <v>135</v>
      </c>
      <c r="Q24788" t="s">
        <v>47</v>
      </c>
      <c r="R24788">
        <v>600126</v>
      </c>
      <c r="S24788" t="s">
        <v>29</v>
      </c>
      <c r="T24788" t="b">
        <v>0</v>
      </c>
      <c r="AF24788" s="11" t="s">
        <v>135</v>
      </c>
      <c r="AG24788" s="12" t="str">
        <f t="shared" si="387"/>
        <v>TAMIL NADU</v>
      </c>
      <c r="AH24788" s="11" t="s">
        <v>135</v>
      </c>
      <c r="AI24788" s="12" t="str">
        <f>_xlfn.XLOOKUP(AH24788,P:P,Q:Q)</f>
        <v>TAMIL NADU</v>
      </c>
    </row>
    <row r="24789" spans="1:35" x14ac:dyDescent="0.3">
      <c r="A24789">
        <v>24788</v>
      </c>
      <c r="B24789" t="s">
        <v>30203</v>
      </c>
      <c r="C24789">
        <v>6542042</v>
      </c>
      <c r="D24789" t="s">
        <v>20</v>
      </c>
      <c r="E24789">
        <v>29</v>
      </c>
      <c r="F24789" s="1">
        <v>44779</v>
      </c>
      <c r="G24789" t="s">
        <v>286</v>
      </c>
      <c r="H24789" t="s">
        <v>22</v>
      </c>
      <c r="I24789" t="s">
        <v>568</v>
      </c>
      <c r="J24789" t="s">
        <v>24</v>
      </c>
      <c r="K24789" t="s">
        <v>34</v>
      </c>
      <c r="L24789">
        <v>1</v>
      </c>
      <c r="M24789" t="s">
        <v>26</v>
      </c>
      <c r="N24789">
        <v>325</v>
      </c>
      <c r="O24789" s="72">
        <f>SUM($N$2:N24789)</f>
        <v>16942504</v>
      </c>
      <c r="P24789" t="s">
        <v>135</v>
      </c>
      <c r="Q24789" t="s">
        <v>47</v>
      </c>
      <c r="R24789">
        <v>600035</v>
      </c>
      <c r="S24789" t="s">
        <v>29</v>
      </c>
      <c r="T24789" t="b">
        <v>0</v>
      </c>
      <c r="AF24789" s="11" t="s">
        <v>135</v>
      </c>
      <c r="AG24789" s="12" t="str">
        <f t="shared" si="387"/>
        <v>TAMIL NADU</v>
      </c>
      <c r="AH24789" s="11" t="s">
        <v>135</v>
      </c>
      <c r="AI24789" s="12" t="str">
        <f>_xlfn.XLOOKUP(AH24789,P:P,Q:Q)</f>
        <v>TAMIL NADU</v>
      </c>
    </row>
    <row r="24790" spans="1:35" x14ac:dyDescent="0.3">
      <c r="A24790">
        <v>24789</v>
      </c>
      <c r="B24790" t="s">
        <v>30204</v>
      </c>
      <c r="C24790">
        <v>401427</v>
      </c>
      <c r="D24790" t="s">
        <v>20</v>
      </c>
      <c r="E24790">
        <v>25</v>
      </c>
      <c r="F24790" s="1">
        <v>44779</v>
      </c>
      <c r="G24790" t="s">
        <v>21</v>
      </c>
      <c r="H24790" t="s">
        <v>43</v>
      </c>
      <c r="I24790" t="s">
        <v>1780</v>
      </c>
      <c r="J24790" t="s">
        <v>33</v>
      </c>
      <c r="K24790" t="s">
        <v>25</v>
      </c>
      <c r="L24790">
        <v>1</v>
      </c>
      <c r="M24790" t="s">
        <v>26</v>
      </c>
      <c r="N24790">
        <v>872</v>
      </c>
      <c r="O24790" s="72">
        <f>SUM($N$2:N24790)</f>
        <v>16943376</v>
      </c>
      <c r="P24790" t="s">
        <v>277</v>
      </c>
      <c r="Q24790" t="s">
        <v>111</v>
      </c>
      <c r="R24790">
        <v>201305</v>
      </c>
      <c r="S24790" t="s">
        <v>29</v>
      </c>
      <c r="T24790" t="b">
        <v>0</v>
      </c>
      <c r="AF24790" s="11" t="s">
        <v>277</v>
      </c>
      <c r="AG24790" s="12" t="str">
        <f t="shared" si="387"/>
        <v>UTTAR PRADESH</v>
      </c>
      <c r="AH24790" s="11" t="s">
        <v>277</v>
      </c>
      <c r="AI24790" s="12" t="str">
        <f>_xlfn.XLOOKUP(AH24790,P:P,Q:Q)</f>
        <v>UTTAR PRADESH</v>
      </c>
    </row>
    <row r="24791" spans="1:35" x14ac:dyDescent="0.3">
      <c r="A24791">
        <v>24790</v>
      </c>
      <c r="B24791" t="s">
        <v>30204</v>
      </c>
      <c r="C24791">
        <v>401427</v>
      </c>
      <c r="D24791" t="s">
        <v>51</v>
      </c>
      <c r="E24791">
        <v>24</v>
      </c>
      <c r="F24791" s="1">
        <v>44779</v>
      </c>
      <c r="G24791" t="s">
        <v>21</v>
      </c>
      <c r="H24791" t="s">
        <v>43</v>
      </c>
      <c r="I24791" t="s">
        <v>3644</v>
      </c>
      <c r="J24791" t="s">
        <v>33</v>
      </c>
      <c r="K24791" t="s">
        <v>25</v>
      </c>
      <c r="L24791">
        <v>1</v>
      </c>
      <c r="M24791" t="s">
        <v>26</v>
      </c>
      <c r="N24791">
        <v>965</v>
      </c>
      <c r="O24791" s="72">
        <f>SUM($N$2:N24791)</f>
        <v>16944341</v>
      </c>
      <c r="P24791" t="s">
        <v>79</v>
      </c>
      <c r="Q24791" t="s">
        <v>80</v>
      </c>
      <c r="R24791">
        <v>781024</v>
      </c>
      <c r="S24791" t="s">
        <v>29</v>
      </c>
      <c r="T24791" t="b">
        <v>0</v>
      </c>
      <c r="AF24791" s="11" t="s">
        <v>79</v>
      </c>
      <c r="AG24791" s="12" t="str">
        <f t="shared" si="387"/>
        <v>ASSAM</v>
      </c>
      <c r="AH24791" s="11" t="s">
        <v>79</v>
      </c>
      <c r="AI24791" s="12" t="str">
        <f>_xlfn.XLOOKUP(AH24791,P:P,Q:Q)</f>
        <v>ASSAM</v>
      </c>
    </row>
    <row r="24792" spans="1:35" x14ac:dyDescent="0.3">
      <c r="A24792">
        <v>24791</v>
      </c>
      <c r="B24792" t="s">
        <v>30205</v>
      </c>
      <c r="C24792">
        <v>9561665</v>
      </c>
      <c r="D24792" t="s">
        <v>51</v>
      </c>
      <c r="E24792">
        <v>41</v>
      </c>
      <c r="F24792" s="1">
        <v>44779</v>
      </c>
      <c r="G24792" t="s">
        <v>21</v>
      </c>
      <c r="H24792" t="s">
        <v>43</v>
      </c>
      <c r="I24792" t="s">
        <v>15690</v>
      </c>
      <c r="J24792" t="s">
        <v>33</v>
      </c>
      <c r="K24792" t="s">
        <v>45</v>
      </c>
      <c r="L24792">
        <v>1</v>
      </c>
      <c r="M24792" t="s">
        <v>26</v>
      </c>
      <c r="N24792">
        <v>1115</v>
      </c>
      <c r="O24792" s="72">
        <f>SUM($N$2:N24792)</f>
        <v>16945456</v>
      </c>
      <c r="P24792" t="s">
        <v>10314</v>
      </c>
      <c r="Q24792" t="s">
        <v>111</v>
      </c>
      <c r="R24792">
        <v>206244</v>
      </c>
      <c r="S24792" t="s">
        <v>29</v>
      </c>
      <c r="T24792" t="b">
        <v>0</v>
      </c>
      <c r="AF24792" s="11" t="s">
        <v>10314</v>
      </c>
      <c r="AG24792" s="12" t="str">
        <f t="shared" si="387"/>
        <v>UTTAR PRADESH</v>
      </c>
      <c r="AH24792" s="11" t="s">
        <v>10314</v>
      </c>
      <c r="AI24792" s="12" t="str">
        <f>_xlfn.XLOOKUP(AH24792,P:P,Q:Q)</f>
        <v>UTTAR PRADESH</v>
      </c>
    </row>
    <row r="24793" spans="1:35" x14ac:dyDescent="0.3">
      <c r="A24793">
        <v>24792</v>
      </c>
      <c r="B24793" t="s">
        <v>30206</v>
      </c>
      <c r="C24793">
        <v>586945</v>
      </c>
      <c r="D24793" t="s">
        <v>51</v>
      </c>
      <c r="E24793">
        <v>30</v>
      </c>
      <c r="F24793" s="1">
        <v>44779</v>
      </c>
      <c r="G24793" t="s">
        <v>21</v>
      </c>
      <c r="H24793" t="s">
        <v>43</v>
      </c>
      <c r="I24793" t="s">
        <v>3080</v>
      </c>
      <c r="J24793" t="s">
        <v>54</v>
      </c>
      <c r="K24793" t="s">
        <v>109</v>
      </c>
      <c r="L24793">
        <v>1</v>
      </c>
      <c r="M24793" t="s">
        <v>26</v>
      </c>
      <c r="N24793">
        <v>735</v>
      </c>
      <c r="O24793" s="72">
        <f>SUM($N$2:N24793)</f>
        <v>16946191</v>
      </c>
      <c r="P24793" t="s">
        <v>135</v>
      </c>
      <c r="Q24793" t="s">
        <v>47</v>
      </c>
      <c r="R24793">
        <v>600024</v>
      </c>
      <c r="S24793" t="s">
        <v>29</v>
      </c>
      <c r="T24793" t="b">
        <v>0</v>
      </c>
      <c r="AF24793" s="11" t="s">
        <v>135</v>
      </c>
      <c r="AG24793" s="12" t="str">
        <f t="shared" si="387"/>
        <v>TAMIL NADU</v>
      </c>
      <c r="AH24793" s="11" t="s">
        <v>135</v>
      </c>
      <c r="AI24793" s="12" t="str">
        <f>_xlfn.XLOOKUP(AH24793,P:P,Q:Q)</f>
        <v>TAMIL NADU</v>
      </c>
    </row>
    <row r="24794" spans="1:35" x14ac:dyDescent="0.3">
      <c r="A24794">
        <v>24793</v>
      </c>
      <c r="B24794" t="s">
        <v>30207</v>
      </c>
      <c r="C24794">
        <v>6903577</v>
      </c>
      <c r="D24794" t="s">
        <v>51</v>
      </c>
      <c r="E24794">
        <v>42</v>
      </c>
      <c r="F24794" s="1">
        <v>44779</v>
      </c>
      <c r="G24794" t="s">
        <v>21</v>
      </c>
      <c r="H24794" t="s">
        <v>43</v>
      </c>
      <c r="I24794" t="s">
        <v>15896</v>
      </c>
      <c r="J24794" t="s">
        <v>54</v>
      </c>
      <c r="K24794" t="s">
        <v>39</v>
      </c>
      <c r="L24794">
        <v>1</v>
      </c>
      <c r="M24794" t="s">
        <v>26</v>
      </c>
      <c r="N24794">
        <v>735</v>
      </c>
      <c r="O24794" s="72">
        <f>SUM($N$2:N24794)</f>
        <v>16946926</v>
      </c>
      <c r="P24794" t="s">
        <v>1632</v>
      </c>
      <c r="Q24794" t="s">
        <v>41</v>
      </c>
      <c r="R24794">
        <v>734301</v>
      </c>
      <c r="S24794" t="s">
        <v>29</v>
      </c>
      <c r="T24794" t="b">
        <v>0</v>
      </c>
      <c r="AF24794" s="11" t="s">
        <v>1632</v>
      </c>
      <c r="AG24794" s="12" t="str">
        <f t="shared" si="387"/>
        <v>WEST BENGAL</v>
      </c>
      <c r="AH24794" s="11" t="s">
        <v>1632</v>
      </c>
      <c r="AI24794" s="12" t="str">
        <f>_xlfn.XLOOKUP(AH24794,P:P,Q:Q)</f>
        <v>WEST BENGAL</v>
      </c>
    </row>
    <row r="24795" spans="1:35" x14ac:dyDescent="0.3">
      <c r="A24795">
        <v>24794</v>
      </c>
      <c r="B24795" t="s">
        <v>30207</v>
      </c>
      <c r="C24795">
        <v>6903577</v>
      </c>
      <c r="D24795" t="s">
        <v>51</v>
      </c>
      <c r="E24795">
        <v>24</v>
      </c>
      <c r="F24795" s="1">
        <v>44779</v>
      </c>
      <c r="G24795" t="s">
        <v>21</v>
      </c>
      <c r="H24795" t="s">
        <v>43</v>
      </c>
      <c r="I24795" t="s">
        <v>2718</v>
      </c>
      <c r="J24795" t="s">
        <v>54</v>
      </c>
      <c r="K24795" t="s">
        <v>34</v>
      </c>
      <c r="L24795">
        <v>1</v>
      </c>
      <c r="M24795" t="s">
        <v>26</v>
      </c>
      <c r="N24795">
        <v>715</v>
      </c>
      <c r="O24795" s="72">
        <f>SUM($N$2:N24795)</f>
        <v>16947641</v>
      </c>
      <c r="P24795" t="s">
        <v>387</v>
      </c>
      <c r="Q24795" t="s">
        <v>47</v>
      </c>
      <c r="R24795">
        <v>641005</v>
      </c>
      <c r="S24795" t="s">
        <v>29</v>
      </c>
      <c r="T24795" t="b">
        <v>0</v>
      </c>
      <c r="AF24795" s="11" t="s">
        <v>387</v>
      </c>
      <c r="AG24795" s="12" t="str">
        <f t="shared" si="387"/>
        <v>TAMIL NADU</v>
      </c>
      <c r="AH24795" s="11" t="s">
        <v>387</v>
      </c>
      <c r="AI24795" s="12" t="str">
        <f>_xlfn.XLOOKUP(AH24795,P:P,Q:Q)</f>
        <v>TAMIL NADU</v>
      </c>
    </row>
    <row r="24796" spans="1:35" x14ac:dyDescent="0.3">
      <c r="A24796">
        <v>24795</v>
      </c>
      <c r="B24796" t="s">
        <v>30208</v>
      </c>
      <c r="C24796">
        <v>6489621</v>
      </c>
      <c r="D24796" t="s">
        <v>20</v>
      </c>
      <c r="E24796">
        <v>20</v>
      </c>
      <c r="F24796" s="1">
        <v>44779</v>
      </c>
      <c r="G24796" t="s">
        <v>21</v>
      </c>
      <c r="H24796" t="s">
        <v>62</v>
      </c>
      <c r="I24796" t="s">
        <v>5054</v>
      </c>
      <c r="J24796" t="s">
        <v>24</v>
      </c>
      <c r="K24796" t="s">
        <v>109</v>
      </c>
      <c r="L24796">
        <v>1</v>
      </c>
      <c r="M24796" t="s">
        <v>26</v>
      </c>
      <c r="N24796">
        <v>496</v>
      </c>
      <c r="O24796" s="72">
        <f>SUM($N$2:N24796)</f>
        <v>16948137</v>
      </c>
      <c r="P24796" t="s">
        <v>85</v>
      </c>
      <c r="Q24796" t="s">
        <v>86</v>
      </c>
      <c r="R24796">
        <v>500028</v>
      </c>
      <c r="S24796" t="s">
        <v>29</v>
      </c>
      <c r="T24796" t="b">
        <v>0</v>
      </c>
      <c r="AF24796" s="11" t="s">
        <v>85</v>
      </c>
      <c r="AG24796" s="12" t="str">
        <f t="shared" si="387"/>
        <v>TELANGANA</v>
      </c>
      <c r="AH24796" s="11" t="s">
        <v>85</v>
      </c>
      <c r="AI24796" s="12" t="str">
        <f>_xlfn.XLOOKUP(AH24796,P:P,Q:Q)</f>
        <v>TELANGANA</v>
      </c>
    </row>
    <row r="24797" spans="1:35" x14ac:dyDescent="0.3">
      <c r="A24797">
        <v>24796</v>
      </c>
      <c r="B24797" t="s">
        <v>30208</v>
      </c>
      <c r="C24797">
        <v>6489621</v>
      </c>
      <c r="D24797" t="s">
        <v>20</v>
      </c>
      <c r="E24797">
        <v>70</v>
      </c>
      <c r="F24797" s="1">
        <v>44779</v>
      </c>
      <c r="G24797" t="s">
        <v>21</v>
      </c>
      <c r="H24797" t="s">
        <v>52</v>
      </c>
      <c r="I24797" t="s">
        <v>3760</v>
      </c>
      <c r="J24797" t="s">
        <v>24</v>
      </c>
      <c r="K24797" t="s">
        <v>34</v>
      </c>
      <c r="L24797">
        <v>1</v>
      </c>
      <c r="M24797" t="s">
        <v>26</v>
      </c>
      <c r="N24797">
        <v>335</v>
      </c>
      <c r="O24797" s="72">
        <f>SUM($N$2:N24797)</f>
        <v>16948472</v>
      </c>
      <c r="P24797" t="s">
        <v>3525</v>
      </c>
      <c r="Q24797" t="s">
        <v>145</v>
      </c>
      <c r="R24797">
        <v>361001</v>
      </c>
      <c r="S24797" t="s">
        <v>29</v>
      </c>
      <c r="T24797" t="b">
        <v>0</v>
      </c>
      <c r="AF24797" s="11" t="s">
        <v>3525</v>
      </c>
      <c r="AG24797" s="12" t="str">
        <f t="shared" si="387"/>
        <v>GUJARAT</v>
      </c>
      <c r="AH24797" s="11" t="s">
        <v>3525</v>
      </c>
      <c r="AI24797" s="12" t="str">
        <f>_xlfn.XLOOKUP(AH24797,P:P,Q:Q)</f>
        <v>GUJARAT</v>
      </c>
    </row>
    <row r="24798" spans="1:35" x14ac:dyDescent="0.3">
      <c r="A24798">
        <v>24797</v>
      </c>
      <c r="B24798" t="s">
        <v>30209</v>
      </c>
      <c r="C24798">
        <v>1911858</v>
      </c>
      <c r="D24798" t="s">
        <v>51</v>
      </c>
      <c r="E24798">
        <v>67</v>
      </c>
      <c r="F24798" s="1">
        <v>44779</v>
      </c>
      <c r="G24798" t="s">
        <v>21</v>
      </c>
      <c r="H24798" t="s">
        <v>22</v>
      </c>
      <c r="I24798" t="s">
        <v>53</v>
      </c>
      <c r="J24798" t="s">
        <v>54</v>
      </c>
      <c r="K24798" t="s">
        <v>25</v>
      </c>
      <c r="L24798">
        <v>1</v>
      </c>
      <c r="M24798" t="s">
        <v>26</v>
      </c>
      <c r="N24798">
        <v>735</v>
      </c>
      <c r="O24798" s="72">
        <f>SUM($N$2:N24798)</f>
        <v>16949207</v>
      </c>
      <c r="P24798" t="s">
        <v>13662</v>
      </c>
      <c r="Q24798" t="s">
        <v>73</v>
      </c>
      <c r="R24798">
        <v>683517</v>
      </c>
      <c r="S24798" t="s">
        <v>29</v>
      </c>
      <c r="T24798" t="b">
        <v>0</v>
      </c>
      <c r="AF24798" s="11" t="s">
        <v>13662</v>
      </c>
      <c r="AG24798" s="12" t="str">
        <f t="shared" si="387"/>
        <v>KERALA</v>
      </c>
      <c r="AH24798" s="11" t="s">
        <v>13662</v>
      </c>
      <c r="AI24798" s="12" t="str">
        <f>_xlfn.XLOOKUP(AH24798,P:P,Q:Q)</f>
        <v>KERALA</v>
      </c>
    </row>
    <row r="24799" spans="1:35" x14ac:dyDescent="0.3">
      <c r="A24799">
        <v>24798</v>
      </c>
      <c r="B24799" t="s">
        <v>30210</v>
      </c>
      <c r="C24799">
        <v>7149055</v>
      </c>
      <c r="D24799" t="s">
        <v>20</v>
      </c>
      <c r="E24799">
        <v>48</v>
      </c>
      <c r="F24799" s="1">
        <v>44779</v>
      </c>
      <c r="G24799" t="s">
        <v>21</v>
      </c>
      <c r="H24799" t="s">
        <v>43</v>
      </c>
      <c r="I24799" t="s">
        <v>1089</v>
      </c>
      <c r="J24799" t="s">
        <v>33</v>
      </c>
      <c r="K24799" t="s">
        <v>25</v>
      </c>
      <c r="L24799">
        <v>1</v>
      </c>
      <c r="M24799" t="s">
        <v>26</v>
      </c>
      <c r="N24799">
        <v>955</v>
      </c>
      <c r="O24799" s="72">
        <f>SUM($N$2:N24799)</f>
        <v>16950162</v>
      </c>
      <c r="P24799" t="s">
        <v>18953</v>
      </c>
      <c r="Q24799" t="s">
        <v>73</v>
      </c>
      <c r="R24799">
        <v>680651</v>
      </c>
      <c r="S24799" t="s">
        <v>29</v>
      </c>
      <c r="T24799" t="b">
        <v>0</v>
      </c>
      <c r="AF24799" s="11" t="s">
        <v>18953</v>
      </c>
      <c r="AG24799" s="12" t="str">
        <f t="shared" si="387"/>
        <v>KERALA</v>
      </c>
      <c r="AH24799" s="11" t="s">
        <v>18953</v>
      </c>
      <c r="AI24799" s="12" t="str">
        <f>_xlfn.XLOOKUP(AH24799,P:P,Q:Q)</f>
        <v>KERALA</v>
      </c>
    </row>
    <row r="24800" spans="1:35" x14ac:dyDescent="0.3">
      <c r="A24800">
        <v>24799</v>
      </c>
      <c r="B24800" t="s">
        <v>30211</v>
      </c>
      <c r="C24800">
        <v>1363219</v>
      </c>
      <c r="D24800" t="s">
        <v>20</v>
      </c>
      <c r="E24800">
        <v>20</v>
      </c>
      <c r="F24800" s="1">
        <v>44779</v>
      </c>
      <c r="G24800" t="s">
        <v>21</v>
      </c>
      <c r="H24800" t="s">
        <v>62</v>
      </c>
      <c r="I24800" t="s">
        <v>476</v>
      </c>
      <c r="J24800" t="s">
        <v>24</v>
      </c>
      <c r="K24800" t="s">
        <v>34</v>
      </c>
      <c r="L24800">
        <v>1</v>
      </c>
      <c r="M24800" t="s">
        <v>26</v>
      </c>
      <c r="N24800">
        <v>449</v>
      </c>
      <c r="O24800" s="72">
        <f>SUM($N$2:N24800)</f>
        <v>16950611</v>
      </c>
      <c r="P24800" t="s">
        <v>40</v>
      </c>
      <c r="Q24800" t="s">
        <v>41</v>
      </c>
      <c r="R24800">
        <v>700094</v>
      </c>
      <c r="S24800" t="s">
        <v>29</v>
      </c>
      <c r="T24800" t="b">
        <v>0</v>
      </c>
      <c r="AF24800" s="11" t="s">
        <v>40</v>
      </c>
      <c r="AG24800" s="12" t="str">
        <f t="shared" si="387"/>
        <v>WEST BENGAL</v>
      </c>
      <c r="AH24800" s="11" t="s">
        <v>40</v>
      </c>
      <c r="AI24800" s="12" t="str">
        <f>_xlfn.XLOOKUP(AH24800,P:P,Q:Q)</f>
        <v>WEST BENGAL</v>
      </c>
    </row>
    <row r="24801" spans="1:35" x14ac:dyDescent="0.3">
      <c r="A24801">
        <v>24800</v>
      </c>
      <c r="B24801" t="s">
        <v>30211</v>
      </c>
      <c r="C24801">
        <v>1363219</v>
      </c>
      <c r="D24801" t="s">
        <v>20</v>
      </c>
      <c r="E24801">
        <v>65</v>
      </c>
      <c r="F24801" s="1">
        <v>44779</v>
      </c>
      <c r="G24801" t="s">
        <v>21</v>
      </c>
      <c r="H24801" t="s">
        <v>52</v>
      </c>
      <c r="I24801" t="s">
        <v>1946</v>
      </c>
      <c r="J24801" t="s">
        <v>24</v>
      </c>
      <c r="K24801" t="s">
        <v>39</v>
      </c>
      <c r="L24801">
        <v>1</v>
      </c>
      <c r="M24801" t="s">
        <v>26</v>
      </c>
      <c r="N24801">
        <v>301</v>
      </c>
      <c r="O24801" s="72">
        <f>SUM($N$2:N24801)</f>
        <v>16950912</v>
      </c>
      <c r="P24801" t="s">
        <v>358</v>
      </c>
      <c r="Q24801" t="s">
        <v>56</v>
      </c>
      <c r="R24801">
        <v>400607</v>
      </c>
      <c r="S24801" t="s">
        <v>29</v>
      </c>
      <c r="T24801" t="b">
        <v>0</v>
      </c>
      <c r="AF24801" s="11" t="s">
        <v>358</v>
      </c>
      <c r="AG24801" s="12" t="str">
        <f t="shared" si="387"/>
        <v>MAHARASHTRA</v>
      </c>
      <c r="AH24801" s="11" t="s">
        <v>358</v>
      </c>
      <c r="AI24801" s="12" t="str">
        <f>_xlfn.XLOOKUP(AH24801,P:P,Q:Q)</f>
        <v>MAHARASHTRA</v>
      </c>
    </row>
    <row r="24802" spans="1:35" x14ac:dyDescent="0.3">
      <c r="A24802">
        <v>24801</v>
      </c>
      <c r="B24802" t="s">
        <v>30212</v>
      </c>
      <c r="C24802">
        <v>258639</v>
      </c>
      <c r="D24802" t="s">
        <v>51</v>
      </c>
      <c r="E24802">
        <v>20</v>
      </c>
      <c r="F24802" s="1">
        <v>44779</v>
      </c>
      <c r="G24802" t="s">
        <v>21</v>
      </c>
      <c r="H24802" t="s">
        <v>22</v>
      </c>
      <c r="I24802" t="s">
        <v>2761</v>
      </c>
      <c r="J24802" t="s">
        <v>54</v>
      </c>
      <c r="K24802" t="s">
        <v>39</v>
      </c>
      <c r="L24802">
        <v>1</v>
      </c>
      <c r="M24802" t="s">
        <v>26</v>
      </c>
      <c r="N24802">
        <v>771</v>
      </c>
      <c r="O24802" s="72">
        <f>SUM($N$2:N24802)</f>
        <v>16951683</v>
      </c>
      <c r="P24802" t="s">
        <v>18693</v>
      </c>
      <c r="Q24802" t="s">
        <v>311</v>
      </c>
      <c r="R24802">
        <v>173001</v>
      </c>
      <c r="S24802" t="s">
        <v>29</v>
      </c>
      <c r="T24802" t="b">
        <v>0</v>
      </c>
      <c r="AF24802" s="11" t="s">
        <v>18693</v>
      </c>
      <c r="AG24802" s="12" t="str">
        <f t="shared" si="387"/>
        <v>HIMACHAL PRADESH</v>
      </c>
      <c r="AH24802" s="11" t="s">
        <v>18693</v>
      </c>
      <c r="AI24802" s="12" t="str">
        <f>_xlfn.XLOOKUP(AH24802,P:P,Q:Q)</f>
        <v>HIMACHAL PRADESH</v>
      </c>
    </row>
    <row r="24803" spans="1:35" x14ac:dyDescent="0.3">
      <c r="A24803">
        <v>24802</v>
      </c>
      <c r="B24803" t="s">
        <v>30213</v>
      </c>
      <c r="C24803">
        <v>4220065</v>
      </c>
      <c r="D24803" t="s">
        <v>51</v>
      </c>
      <c r="E24803">
        <v>69</v>
      </c>
      <c r="F24803" s="1">
        <v>44779</v>
      </c>
      <c r="G24803" t="s">
        <v>21</v>
      </c>
      <c r="H24803" t="s">
        <v>22</v>
      </c>
      <c r="I24803" t="s">
        <v>30214</v>
      </c>
      <c r="J24803" t="s">
        <v>2006</v>
      </c>
      <c r="K24803" t="s">
        <v>34</v>
      </c>
      <c r="L24803">
        <v>1</v>
      </c>
      <c r="M24803" t="s">
        <v>26</v>
      </c>
      <c r="N24803">
        <v>301</v>
      </c>
      <c r="O24803" s="72">
        <f>SUM($N$2:N24803)</f>
        <v>16951984</v>
      </c>
      <c r="P24803" t="s">
        <v>35</v>
      </c>
      <c r="Q24803" t="s">
        <v>36</v>
      </c>
      <c r="R24803">
        <v>122017</v>
      </c>
      <c r="S24803" t="s">
        <v>29</v>
      </c>
      <c r="T24803" t="b">
        <v>0</v>
      </c>
      <c r="AF24803" s="11" t="s">
        <v>35</v>
      </c>
      <c r="AG24803" s="12" t="str">
        <f t="shared" si="387"/>
        <v>HARYANA</v>
      </c>
      <c r="AH24803" s="11" t="s">
        <v>35</v>
      </c>
      <c r="AI24803" s="12" t="str">
        <f>_xlfn.XLOOKUP(AH24803,P:P,Q:Q)</f>
        <v>HARYANA</v>
      </c>
    </row>
    <row r="24804" spans="1:35" x14ac:dyDescent="0.3">
      <c r="A24804">
        <v>24803</v>
      </c>
      <c r="B24804" t="s">
        <v>30215</v>
      </c>
      <c r="C24804">
        <v>5226253</v>
      </c>
      <c r="D24804" t="s">
        <v>51</v>
      </c>
      <c r="E24804">
        <v>32</v>
      </c>
      <c r="F24804" s="1">
        <v>44779</v>
      </c>
      <c r="G24804" t="s">
        <v>21</v>
      </c>
      <c r="H24804" t="s">
        <v>22</v>
      </c>
      <c r="I24804" t="s">
        <v>2761</v>
      </c>
      <c r="J24804" t="s">
        <v>54</v>
      </c>
      <c r="K24804" t="s">
        <v>39</v>
      </c>
      <c r="L24804">
        <v>1</v>
      </c>
      <c r="M24804" t="s">
        <v>26</v>
      </c>
      <c r="N24804">
        <v>735</v>
      </c>
      <c r="O24804" s="72">
        <f>SUM($N$2:N24804)</f>
        <v>16952719</v>
      </c>
      <c r="P24804" t="s">
        <v>1655</v>
      </c>
      <c r="Q24804" t="s">
        <v>95</v>
      </c>
      <c r="R24804">
        <v>759145</v>
      </c>
      <c r="S24804" t="s">
        <v>29</v>
      </c>
      <c r="T24804" t="b">
        <v>0</v>
      </c>
      <c r="AF24804" s="11" t="s">
        <v>1655</v>
      </c>
      <c r="AG24804" s="12" t="str">
        <f t="shared" si="387"/>
        <v>ODISHA</v>
      </c>
      <c r="AH24804" s="11" t="s">
        <v>1655</v>
      </c>
      <c r="AI24804" s="12" t="str">
        <f>_xlfn.XLOOKUP(AH24804,P:P,Q:Q)</f>
        <v>ODISHA</v>
      </c>
    </row>
    <row r="24805" spans="1:35" x14ac:dyDescent="0.3">
      <c r="A24805">
        <v>24804</v>
      </c>
      <c r="B24805" t="s">
        <v>30216</v>
      </c>
      <c r="C24805">
        <v>9472348</v>
      </c>
      <c r="D24805" t="s">
        <v>20</v>
      </c>
      <c r="E24805">
        <v>32</v>
      </c>
      <c r="F24805" s="1">
        <v>44779</v>
      </c>
      <c r="G24805" t="s">
        <v>21</v>
      </c>
      <c r="H24805" t="s">
        <v>62</v>
      </c>
      <c r="I24805" t="s">
        <v>7562</v>
      </c>
      <c r="J24805" t="s">
        <v>24</v>
      </c>
      <c r="K24805" t="s">
        <v>109</v>
      </c>
      <c r="L24805">
        <v>1</v>
      </c>
      <c r="M24805" t="s">
        <v>26</v>
      </c>
      <c r="N24805">
        <v>511</v>
      </c>
      <c r="O24805" s="72">
        <f>SUM($N$2:N24805)</f>
        <v>16953230</v>
      </c>
      <c r="P24805" t="s">
        <v>969</v>
      </c>
      <c r="Q24805" t="s">
        <v>56</v>
      </c>
      <c r="R24805">
        <v>413002</v>
      </c>
      <c r="S24805" t="s">
        <v>29</v>
      </c>
      <c r="T24805" t="b">
        <v>0</v>
      </c>
      <c r="AF24805" s="11" t="s">
        <v>969</v>
      </c>
      <c r="AG24805" s="12" t="str">
        <f t="shared" si="387"/>
        <v>MAHARASHTRA</v>
      </c>
      <c r="AH24805" s="11" t="s">
        <v>969</v>
      </c>
      <c r="AI24805" s="12" t="str">
        <f>_xlfn.XLOOKUP(AH24805,P:P,Q:Q)</f>
        <v>MAHARASHTRA</v>
      </c>
    </row>
    <row r="24806" spans="1:35" x14ac:dyDescent="0.3">
      <c r="A24806">
        <v>24805</v>
      </c>
      <c r="B24806" t="s">
        <v>30216</v>
      </c>
      <c r="C24806">
        <v>9472348</v>
      </c>
      <c r="D24806" t="s">
        <v>51</v>
      </c>
      <c r="E24806">
        <v>21</v>
      </c>
      <c r="F24806" s="1">
        <v>44779</v>
      </c>
      <c r="G24806" t="s">
        <v>21</v>
      </c>
      <c r="H24806" t="s">
        <v>31</v>
      </c>
      <c r="I24806" t="s">
        <v>30217</v>
      </c>
      <c r="J24806" t="s">
        <v>54</v>
      </c>
      <c r="K24806" t="s">
        <v>66</v>
      </c>
      <c r="L24806">
        <v>1</v>
      </c>
      <c r="M24806" t="s">
        <v>26</v>
      </c>
      <c r="N24806">
        <v>530</v>
      </c>
      <c r="O24806" s="72">
        <f>SUM($N$2:N24806)</f>
        <v>16953760</v>
      </c>
      <c r="P24806" t="s">
        <v>2334</v>
      </c>
      <c r="Q24806" t="s">
        <v>111</v>
      </c>
      <c r="R24806">
        <v>273015</v>
      </c>
      <c r="S24806" t="s">
        <v>29</v>
      </c>
      <c r="T24806" t="b">
        <v>0</v>
      </c>
      <c r="AF24806" s="11" t="s">
        <v>2334</v>
      </c>
      <c r="AG24806" s="12" t="str">
        <f t="shared" si="387"/>
        <v>UTTAR PRADESH</v>
      </c>
      <c r="AH24806" s="11" t="s">
        <v>2334</v>
      </c>
      <c r="AI24806" s="12" t="str">
        <f>_xlfn.XLOOKUP(AH24806,P:P,Q:Q)</f>
        <v>UTTAR PRADESH</v>
      </c>
    </row>
    <row r="24807" spans="1:35" x14ac:dyDescent="0.3">
      <c r="A24807">
        <v>24806</v>
      </c>
      <c r="B24807" t="s">
        <v>30218</v>
      </c>
      <c r="C24807">
        <v>2251534</v>
      </c>
      <c r="D24807" t="s">
        <v>20</v>
      </c>
      <c r="E24807">
        <v>22</v>
      </c>
      <c r="F24807" s="1">
        <v>44779</v>
      </c>
      <c r="G24807" t="s">
        <v>286</v>
      </c>
      <c r="H24807" t="s">
        <v>43</v>
      </c>
      <c r="I24807" t="s">
        <v>12483</v>
      </c>
      <c r="J24807" t="s">
        <v>24</v>
      </c>
      <c r="K24807" t="s">
        <v>25</v>
      </c>
      <c r="L24807">
        <v>1</v>
      </c>
      <c r="M24807" t="s">
        <v>26</v>
      </c>
      <c r="N24807">
        <v>471</v>
      </c>
      <c r="O24807" s="72">
        <f>SUM($N$2:N24807)</f>
        <v>16954231</v>
      </c>
      <c r="P24807" t="s">
        <v>4328</v>
      </c>
      <c r="Q24807" t="s">
        <v>70</v>
      </c>
      <c r="R24807">
        <v>517004</v>
      </c>
      <c r="S24807" t="s">
        <v>29</v>
      </c>
      <c r="T24807" t="b">
        <v>0</v>
      </c>
      <c r="AF24807" s="11" t="s">
        <v>4328</v>
      </c>
      <c r="AG24807" s="12" t="str">
        <f t="shared" si="387"/>
        <v>ANDHRA PRADESH</v>
      </c>
      <c r="AH24807" s="11" t="s">
        <v>4328</v>
      </c>
      <c r="AI24807" s="12" t="str">
        <f>_xlfn.XLOOKUP(AH24807,P:P,Q:Q)</f>
        <v>ANDHRA PRADESH</v>
      </c>
    </row>
    <row r="24808" spans="1:35" x14ac:dyDescent="0.3">
      <c r="A24808">
        <v>24807</v>
      </c>
      <c r="B24808" t="s">
        <v>30219</v>
      </c>
      <c r="C24808">
        <v>22157</v>
      </c>
      <c r="D24808" t="s">
        <v>51</v>
      </c>
      <c r="E24808">
        <v>47</v>
      </c>
      <c r="F24808" s="1">
        <v>44779</v>
      </c>
      <c r="G24808" t="s">
        <v>21</v>
      </c>
      <c r="H24808" t="s">
        <v>88</v>
      </c>
      <c r="I24808" t="s">
        <v>10439</v>
      </c>
      <c r="J24808" t="s">
        <v>33</v>
      </c>
      <c r="K24808" t="s">
        <v>66</v>
      </c>
      <c r="L24808">
        <v>1</v>
      </c>
      <c r="M24808" t="s">
        <v>26</v>
      </c>
      <c r="N24808">
        <v>696</v>
      </c>
      <c r="O24808" s="72">
        <f>SUM($N$2:N24808)</f>
        <v>16954927</v>
      </c>
      <c r="P24808" t="s">
        <v>103</v>
      </c>
      <c r="Q24808" t="s">
        <v>56</v>
      </c>
      <c r="R24808">
        <v>400069</v>
      </c>
      <c r="S24808" t="s">
        <v>29</v>
      </c>
      <c r="T24808" t="b">
        <v>0</v>
      </c>
      <c r="AF24808" s="11" t="s">
        <v>103</v>
      </c>
      <c r="AG24808" s="12" t="str">
        <f t="shared" si="387"/>
        <v>MAHARASHTRA</v>
      </c>
      <c r="AH24808" s="11" t="s">
        <v>103</v>
      </c>
      <c r="AI24808" s="12" t="str">
        <f>_xlfn.XLOOKUP(AH24808,P:P,Q:Q)</f>
        <v>MAHARASHTRA</v>
      </c>
    </row>
    <row r="24809" spans="1:35" x14ac:dyDescent="0.3">
      <c r="A24809">
        <v>24808</v>
      </c>
      <c r="B24809" t="s">
        <v>30220</v>
      </c>
      <c r="C24809">
        <v>8924260</v>
      </c>
      <c r="D24809" t="s">
        <v>51</v>
      </c>
      <c r="E24809">
        <v>19</v>
      </c>
      <c r="F24809" s="1">
        <v>44779</v>
      </c>
      <c r="G24809" t="s">
        <v>21</v>
      </c>
      <c r="H24809" t="s">
        <v>52</v>
      </c>
      <c r="I24809" t="s">
        <v>12864</v>
      </c>
      <c r="J24809" t="s">
        <v>33</v>
      </c>
      <c r="K24809" t="s">
        <v>109</v>
      </c>
      <c r="L24809">
        <v>1</v>
      </c>
      <c r="M24809" t="s">
        <v>26</v>
      </c>
      <c r="N24809">
        <v>635</v>
      </c>
      <c r="O24809" s="72">
        <f>SUM($N$2:N24809)</f>
        <v>16955562</v>
      </c>
      <c r="P24809" t="s">
        <v>254</v>
      </c>
      <c r="Q24809" t="s">
        <v>60</v>
      </c>
      <c r="R24809">
        <v>560020</v>
      </c>
      <c r="S24809" t="s">
        <v>29</v>
      </c>
      <c r="T24809" t="b">
        <v>0</v>
      </c>
      <c r="AF24809" s="11" t="s">
        <v>254</v>
      </c>
      <c r="AG24809" s="12" t="str">
        <f t="shared" si="387"/>
        <v>KARNATAKA</v>
      </c>
      <c r="AH24809" s="11" t="s">
        <v>254</v>
      </c>
      <c r="AI24809" s="12" t="str">
        <f>_xlfn.XLOOKUP(AH24809,P:P,Q:Q)</f>
        <v>KARNATAKA</v>
      </c>
    </row>
    <row r="24810" spans="1:35" x14ac:dyDescent="0.3">
      <c r="A24810">
        <v>24809</v>
      </c>
      <c r="B24810" t="s">
        <v>30221</v>
      </c>
      <c r="C24810">
        <v>8119341</v>
      </c>
      <c r="D24810" t="s">
        <v>20</v>
      </c>
      <c r="E24810">
        <v>19</v>
      </c>
      <c r="F24810" s="1">
        <v>44779</v>
      </c>
      <c r="G24810" t="s">
        <v>21</v>
      </c>
      <c r="H24810" t="s">
        <v>22</v>
      </c>
      <c r="I24810" t="s">
        <v>17400</v>
      </c>
      <c r="J24810" t="s">
        <v>24</v>
      </c>
      <c r="K24810" t="s">
        <v>34</v>
      </c>
      <c r="L24810">
        <v>1</v>
      </c>
      <c r="M24810" t="s">
        <v>26</v>
      </c>
      <c r="N24810">
        <v>345</v>
      </c>
      <c r="O24810" s="72">
        <f>SUM($N$2:N24810)</f>
        <v>16955907</v>
      </c>
      <c r="P24810" t="s">
        <v>566</v>
      </c>
      <c r="Q24810" t="s">
        <v>126</v>
      </c>
      <c r="R24810">
        <v>474001</v>
      </c>
      <c r="S24810" t="s">
        <v>29</v>
      </c>
      <c r="T24810" t="b">
        <v>0</v>
      </c>
      <c r="AF24810" s="11" t="s">
        <v>566</v>
      </c>
      <c r="AG24810" s="12" t="str">
        <f t="shared" si="387"/>
        <v>MADHYA PRADESH</v>
      </c>
      <c r="AH24810" s="11" t="s">
        <v>566</v>
      </c>
      <c r="AI24810" s="12" t="str">
        <f>_xlfn.XLOOKUP(AH24810,P:P,Q:Q)</f>
        <v>MADHYA PRADESH</v>
      </c>
    </row>
    <row r="24811" spans="1:35" x14ac:dyDescent="0.3">
      <c r="A24811">
        <v>24810</v>
      </c>
      <c r="B24811" t="s">
        <v>30222</v>
      </c>
      <c r="C24811">
        <v>8143385</v>
      </c>
      <c r="D24811" t="s">
        <v>20</v>
      </c>
      <c r="E24811">
        <v>35</v>
      </c>
      <c r="F24811" s="1">
        <v>44779</v>
      </c>
      <c r="G24811" t="s">
        <v>21</v>
      </c>
      <c r="H24811" t="s">
        <v>43</v>
      </c>
      <c r="I24811" t="s">
        <v>12934</v>
      </c>
      <c r="J24811" t="s">
        <v>33</v>
      </c>
      <c r="K24811" t="s">
        <v>66</v>
      </c>
      <c r="L24811">
        <v>1</v>
      </c>
      <c r="M24811" t="s">
        <v>26</v>
      </c>
      <c r="N24811">
        <v>2598</v>
      </c>
      <c r="O24811" s="72">
        <f>SUM($N$2:N24811)</f>
        <v>16958505</v>
      </c>
      <c r="P24811" t="s">
        <v>85</v>
      </c>
      <c r="Q24811" t="s">
        <v>86</v>
      </c>
      <c r="R24811">
        <v>500050</v>
      </c>
      <c r="S24811" t="s">
        <v>29</v>
      </c>
      <c r="T24811" t="b">
        <v>0</v>
      </c>
      <c r="AF24811" s="11" t="s">
        <v>85</v>
      </c>
      <c r="AG24811" s="12" t="str">
        <f t="shared" si="387"/>
        <v>TELANGANA</v>
      </c>
      <c r="AH24811" s="11" t="s">
        <v>85</v>
      </c>
      <c r="AI24811" s="12" t="str">
        <f>_xlfn.XLOOKUP(AH24811,P:P,Q:Q)</f>
        <v>TELANGANA</v>
      </c>
    </row>
    <row r="24812" spans="1:35" x14ac:dyDescent="0.3">
      <c r="A24812">
        <v>24811</v>
      </c>
      <c r="B24812" t="s">
        <v>30222</v>
      </c>
      <c r="C24812">
        <v>8143385</v>
      </c>
      <c r="D24812" t="s">
        <v>51</v>
      </c>
      <c r="E24812">
        <v>41</v>
      </c>
      <c r="F24812" s="1">
        <v>44779</v>
      </c>
      <c r="G24812" t="s">
        <v>21</v>
      </c>
      <c r="H24812" t="s">
        <v>43</v>
      </c>
      <c r="I24812" t="s">
        <v>4192</v>
      </c>
      <c r="J24812" t="s">
        <v>33</v>
      </c>
      <c r="K24812" t="s">
        <v>25</v>
      </c>
      <c r="L24812">
        <v>1</v>
      </c>
      <c r="M24812" t="s">
        <v>26</v>
      </c>
      <c r="N24812">
        <v>912</v>
      </c>
      <c r="O24812" s="72">
        <f>SUM($N$2:N24812)</f>
        <v>16959417</v>
      </c>
      <c r="P24812" t="s">
        <v>85</v>
      </c>
      <c r="Q24812" t="s">
        <v>86</v>
      </c>
      <c r="R24812">
        <v>501510</v>
      </c>
      <c r="S24812" t="s">
        <v>29</v>
      </c>
      <c r="T24812" t="b">
        <v>0</v>
      </c>
      <c r="AF24812" s="11" t="s">
        <v>85</v>
      </c>
      <c r="AG24812" s="12" t="str">
        <f t="shared" si="387"/>
        <v>TELANGANA</v>
      </c>
      <c r="AH24812" s="11" t="s">
        <v>85</v>
      </c>
      <c r="AI24812" s="12" t="str">
        <f>_xlfn.XLOOKUP(AH24812,P:P,Q:Q)</f>
        <v>TELANGANA</v>
      </c>
    </row>
    <row r="24813" spans="1:35" x14ac:dyDescent="0.3">
      <c r="A24813">
        <v>24812</v>
      </c>
      <c r="B24813" t="s">
        <v>30223</v>
      </c>
      <c r="C24813">
        <v>6718045</v>
      </c>
      <c r="D24813" t="s">
        <v>20</v>
      </c>
      <c r="E24813">
        <v>64</v>
      </c>
      <c r="F24813" s="1">
        <v>44779</v>
      </c>
      <c r="G24813" t="s">
        <v>21</v>
      </c>
      <c r="H24813" t="s">
        <v>52</v>
      </c>
      <c r="I24813" t="s">
        <v>26478</v>
      </c>
      <c r="J24813" t="s">
        <v>33</v>
      </c>
      <c r="K24813" t="s">
        <v>66</v>
      </c>
      <c r="L24813">
        <v>1</v>
      </c>
      <c r="M24813" t="s">
        <v>26</v>
      </c>
      <c r="N24813">
        <v>1099</v>
      </c>
      <c r="O24813" s="72">
        <f>SUM($N$2:N24813)</f>
        <v>16960516</v>
      </c>
      <c r="P24813" t="s">
        <v>103</v>
      </c>
      <c r="Q24813" t="s">
        <v>56</v>
      </c>
      <c r="R24813">
        <v>400010</v>
      </c>
      <c r="S24813" t="s">
        <v>29</v>
      </c>
      <c r="T24813" t="b">
        <v>0</v>
      </c>
      <c r="AF24813" s="11" t="s">
        <v>103</v>
      </c>
      <c r="AG24813" s="12" t="str">
        <f t="shared" si="387"/>
        <v>MAHARASHTRA</v>
      </c>
      <c r="AH24813" s="11" t="s">
        <v>103</v>
      </c>
      <c r="AI24813" s="12" t="str">
        <f>_xlfn.XLOOKUP(AH24813,P:P,Q:Q)</f>
        <v>MAHARASHTRA</v>
      </c>
    </row>
    <row r="24814" spans="1:35" x14ac:dyDescent="0.3">
      <c r="A24814">
        <v>24813</v>
      </c>
      <c r="B24814" t="s">
        <v>30224</v>
      </c>
      <c r="C24814">
        <v>2452853</v>
      </c>
      <c r="D24814" t="s">
        <v>20</v>
      </c>
      <c r="E24814">
        <v>34</v>
      </c>
      <c r="F24814" s="1">
        <v>44779</v>
      </c>
      <c r="G24814" t="s">
        <v>21</v>
      </c>
      <c r="H24814" t="s">
        <v>57</v>
      </c>
      <c r="I24814" t="s">
        <v>22663</v>
      </c>
      <c r="J24814" t="s">
        <v>24</v>
      </c>
      <c r="K24814" t="s">
        <v>34</v>
      </c>
      <c r="L24814">
        <v>1</v>
      </c>
      <c r="M24814" t="s">
        <v>26</v>
      </c>
      <c r="N24814">
        <v>635</v>
      </c>
      <c r="O24814" s="72">
        <f>SUM($N$2:N24814)</f>
        <v>16961151</v>
      </c>
      <c r="P24814" t="s">
        <v>2860</v>
      </c>
      <c r="Q24814" t="s">
        <v>56</v>
      </c>
      <c r="R24814">
        <v>444001</v>
      </c>
      <c r="S24814" t="s">
        <v>29</v>
      </c>
      <c r="T24814" t="b">
        <v>0</v>
      </c>
      <c r="AF24814" s="11" t="s">
        <v>2860</v>
      </c>
      <c r="AG24814" s="12" t="str">
        <f t="shared" si="387"/>
        <v>MAHARASHTRA</v>
      </c>
      <c r="AH24814" s="11" t="s">
        <v>2860</v>
      </c>
      <c r="AI24814" s="12" t="str">
        <f>_xlfn.XLOOKUP(AH24814,P:P,Q:Q)</f>
        <v>MAHARASHTRA</v>
      </c>
    </row>
    <row r="24815" spans="1:35" x14ac:dyDescent="0.3">
      <c r="A24815">
        <v>24814</v>
      </c>
      <c r="B24815" t="s">
        <v>30225</v>
      </c>
      <c r="C24815">
        <v>5019457</v>
      </c>
      <c r="D24815" t="s">
        <v>51</v>
      </c>
      <c r="E24815">
        <v>37</v>
      </c>
      <c r="F24815" s="1">
        <v>44779</v>
      </c>
      <c r="G24815" t="s">
        <v>21</v>
      </c>
      <c r="H24815" t="s">
        <v>52</v>
      </c>
      <c r="I24815" t="s">
        <v>2790</v>
      </c>
      <c r="J24815" t="s">
        <v>33</v>
      </c>
      <c r="K24815" t="s">
        <v>39</v>
      </c>
      <c r="L24815">
        <v>1</v>
      </c>
      <c r="M24815" t="s">
        <v>26</v>
      </c>
      <c r="N24815">
        <v>560</v>
      </c>
      <c r="O24815" s="72">
        <f>SUM($N$2:N24815)</f>
        <v>16961711</v>
      </c>
      <c r="P24815" t="s">
        <v>2012</v>
      </c>
      <c r="Q24815" t="s">
        <v>60</v>
      </c>
      <c r="R24815">
        <v>577228</v>
      </c>
      <c r="S24815" t="s">
        <v>29</v>
      </c>
      <c r="T24815" t="b">
        <v>0</v>
      </c>
      <c r="AF24815" s="11" t="s">
        <v>2012</v>
      </c>
      <c r="AG24815" s="12" t="str">
        <f t="shared" si="387"/>
        <v>KARNATAKA</v>
      </c>
      <c r="AH24815" s="11" t="s">
        <v>2012</v>
      </c>
      <c r="AI24815" s="12" t="str">
        <f>_xlfn.XLOOKUP(AH24815,P:P,Q:Q)</f>
        <v>KARNATAKA</v>
      </c>
    </row>
    <row r="24816" spans="1:35" x14ac:dyDescent="0.3">
      <c r="A24816">
        <v>24815</v>
      </c>
      <c r="B24816" t="s">
        <v>30226</v>
      </c>
      <c r="C24816">
        <v>683764</v>
      </c>
      <c r="D24816" t="s">
        <v>51</v>
      </c>
      <c r="E24816">
        <v>33</v>
      </c>
      <c r="F24816" s="1">
        <v>44779</v>
      </c>
      <c r="G24816" t="s">
        <v>286</v>
      </c>
      <c r="H24816" t="s">
        <v>52</v>
      </c>
      <c r="I24816" t="s">
        <v>7085</v>
      </c>
      <c r="J24816" t="s">
        <v>33</v>
      </c>
      <c r="K24816" t="s">
        <v>98</v>
      </c>
      <c r="L24816">
        <v>1</v>
      </c>
      <c r="M24816" t="s">
        <v>26</v>
      </c>
      <c r="N24816">
        <v>1099</v>
      </c>
      <c r="O24816" s="72">
        <f>SUM($N$2:N24816)</f>
        <v>16962810</v>
      </c>
      <c r="P24816" t="s">
        <v>85</v>
      </c>
      <c r="Q24816" t="s">
        <v>86</v>
      </c>
      <c r="R24816">
        <v>500089</v>
      </c>
      <c r="S24816" t="s">
        <v>29</v>
      </c>
      <c r="T24816" t="b">
        <v>0</v>
      </c>
      <c r="AF24816" s="11" t="s">
        <v>85</v>
      </c>
      <c r="AG24816" s="12" t="str">
        <f t="shared" si="387"/>
        <v>TELANGANA</v>
      </c>
      <c r="AH24816" s="11" t="s">
        <v>85</v>
      </c>
      <c r="AI24816" s="12" t="str">
        <f>_xlfn.XLOOKUP(AH24816,P:P,Q:Q)</f>
        <v>TELANGANA</v>
      </c>
    </row>
    <row r="24817" spans="1:35" x14ac:dyDescent="0.3">
      <c r="A24817">
        <v>24816</v>
      </c>
      <c r="B24817" t="s">
        <v>30227</v>
      </c>
      <c r="C24817">
        <v>9005811</v>
      </c>
      <c r="D24817" t="s">
        <v>51</v>
      </c>
      <c r="E24817">
        <v>57</v>
      </c>
      <c r="F24817" s="1">
        <v>44779</v>
      </c>
      <c r="G24817" t="s">
        <v>21</v>
      </c>
      <c r="H24817" t="s">
        <v>52</v>
      </c>
      <c r="I24817" t="s">
        <v>3867</v>
      </c>
      <c r="J24817" t="s">
        <v>33</v>
      </c>
      <c r="K24817" t="s">
        <v>45</v>
      </c>
      <c r="L24817">
        <v>1</v>
      </c>
      <c r="M24817" t="s">
        <v>26</v>
      </c>
      <c r="N24817">
        <v>922</v>
      </c>
      <c r="O24817" s="72">
        <f>SUM($N$2:N24817)</f>
        <v>16963732</v>
      </c>
      <c r="P24817" t="s">
        <v>728</v>
      </c>
      <c r="Q24817" t="s">
        <v>111</v>
      </c>
      <c r="R24817">
        <v>201010</v>
      </c>
      <c r="S24817" t="s">
        <v>29</v>
      </c>
      <c r="T24817" t="b">
        <v>0</v>
      </c>
      <c r="AF24817" s="11" t="s">
        <v>728</v>
      </c>
      <c r="AG24817" s="12" t="str">
        <f t="shared" si="387"/>
        <v>UTTAR PRADESH</v>
      </c>
      <c r="AH24817" s="11" t="s">
        <v>728</v>
      </c>
      <c r="AI24817" s="12" t="str">
        <f>_xlfn.XLOOKUP(AH24817,P:P,Q:Q)</f>
        <v>UTTAR PRADESH</v>
      </c>
    </row>
    <row r="24818" spans="1:35" x14ac:dyDescent="0.3">
      <c r="A24818">
        <v>24817</v>
      </c>
      <c r="B24818" t="s">
        <v>30228</v>
      </c>
      <c r="C24818">
        <v>5350723</v>
      </c>
      <c r="D24818" t="s">
        <v>51</v>
      </c>
      <c r="E24818">
        <v>26</v>
      </c>
      <c r="F24818" s="1">
        <v>44779</v>
      </c>
      <c r="G24818" t="s">
        <v>21</v>
      </c>
      <c r="H24818" t="s">
        <v>52</v>
      </c>
      <c r="I24818" t="s">
        <v>3587</v>
      </c>
      <c r="J24818" t="s">
        <v>54</v>
      </c>
      <c r="K24818" t="s">
        <v>45</v>
      </c>
      <c r="L24818">
        <v>1</v>
      </c>
      <c r="M24818" t="s">
        <v>26</v>
      </c>
      <c r="N24818">
        <v>771</v>
      </c>
      <c r="O24818" s="72">
        <f>SUM($N$2:N24818)</f>
        <v>16964503</v>
      </c>
      <c r="P24818" t="s">
        <v>2377</v>
      </c>
      <c r="Q24818" t="s">
        <v>70</v>
      </c>
      <c r="R24818">
        <v>534002</v>
      </c>
      <c r="S24818" t="s">
        <v>29</v>
      </c>
      <c r="T24818" t="b">
        <v>0</v>
      </c>
      <c r="AF24818" s="11" t="s">
        <v>2377</v>
      </c>
      <c r="AG24818" s="12" t="str">
        <f t="shared" si="387"/>
        <v>ANDHRA PRADESH</v>
      </c>
      <c r="AH24818" s="11" t="s">
        <v>2377</v>
      </c>
      <c r="AI24818" s="12" t="str">
        <f>_xlfn.XLOOKUP(AH24818,P:P,Q:Q)</f>
        <v>ANDHRA PRADESH</v>
      </c>
    </row>
    <row r="24819" spans="1:35" x14ac:dyDescent="0.3">
      <c r="A24819">
        <v>24818</v>
      </c>
      <c r="B24819" t="s">
        <v>30229</v>
      </c>
      <c r="C24819">
        <v>22916</v>
      </c>
      <c r="D24819" t="s">
        <v>20</v>
      </c>
      <c r="E24819">
        <v>31</v>
      </c>
      <c r="F24819" s="1">
        <v>44779</v>
      </c>
      <c r="G24819" t="s">
        <v>21</v>
      </c>
      <c r="H24819" t="s">
        <v>22</v>
      </c>
      <c r="I24819" t="s">
        <v>20467</v>
      </c>
      <c r="J24819" t="s">
        <v>24</v>
      </c>
      <c r="K24819" t="s">
        <v>109</v>
      </c>
      <c r="L24819">
        <v>1</v>
      </c>
      <c r="M24819" t="s">
        <v>26</v>
      </c>
      <c r="N24819">
        <v>665</v>
      </c>
      <c r="O24819" s="72">
        <f>SUM($N$2:N24819)</f>
        <v>16965168</v>
      </c>
      <c r="P24819" t="s">
        <v>35</v>
      </c>
      <c r="Q24819" t="s">
        <v>36</v>
      </c>
      <c r="R24819">
        <v>122009</v>
      </c>
      <c r="S24819" t="s">
        <v>29</v>
      </c>
      <c r="T24819" t="b">
        <v>0</v>
      </c>
      <c r="AF24819" s="11" t="s">
        <v>35</v>
      </c>
      <c r="AG24819" s="12" t="str">
        <f t="shared" si="387"/>
        <v>HARYANA</v>
      </c>
      <c r="AH24819" s="11" t="s">
        <v>35</v>
      </c>
      <c r="AI24819" s="12" t="str">
        <f>_xlfn.XLOOKUP(AH24819,P:P,Q:Q)</f>
        <v>HARYANA</v>
      </c>
    </row>
    <row r="24820" spans="1:35" x14ac:dyDescent="0.3">
      <c r="A24820">
        <v>24819</v>
      </c>
      <c r="B24820" t="s">
        <v>30230</v>
      </c>
      <c r="C24820">
        <v>6026792</v>
      </c>
      <c r="D24820" t="s">
        <v>20</v>
      </c>
      <c r="E24820">
        <v>34</v>
      </c>
      <c r="F24820" s="1">
        <v>44779</v>
      </c>
      <c r="G24820" t="s">
        <v>21</v>
      </c>
      <c r="H24820" t="s">
        <v>52</v>
      </c>
      <c r="I24820" t="s">
        <v>21221</v>
      </c>
      <c r="J24820" t="s">
        <v>75</v>
      </c>
      <c r="K24820" t="s">
        <v>66</v>
      </c>
      <c r="L24820">
        <v>1</v>
      </c>
      <c r="M24820" t="s">
        <v>26</v>
      </c>
      <c r="N24820">
        <v>499</v>
      </c>
      <c r="O24820" s="72">
        <f>SUM($N$2:N24820)</f>
        <v>16965667</v>
      </c>
      <c r="P24820" t="s">
        <v>169</v>
      </c>
      <c r="Q24820" t="s">
        <v>56</v>
      </c>
      <c r="R24820">
        <v>411021</v>
      </c>
      <c r="S24820" t="s">
        <v>29</v>
      </c>
      <c r="T24820" t="b">
        <v>0</v>
      </c>
      <c r="AF24820" s="11" t="s">
        <v>169</v>
      </c>
      <c r="AG24820" s="12" t="str">
        <f t="shared" si="387"/>
        <v>MAHARASHTRA</v>
      </c>
      <c r="AH24820" s="11" t="s">
        <v>169</v>
      </c>
      <c r="AI24820" s="12" t="str">
        <f>_xlfn.XLOOKUP(AH24820,P:P,Q:Q)</f>
        <v>MAHARASHTRA</v>
      </c>
    </row>
    <row r="24821" spans="1:35" x14ac:dyDescent="0.3">
      <c r="A24821">
        <v>24820</v>
      </c>
      <c r="B24821" t="s">
        <v>30231</v>
      </c>
      <c r="C24821">
        <v>947941</v>
      </c>
      <c r="D24821" t="s">
        <v>51</v>
      </c>
      <c r="E24821">
        <v>21</v>
      </c>
      <c r="F24821" s="1">
        <v>44779</v>
      </c>
      <c r="G24821" t="s">
        <v>21</v>
      </c>
      <c r="H24821" t="s">
        <v>43</v>
      </c>
      <c r="I24821" t="s">
        <v>2718</v>
      </c>
      <c r="J24821" t="s">
        <v>54</v>
      </c>
      <c r="K24821" t="s">
        <v>34</v>
      </c>
      <c r="L24821">
        <v>1</v>
      </c>
      <c r="M24821" t="s">
        <v>26</v>
      </c>
      <c r="N24821">
        <v>735</v>
      </c>
      <c r="O24821" s="72">
        <f>SUM($N$2:N24821)</f>
        <v>16966402</v>
      </c>
      <c r="P24821" t="s">
        <v>358</v>
      </c>
      <c r="Q24821" t="s">
        <v>56</v>
      </c>
      <c r="R24821">
        <v>400615</v>
      </c>
      <c r="S24821" t="s">
        <v>29</v>
      </c>
      <c r="T24821" t="b">
        <v>0</v>
      </c>
      <c r="AF24821" s="11" t="s">
        <v>358</v>
      </c>
      <c r="AG24821" s="12" t="str">
        <f t="shared" si="387"/>
        <v>MAHARASHTRA</v>
      </c>
      <c r="AH24821" s="11" t="s">
        <v>358</v>
      </c>
      <c r="AI24821" s="12" t="str">
        <f>_xlfn.XLOOKUP(AH24821,P:P,Q:Q)</f>
        <v>MAHARASHTRA</v>
      </c>
    </row>
    <row r="24822" spans="1:35" x14ac:dyDescent="0.3">
      <c r="A24822">
        <v>24821</v>
      </c>
      <c r="B24822" t="s">
        <v>30232</v>
      </c>
      <c r="C24822">
        <v>5483013</v>
      </c>
      <c r="D24822" t="s">
        <v>51</v>
      </c>
      <c r="E24822">
        <v>34</v>
      </c>
      <c r="F24822" s="1">
        <v>44779</v>
      </c>
      <c r="G24822" t="s">
        <v>21</v>
      </c>
      <c r="H24822" t="s">
        <v>52</v>
      </c>
      <c r="I24822" t="s">
        <v>1677</v>
      </c>
      <c r="J24822" t="s">
        <v>33</v>
      </c>
      <c r="K24822" t="s">
        <v>45</v>
      </c>
      <c r="L24822">
        <v>1</v>
      </c>
      <c r="M24822" t="s">
        <v>26</v>
      </c>
      <c r="N24822">
        <v>563</v>
      </c>
      <c r="O24822" s="72">
        <f>SUM($N$2:N24822)</f>
        <v>16966965</v>
      </c>
      <c r="P24822" t="s">
        <v>515</v>
      </c>
      <c r="Q24822" t="s">
        <v>56</v>
      </c>
      <c r="R24822">
        <v>400078</v>
      </c>
      <c r="S24822" t="s">
        <v>29</v>
      </c>
      <c r="T24822" t="b">
        <v>0</v>
      </c>
      <c r="AF24822" s="11" t="s">
        <v>515</v>
      </c>
      <c r="AG24822" s="12" t="str">
        <f t="shared" si="387"/>
        <v>MAHARASHTRA</v>
      </c>
      <c r="AH24822" s="11" t="s">
        <v>515</v>
      </c>
      <c r="AI24822" s="12" t="str">
        <f>_xlfn.XLOOKUP(AH24822,P:P,Q:Q)</f>
        <v>MAHARASHTRA</v>
      </c>
    </row>
    <row r="24823" spans="1:35" x14ac:dyDescent="0.3">
      <c r="A24823">
        <v>24822</v>
      </c>
      <c r="B24823" t="s">
        <v>30233</v>
      </c>
      <c r="C24823">
        <v>8021746</v>
      </c>
      <c r="D24823" t="s">
        <v>20</v>
      </c>
      <c r="E24823">
        <v>32</v>
      </c>
      <c r="F24823" s="1">
        <v>44779</v>
      </c>
      <c r="G24823" t="s">
        <v>21</v>
      </c>
      <c r="H24823" t="s">
        <v>22</v>
      </c>
      <c r="I24823" t="s">
        <v>11363</v>
      </c>
      <c r="J24823" t="s">
        <v>24</v>
      </c>
      <c r="K24823" t="s">
        <v>109</v>
      </c>
      <c r="L24823">
        <v>1</v>
      </c>
      <c r="M24823" t="s">
        <v>26</v>
      </c>
      <c r="N24823">
        <v>471</v>
      </c>
      <c r="O24823" s="72">
        <f>SUM($N$2:N24823)</f>
        <v>16967436</v>
      </c>
      <c r="P24823" t="s">
        <v>5843</v>
      </c>
      <c r="Q24823" t="s">
        <v>70</v>
      </c>
      <c r="R24823">
        <v>522503</v>
      </c>
      <c r="S24823" t="s">
        <v>29</v>
      </c>
      <c r="T24823" t="b">
        <v>0</v>
      </c>
      <c r="AF24823" s="11" t="s">
        <v>5843</v>
      </c>
      <c r="AG24823" s="12" t="str">
        <f t="shared" si="387"/>
        <v>ANDHRA PRADESH</v>
      </c>
      <c r="AH24823" s="11" t="s">
        <v>5843</v>
      </c>
      <c r="AI24823" s="12" t="str">
        <f>_xlfn.XLOOKUP(AH24823,P:P,Q:Q)</f>
        <v>ANDHRA PRADESH</v>
      </c>
    </row>
    <row r="24824" spans="1:35" x14ac:dyDescent="0.3">
      <c r="A24824">
        <v>24823</v>
      </c>
      <c r="B24824" t="s">
        <v>30234</v>
      </c>
      <c r="C24824">
        <v>206032</v>
      </c>
      <c r="D24824" t="s">
        <v>51</v>
      </c>
      <c r="E24824">
        <v>42</v>
      </c>
      <c r="F24824" s="1">
        <v>44779</v>
      </c>
      <c r="G24824" t="s">
        <v>21</v>
      </c>
      <c r="H24824" t="s">
        <v>52</v>
      </c>
      <c r="I24824" t="s">
        <v>2761</v>
      </c>
      <c r="J24824" t="s">
        <v>54</v>
      </c>
      <c r="K24824" t="s">
        <v>39</v>
      </c>
      <c r="L24824">
        <v>1</v>
      </c>
      <c r="M24824" t="s">
        <v>26</v>
      </c>
      <c r="N24824">
        <v>735</v>
      </c>
      <c r="O24824" s="72">
        <f>SUM($N$2:N24824)</f>
        <v>16968171</v>
      </c>
      <c r="P24824" t="s">
        <v>5810</v>
      </c>
      <c r="Q24824" t="s">
        <v>100</v>
      </c>
      <c r="R24824">
        <v>302017</v>
      </c>
      <c r="S24824" t="s">
        <v>29</v>
      </c>
      <c r="T24824" t="b">
        <v>0</v>
      </c>
      <c r="AF24824" s="11" t="s">
        <v>5810</v>
      </c>
      <c r="AG24824" s="12" t="str">
        <f t="shared" si="387"/>
        <v>RAJASTHAN</v>
      </c>
      <c r="AH24824" s="11" t="s">
        <v>5810</v>
      </c>
      <c r="AI24824" s="12" t="str">
        <f>_xlfn.XLOOKUP(AH24824,P:P,Q:Q)</f>
        <v>RAJASTHAN</v>
      </c>
    </row>
    <row r="24825" spans="1:35" x14ac:dyDescent="0.3">
      <c r="A24825">
        <v>24824</v>
      </c>
      <c r="B24825" t="s">
        <v>30235</v>
      </c>
      <c r="C24825">
        <v>9152382</v>
      </c>
      <c r="D24825" t="s">
        <v>51</v>
      </c>
      <c r="E24825">
        <v>46</v>
      </c>
      <c r="F24825" s="1">
        <v>44779</v>
      </c>
      <c r="G24825" t="s">
        <v>21</v>
      </c>
      <c r="H24825" t="s">
        <v>22</v>
      </c>
      <c r="I24825" t="s">
        <v>30236</v>
      </c>
      <c r="J24825" t="s">
        <v>33</v>
      </c>
      <c r="K24825" t="s">
        <v>34</v>
      </c>
      <c r="L24825">
        <v>1</v>
      </c>
      <c r="M24825" t="s">
        <v>26</v>
      </c>
      <c r="N24825">
        <v>783</v>
      </c>
      <c r="O24825" s="72">
        <f>SUM($N$2:N24825)</f>
        <v>16968954</v>
      </c>
      <c r="P24825" t="s">
        <v>30237</v>
      </c>
      <c r="Q24825" t="s">
        <v>70</v>
      </c>
      <c r="R24825">
        <v>516002</v>
      </c>
      <c r="S24825" t="s">
        <v>29</v>
      </c>
      <c r="T24825" t="b">
        <v>0</v>
      </c>
      <c r="AF24825" s="11" t="s">
        <v>30237</v>
      </c>
      <c r="AG24825" s="12" t="str">
        <f t="shared" si="387"/>
        <v>ANDHRA PRADESH</v>
      </c>
      <c r="AH24825" s="11" t="s">
        <v>30237</v>
      </c>
      <c r="AI24825" s="12" t="str">
        <f>_xlfn.XLOOKUP(AH24825,P:P,Q:Q)</f>
        <v>ANDHRA PRADESH</v>
      </c>
    </row>
    <row r="24826" spans="1:35" x14ac:dyDescent="0.3">
      <c r="A24826">
        <v>24825</v>
      </c>
      <c r="B24826" t="s">
        <v>30238</v>
      </c>
      <c r="C24826">
        <v>5619407</v>
      </c>
      <c r="D24826" t="s">
        <v>20</v>
      </c>
      <c r="E24826">
        <v>42</v>
      </c>
      <c r="F24826" s="1">
        <v>44779</v>
      </c>
      <c r="G24826" t="s">
        <v>286</v>
      </c>
      <c r="H24826" t="s">
        <v>22</v>
      </c>
      <c r="I24826" t="s">
        <v>1744</v>
      </c>
      <c r="J24826" t="s">
        <v>24</v>
      </c>
      <c r="K24826" t="s">
        <v>109</v>
      </c>
      <c r="L24826">
        <v>1</v>
      </c>
      <c r="M24826" t="s">
        <v>26</v>
      </c>
      <c r="N24826">
        <v>301</v>
      </c>
      <c r="O24826" s="72">
        <f>SUM($N$2:N24826)</f>
        <v>16969255</v>
      </c>
      <c r="P24826" t="s">
        <v>13712</v>
      </c>
      <c r="Q24826" t="s">
        <v>47</v>
      </c>
      <c r="R24826">
        <v>603001</v>
      </c>
      <c r="S24826" t="s">
        <v>29</v>
      </c>
      <c r="T24826" t="b">
        <v>0</v>
      </c>
      <c r="AF24826" s="11" t="s">
        <v>13712</v>
      </c>
      <c r="AG24826" s="12" t="str">
        <f t="shared" si="387"/>
        <v>TAMIL NADU</v>
      </c>
      <c r="AH24826" s="11" t="s">
        <v>13712</v>
      </c>
      <c r="AI24826" s="12" t="str">
        <f>_xlfn.XLOOKUP(AH24826,P:P,Q:Q)</f>
        <v>TAMIL NADU</v>
      </c>
    </row>
    <row r="24827" spans="1:35" x14ac:dyDescent="0.3">
      <c r="A24827">
        <v>24826</v>
      </c>
      <c r="B24827" t="s">
        <v>30239</v>
      </c>
      <c r="C24827">
        <v>808119</v>
      </c>
      <c r="D24827" t="s">
        <v>51</v>
      </c>
      <c r="E24827">
        <v>49</v>
      </c>
      <c r="F24827" s="1">
        <v>44779</v>
      </c>
      <c r="G24827" t="s">
        <v>21</v>
      </c>
      <c r="H24827" t="s">
        <v>22</v>
      </c>
      <c r="I24827" t="s">
        <v>3587</v>
      </c>
      <c r="J24827" t="s">
        <v>54</v>
      </c>
      <c r="K24827" t="s">
        <v>45</v>
      </c>
      <c r="L24827">
        <v>1</v>
      </c>
      <c r="M24827" t="s">
        <v>26</v>
      </c>
      <c r="N24827">
        <v>735</v>
      </c>
      <c r="O24827" s="72">
        <f>SUM($N$2:N24827)</f>
        <v>16969990</v>
      </c>
      <c r="P24827" t="s">
        <v>144</v>
      </c>
      <c r="Q24827" t="s">
        <v>145</v>
      </c>
      <c r="R24827">
        <v>380052</v>
      </c>
      <c r="S24827" t="s">
        <v>29</v>
      </c>
      <c r="T24827" t="b">
        <v>0</v>
      </c>
      <c r="AF24827" s="11" t="s">
        <v>144</v>
      </c>
      <c r="AG24827" s="12" t="str">
        <f t="shared" si="387"/>
        <v>GUJARAT</v>
      </c>
      <c r="AH24827" s="11" t="s">
        <v>144</v>
      </c>
      <c r="AI24827" s="12" t="str">
        <f>_xlfn.XLOOKUP(AH24827,P:P,Q:Q)</f>
        <v>GUJARAT</v>
      </c>
    </row>
    <row r="24828" spans="1:35" x14ac:dyDescent="0.3">
      <c r="A24828">
        <v>24827</v>
      </c>
      <c r="B24828" t="s">
        <v>30240</v>
      </c>
      <c r="C24828">
        <v>8485672</v>
      </c>
      <c r="D24828" t="s">
        <v>20</v>
      </c>
      <c r="E24828">
        <v>22</v>
      </c>
      <c r="F24828" s="1">
        <v>44779</v>
      </c>
      <c r="G24828" t="s">
        <v>21</v>
      </c>
      <c r="H24828" t="s">
        <v>43</v>
      </c>
      <c r="I24828" t="s">
        <v>15218</v>
      </c>
      <c r="J24828" t="s">
        <v>75</v>
      </c>
      <c r="K24828" t="s">
        <v>25</v>
      </c>
      <c r="L24828">
        <v>1</v>
      </c>
      <c r="M24828" t="s">
        <v>26</v>
      </c>
      <c r="N24828">
        <v>493</v>
      </c>
      <c r="O24828" s="72">
        <f>SUM($N$2:N24828)</f>
        <v>16970483</v>
      </c>
      <c r="P24828" t="s">
        <v>169</v>
      </c>
      <c r="Q24828" t="s">
        <v>56</v>
      </c>
      <c r="R24828">
        <v>411032</v>
      </c>
      <c r="S24828" t="s">
        <v>29</v>
      </c>
      <c r="T24828" t="b">
        <v>0</v>
      </c>
      <c r="AF24828" s="11" t="s">
        <v>169</v>
      </c>
      <c r="AG24828" s="12" t="str">
        <f t="shared" si="387"/>
        <v>MAHARASHTRA</v>
      </c>
      <c r="AH24828" s="11" t="s">
        <v>169</v>
      </c>
      <c r="AI24828" s="12" t="str">
        <f>_xlfn.XLOOKUP(AH24828,P:P,Q:Q)</f>
        <v>MAHARASHTRA</v>
      </c>
    </row>
    <row r="24829" spans="1:35" x14ac:dyDescent="0.3">
      <c r="A24829">
        <v>24828</v>
      </c>
      <c r="B24829" t="s">
        <v>30241</v>
      </c>
      <c r="C24829">
        <v>7769626</v>
      </c>
      <c r="D24829" t="s">
        <v>51</v>
      </c>
      <c r="E24829">
        <v>24</v>
      </c>
      <c r="F24829" s="1">
        <v>44779</v>
      </c>
      <c r="G24829" t="s">
        <v>21</v>
      </c>
      <c r="H24829" t="s">
        <v>43</v>
      </c>
      <c r="I24829" t="s">
        <v>11464</v>
      </c>
      <c r="J24829" t="s">
        <v>54</v>
      </c>
      <c r="K24829" t="s">
        <v>34</v>
      </c>
      <c r="L24829">
        <v>1</v>
      </c>
      <c r="M24829" t="s">
        <v>26</v>
      </c>
      <c r="N24829">
        <v>791</v>
      </c>
      <c r="O24829" s="72">
        <f>SUM($N$2:N24829)</f>
        <v>16971274</v>
      </c>
      <c r="P24829" t="s">
        <v>85</v>
      </c>
      <c r="Q24829" t="s">
        <v>86</v>
      </c>
      <c r="R24829">
        <v>500013</v>
      </c>
      <c r="S24829" t="s">
        <v>29</v>
      </c>
      <c r="T24829" t="b">
        <v>0</v>
      </c>
      <c r="AF24829" s="11" t="s">
        <v>85</v>
      </c>
      <c r="AG24829" s="12" t="str">
        <f t="shared" si="387"/>
        <v>TELANGANA</v>
      </c>
      <c r="AH24829" s="11" t="s">
        <v>85</v>
      </c>
      <c r="AI24829" s="12" t="str">
        <f>_xlfn.XLOOKUP(AH24829,P:P,Q:Q)</f>
        <v>TELANGANA</v>
      </c>
    </row>
    <row r="24830" spans="1:35" x14ac:dyDescent="0.3">
      <c r="A24830">
        <v>24829</v>
      </c>
      <c r="B24830" t="s">
        <v>30242</v>
      </c>
      <c r="C24830">
        <v>7963878</v>
      </c>
      <c r="D24830" t="s">
        <v>51</v>
      </c>
      <c r="E24830">
        <v>47</v>
      </c>
      <c r="F24830" s="1">
        <v>44779</v>
      </c>
      <c r="G24830" t="s">
        <v>21</v>
      </c>
      <c r="H24830" t="s">
        <v>22</v>
      </c>
      <c r="I24830" t="s">
        <v>3602</v>
      </c>
      <c r="J24830" t="s">
        <v>54</v>
      </c>
      <c r="K24830" t="s">
        <v>98</v>
      </c>
      <c r="L24830">
        <v>1</v>
      </c>
      <c r="M24830" t="s">
        <v>26</v>
      </c>
      <c r="N24830">
        <v>771</v>
      </c>
      <c r="O24830" s="72">
        <f>SUM($N$2:N24830)</f>
        <v>16972045</v>
      </c>
      <c r="P24830" t="s">
        <v>135</v>
      </c>
      <c r="Q24830" t="s">
        <v>47</v>
      </c>
      <c r="R24830">
        <v>600081</v>
      </c>
      <c r="S24830" t="s">
        <v>29</v>
      </c>
      <c r="T24830" t="b">
        <v>0</v>
      </c>
      <c r="AF24830" s="11" t="s">
        <v>135</v>
      </c>
      <c r="AG24830" s="12" t="str">
        <f t="shared" si="387"/>
        <v>TAMIL NADU</v>
      </c>
      <c r="AH24830" s="11" t="s">
        <v>135</v>
      </c>
      <c r="AI24830" s="12" t="str">
        <f>_xlfn.XLOOKUP(AH24830,P:P,Q:Q)</f>
        <v>TAMIL NADU</v>
      </c>
    </row>
    <row r="24831" spans="1:35" x14ac:dyDescent="0.3">
      <c r="A24831">
        <v>24830</v>
      </c>
      <c r="B24831" t="s">
        <v>30243</v>
      </c>
      <c r="C24831">
        <v>9272565</v>
      </c>
      <c r="D24831" t="s">
        <v>51</v>
      </c>
      <c r="E24831">
        <v>45</v>
      </c>
      <c r="F24831" s="1">
        <v>44779</v>
      </c>
      <c r="G24831" t="s">
        <v>21</v>
      </c>
      <c r="H24831" t="s">
        <v>52</v>
      </c>
      <c r="I24831" t="s">
        <v>1906</v>
      </c>
      <c r="J24831" t="s">
        <v>33</v>
      </c>
      <c r="K24831" t="s">
        <v>45</v>
      </c>
      <c r="L24831">
        <v>1</v>
      </c>
      <c r="M24831" t="s">
        <v>26</v>
      </c>
      <c r="N24831">
        <v>643</v>
      </c>
      <c r="O24831" s="72">
        <f>SUM($N$2:N24831)</f>
        <v>16972688</v>
      </c>
      <c r="P24831" t="s">
        <v>1447</v>
      </c>
      <c r="Q24831" t="s">
        <v>91</v>
      </c>
      <c r="R24831">
        <v>110051</v>
      </c>
      <c r="S24831" t="s">
        <v>29</v>
      </c>
      <c r="T24831" t="b">
        <v>0</v>
      </c>
      <c r="AF24831" s="11" t="s">
        <v>1447</v>
      </c>
      <c r="AG24831" s="12" t="str">
        <f t="shared" si="387"/>
        <v>DELHI</v>
      </c>
      <c r="AH24831" s="11" t="s">
        <v>1447</v>
      </c>
      <c r="AI24831" s="12" t="str">
        <f>_xlfn.XLOOKUP(AH24831,P:P,Q:Q)</f>
        <v>DELHI</v>
      </c>
    </row>
    <row r="24832" spans="1:35" x14ac:dyDescent="0.3">
      <c r="A24832">
        <v>24831</v>
      </c>
      <c r="B24832" t="s">
        <v>30244</v>
      </c>
      <c r="C24832">
        <v>8813919</v>
      </c>
      <c r="D24832" t="s">
        <v>51</v>
      </c>
      <c r="E24832">
        <v>43</v>
      </c>
      <c r="F24832" s="1">
        <v>44779</v>
      </c>
      <c r="G24832" t="s">
        <v>21</v>
      </c>
      <c r="H24832" t="s">
        <v>52</v>
      </c>
      <c r="I24832" t="s">
        <v>30245</v>
      </c>
      <c r="J24832" t="s">
        <v>33</v>
      </c>
      <c r="K24832" t="s">
        <v>25</v>
      </c>
      <c r="L24832">
        <v>1</v>
      </c>
      <c r="M24832" t="s">
        <v>26</v>
      </c>
      <c r="N24832">
        <v>1099</v>
      </c>
      <c r="O24832" s="72">
        <f>SUM($N$2:N24832)</f>
        <v>16973787</v>
      </c>
      <c r="P24832" t="s">
        <v>59</v>
      </c>
      <c r="Q24832" t="s">
        <v>60</v>
      </c>
      <c r="R24832">
        <v>560076</v>
      </c>
      <c r="S24832" t="s">
        <v>29</v>
      </c>
      <c r="T24832" t="b">
        <v>0</v>
      </c>
      <c r="AF24832" s="11" t="s">
        <v>59</v>
      </c>
      <c r="AG24832" s="12" t="str">
        <f t="shared" si="387"/>
        <v>KARNATAKA</v>
      </c>
      <c r="AH24832" s="11" t="s">
        <v>59</v>
      </c>
      <c r="AI24832" s="12" t="str">
        <f>_xlfn.XLOOKUP(AH24832,P:P,Q:Q)</f>
        <v>KARNATAKA</v>
      </c>
    </row>
    <row r="24833" spans="1:35" x14ac:dyDescent="0.3">
      <c r="A24833">
        <v>24832</v>
      </c>
      <c r="B24833" t="s">
        <v>30246</v>
      </c>
      <c r="C24833">
        <v>3461270</v>
      </c>
      <c r="D24833" t="s">
        <v>51</v>
      </c>
      <c r="E24833">
        <v>61</v>
      </c>
      <c r="F24833" s="1">
        <v>44779</v>
      </c>
      <c r="G24833" t="s">
        <v>21</v>
      </c>
      <c r="H24833" t="s">
        <v>43</v>
      </c>
      <c r="I24833" t="s">
        <v>1646</v>
      </c>
      <c r="J24833" t="s">
        <v>33</v>
      </c>
      <c r="K24833" t="s">
        <v>34</v>
      </c>
      <c r="L24833">
        <v>1</v>
      </c>
      <c r="M24833" t="s">
        <v>26</v>
      </c>
      <c r="N24833">
        <v>1125</v>
      </c>
      <c r="O24833" s="72">
        <f>SUM($N$2:N24833)</f>
        <v>16974912</v>
      </c>
      <c r="P24833" t="s">
        <v>85</v>
      </c>
      <c r="Q24833" t="s">
        <v>86</v>
      </c>
      <c r="R24833">
        <v>500100</v>
      </c>
      <c r="S24833" t="s">
        <v>29</v>
      </c>
      <c r="T24833" t="b">
        <v>0</v>
      </c>
      <c r="AF24833" s="11" t="s">
        <v>85</v>
      </c>
      <c r="AG24833" s="12" t="str">
        <f t="shared" si="387"/>
        <v>TELANGANA</v>
      </c>
      <c r="AH24833" s="11" t="s">
        <v>85</v>
      </c>
      <c r="AI24833" s="12" t="str">
        <f>_xlfn.XLOOKUP(AH24833,P:P,Q:Q)</f>
        <v>TELANGANA</v>
      </c>
    </row>
    <row r="24834" spans="1:35" x14ac:dyDescent="0.3">
      <c r="A24834">
        <v>24833</v>
      </c>
      <c r="B24834" t="s">
        <v>30247</v>
      </c>
      <c r="C24834">
        <v>2399664</v>
      </c>
      <c r="D24834" t="s">
        <v>51</v>
      </c>
      <c r="E24834">
        <v>72</v>
      </c>
      <c r="F24834" s="1">
        <v>44779</v>
      </c>
      <c r="G24834" t="s">
        <v>21</v>
      </c>
      <c r="H24834" t="s">
        <v>52</v>
      </c>
      <c r="I24834" t="s">
        <v>1959</v>
      </c>
      <c r="J24834" t="s">
        <v>54</v>
      </c>
      <c r="K24834" t="s">
        <v>45</v>
      </c>
      <c r="L24834">
        <v>1</v>
      </c>
      <c r="M24834" t="s">
        <v>26</v>
      </c>
      <c r="N24834">
        <v>724</v>
      </c>
      <c r="O24834" s="72">
        <f>SUM($N$2:N24834)</f>
        <v>16975636</v>
      </c>
      <c r="P24834" t="s">
        <v>8241</v>
      </c>
      <c r="Q24834" t="s">
        <v>60</v>
      </c>
      <c r="R24834">
        <v>577519</v>
      </c>
      <c r="S24834" t="s">
        <v>29</v>
      </c>
      <c r="T24834" t="b">
        <v>0</v>
      </c>
      <c r="AF24834" s="11" t="s">
        <v>8241</v>
      </c>
      <c r="AG24834" s="12" t="str">
        <f t="shared" si="387"/>
        <v>KARNATAKA</v>
      </c>
      <c r="AH24834" s="11" t="s">
        <v>8241</v>
      </c>
      <c r="AI24834" s="12" t="str">
        <f>_xlfn.XLOOKUP(AH24834,P:P,Q:Q)</f>
        <v>KARNATAKA</v>
      </c>
    </row>
    <row r="24835" spans="1:35" x14ac:dyDescent="0.3">
      <c r="A24835">
        <v>24834</v>
      </c>
      <c r="B24835" t="s">
        <v>30248</v>
      </c>
      <c r="C24835">
        <v>8969167</v>
      </c>
      <c r="D24835" t="s">
        <v>51</v>
      </c>
      <c r="E24835">
        <v>47</v>
      </c>
      <c r="F24835" s="1">
        <v>44779</v>
      </c>
      <c r="G24835" t="s">
        <v>21</v>
      </c>
      <c r="H24835" t="s">
        <v>22</v>
      </c>
      <c r="I24835" t="s">
        <v>53</v>
      </c>
      <c r="J24835" t="s">
        <v>54</v>
      </c>
      <c r="K24835" t="s">
        <v>25</v>
      </c>
      <c r="L24835">
        <v>1</v>
      </c>
      <c r="M24835" t="s">
        <v>26</v>
      </c>
      <c r="N24835">
        <v>771</v>
      </c>
      <c r="O24835" s="72">
        <f>SUM($N$2:N24835)</f>
        <v>16976407</v>
      </c>
      <c r="P24835" t="s">
        <v>1041</v>
      </c>
      <c r="Q24835" t="s">
        <v>73</v>
      </c>
      <c r="R24835">
        <v>686637</v>
      </c>
      <c r="S24835" t="s">
        <v>29</v>
      </c>
      <c r="T24835" t="b">
        <v>0</v>
      </c>
      <c r="AF24835" s="11" t="s">
        <v>1041</v>
      </c>
      <c r="AG24835" s="12" t="str">
        <f t="shared" ref="AG24835:AG24898" si="388">VLOOKUP(AF24835,$P:$Q,2,FALSE)</f>
        <v>KERALA</v>
      </c>
      <c r="AH24835" s="11" t="s">
        <v>1041</v>
      </c>
      <c r="AI24835" s="12" t="str">
        <f>_xlfn.XLOOKUP(AH24835,P:P,Q:Q)</f>
        <v>KERALA</v>
      </c>
    </row>
    <row r="24836" spans="1:35" x14ac:dyDescent="0.3">
      <c r="A24836">
        <v>24835</v>
      </c>
      <c r="B24836" t="s">
        <v>30249</v>
      </c>
      <c r="C24836">
        <v>4585192</v>
      </c>
      <c r="D24836" t="s">
        <v>51</v>
      </c>
      <c r="E24836">
        <v>37</v>
      </c>
      <c r="F24836" s="1">
        <v>44779</v>
      </c>
      <c r="G24836" t="s">
        <v>21</v>
      </c>
      <c r="H24836" t="s">
        <v>22</v>
      </c>
      <c r="I24836" t="s">
        <v>4733</v>
      </c>
      <c r="J24836" t="s">
        <v>54</v>
      </c>
      <c r="K24836" t="s">
        <v>66</v>
      </c>
      <c r="L24836">
        <v>1</v>
      </c>
      <c r="M24836" t="s">
        <v>26</v>
      </c>
      <c r="N24836">
        <v>735</v>
      </c>
      <c r="O24836" s="72">
        <f>SUM($N$2:N24836)</f>
        <v>16977142</v>
      </c>
      <c r="P24836" t="s">
        <v>85</v>
      </c>
      <c r="Q24836" t="s">
        <v>86</v>
      </c>
      <c r="R24836">
        <v>500019</v>
      </c>
      <c r="S24836" t="s">
        <v>29</v>
      </c>
      <c r="T24836" t="b">
        <v>0</v>
      </c>
      <c r="AF24836" s="11" t="s">
        <v>85</v>
      </c>
      <c r="AG24836" s="12" t="str">
        <f t="shared" si="388"/>
        <v>TELANGANA</v>
      </c>
      <c r="AH24836" s="11" t="s">
        <v>85</v>
      </c>
      <c r="AI24836" s="12" t="str">
        <f>_xlfn.XLOOKUP(AH24836,P:P,Q:Q)</f>
        <v>TELANGANA</v>
      </c>
    </row>
    <row r="24837" spans="1:35" x14ac:dyDescent="0.3">
      <c r="A24837">
        <v>24836</v>
      </c>
      <c r="B24837" t="s">
        <v>30250</v>
      </c>
      <c r="C24837">
        <v>4816874</v>
      </c>
      <c r="D24837" t="s">
        <v>20</v>
      </c>
      <c r="E24837">
        <v>74</v>
      </c>
      <c r="F24837" s="1">
        <v>44779</v>
      </c>
      <c r="G24837" t="s">
        <v>21</v>
      </c>
      <c r="H24837" t="s">
        <v>22</v>
      </c>
      <c r="I24837" t="s">
        <v>2847</v>
      </c>
      <c r="J24837" t="s">
        <v>24</v>
      </c>
      <c r="K24837" t="s">
        <v>109</v>
      </c>
      <c r="L24837">
        <v>1</v>
      </c>
      <c r="M24837" t="s">
        <v>26</v>
      </c>
      <c r="N24837">
        <v>725</v>
      </c>
      <c r="O24837" s="72">
        <f>SUM($N$2:N24837)</f>
        <v>16977867</v>
      </c>
      <c r="P24837" t="s">
        <v>59</v>
      </c>
      <c r="Q24837" t="s">
        <v>60</v>
      </c>
      <c r="R24837">
        <v>560035</v>
      </c>
      <c r="S24837" t="s">
        <v>29</v>
      </c>
      <c r="T24837" t="b">
        <v>0</v>
      </c>
      <c r="AF24837" s="11" t="s">
        <v>59</v>
      </c>
      <c r="AG24837" s="12" t="str">
        <f t="shared" si="388"/>
        <v>KARNATAKA</v>
      </c>
      <c r="AH24837" s="11" t="s">
        <v>59</v>
      </c>
      <c r="AI24837" s="12" t="str">
        <f>_xlfn.XLOOKUP(AH24837,P:P,Q:Q)</f>
        <v>KARNATAKA</v>
      </c>
    </row>
    <row r="24838" spans="1:35" x14ac:dyDescent="0.3">
      <c r="A24838">
        <v>24837</v>
      </c>
      <c r="B24838" t="s">
        <v>30251</v>
      </c>
      <c r="C24838">
        <v>5010851</v>
      </c>
      <c r="D24838" t="s">
        <v>20</v>
      </c>
      <c r="E24838">
        <v>29</v>
      </c>
      <c r="F24838" s="1">
        <v>44779</v>
      </c>
      <c r="G24838" t="s">
        <v>21</v>
      </c>
      <c r="H24838" t="s">
        <v>22</v>
      </c>
      <c r="I24838" t="s">
        <v>927</v>
      </c>
      <c r="J24838" t="s">
        <v>209</v>
      </c>
      <c r="K24838" t="s">
        <v>210</v>
      </c>
      <c r="L24838">
        <v>1</v>
      </c>
      <c r="M24838" t="s">
        <v>26</v>
      </c>
      <c r="N24838">
        <v>330</v>
      </c>
      <c r="O24838" s="72">
        <f>SUM($N$2:N24838)</f>
        <v>16978197</v>
      </c>
      <c r="P24838" t="s">
        <v>90</v>
      </c>
      <c r="Q24838" t="s">
        <v>91</v>
      </c>
      <c r="R24838">
        <v>110063</v>
      </c>
      <c r="S24838" t="s">
        <v>29</v>
      </c>
      <c r="T24838" t="b">
        <v>0</v>
      </c>
      <c r="AF24838" s="11" t="s">
        <v>90</v>
      </c>
      <c r="AG24838" s="12" t="str">
        <f t="shared" si="388"/>
        <v>DELHI</v>
      </c>
      <c r="AH24838" s="11" t="s">
        <v>90</v>
      </c>
      <c r="AI24838" s="12" t="str">
        <f>_xlfn.XLOOKUP(AH24838,P:P,Q:Q)</f>
        <v>DELHI</v>
      </c>
    </row>
    <row r="24839" spans="1:35" x14ac:dyDescent="0.3">
      <c r="A24839">
        <v>24838</v>
      </c>
      <c r="B24839" t="s">
        <v>30252</v>
      </c>
      <c r="C24839">
        <v>6554438</v>
      </c>
      <c r="D24839" t="s">
        <v>51</v>
      </c>
      <c r="E24839">
        <v>52</v>
      </c>
      <c r="F24839" s="1">
        <v>44779</v>
      </c>
      <c r="G24839" t="s">
        <v>21</v>
      </c>
      <c r="H24839" t="s">
        <v>43</v>
      </c>
      <c r="I24839" t="s">
        <v>2853</v>
      </c>
      <c r="J24839" t="s">
        <v>33</v>
      </c>
      <c r="K24839" t="s">
        <v>34</v>
      </c>
      <c r="L24839">
        <v>1</v>
      </c>
      <c r="M24839" t="s">
        <v>26</v>
      </c>
      <c r="N24839">
        <v>688</v>
      </c>
      <c r="O24839" s="72">
        <f>SUM($N$2:N24839)</f>
        <v>16978885</v>
      </c>
      <c r="P24839" t="s">
        <v>90</v>
      </c>
      <c r="Q24839" t="s">
        <v>91</v>
      </c>
      <c r="R24839">
        <v>110048</v>
      </c>
      <c r="S24839" t="s">
        <v>29</v>
      </c>
      <c r="T24839" t="b">
        <v>0</v>
      </c>
      <c r="AF24839" s="11" t="s">
        <v>90</v>
      </c>
      <c r="AG24839" s="12" t="str">
        <f t="shared" si="388"/>
        <v>DELHI</v>
      </c>
      <c r="AH24839" s="11" t="s">
        <v>90</v>
      </c>
      <c r="AI24839" s="12" t="str">
        <f>_xlfn.XLOOKUP(AH24839,P:P,Q:Q)</f>
        <v>DELHI</v>
      </c>
    </row>
    <row r="24840" spans="1:35" x14ac:dyDescent="0.3">
      <c r="A24840">
        <v>24839</v>
      </c>
      <c r="B24840" t="s">
        <v>30253</v>
      </c>
      <c r="C24840">
        <v>4267034</v>
      </c>
      <c r="D24840" t="s">
        <v>51</v>
      </c>
      <c r="E24840">
        <v>28</v>
      </c>
      <c r="F24840" s="1">
        <v>44779</v>
      </c>
      <c r="G24840" t="s">
        <v>21</v>
      </c>
      <c r="H24840" t="s">
        <v>22</v>
      </c>
      <c r="I24840" t="s">
        <v>3587</v>
      </c>
      <c r="J24840" t="s">
        <v>54</v>
      </c>
      <c r="K24840" t="s">
        <v>45</v>
      </c>
      <c r="L24840">
        <v>1</v>
      </c>
      <c r="M24840" t="s">
        <v>26</v>
      </c>
      <c r="N24840">
        <v>735</v>
      </c>
      <c r="O24840" s="72">
        <f>SUM($N$2:N24840)</f>
        <v>16979620</v>
      </c>
      <c r="P24840" t="s">
        <v>180</v>
      </c>
      <c r="Q24840" t="s">
        <v>47</v>
      </c>
      <c r="R24840">
        <v>620003</v>
      </c>
      <c r="S24840" t="s">
        <v>29</v>
      </c>
      <c r="T24840" t="b">
        <v>0</v>
      </c>
      <c r="AF24840" s="11" t="s">
        <v>180</v>
      </c>
      <c r="AG24840" s="12" t="str">
        <f t="shared" si="388"/>
        <v>TAMIL NADU</v>
      </c>
      <c r="AH24840" s="11" t="s">
        <v>180</v>
      </c>
      <c r="AI24840" s="12" t="str">
        <f>_xlfn.XLOOKUP(AH24840,P:P,Q:Q)</f>
        <v>TAMIL NADU</v>
      </c>
    </row>
    <row r="24841" spans="1:35" x14ac:dyDescent="0.3">
      <c r="A24841">
        <v>24840</v>
      </c>
      <c r="B24841" t="s">
        <v>30254</v>
      </c>
      <c r="C24841">
        <v>1956845</v>
      </c>
      <c r="D24841" t="s">
        <v>51</v>
      </c>
      <c r="E24841">
        <v>38</v>
      </c>
      <c r="F24841" s="1">
        <v>44779</v>
      </c>
      <c r="G24841" t="s">
        <v>21</v>
      </c>
      <c r="H24841" t="s">
        <v>62</v>
      </c>
      <c r="I24841" t="s">
        <v>7368</v>
      </c>
      <c r="J24841" t="s">
        <v>33</v>
      </c>
      <c r="K24841" t="s">
        <v>34</v>
      </c>
      <c r="L24841">
        <v>1</v>
      </c>
      <c r="M24841" t="s">
        <v>26</v>
      </c>
      <c r="N24841">
        <v>654</v>
      </c>
      <c r="O24841" s="72">
        <f>SUM($N$2:N24841)</f>
        <v>16980274</v>
      </c>
      <c r="P24841" t="s">
        <v>72</v>
      </c>
      <c r="Q24841" t="s">
        <v>73</v>
      </c>
      <c r="R24841">
        <v>695571</v>
      </c>
      <c r="S24841" t="s">
        <v>29</v>
      </c>
      <c r="T24841" t="b">
        <v>0</v>
      </c>
      <c r="AF24841" s="11" t="s">
        <v>72</v>
      </c>
      <c r="AG24841" s="12" t="str">
        <f t="shared" si="388"/>
        <v>KERALA</v>
      </c>
      <c r="AH24841" s="11" t="s">
        <v>72</v>
      </c>
      <c r="AI24841" s="12" t="str">
        <f>_xlfn.XLOOKUP(AH24841,P:P,Q:Q)</f>
        <v>KERALA</v>
      </c>
    </row>
    <row r="24842" spans="1:35" x14ac:dyDescent="0.3">
      <c r="A24842">
        <v>24841</v>
      </c>
      <c r="B24842" t="s">
        <v>30255</v>
      </c>
      <c r="C24842">
        <v>2068664</v>
      </c>
      <c r="D24842" t="s">
        <v>51</v>
      </c>
      <c r="E24842">
        <v>27</v>
      </c>
      <c r="F24842" s="1">
        <v>44779</v>
      </c>
      <c r="G24842" t="s">
        <v>21</v>
      </c>
      <c r="H24842" t="s">
        <v>88</v>
      </c>
      <c r="I24842" t="s">
        <v>53</v>
      </c>
      <c r="J24842" t="s">
        <v>54</v>
      </c>
      <c r="K24842" t="s">
        <v>25</v>
      </c>
      <c r="L24842">
        <v>1</v>
      </c>
      <c r="M24842" t="s">
        <v>26</v>
      </c>
      <c r="N24842">
        <v>715</v>
      </c>
      <c r="O24842" s="72">
        <f>SUM($N$2:N24842)</f>
        <v>16980989</v>
      </c>
      <c r="P24842" t="s">
        <v>2294</v>
      </c>
      <c r="Q24842" t="s">
        <v>581</v>
      </c>
      <c r="R24842">
        <v>403507</v>
      </c>
      <c r="S24842" t="s">
        <v>29</v>
      </c>
      <c r="T24842" t="b">
        <v>0</v>
      </c>
      <c r="AF24842" s="11" t="s">
        <v>2294</v>
      </c>
      <c r="AG24842" s="12" t="str">
        <f t="shared" si="388"/>
        <v>GOA</v>
      </c>
      <c r="AH24842" s="11" t="s">
        <v>2294</v>
      </c>
      <c r="AI24842" s="12" t="str">
        <f>_xlfn.XLOOKUP(AH24842,P:P,Q:Q)</f>
        <v>GOA</v>
      </c>
    </row>
    <row r="24843" spans="1:35" x14ac:dyDescent="0.3">
      <c r="A24843">
        <v>24842</v>
      </c>
      <c r="B24843" t="s">
        <v>30256</v>
      </c>
      <c r="C24843">
        <v>2886456</v>
      </c>
      <c r="D24843" t="s">
        <v>20</v>
      </c>
      <c r="E24843">
        <v>43</v>
      </c>
      <c r="F24843" s="1">
        <v>44779</v>
      </c>
      <c r="G24843" t="s">
        <v>21</v>
      </c>
      <c r="H24843" t="s">
        <v>22</v>
      </c>
      <c r="I24843" t="s">
        <v>7302</v>
      </c>
      <c r="J24843" t="s">
        <v>75</v>
      </c>
      <c r="K24843" t="s">
        <v>25</v>
      </c>
      <c r="L24843">
        <v>1</v>
      </c>
      <c r="M24843" t="s">
        <v>26</v>
      </c>
      <c r="N24843">
        <v>518</v>
      </c>
      <c r="O24843" s="72">
        <f>SUM($N$2:N24843)</f>
        <v>16981507</v>
      </c>
      <c r="P24843" t="s">
        <v>59</v>
      </c>
      <c r="Q24843" t="s">
        <v>60</v>
      </c>
      <c r="R24843">
        <v>560050</v>
      </c>
      <c r="S24843" t="s">
        <v>29</v>
      </c>
      <c r="T24843" t="b">
        <v>0</v>
      </c>
      <c r="AF24843" s="11" t="s">
        <v>59</v>
      </c>
      <c r="AG24843" s="12" t="str">
        <f t="shared" si="388"/>
        <v>KARNATAKA</v>
      </c>
      <c r="AH24843" s="11" t="s">
        <v>59</v>
      </c>
      <c r="AI24843" s="12" t="str">
        <f>_xlfn.XLOOKUP(AH24843,P:P,Q:Q)</f>
        <v>KARNATAKA</v>
      </c>
    </row>
    <row r="24844" spans="1:35" x14ac:dyDescent="0.3">
      <c r="A24844">
        <v>24843</v>
      </c>
      <c r="B24844" t="s">
        <v>30257</v>
      </c>
      <c r="C24844">
        <v>4145852</v>
      </c>
      <c r="D24844" t="s">
        <v>20</v>
      </c>
      <c r="E24844">
        <v>28</v>
      </c>
      <c r="F24844" s="1">
        <v>44779</v>
      </c>
      <c r="G24844" t="s">
        <v>21</v>
      </c>
      <c r="H24844" t="s">
        <v>43</v>
      </c>
      <c r="I24844" t="s">
        <v>71</v>
      </c>
      <c r="J24844" t="s">
        <v>24</v>
      </c>
      <c r="K24844" t="s">
        <v>39</v>
      </c>
      <c r="L24844">
        <v>1</v>
      </c>
      <c r="M24844" t="s">
        <v>26</v>
      </c>
      <c r="N24844">
        <v>517</v>
      </c>
      <c r="O24844" s="72">
        <f>SUM($N$2:N24844)</f>
        <v>16982024</v>
      </c>
      <c r="P24844" t="s">
        <v>59</v>
      </c>
      <c r="Q24844" t="s">
        <v>60</v>
      </c>
      <c r="R24844">
        <v>560066</v>
      </c>
      <c r="S24844" t="s">
        <v>29</v>
      </c>
      <c r="T24844" t="b">
        <v>0</v>
      </c>
      <c r="AF24844" s="11" t="s">
        <v>59</v>
      </c>
      <c r="AG24844" s="12" t="str">
        <f t="shared" si="388"/>
        <v>KARNATAKA</v>
      </c>
      <c r="AH24844" s="11" t="s">
        <v>59</v>
      </c>
      <c r="AI24844" s="12" t="str">
        <f>_xlfn.XLOOKUP(AH24844,P:P,Q:Q)</f>
        <v>KARNATAKA</v>
      </c>
    </row>
    <row r="24845" spans="1:35" x14ac:dyDescent="0.3">
      <c r="A24845">
        <v>24844</v>
      </c>
      <c r="B24845" t="s">
        <v>30258</v>
      </c>
      <c r="C24845">
        <v>1553548</v>
      </c>
      <c r="D24845" t="s">
        <v>51</v>
      </c>
      <c r="E24845">
        <v>62</v>
      </c>
      <c r="F24845" s="1">
        <v>44779</v>
      </c>
      <c r="G24845" t="s">
        <v>21</v>
      </c>
      <c r="H24845" t="s">
        <v>31</v>
      </c>
      <c r="I24845" t="s">
        <v>27852</v>
      </c>
      <c r="J24845" t="s">
        <v>33</v>
      </c>
      <c r="K24845" t="s">
        <v>109</v>
      </c>
      <c r="L24845">
        <v>1</v>
      </c>
      <c r="M24845" t="s">
        <v>26</v>
      </c>
      <c r="N24845">
        <v>666</v>
      </c>
      <c r="O24845" s="72">
        <f>SUM($N$2:N24845)</f>
        <v>16982690</v>
      </c>
      <c r="P24845" t="s">
        <v>14477</v>
      </c>
      <c r="Q24845" t="s">
        <v>716</v>
      </c>
      <c r="R24845">
        <v>182121</v>
      </c>
      <c r="S24845" t="s">
        <v>29</v>
      </c>
      <c r="T24845" t="b">
        <v>0</v>
      </c>
      <c r="AF24845" s="11" t="s">
        <v>14477</v>
      </c>
      <c r="AG24845" s="12" t="str">
        <f t="shared" si="388"/>
        <v>JAMMU &amp; KASHMIR</v>
      </c>
      <c r="AH24845" s="11" t="s">
        <v>14477</v>
      </c>
      <c r="AI24845" s="12" t="str">
        <f>_xlfn.XLOOKUP(AH24845,P:P,Q:Q)</f>
        <v>JAMMU &amp; KASHMIR</v>
      </c>
    </row>
    <row r="24846" spans="1:35" x14ac:dyDescent="0.3">
      <c r="A24846">
        <v>24845</v>
      </c>
      <c r="B24846" t="s">
        <v>30259</v>
      </c>
      <c r="C24846">
        <v>8259054</v>
      </c>
      <c r="D24846" t="s">
        <v>51</v>
      </c>
      <c r="E24846">
        <v>24</v>
      </c>
      <c r="F24846" s="1">
        <v>44779</v>
      </c>
      <c r="G24846" t="s">
        <v>21</v>
      </c>
      <c r="H24846" t="s">
        <v>22</v>
      </c>
      <c r="I24846" t="s">
        <v>53</v>
      </c>
      <c r="J24846" t="s">
        <v>54</v>
      </c>
      <c r="K24846" t="s">
        <v>25</v>
      </c>
      <c r="L24846">
        <v>1</v>
      </c>
      <c r="M24846" t="s">
        <v>26</v>
      </c>
      <c r="N24846">
        <v>725</v>
      </c>
      <c r="O24846" s="72">
        <f>SUM($N$2:N24846)</f>
        <v>16983415</v>
      </c>
      <c r="P24846" t="s">
        <v>144</v>
      </c>
      <c r="Q24846" t="s">
        <v>145</v>
      </c>
      <c r="R24846">
        <v>380058</v>
      </c>
      <c r="S24846" t="s">
        <v>29</v>
      </c>
      <c r="T24846" t="b">
        <v>0</v>
      </c>
      <c r="AF24846" s="11" t="s">
        <v>144</v>
      </c>
      <c r="AG24846" s="12" t="str">
        <f t="shared" si="388"/>
        <v>GUJARAT</v>
      </c>
      <c r="AH24846" s="11" t="s">
        <v>144</v>
      </c>
      <c r="AI24846" s="12" t="str">
        <f>_xlfn.XLOOKUP(AH24846,P:P,Q:Q)</f>
        <v>GUJARAT</v>
      </c>
    </row>
    <row r="24847" spans="1:35" x14ac:dyDescent="0.3">
      <c r="A24847">
        <v>24846</v>
      </c>
      <c r="B24847" t="s">
        <v>30260</v>
      </c>
      <c r="C24847">
        <v>1298244</v>
      </c>
      <c r="D24847" t="s">
        <v>20</v>
      </c>
      <c r="E24847">
        <v>34</v>
      </c>
      <c r="F24847" s="1">
        <v>44779</v>
      </c>
      <c r="G24847" t="s">
        <v>21</v>
      </c>
      <c r="H24847" t="s">
        <v>43</v>
      </c>
      <c r="I24847" t="s">
        <v>9857</v>
      </c>
      <c r="J24847" t="s">
        <v>33</v>
      </c>
      <c r="K24847" t="s">
        <v>109</v>
      </c>
      <c r="L24847">
        <v>1</v>
      </c>
      <c r="M24847" t="s">
        <v>26</v>
      </c>
      <c r="N24847">
        <v>1403</v>
      </c>
      <c r="O24847" s="72">
        <f>SUM($N$2:N24847)</f>
        <v>16984818</v>
      </c>
      <c r="P24847" t="s">
        <v>405</v>
      </c>
      <c r="Q24847" t="s">
        <v>111</v>
      </c>
      <c r="R24847">
        <v>211002</v>
      </c>
      <c r="S24847" t="s">
        <v>29</v>
      </c>
      <c r="T24847" t="b">
        <v>0</v>
      </c>
      <c r="AF24847" s="11" t="s">
        <v>405</v>
      </c>
      <c r="AG24847" s="12" t="str">
        <f t="shared" si="388"/>
        <v>UTTAR PRADESH</v>
      </c>
      <c r="AH24847" s="11" t="s">
        <v>405</v>
      </c>
      <c r="AI24847" s="12" t="str">
        <f>_xlfn.XLOOKUP(AH24847,P:P,Q:Q)</f>
        <v>UTTAR PRADESH</v>
      </c>
    </row>
    <row r="24848" spans="1:35" x14ac:dyDescent="0.3">
      <c r="A24848">
        <v>24847</v>
      </c>
      <c r="B24848" t="s">
        <v>30261</v>
      </c>
      <c r="C24848">
        <v>5120336</v>
      </c>
      <c r="D24848" t="s">
        <v>51</v>
      </c>
      <c r="E24848">
        <v>40</v>
      </c>
      <c r="F24848" s="1">
        <v>44779</v>
      </c>
      <c r="G24848" t="s">
        <v>21</v>
      </c>
      <c r="H24848" t="s">
        <v>52</v>
      </c>
      <c r="I24848" t="s">
        <v>7428</v>
      </c>
      <c r="J24848" t="s">
        <v>54</v>
      </c>
      <c r="K24848" t="s">
        <v>34</v>
      </c>
      <c r="L24848">
        <v>1</v>
      </c>
      <c r="M24848" t="s">
        <v>26</v>
      </c>
      <c r="N24848">
        <v>761</v>
      </c>
      <c r="O24848" s="72">
        <f>SUM($N$2:N24848)</f>
        <v>16985579</v>
      </c>
      <c r="P24848" t="s">
        <v>144</v>
      </c>
      <c r="Q24848" t="s">
        <v>145</v>
      </c>
      <c r="R24848">
        <v>380059</v>
      </c>
      <c r="S24848" t="s">
        <v>29</v>
      </c>
      <c r="T24848" t="b">
        <v>0</v>
      </c>
      <c r="AF24848" s="11" t="s">
        <v>144</v>
      </c>
      <c r="AG24848" s="12" t="str">
        <f t="shared" si="388"/>
        <v>GUJARAT</v>
      </c>
      <c r="AH24848" s="11" t="s">
        <v>144</v>
      </c>
      <c r="AI24848" s="12" t="str">
        <f>_xlfn.XLOOKUP(AH24848,P:P,Q:Q)</f>
        <v>GUJARAT</v>
      </c>
    </row>
    <row r="24849" spans="1:35" x14ac:dyDescent="0.3">
      <c r="A24849">
        <v>24848</v>
      </c>
      <c r="B24849" t="s">
        <v>30262</v>
      </c>
      <c r="C24849">
        <v>6983140</v>
      </c>
      <c r="D24849" t="s">
        <v>20</v>
      </c>
      <c r="E24849">
        <v>24</v>
      </c>
      <c r="F24849" s="1">
        <v>44779</v>
      </c>
      <c r="G24849" t="s">
        <v>21</v>
      </c>
      <c r="H24849" t="s">
        <v>43</v>
      </c>
      <c r="I24849" t="s">
        <v>645</v>
      </c>
      <c r="J24849" t="s">
        <v>33</v>
      </c>
      <c r="K24849" t="s">
        <v>34</v>
      </c>
      <c r="L24849">
        <v>1</v>
      </c>
      <c r="M24849" t="s">
        <v>26</v>
      </c>
      <c r="N24849">
        <v>1099</v>
      </c>
      <c r="O24849" s="72">
        <f>SUM($N$2:N24849)</f>
        <v>16986678</v>
      </c>
      <c r="P24849" t="s">
        <v>2334</v>
      </c>
      <c r="Q24849" t="s">
        <v>111</v>
      </c>
      <c r="R24849">
        <v>273008</v>
      </c>
      <c r="S24849" t="s">
        <v>29</v>
      </c>
      <c r="T24849" t="b">
        <v>0</v>
      </c>
      <c r="AF24849" s="11" t="s">
        <v>2334</v>
      </c>
      <c r="AG24849" s="12" t="str">
        <f t="shared" si="388"/>
        <v>UTTAR PRADESH</v>
      </c>
      <c r="AH24849" s="11" t="s">
        <v>2334</v>
      </c>
      <c r="AI24849" s="12" t="str">
        <f>_xlfn.XLOOKUP(AH24849,P:P,Q:Q)</f>
        <v>UTTAR PRADESH</v>
      </c>
    </row>
    <row r="24850" spans="1:35" x14ac:dyDescent="0.3">
      <c r="A24850">
        <v>24849</v>
      </c>
      <c r="B24850" t="s">
        <v>30263</v>
      </c>
      <c r="C24850">
        <v>1390950</v>
      </c>
      <c r="D24850" t="s">
        <v>51</v>
      </c>
      <c r="E24850">
        <v>31</v>
      </c>
      <c r="F24850" s="1">
        <v>44779</v>
      </c>
      <c r="G24850" t="s">
        <v>21</v>
      </c>
      <c r="H24850" t="s">
        <v>22</v>
      </c>
      <c r="I24850" t="s">
        <v>750</v>
      </c>
      <c r="J24850" t="s">
        <v>54</v>
      </c>
      <c r="K24850" t="s">
        <v>66</v>
      </c>
      <c r="L24850">
        <v>1</v>
      </c>
      <c r="M24850" t="s">
        <v>26</v>
      </c>
      <c r="N24850">
        <v>735</v>
      </c>
      <c r="O24850" s="72">
        <f>SUM($N$2:N24850)</f>
        <v>16987413</v>
      </c>
      <c r="P24850" t="s">
        <v>103</v>
      </c>
      <c r="Q24850" t="s">
        <v>56</v>
      </c>
      <c r="R24850">
        <v>400012</v>
      </c>
      <c r="S24850" t="s">
        <v>29</v>
      </c>
      <c r="T24850" t="b">
        <v>0</v>
      </c>
      <c r="AF24850" s="11" t="s">
        <v>103</v>
      </c>
      <c r="AG24850" s="12" t="str">
        <f t="shared" si="388"/>
        <v>MAHARASHTRA</v>
      </c>
      <c r="AH24850" s="11" t="s">
        <v>103</v>
      </c>
      <c r="AI24850" s="12" t="str">
        <f>_xlfn.XLOOKUP(AH24850,P:P,Q:Q)</f>
        <v>MAHARASHTRA</v>
      </c>
    </row>
    <row r="24851" spans="1:35" x14ac:dyDescent="0.3">
      <c r="A24851">
        <v>24850</v>
      </c>
      <c r="B24851" t="s">
        <v>30264</v>
      </c>
      <c r="C24851">
        <v>7599604</v>
      </c>
      <c r="D24851" t="s">
        <v>20</v>
      </c>
      <c r="E24851">
        <v>48</v>
      </c>
      <c r="F24851" s="1">
        <v>44779</v>
      </c>
      <c r="G24851" t="s">
        <v>286</v>
      </c>
      <c r="H24851" t="s">
        <v>22</v>
      </c>
      <c r="I24851" t="s">
        <v>30265</v>
      </c>
      <c r="J24851" t="s">
        <v>24</v>
      </c>
      <c r="K24851" t="s">
        <v>98</v>
      </c>
      <c r="L24851">
        <v>1</v>
      </c>
      <c r="M24851" t="s">
        <v>26</v>
      </c>
      <c r="N24851">
        <v>376</v>
      </c>
      <c r="O24851" s="72">
        <f>SUM($N$2:N24851)</f>
        <v>16987789</v>
      </c>
      <c r="P24851" t="s">
        <v>17900</v>
      </c>
      <c r="Q24851" t="s">
        <v>238</v>
      </c>
      <c r="R24851">
        <v>833201</v>
      </c>
      <c r="S24851" t="s">
        <v>29</v>
      </c>
      <c r="T24851" t="b">
        <v>0</v>
      </c>
      <c r="AF24851" s="11" t="s">
        <v>17900</v>
      </c>
      <c r="AG24851" s="12" t="str">
        <f t="shared" si="388"/>
        <v>JHARKHAND</v>
      </c>
      <c r="AH24851" s="11" t="s">
        <v>17900</v>
      </c>
      <c r="AI24851" s="12" t="str">
        <f>_xlfn.XLOOKUP(AH24851,P:P,Q:Q)</f>
        <v>JHARKHAND</v>
      </c>
    </row>
    <row r="24852" spans="1:35" x14ac:dyDescent="0.3">
      <c r="A24852">
        <v>24851</v>
      </c>
      <c r="B24852" t="s">
        <v>30266</v>
      </c>
      <c r="C24852">
        <v>95362</v>
      </c>
      <c r="D24852" t="s">
        <v>20</v>
      </c>
      <c r="E24852">
        <v>42</v>
      </c>
      <c r="F24852" s="1">
        <v>44779</v>
      </c>
      <c r="G24852" t="s">
        <v>21</v>
      </c>
      <c r="H24852" t="s">
        <v>43</v>
      </c>
      <c r="I24852" t="s">
        <v>1666</v>
      </c>
      <c r="J24852" t="s">
        <v>75</v>
      </c>
      <c r="K24852" t="s">
        <v>34</v>
      </c>
      <c r="L24852">
        <v>1</v>
      </c>
      <c r="M24852" t="s">
        <v>26</v>
      </c>
      <c r="N24852">
        <v>493</v>
      </c>
      <c r="O24852" s="72">
        <f>SUM($N$2:N24852)</f>
        <v>16988282</v>
      </c>
      <c r="P24852" t="s">
        <v>135</v>
      </c>
      <c r="Q24852" t="s">
        <v>47</v>
      </c>
      <c r="R24852">
        <v>600095</v>
      </c>
      <c r="S24852" t="s">
        <v>29</v>
      </c>
      <c r="T24852" t="b">
        <v>0</v>
      </c>
      <c r="AF24852" s="11" t="s">
        <v>135</v>
      </c>
      <c r="AG24852" s="12" t="str">
        <f t="shared" si="388"/>
        <v>TAMIL NADU</v>
      </c>
      <c r="AH24852" s="11" t="s">
        <v>135</v>
      </c>
      <c r="AI24852" s="12" t="str">
        <f>_xlfn.XLOOKUP(AH24852,P:P,Q:Q)</f>
        <v>TAMIL NADU</v>
      </c>
    </row>
    <row r="24853" spans="1:35" x14ac:dyDescent="0.3">
      <c r="A24853">
        <v>24852</v>
      </c>
      <c r="B24853" t="s">
        <v>30267</v>
      </c>
      <c r="C24853">
        <v>1570064</v>
      </c>
      <c r="D24853" t="s">
        <v>20</v>
      </c>
      <c r="E24853">
        <v>42</v>
      </c>
      <c r="F24853" s="1">
        <v>44779</v>
      </c>
      <c r="G24853" t="s">
        <v>21</v>
      </c>
      <c r="H24853" t="s">
        <v>43</v>
      </c>
      <c r="I24853" t="s">
        <v>9453</v>
      </c>
      <c r="J24853" t="s">
        <v>24</v>
      </c>
      <c r="K24853" t="s">
        <v>34</v>
      </c>
      <c r="L24853">
        <v>1</v>
      </c>
      <c r="M24853" t="s">
        <v>26</v>
      </c>
      <c r="N24853">
        <v>453</v>
      </c>
      <c r="O24853" s="72">
        <f>SUM($N$2:N24853)</f>
        <v>16988735</v>
      </c>
      <c r="P24853" t="s">
        <v>135</v>
      </c>
      <c r="Q24853" t="s">
        <v>47</v>
      </c>
      <c r="R24853">
        <v>600037</v>
      </c>
      <c r="S24853" t="s">
        <v>29</v>
      </c>
      <c r="T24853" t="b">
        <v>0</v>
      </c>
      <c r="AF24853" s="11" t="s">
        <v>135</v>
      </c>
      <c r="AG24853" s="12" t="str">
        <f t="shared" si="388"/>
        <v>TAMIL NADU</v>
      </c>
      <c r="AH24853" s="11" t="s">
        <v>135</v>
      </c>
      <c r="AI24853" s="12" t="str">
        <f>_xlfn.XLOOKUP(AH24853,P:P,Q:Q)</f>
        <v>TAMIL NADU</v>
      </c>
    </row>
    <row r="24854" spans="1:35" x14ac:dyDescent="0.3">
      <c r="A24854">
        <v>24853</v>
      </c>
      <c r="B24854" t="s">
        <v>30268</v>
      </c>
      <c r="C24854">
        <v>4120783</v>
      </c>
      <c r="D24854" t="s">
        <v>20</v>
      </c>
      <c r="E24854">
        <v>44</v>
      </c>
      <c r="F24854" s="1">
        <v>44779</v>
      </c>
      <c r="G24854" t="s">
        <v>21</v>
      </c>
      <c r="H24854" t="s">
        <v>43</v>
      </c>
      <c r="I24854" t="s">
        <v>1075</v>
      </c>
      <c r="J24854" t="s">
        <v>33</v>
      </c>
      <c r="K24854" t="s">
        <v>98</v>
      </c>
      <c r="L24854">
        <v>1</v>
      </c>
      <c r="M24854" t="s">
        <v>26</v>
      </c>
      <c r="N24854">
        <v>1122</v>
      </c>
      <c r="O24854" s="72">
        <f>SUM($N$2:N24854)</f>
        <v>16989857</v>
      </c>
      <c r="P24854" t="s">
        <v>728</v>
      </c>
      <c r="Q24854" t="s">
        <v>111</v>
      </c>
      <c r="R24854">
        <v>201009</v>
      </c>
      <c r="S24854" t="s">
        <v>29</v>
      </c>
      <c r="T24854" t="b">
        <v>0</v>
      </c>
      <c r="AF24854" s="11" t="s">
        <v>728</v>
      </c>
      <c r="AG24854" s="12" t="str">
        <f t="shared" si="388"/>
        <v>UTTAR PRADESH</v>
      </c>
      <c r="AH24854" s="11" t="s">
        <v>728</v>
      </c>
      <c r="AI24854" s="12" t="str">
        <f>_xlfn.XLOOKUP(AH24854,P:P,Q:Q)</f>
        <v>UTTAR PRADESH</v>
      </c>
    </row>
    <row r="24855" spans="1:35" x14ac:dyDescent="0.3">
      <c r="A24855">
        <v>24854</v>
      </c>
      <c r="B24855" t="s">
        <v>30269</v>
      </c>
      <c r="C24855">
        <v>2729481</v>
      </c>
      <c r="D24855" t="s">
        <v>20</v>
      </c>
      <c r="E24855">
        <v>32</v>
      </c>
      <c r="F24855" s="1">
        <v>44779</v>
      </c>
      <c r="G24855" t="s">
        <v>21</v>
      </c>
      <c r="H24855" t="s">
        <v>52</v>
      </c>
      <c r="I24855" t="s">
        <v>10322</v>
      </c>
      <c r="J24855" t="s">
        <v>24</v>
      </c>
      <c r="K24855" t="s">
        <v>221</v>
      </c>
      <c r="L24855">
        <v>1</v>
      </c>
      <c r="M24855" t="s">
        <v>26</v>
      </c>
      <c r="N24855">
        <v>796</v>
      </c>
      <c r="O24855" s="72">
        <f>SUM($N$2:N24855)</f>
        <v>16990653</v>
      </c>
      <c r="P24855" t="s">
        <v>85</v>
      </c>
      <c r="Q24855" t="s">
        <v>86</v>
      </c>
      <c r="R24855">
        <v>500070</v>
      </c>
      <c r="S24855" t="s">
        <v>29</v>
      </c>
      <c r="T24855" t="b">
        <v>0</v>
      </c>
      <c r="AF24855" s="11" t="s">
        <v>85</v>
      </c>
      <c r="AG24855" s="12" t="str">
        <f t="shared" si="388"/>
        <v>TELANGANA</v>
      </c>
      <c r="AH24855" s="11" t="s">
        <v>85</v>
      </c>
      <c r="AI24855" s="12" t="str">
        <f>_xlfn.XLOOKUP(AH24855,P:P,Q:Q)</f>
        <v>TELANGANA</v>
      </c>
    </row>
    <row r="24856" spans="1:35" x14ac:dyDescent="0.3">
      <c r="A24856">
        <v>24855</v>
      </c>
      <c r="B24856" t="s">
        <v>30270</v>
      </c>
      <c r="C24856">
        <v>841048</v>
      </c>
      <c r="D24856" t="s">
        <v>51</v>
      </c>
      <c r="E24856">
        <v>39</v>
      </c>
      <c r="F24856" s="1">
        <v>44779</v>
      </c>
      <c r="G24856" t="s">
        <v>21</v>
      </c>
      <c r="H24856" t="s">
        <v>52</v>
      </c>
      <c r="I24856" t="s">
        <v>750</v>
      </c>
      <c r="J24856" t="s">
        <v>54</v>
      </c>
      <c r="K24856" t="s">
        <v>66</v>
      </c>
      <c r="L24856">
        <v>1</v>
      </c>
      <c r="M24856" t="s">
        <v>26</v>
      </c>
      <c r="N24856">
        <v>725</v>
      </c>
      <c r="O24856" s="72">
        <f>SUM($N$2:N24856)</f>
        <v>16991378</v>
      </c>
      <c r="P24856" t="s">
        <v>59</v>
      </c>
      <c r="Q24856" t="s">
        <v>60</v>
      </c>
      <c r="R24856">
        <v>560082</v>
      </c>
      <c r="S24856" t="s">
        <v>29</v>
      </c>
      <c r="T24856" t="b">
        <v>0</v>
      </c>
      <c r="AF24856" s="11" t="s">
        <v>59</v>
      </c>
      <c r="AG24856" s="12" t="str">
        <f t="shared" si="388"/>
        <v>KARNATAKA</v>
      </c>
      <c r="AH24856" s="11" t="s">
        <v>59</v>
      </c>
      <c r="AI24856" s="12" t="str">
        <f>_xlfn.XLOOKUP(AH24856,P:P,Q:Q)</f>
        <v>KARNATAKA</v>
      </c>
    </row>
    <row r="24857" spans="1:35" x14ac:dyDescent="0.3">
      <c r="A24857">
        <v>24856</v>
      </c>
      <c r="B24857" t="s">
        <v>30271</v>
      </c>
      <c r="C24857">
        <v>153215</v>
      </c>
      <c r="D24857" t="s">
        <v>20</v>
      </c>
      <c r="E24857">
        <v>39</v>
      </c>
      <c r="F24857" s="1">
        <v>44779</v>
      </c>
      <c r="G24857" t="s">
        <v>21</v>
      </c>
      <c r="H24857" t="s">
        <v>22</v>
      </c>
      <c r="I24857" t="s">
        <v>4896</v>
      </c>
      <c r="J24857" t="s">
        <v>33</v>
      </c>
      <c r="K24857" t="s">
        <v>66</v>
      </c>
      <c r="L24857">
        <v>1</v>
      </c>
      <c r="M24857" t="s">
        <v>26</v>
      </c>
      <c r="N24857">
        <v>614</v>
      </c>
      <c r="O24857" s="72">
        <f>SUM($N$2:N24857)</f>
        <v>16991992</v>
      </c>
      <c r="P24857" t="s">
        <v>40</v>
      </c>
      <c r="Q24857" t="s">
        <v>41</v>
      </c>
      <c r="R24857">
        <v>700082</v>
      </c>
      <c r="S24857" t="s">
        <v>29</v>
      </c>
      <c r="T24857" t="b">
        <v>0</v>
      </c>
      <c r="AF24857" s="11" t="s">
        <v>40</v>
      </c>
      <c r="AG24857" s="12" t="str">
        <f t="shared" si="388"/>
        <v>WEST BENGAL</v>
      </c>
      <c r="AH24857" s="11" t="s">
        <v>40</v>
      </c>
      <c r="AI24857" s="12" t="str">
        <f>_xlfn.XLOOKUP(AH24857,P:P,Q:Q)</f>
        <v>WEST BENGAL</v>
      </c>
    </row>
    <row r="24858" spans="1:35" x14ac:dyDescent="0.3">
      <c r="A24858">
        <v>24857</v>
      </c>
      <c r="B24858" t="s">
        <v>30272</v>
      </c>
      <c r="C24858">
        <v>7116986</v>
      </c>
      <c r="D24858" t="s">
        <v>51</v>
      </c>
      <c r="E24858">
        <v>22</v>
      </c>
      <c r="F24858" s="1">
        <v>44779</v>
      </c>
      <c r="G24858" t="s">
        <v>21</v>
      </c>
      <c r="H24858" t="s">
        <v>43</v>
      </c>
      <c r="I24858" t="s">
        <v>1827</v>
      </c>
      <c r="J24858" t="s">
        <v>33</v>
      </c>
      <c r="K24858" t="s">
        <v>39</v>
      </c>
      <c r="L24858">
        <v>1</v>
      </c>
      <c r="M24858" t="s">
        <v>26</v>
      </c>
      <c r="N24858">
        <v>801</v>
      </c>
      <c r="O24858" s="72">
        <f>SUM($N$2:N24858)</f>
        <v>16992793</v>
      </c>
      <c r="P24858" t="s">
        <v>1096</v>
      </c>
      <c r="Q24858" t="s">
        <v>145</v>
      </c>
      <c r="R24858">
        <v>395007</v>
      </c>
      <c r="S24858" t="s">
        <v>29</v>
      </c>
      <c r="T24858" t="b">
        <v>0</v>
      </c>
      <c r="AF24858" s="11" t="s">
        <v>1096</v>
      </c>
      <c r="AG24858" s="12" t="str">
        <f t="shared" si="388"/>
        <v>GUJARAT</v>
      </c>
      <c r="AH24858" s="11" t="s">
        <v>1096</v>
      </c>
      <c r="AI24858" s="12" t="str">
        <f>_xlfn.XLOOKUP(AH24858,P:P,Q:Q)</f>
        <v>GUJARAT</v>
      </c>
    </row>
    <row r="24859" spans="1:35" x14ac:dyDescent="0.3">
      <c r="A24859">
        <v>24858</v>
      </c>
      <c r="B24859" t="s">
        <v>30273</v>
      </c>
      <c r="C24859">
        <v>7979661</v>
      </c>
      <c r="D24859" t="s">
        <v>51</v>
      </c>
      <c r="E24859">
        <v>32</v>
      </c>
      <c r="F24859" s="1">
        <v>44779</v>
      </c>
      <c r="G24859" t="s">
        <v>21</v>
      </c>
      <c r="H24859" t="s">
        <v>22</v>
      </c>
      <c r="I24859" t="s">
        <v>16131</v>
      </c>
      <c r="J24859" t="s">
        <v>54</v>
      </c>
      <c r="K24859" t="s">
        <v>25</v>
      </c>
      <c r="L24859">
        <v>1</v>
      </c>
      <c r="M24859" t="s">
        <v>26</v>
      </c>
      <c r="N24859">
        <v>842</v>
      </c>
      <c r="O24859" s="72">
        <f>SUM($N$2:N24859)</f>
        <v>16993635</v>
      </c>
      <c r="P24859" t="s">
        <v>85</v>
      </c>
      <c r="Q24859" t="s">
        <v>86</v>
      </c>
      <c r="R24859">
        <v>500072</v>
      </c>
      <c r="S24859" t="s">
        <v>29</v>
      </c>
      <c r="T24859" t="b">
        <v>0</v>
      </c>
      <c r="AF24859" s="11" t="s">
        <v>85</v>
      </c>
      <c r="AG24859" s="12" t="str">
        <f t="shared" si="388"/>
        <v>TELANGANA</v>
      </c>
      <c r="AH24859" s="11" t="s">
        <v>85</v>
      </c>
      <c r="AI24859" s="12" t="str">
        <f>_xlfn.XLOOKUP(AH24859,P:P,Q:Q)</f>
        <v>TELANGANA</v>
      </c>
    </row>
    <row r="24860" spans="1:35" x14ac:dyDescent="0.3">
      <c r="A24860">
        <v>24859</v>
      </c>
      <c r="B24860" t="s">
        <v>30274</v>
      </c>
      <c r="C24860">
        <v>5758364</v>
      </c>
      <c r="D24860" t="s">
        <v>51</v>
      </c>
      <c r="E24860">
        <v>26</v>
      </c>
      <c r="F24860" s="1">
        <v>44779</v>
      </c>
      <c r="G24860" t="s">
        <v>21</v>
      </c>
      <c r="H24860" t="s">
        <v>43</v>
      </c>
      <c r="I24860" t="s">
        <v>6825</v>
      </c>
      <c r="J24860" t="s">
        <v>54</v>
      </c>
      <c r="K24860" t="s">
        <v>66</v>
      </c>
      <c r="L24860">
        <v>1</v>
      </c>
      <c r="M24860" t="s">
        <v>26</v>
      </c>
      <c r="N24860">
        <v>771</v>
      </c>
      <c r="O24860" s="72">
        <f>SUM($N$2:N24860)</f>
        <v>16994406</v>
      </c>
      <c r="P24860" t="s">
        <v>7762</v>
      </c>
      <c r="Q24860" t="s">
        <v>73</v>
      </c>
      <c r="R24860">
        <v>679577</v>
      </c>
      <c r="S24860" t="s">
        <v>29</v>
      </c>
      <c r="T24860" t="b">
        <v>0</v>
      </c>
      <c r="AF24860" s="11" t="s">
        <v>7762</v>
      </c>
      <c r="AG24860" s="12" t="str">
        <f t="shared" si="388"/>
        <v>KERALA</v>
      </c>
      <c r="AH24860" s="11" t="s">
        <v>7762</v>
      </c>
      <c r="AI24860" s="12" t="str">
        <f>_xlfn.XLOOKUP(AH24860,P:P,Q:Q)</f>
        <v>KERALA</v>
      </c>
    </row>
    <row r="24861" spans="1:35" x14ac:dyDescent="0.3">
      <c r="A24861">
        <v>24860</v>
      </c>
      <c r="B24861" t="s">
        <v>30275</v>
      </c>
      <c r="C24861">
        <v>8235897</v>
      </c>
      <c r="D24861" t="s">
        <v>20</v>
      </c>
      <c r="E24861">
        <v>26</v>
      </c>
      <c r="F24861" s="1">
        <v>44779</v>
      </c>
      <c r="G24861" t="s">
        <v>21</v>
      </c>
      <c r="H24861" t="s">
        <v>22</v>
      </c>
      <c r="I24861" t="s">
        <v>11378</v>
      </c>
      <c r="J24861" t="s">
        <v>24</v>
      </c>
      <c r="K24861" t="s">
        <v>221</v>
      </c>
      <c r="L24861">
        <v>1</v>
      </c>
      <c r="M24861" t="s">
        <v>26</v>
      </c>
      <c r="N24861">
        <v>760</v>
      </c>
      <c r="O24861" s="72">
        <f>SUM($N$2:N24861)</f>
        <v>16995166</v>
      </c>
      <c r="P24861" t="s">
        <v>135</v>
      </c>
      <c r="Q24861" t="s">
        <v>47</v>
      </c>
      <c r="R24861">
        <v>600005</v>
      </c>
      <c r="S24861" t="s">
        <v>29</v>
      </c>
      <c r="T24861" t="b">
        <v>0</v>
      </c>
      <c r="AF24861" s="11" t="s">
        <v>135</v>
      </c>
      <c r="AG24861" s="12" t="str">
        <f t="shared" si="388"/>
        <v>TAMIL NADU</v>
      </c>
      <c r="AH24861" s="11" t="s">
        <v>135</v>
      </c>
      <c r="AI24861" s="12" t="str">
        <f>_xlfn.XLOOKUP(AH24861,P:P,Q:Q)</f>
        <v>TAMIL NADU</v>
      </c>
    </row>
    <row r="24862" spans="1:35" x14ac:dyDescent="0.3">
      <c r="A24862">
        <v>24861</v>
      </c>
      <c r="B24862" t="s">
        <v>30275</v>
      </c>
      <c r="C24862">
        <v>8235897</v>
      </c>
      <c r="D24862" t="s">
        <v>51</v>
      </c>
      <c r="E24862">
        <v>48</v>
      </c>
      <c r="F24862" s="1">
        <v>44779</v>
      </c>
      <c r="G24862" t="s">
        <v>21</v>
      </c>
      <c r="H24862" t="s">
        <v>43</v>
      </c>
      <c r="I24862" t="s">
        <v>16829</v>
      </c>
      <c r="J24862" t="s">
        <v>33</v>
      </c>
      <c r="K24862" t="s">
        <v>66</v>
      </c>
      <c r="L24862">
        <v>1</v>
      </c>
      <c r="M24862" t="s">
        <v>26</v>
      </c>
      <c r="N24862">
        <v>599</v>
      </c>
      <c r="O24862" s="72">
        <f>SUM($N$2:N24862)</f>
        <v>16995765</v>
      </c>
      <c r="P24862" t="s">
        <v>85</v>
      </c>
      <c r="Q24862" t="s">
        <v>86</v>
      </c>
      <c r="R24862">
        <v>500074</v>
      </c>
      <c r="S24862" t="s">
        <v>29</v>
      </c>
      <c r="T24862" t="b">
        <v>0</v>
      </c>
      <c r="AF24862" s="11" t="s">
        <v>85</v>
      </c>
      <c r="AG24862" s="12" t="str">
        <f t="shared" si="388"/>
        <v>TELANGANA</v>
      </c>
      <c r="AH24862" s="11" t="s">
        <v>85</v>
      </c>
      <c r="AI24862" s="12" t="str">
        <f>_xlfn.XLOOKUP(AH24862,P:P,Q:Q)</f>
        <v>TELANGANA</v>
      </c>
    </row>
    <row r="24863" spans="1:35" x14ac:dyDescent="0.3">
      <c r="A24863">
        <v>24862</v>
      </c>
      <c r="B24863" t="s">
        <v>30275</v>
      </c>
      <c r="C24863">
        <v>8235897</v>
      </c>
      <c r="D24863" t="s">
        <v>20</v>
      </c>
      <c r="E24863">
        <v>24</v>
      </c>
      <c r="F24863" s="1">
        <v>44779</v>
      </c>
      <c r="G24863" t="s">
        <v>21</v>
      </c>
      <c r="H24863" t="s">
        <v>52</v>
      </c>
      <c r="I24863" t="s">
        <v>9438</v>
      </c>
      <c r="J24863" t="s">
        <v>24</v>
      </c>
      <c r="K24863" t="s">
        <v>850</v>
      </c>
      <c r="L24863">
        <v>1</v>
      </c>
      <c r="M24863" t="s">
        <v>26</v>
      </c>
      <c r="N24863">
        <v>750</v>
      </c>
      <c r="O24863" s="72">
        <f>SUM($N$2:N24863)</f>
        <v>16996515</v>
      </c>
      <c r="P24863" t="s">
        <v>144</v>
      </c>
      <c r="Q24863" t="s">
        <v>145</v>
      </c>
      <c r="R24863">
        <v>380008</v>
      </c>
      <c r="S24863" t="s">
        <v>29</v>
      </c>
      <c r="T24863" t="b">
        <v>0</v>
      </c>
      <c r="AF24863" s="11" t="s">
        <v>144</v>
      </c>
      <c r="AG24863" s="12" t="str">
        <f t="shared" si="388"/>
        <v>GUJARAT</v>
      </c>
      <c r="AH24863" s="11" t="s">
        <v>144</v>
      </c>
      <c r="AI24863" s="12" t="str">
        <f>_xlfn.XLOOKUP(AH24863,P:P,Q:Q)</f>
        <v>GUJARAT</v>
      </c>
    </row>
    <row r="24864" spans="1:35" x14ac:dyDescent="0.3">
      <c r="A24864">
        <v>24863</v>
      </c>
      <c r="B24864" t="s">
        <v>30275</v>
      </c>
      <c r="C24864">
        <v>8235897</v>
      </c>
      <c r="D24864" t="s">
        <v>20</v>
      </c>
      <c r="E24864">
        <v>40</v>
      </c>
      <c r="F24864" s="1">
        <v>44779</v>
      </c>
      <c r="G24864" t="s">
        <v>21</v>
      </c>
      <c r="H24864" t="s">
        <v>22</v>
      </c>
      <c r="I24864" t="s">
        <v>9364</v>
      </c>
      <c r="J24864" t="s">
        <v>33</v>
      </c>
      <c r="K24864" t="s">
        <v>66</v>
      </c>
      <c r="L24864">
        <v>1</v>
      </c>
      <c r="M24864" t="s">
        <v>26</v>
      </c>
      <c r="N24864">
        <v>542</v>
      </c>
      <c r="O24864" s="72">
        <f>SUM($N$2:N24864)</f>
        <v>16997057</v>
      </c>
      <c r="P24864" t="s">
        <v>1869</v>
      </c>
      <c r="Q24864" t="s">
        <v>716</v>
      </c>
      <c r="R24864">
        <v>180001</v>
      </c>
      <c r="S24864" t="s">
        <v>29</v>
      </c>
      <c r="T24864" t="b">
        <v>0</v>
      </c>
      <c r="AF24864" s="11" t="s">
        <v>1869</v>
      </c>
      <c r="AG24864" s="12" t="str">
        <f t="shared" si="388"/>
        <v>JAMMU &amp; KASHMIR</v>
      </c>
      <c r="AH24864" s="11" t="s">
        <v>1869</v>
      </c>
      <c r="AI24864" s="12" t="str">
        <f>_xlfn.XLOOKUP(AH24864,P:P,Q:Q)</f>
        <v>JAMMU &amp; KASHMIR</v>
      </c>
    </row>
    <row r="24865" spans="1:35" x14ac:dyDescent="0.3">
      <c r="A24865">
        <v>24864</v>
      </c>
      <c r="B24865" t="s">
        <v>30276</v>
      </c>
      <c r="C24865">
        <v>8338243</v>
      </c>
      <c r="D24865" t="s">
        <v>20</v>
      </c>
      <c r="E24865">
        <v>58</v>
      </c>
      <c r="F24865" s="1">
        <v>44779</v>
      </c>
      <c r="G24865" t="s">
        <v>21</v>
      </c>
      <c r="H24865" t="s">
        <v>31</v>
      </c>
      <c r="I24865" t="s">
        <v>20573</v>
      </c>
      <c r="J24865" t="s">
        <v>24</v>
      </c>
      <c r="K24865" t="s">
        <v>109</v>
      </c>
      <c r="L24865">
        <v>1</v>
      </c>
      <c r="M24865" t="s">
        <v>26</v>
      </c>
      <c r="N24865">
        <v>534</v>
      </c>
      <c r="O24865" s="72">
        <f>SUM($N$2:N24865)</f>
        <v>16997591</v>
      </c>
      <c r="P24865" t="s">
        <v>40</v>
      </c>
      <c r="Q24865" t="s">
        <v>41</v>
      </c>
      <c r="R24865">
        <v>700060</v>
      </c>
      <c r="S24865" t="s">
        <v>29</v>
      </c>
      <c r="T24865" t="b">
        <v>0</v>
      </c>
      <c r="AF24865" s="11" t="s">
        <v>40</v>
      </c>
      <c r="AG24865" s="12" t="str">
        <f t="shared" si="388"/>
        <v>WEST BENGAL</v>
      </c>
      <c r="AH24865" s="11" t="s">
        <v>40</v>
      </c>
      <c r="AI24865" s="12" t="str">
        <f>_xlfn.XLOOKUP(AH24865,P:P,Q:Q)</f>
        <v>WEST BENGAL</v>
      </c>
    </row>
    <row r="24866" spans="1:35" x14ac:dyDescent="0.3">
      <c r="A24866">
        <v>24865</v>
      </c>
      <c r="B24866" t="s">
        <v>30277</v>
      </c>
      <c r="C24866">
        <v>3008822</v>
      </c>
      <c r="D24866" t="s">
        <v>51</v>
      </c>
      <c r="E24866">
        <v>39</v>
      </c>
      <c r="F24866" s="1">
        <v>44779</v>
      </c>
      <c r="G24866" t="s">
        <v>21</v>
      </c>
      <c r="H24866" t="s">
        <v>43</v>
      </c>
      <c r="I24866" t="s">
        <v>1516</v>
      </c>
      <c r="J24866" t="s">
        <v>54</v>
      </c>
      <c r="K24866" t="s">
        <v>109</v>
      </c>
      <c r="L24866">
        <v>1</v>
      </c>
      <c r="M24866" t="s">
        <v>26</v>
      </c>
      <c r="N24866">
        <v>825</v>
      </c>
      <c r="O24866" s="72">
        <f>SUM($N$2:N24866)</f>
        <v>16998416</v>
      </c>
      <c r="P24866" t="s">
        <v>257</v>
      </c>
      <c r="Q24866" t="s">
        <v>56</v>
      </c>
      <c r="R24866">
        <v>400708</v>
      </c>
      <c r="S24866" t="s">
        <v>29</v>
      </c>
      <c r="T24866" t="b">
        <v>0</v>
      </c>
      <c r="AF24866" s="11" t="s">
        <v>257</v>
      </c>
      <c r="AG24866" s="12" t="str">
        <f t="shared" si="388"/>
        <v>MAHARASHTRA</v>
      </c>
      <c r="AH24866" s="11" t="s">
        <v>257</v>
      </c>
      <c r="AI24866" s="12" t="str">
        <f>_xlfn.XLOOKUP(AH24866,P:P,Q:Q)</f>
        <v>MAHARASHTRA</v>
      </c>
    </row>
    <row r="24867" spans="1:35" x14ac:dyDescent="0.3">
      <c r="A24867">
        <v>24866</v>
      </c>
      <c r="B24867" t="s">
        <v>30277</v>
      </c>
      <c r="C24867">
        <v>3008822</v>
      </c>
      <c r="D24867" t="s">
        <v>20</v>
      </c>
      <c r="E24867">
        <v>42</v>
      </c>
      <c r="F24867" s="1">
        <v>44779</v>
      </c>
      <c r="G24867" t="s">
        <v>21</v>
      </c>
      <c r="H24867" t="s">
        <v>43</v>
      </c>
      <c r="I24867" t="s">
        <v>1575</v>
      </c>
      <c r="J24867" t="s">
        <v>24</v>
      </c>
      <c r="K24867" t="s">
        <v>34</v>
      </c>
      <c r="L24867">
        <v>1</v>
      </c>
      <c r="M24867" t="s">
        <v>26</v>
      </c>
      <c r="N24867">
        <v>568</v>
      </c>
      <c r="O24867" s="72">
        <f>SUM($N$2:N24867)</f>
        <v>16998984</v>
      </c>
      <c r="P24867" t="s">
        <v>2387</v>
      </c>
      <c r="Q24867" t="s">
        <v>922</v>
      </c>
      <c r="R24867">
        <v>496001</v>
      </c>
      <c r="S24867" t="s">
        <v>29</v>
      </c>
      <c r="T24867" t="b">
        <v>0</v>
      </c>
      <c r="AF24867" s="11" t="s">
        <v>2387</v>
      </c>
      <c r="AG24867" s="12" t="str">
        <f t="shared" si="388"/>
        <v>MAHARASHTRA</v>
      </c>
      <c r="AH24867" s="11" t="s">
        <v>2387</v>
      </c>
      <c r="AI24867" s="12" t="str">
        <f>_xlfn.XLOOKUP(AH24867,P:P,Q:Q)</f>
        <v>MAHARASHTRA</v>
      </c>
    </row>
    <row r="24868" spans="1:35" x14ac:dyDescent="0.3">
      <c r="A24868">
        <v>24867</v>
      </c>
      <c r="B24868" t="s">
        <v>30278</v>
      </c>
      <c r="C24868">
        <v>4567500</v>
      </c>
      <c r="D24868" t="s">
        <v>20</v>
      </c>
      <c r="E24868">
        <v>49</v>
      </c>
      <c r="F24868" s="1">
        <v>44779</v>
      </c>
      <c r="G24868" t="s">
        <v>21</v>
      </c>
      <c r="H24868" t="s">
        <v>43</v>
      </c>
      <c r="I24868" t="s">
        <v>12384</v>
      </c>
      <c r="J24868" t="s">
        <v>24</v>
      </c>
      <c r="K24868" t="s">
        <v>66</v>
      </c>
      <c r="L24868">
        <v>1</v>
      </c>
      <c r="M24868" t="s">
        <v>26</v>
      </c>
      <c r="N24868">
        <v>301</v>
      </c>
      <c r="O24868" s="72">
        <f>SUM($N$2:N24868)</f>
        <v>16999285</v>
      </c>
      <c r="P24868" t="s">
        <v>187</v>
      </c>
      <c r="Q24868" t="s">
        <v>111</v>
      </c>
      <c r="R24868">
        <v>221007</v>
      </c>
      <c r="S24868" t="s">
        <v>29</v>
      </c>
      <c r="T24868" t="b">
        <v>0</v>
      </c>
      <c r="AF24868" s="11" t="s">
        <v>187</v>
      </c>
      <c r="AG24868" s="12" t="str">
        <f t="shared" si="388"/>
        <v>UTTAR PRADESH</v>
      </c>
      <c r="AH24868" s="11" t="s">
        <v>187</v>
      </c>
      <c r="AI24868" s="12" t="str">
        <f>_xlfn.XLOOKUP(AH24868,P:P,Q:Q)</f>
        <v>UTTAR PRADESH</v>
      </c>
    </row>
    <row r="24869" spans="1:35" x14ac:dyDescent="0.3">
      <c r="A24869">
        <v>24868</v>
      </c>
      <c r="B24869" t="s">
        <v>30279</v>
      </c>
      <c r="C24869">
        <v>3591163</v>
      </c>
      <c r="D24869" t="s">
        <v>20</v>
      </c>
      <c r="E24869">
        <v>46</v>
      </c>
      <c r="F24869" s="1">
        <v>44779</v>
      </c>
      <c r="G24869" t="s">
        <v>21</v>
      </c>
      <c r="H24869" t="s">
        <v>52</v>
      </c>
      <c r="I24869" t="s">
        <v>10371</v>
      </c>
      <c r="J24869" t="s">
        <v>33</v>
      </c>
      <c r="K24869" t="s">
        <v>25</v>
      </c>
      <c r="L24869">
        <v>1</v>
      </c>
      <c r="M24869" t="s">
        <v>26</v>
      </c>
      <c r="N24869">
        <v>1477</v>
      </c>
      <c r="O24869" s="72">
        <f>SUM($N$2:N24869)</f>
        <v>17000762</v>
      </c>
      <c r="P24869" t="s">
        <v>2867</v>
      </c>
      <c r="Q24869" t="s">
        <v>73</v>
      </c>
      <c r="R24869">
        <v>686103</v>
      </c>
      <c r="S24869" t="s">
        <v>29</v>
      </c>
      <c r="T24869" t="b">
        <v>0</v>
      </c>
      <c r="AF24869" s="11" t="s">
        <v>2867</v>
      </c>
      <c r="AG24869" s="12" t="str">
        <f t="shared" si="388"/>
        <v>KERALA</v>
      </c>
      <c r="AH24869" s="11" t="s">
        <v>2867</v>
      </c>
      <c r="AI24869" s="12" t="str">
        <f>_xlfn.XLOOKUP(AH24869,P:P,Q:Q)</f>
        <v>KERALA</v>
      </c>
    </row>
    <row r="24870" spans="1:35" x14ac:dyDescent="0.3">
      <c r="A24870">
        <v>24869</v>
      </c>
      <c r="B24870" t="s">
        <v>30280</v>
      </c>
      <c r="C24870">
        <v>3510147</v>
      </c>
      <c r="D24870" t="s">
        <v>20</v>
      </c>
      <c r="E24870">
        <v>49</v>
      </c>
      <c r="F24870" s="1">
        <v>44779</v>
      </c>
      <c r="G24870" t="s">
        <v>21</v>
      </c>
      <c r="H24870" t="s">
        <v>43</v>
      </c>
      <c r="I24870" t="s">
        <v>8940</v>
      </c>
      <c r="J24870" t="s">
        <v>24</v>
      </c>
      <c r="K24870" t="s">
        <v>45</v>
      </c>
      <c r="L24870">
        <v>1</v>
      </c>
      <c r="M24870" t="s">
        <v>26</v>
      </c>
      <c r="N24870">
        <v>735</v>
      </c>
      <c r="O24870" s="72">
        <f>SUM($N$2:N24870)</f>
        <v>17001497</v>
      </c>
      <c r="P24870" t="s">
        <v>30281</v>
      </c>
      <c r="Q24870" t="s">
        <v>60</v>
      </c>
      <c r="R24870">
        <v>581314</v>
      </c>
      <c r="S24870" t="s">
        <v>29</v>
      </c>
      <c r="T24870" t="b">
        <v>0</v>
      </c>
      <c r="AF24870" s="11" t="s">
        <v>30281</v>
      </c>
      <c r="AG24870" s="12" t="str">
        <f t="shared" si="388"/>
        <v>KARNATAKA</v>
      </c>
      <c r="AH24870" s="11" t="s">
        <v>30281</v>
      </c>
      <c r="AI24870" s="12" t="str">
        <f>_xlfn.XLOOKUP(AH24870,P:P,Q:Q)</f>
        <v>KARNATAKA</v>
      </c>
    </row>
    <row r="24871" spans="1:35" x14ac:dyDescent="0.3">
      <c r="A24871">
        <v>24870</v>
      </c>
      <c r="B24871" t="s">
        <v>30280</v>
      </c>
      <c r="C24871">
        <v>3510147</v>
      </c>
      <c r="D24871" t="s">
        <v>51</v>
      </c>
      <c r="E24871">
        <v>55</v>
      </c>
      <c r="F24871" s="1">
        <v>44779</v>
      </c>
      <c r="G24871" t="s">
        <v>21</v>
      </c>
      <c r="H24871" t="s">
        <v>57</v>
      </c>
      <c r="I24871" t="s">
        <v>53</v>
      </c>
      <c r="J24871" t="s">
        <v>54</v>
      </c>
      <c r="K24871" t="s">
        <v>25</v>
      </c>
      <c r="L24871">
        <v>1</v>
      </c>
      <c r="M24871" t="s">
        <v>26</v>
      </c>
      <c r="N24871">
        <v>771</v>
      </c>
      <c r="O24871" s="72">
        <f>SUM($N$2:N24871)</f>
        <v>17002268</v>
      </c>
      <c r="P24871" t="s">
        <v>295</v>
      </c>
      <c r="Q24871" t="s">
        <v>238</v>
      </c>
      <c r="R24871">
        <v>834001</v>
      </c>
      <c r="S24871" t="s">
        <v>29</v>
      </c>
      <c r="T24871" t="b">
        <v>0</v>
      </c>
      <c r="AF24871" s="11" t="s">
        <v>295</v>
      </c>
      <c r="AG24871" s="12" t="str">
        <f t="shared" si="388"/>
        <v>JHARKHAND</v>
      </c>
      <c r="AH24871" s="11" t="s">
        <v>295</v>
      </c>
      <c r="AI24871" s="12" t="str">
        <f>_xlfn.XLOOKUP(AH24871,P:P,Q:Q)</f>
        <v>JHARKHAND</v>
      </c>
    </row>
    <row r="24872" spans="1:35" x14ac:dyDescent="0.3">
      <c r="A24872">
        <v>24871</v>
      </c>
      <c r="B24872" t="s">
        <v>30282</v>
      </c>
      <c r="C24872">
        <v>5454943</v>
      </c>
      <c r="D24872" t="s">
        <v>20</v>
      </c>
      <c r="E24872">
        <v>43</v>
      </c>
      <c r="F24872" s="1">
        <v>44779</v>
      </c>
      <c r="G24872" t="s">
        <v>21</v>
      </c>
      <c r="H24872" t="s">
        <v>22</v>
      </c>
      <c r="I24872" t="s">
        <v>476</v>
      </c>
      <c r="J24872" t="s">
        <v>24</v>
      </c>
      <c r="K24872" t="s">
        <v>34</v>
      </c>
      <c r="L24872">
        <v>1</v>
      </c>
      <c r="M24872" t="s">
        <v>26</v>
      </c>
      <c r="N24872">
        <v>399</v>
      </c>
      <c r="O24872" s="72">
        <f>SUM($N$2:N24872)</f>
        <v>17002667</v>
      </c>
      <c r="P24872" t="s">
        <v>135</v>
      </c>
      <c r="Q24872" t="s">
        <v>47</v>
      </c>
      <c r="R24872">
        <v>600096</v>
      </c>
      <c r="S24872" t="s">
        <v>29</v>
      </c>
      <c r="T24872" t="b">
        <v>0</v>
      </c>
      <c r="AF24872" s="11" t="s">
        <v>135</v>
      </c>
      <c r="AG24872" s="12" t="str">
        <f t="shared" si="388"/>
        <v>TAMIL NADU</v>
      </c>
      <c r="AH24872" s="11" t="s">
        <v>135</v>
      </c>
      <c r="AI24872" s="12" t="str">
        <f>_xlfn.XLOOKUP(AH24872,P:P,Q:Q)</f>
        <v>TAMIL NADU</v>
      </c>
    </row>
    <row r="24873" spans="1:35" x14ac:dyDescent="0.3">
      <c r="A24873">
        <v>24872</v>
      </c>
      <c r="B24873" t="s">
        <v>30282</v>
      </c>
      <c r="C24873">
        <v>5454943</v>
      </c>
      <c r="D24873" t="s">
        <v>51</v>
      </c>
      <c r="E24873">
        <v>32</v>
      </c>
      <c r="F24873" s="1">
        <v>44779</v>
      </c>
      <c r="G24873" t="s">
        <v>21</v>
      </c>
      <c r="H24873" t="s">
        <v>52</v>
      </c>
      <c r="I24873" t="s">
        <v>2382</v>
      </c>
      <c r="J24873" t="s">
        <v>54</v>
      </c>
      <c r="K24873" t="s">
        <v>98</v>
      </c>
      <c r="L24873">
        <v>1</v>
      </c>
      <c r="M24873" t="s">
        <v>26</v>
      </c>
      <c r="N24873">
        <v>735</v>
      </c>
      <c r="O24873" s="72">
        <f>SUM($N$2:N24873)</f>
        <v>17003402</v>
      </c>
      <c r="P24873" t="s">
        <v>85</v>
      </c>
      <c r="Q24873" t="s">
        <v>86</v>
      </c>
      <c r="R24873">
        <v>500045</v>
      </c>
      <c r="S24873" t="s">
        <v>29</v>
      </c>
      <c r="T24873" t="b">
        <v>0</v>
      </c>
      <c r="AF24873" s="11" t="s">
        <v>85</v>
      </c>
      <c r="AG24873" s="12" t="str">
        <f t="shared" si="388"/>
        <v>TELANGANA</v>
      </c>
      <c r="AH24873" s="11" t="s">
        <v>85</v>
      </c>
      <c r="AI24873" s="12" t="str">
        <f>_xlfn.XLOOKUP(AH24873,P:P,Q:Q)</f>
        <v>TELANGANA</v>
      </c>
    </row>
    <row r="24874" spans="1:35" x14ac:dyDescent="0.3">
      <c r="A24874">
        <v>24873</v>
      </c>
      <c r="B24874" t="s">
        <v>30283</v>
      </c>
      <c r="C24874">
        <v>3159772</v>
      </c>
      <c r="D24874" t="s">
        <v>20</v>
      </c>
      <c r="E24874">
        <v>36</v>
      </c>
      <c r="F24874" s="1">
        <v>44779</v>
      </c>
      <c r="G24874" t="s">
        <v>21</v>
      </c>
      <c r="H24874" t="s">
        <v>57</v>
      </c>
      <c r="I24874" t="s">
        <v>28029</v>
      </c>
      <c r="J24874" t="s">
        <v>24</v>
      </c>
      <c r="K24874" t="s">
        <v>39</v>
      </c>
      <c r="L24874">
        <v>1</v>
      </c>
      <c r="M24874" t="s">
        <v>26</v>
      </c>
      <c r="N24874">
        <v>549</v>
      </c>
      <c r="O24874" s="72">
        <f>SUM($N$2:N24874)</f>
        <v>17003951</v>
      </c>
      <c r="P24874" t="s">
        <v>4978</v>
      </c>
      <c r="Q24874" t="s">
        <v>41</v>
      </c>
      <c r="R24874">
        <v>712137</v>
      </c>
      <c r="S24874" t="s">
        <v>29</v>
      </c>
      <c r="T24874" t="b">
        <v>0</v>
      </c>
      <c r="AF24874" s="11" t="s">
        <v>4978</v>
      </c>
      <c r="AG24874" s="12" t="str">
        <f t="shared" si="388"/>
        <v>WEST BENGAL</v>
      </c>
      <c r="AH24874" s="11" t="s">
        <v>4978</v>
      </c>
      <c r="AI24874" s="12" t="str">
        <f>_xlfn.XLOOKUP(AH24874,P:P,Q:Q)</f>
        <v>WEST BENGAL</v>
      </c>
    </row>
    <row r="24875" spans="1:35" x14ac:dyDescent="0.3">
      <c r="A24875">
        <v>24874</v>
      </c>
      <c r="B24875" t="s">
        <v>30284</v>
      </c>
      <c r="C24875">
        <v>8161768</v>
      </c>
      <c r="D24875" t="s">
        <v>20</v>
      </c>
      <c r="E24875">
        <v>51</v>
      </c>
      <c r="F24875" s="1">
        <v>44779</v>
      </c>
      <c r="G24875" t="s">
        <v>286</v>
      </c>
      <c r="H24875" t="s">
        <v>52</v>
      </c>
      <c r="I24875" t="s">
        <v>927</v>
      </c>
      <c r="J24875" t="s">
        <v>209</v>
      </c>
      <c r="K24875" t="s">
        <v>210</v>
      </c>
      <c r="L24875">
        <v>1</v>
      </c>
      <c r="M24875" t="s">
        <v>26</v>
      </c>
      <c r="N24875">
        <v>666</v>
      </c>
      <c r="O24875" s="72">
        <f>SUM($N$2:N24875)</f>
        <v>17004617</v>
      </c>
      <c r="P24875" t="s">
        <v>5810</v>
      </c>
      <c r="Q24875" t="s">
        <v>100</v>
      </c>
      <c r="R24875">
        <v>302020</v>
      </c>
      <c r="S24875" t="s">
        <v>29</v>
      </c>
      <c r="T24875" t="b">
        <v>0</v>
      </c>
      <c r="AF24875" s="11" t="s">
        <v>5810</v>
      </c>
      <c r="AG24875" s="12" t="str">
        <f t="shared" si="388"/>
        <v>RAJASTHAN</v>
      </c>
      <c r="AH24875" s="11" t="s">
        <v>5810</v>
      </c>
      <c r="AI24875" s="12" t="str">
        <f>_xlfn.XLOOKUP(AH24875,P:P,Q:Q)</f>
        <v>RAJASTHAN</v>
      </c>
    </row>
    <row r="24876" spans="1:35" x14ac:dyDescent="0.3">
      <c r="A24876">
        <v>24875</v>
      </c>
      <c r="B24876" t="s">
        <v>30285</v>
      </c>
      <c r="C24876">
        <v>2898466</v>
      </c>
      <c r="D24876" t="s">
        <v>20</v>
      </c>
      <c r="E24876">
        <v>40</v>
      </c>
      <c r="F24876" s="1">
        <v>44779</v>
      </c>
      <c r="G24876" t="s">
        <v>21</v>
      </c>
      <c r="H24876" t="s">
        <v>22</v>
      </c>
      <c r="I24876" t="s">
        <v>12511</v>
      </c>
      <c r="J24876" t="s">
        <v>33</v>
      </c>
      <c r="K24876" t="s">
        <v>34</v>
      </c>
      <c r="L24876">
        <v>1</v>
      </c>
      <c r="M24876" t="s">
        <v>26</v>
      </c>
      <c r="N24876">
        <v>759</v>
      </c>
      <c r="O24876" s="72">
        <f>SUM($N$2:N24876)</f>
        <v>17005376</v>
      </c>
      <c r="P24876" t="s">
        <v>59</v>
      </c>
      <c r="Q24876" t="s">
        <v>60</v>
      </c>
      <c r="R24876">
        <v>560103</v>
      </c>
      <c r="S24876" t="s">
        <v>29</v>
      </c>
      <c r="T24876" t="b">
        <v>0</v>
      </c>
      <c r="AF24876" s="11" t="s">
        <v>59</v>
      </c>
      <c r="AG24876" s="12" t="str">
        <f t="shared" si="388"/>
        <v>KARNATAKA</v>
      </c>
      <c r="AH24876" s="11" t="s">
        <v>59</v>
      </c>
      <c r="AI24876" s="12" t="str">
        <f>_xlfn.XLOOKUP(AH24876,P:P,Q:Q)</f>
        <v>KARNATAKA</v>
      </c>
    </row>
    <row r="24877" spans="1:35" x14ac:dyDescent="0.3">
      <c r="A24877">
        <v>24876</v>
      </c>
      <c r="B24877" t="s">
        <v>30286</v>
      </c>
      <c r="C24877">
        <v>1019299</v>
      </c>
      <c r="D24877" t="s">
        <v>20</v>
      </c>
      <c r="E24877">
        <v>47</v>
      </c>
      <c r="F24877" s="1">
        <v>44779</v>
      </c>
      <c r="G24877" t="s">
        <v>21</v>
      </c>
      <c r="H24877" t="s">
        <v>43</v>
      </c>
      <c r="I24877" t="s">
        <v>30287</v>
      </c>
      <c r="J24877" t="s">
        <v>33</v>
      </c>
      <c r="K24877" t="s">
        <v>109</v>
      </c>
      <c r="L24877">
        <v>1</v>
      </c>
      <c r="M24877" t="s">
        <v>26</v>
      </c>
      <c r="N24877">
        <v>1186</v>
      </c>
      <c r="O24877" s="72">
        <f>SUM($N$2:N24877)</f>
        <v>17006562</v>
      </c>
      <c r="P24877" t="s">
        <v>85</v>
      </c>
      <c r="Q24877" t="s">
        <v>86</v>
      </c>
      <c r="R24877">
        <v>502319</v>
      </c>
      <c r="S24877" t="s">
        <v>29</v>
      </c>
      <c r="T24877" t="b">
        <v>0</v>
      </c>
      <c r="AF24877" s="11" t="s">
        <v>85</v>
      </c>
      <c r="AG24877" s="12" t="str">
        <f t="shared" si="388"/>
        <v>TELANGANA</v>
      </c>
      <c r="AH24877" s="11" t="s">
        <v>85</v>
      </c>
      <c r="AI24877" s="12" t="str">
        <f>_xlfn.XLOOKUP(AH24877,P:P,Q:Q)</f>
        <v>TELANGANA</v>
      </c>
    </row>
    <row r="24878" spans="1:35" x14ac:dyDescent="0.3">
      <c r="A24878">
        <v>24877</v>
      </c>
      <c r="B24878" t="s">
        <v>30288</v>
      </c>
      <c r="C24878">
        <v>2844218</v>
      </c>
      <c r="D24878" t="s">
        <v>51</v>
      </c>
      <c r="E24878">
        <v>47</v>
      </c>
      <c r="F24878" s="1">
        <v>44779</v>
      </c>
      <c r="G24878" t="s">
        <v>21</v>
      </c>
      <c r="H24878" t="s">
        <v>43</v>
      </c>
      <c r="I24878" t="s">
        <v>9566</v>
      </c>
      <c r="J24878" t="s">
        <v>33</v>
      </c>
      <c r="K24878" t="s">
        <v>98</v>
      </c>
      <c r="L24878">
        <v>1</v>
      </c>
      <c r="M24878" t="s">
        <v>26</v>
      </c>
      <c r="N24878">
        <v>635</v>
      </c>
      <c r="O24878" s="72">
        <f>SUM($N$2:N24878)</f>
        <v>17007197</v>
      </c>
      <c r="P24878" t="s">
        <v>2285</v>
      </c>
      <c r="Q24878" t="s">
        <v>41</v>
      </c>
      <c r="R24878">
        <v>734010</v>
      </c>
      <c r="S24878" t="s">
        <v>29</v>
      </c>
      <c r="T24878" t="b">
        <v>0</v>
      </c>
      <c r="AF24878" s="11" t="s">
        <v>2285</v>
      </c>
      <c r="AG24878" s="12" t="str">
        <f t="shared" si="388"/>
        <v>WEST BENGAL</v>
      </c>
      <c r="AH24878" s="11" t="s">
        <v>2285</v>
      </c>
      <c r="AI24878" s="12" t="str">
        <f>_xlfn.XLOOKUP(AH24878,P:P,Q:Q)</f>
        <v>WEST BENGAL</v>
      </c>
    </row>
    <row r="24879" spans="1:35" x14ac:dyDescent="0.3">
      <c r="A24879">
        <v>24878</v>
      </c>
      <c r="B24879" t="s">
        <v>30289</v>
      </c>
      <c r="C24879">
        <v>6813591</v>
      </c>
      <c r="D24879" t="s">
        <v>20</v>
      </c>
      <c r="E24879">
        <v>39</v>
      </c>
      <c r="F24879" s="1">
        <v>44779</v>
      </c>
      <c r="G24879" t="s">
        <v>21</v>
      </c>
      <c r="H24879" t="s">
        <v>43</v>
      </c>
      <c r="I24879" t="s">
        <v>8940</v>
      </c>
      <c r="J24879" t="s">
        <v>24</v>
      </c>
      <c r="K24879" t="s">
        <v>45</v>
      </c>
      <c r="L24879">
        <v>1</v>
      </c>
      <c r="M24879" t="s">
        <v>26</v>
      </c>
      <c r="N24879">
        <v>735</v>
      </c>
      <c r="O24879" s="72">
        <f>SUM($N$2:N24879)</f>
        <v>17007932</v>
      </c>
      <c r="P24879" t="s">
        <v>7230</v>
      </c>
      <c r="Q24879" t="s">
        <v>247</v>
      </c>
      <c r="R24879">
        <v>855107</v>
      </c>
      <c r="S24879" t="s">
        <v>29</v>
      </c>
      <c r="T24879" t="b">
        <v>0</v>
      </c>
      <c r="AF24879" s="11" t="s">
        <v>7230</v>
      </c>
      <c r="AG24879" s="12" t="str">
        <f t="shared" si="388"/>
        <v>BIHAR</v>
      </c>
      <c r="AH24879" s="11" t="s">
        <v>7230</v>
      </c>
      <c r="AI24879" s="12" t="str">
        <f>_xlfn.XLOOKUP(AH24879,P:P,Q:Q)</f>
        <v>BIHAR</v>
      </c>
    </row>
    <row r="24880" spans="1:35" x14ac:dyDescent="0.3">
      <c r="A24880">
        <v>24879</v>
      </c>
      <c r="B24880" t="s">
        <v>30289</v>
      </c>
      <c r="C24880">
        <v>6813591</v>
      </c>
      <c r="D24880" t="s">
        <v>51</v>
      </c>
      <c r="E24880">
        <v>42</v>
      </c>
      <c r="F24880" s="1">
        <v>44779</v>
      </c>
      <c r="G24880" t="s">
        <v>21</v>
      </c>
      <c r="H24880" t="s">
        <v>22</v>
      </c>
      <c r="I24880" t="s">
        <v>53</v>
      </c>
      <c r="J24880" t="s">
        <v>54</v>
      </c>
      <c r="K24880" t="s">
        <v>25</v>
      </c>
      <c r="L24880">
        <v>1</v>
      </c>
      <c r="M24880" t="s">
        <v>26</v>
      </c>
      <c r="N24880">
        <v>735</v>
      </c>
      <c r="O24880" s="72">
        <f>SUM($N$2:N24880)</f>
        <v>17008667</v>
      </c>
      <c r="P24880" t="s">
        <v>350</v>
      </c>
      <c r="Q24880" t="s">
        <v>100</v>
      </c>
      <c r="R24880">
        <v>302021</v>
      </c>
      <c r="S24880" t="s">
        <v>29</v>
      </c>
      <c r="T24880" t="b">
        <v>0</v>
      </c>
      <c r="AF24880" s="11" t="s">
        <v>350</v>
      </c>
      <c r="AG24880" s="12" t="str">
        <f t="shared" si="388"/>
        <v>RAJASTHAN</v>
      </c>
      <c r="AH24880" s="11" t="s">
        <v>350</v>
      </c>
      <c r="AI24880" s="12" t="str">
        <f>_xlfn.XLOOKUP(AH24880,P:P,Q:Q)</f>
        <v>RAJASTHAN</v>
      </c>
    </row>
    <row r="24881" spans="1:35" x14ac:dyDescent="0.3">
      <c r="A24881">
        <v>24880</v>
      </c>
      <c r="B24881" t="s">
        <v>30290</v>
      </c>
      <c r="C24881">
        <v>2209124</v>
      </c>
      <c r="D24881" t="s">
        <v>51</v>
      </c>
      <c r="E24881">
        <v>25</v>
      </c>
      <c r="F24881" s="1">
        <v>44779</v>
      </c>
      <c r="G24881" t="s">
        <v>21</v>
      </c>
      <c r="H24881" t="s">
        <v>52</v>
      </c>
      <c r="I24881" t="s">
        <v>1127</v>
      </c>
      <c r="J24881" t="s">
        <v>54</v>
      </c>
      <c r="K24881" t="s">
        <v>45</v>
      </c>
      <c r="L24881">
        <v>1</v>
      </c>
      <c r="M24881" t="s">
        <v>26</v>
      </c>
      <c r="N24881">
        <v>735</v>
      </c>
      <c r="O24881" s="72">
        <f>SUM($N$2:N24881)</f>
        <v>17009402</v>
      </c>
      <c r="P24881" t="s">
        <v>85</v>
      </c>
      <c r="Q24881" t="s">
        <v>86</v>
      </c>
      <c r="R24881">
        <v>500085</v>
      </c>
      <c r="S24881" t="s">
        <v>29</v>
      </c>
      <c r="T24881" t="b">
        <v>0</v>
      </c>
      <c r="AF24881" s="11" t="s">
        <v>85</v>
      </c>
      <c r="AG24881" s="12" t="str">
        <f t="shared" si="388"/>
        <v>TELANGANA</v>
      </c>
      <c r="AH24881" s="11" t="s">
        <v>85</v>
      </c>
      <c r="AI24881" s="12" t="str">
        <f>_xlfn.XLOOKUP(AH24881,P:P,Q:Q)</f>
        <v>TELANGANA</v>
      </c>
    </row>
    <row r="24882" spans="1:35" x14ac:dyDescent="0.3">
      <c r="A24882">
        <v>24881</v>
      </c>
      <c r="B24882" t="s">
        <v>30290</v>
      </c>
      <c r="C24882">
        <v>2209124</v>
      </c>
      <c r="D24882" t="s">
        <v>20</v>
      </c>
      <c r="E24882">
        <v>33</v>
      </c>
      <c r="F24882" s="1">
        <v>44779</v>
      </c>
      <c r="G24882" t="s">
        <v>21</v>
      </c>
      <c r="H24882" t="s">
        <v>43</v>
      </c>
      <c r="I24882" t="s">
        <v>318</v>
      </c>
      <c r="J24882" t="s">
        <v>24</v>
      </c>
      <c r="K24882" t="s">
        <v>34</v>
      </c>
      <c r="L24882">
        <v>1</v>
      </c>
      <c r="M24882" t="s">
        <v>26</v>
      </c>
      <c r="N24882">
        <v>459</v>
      </c>
      <c r="O24882" s="72">
        <f>SUM($N$2:N24882)</f>
        <v>17009861</v>
      </c>
      <c r="P24882" t="s">
        <v>59</v>
      </c>
      <c r="Q24882" t="s">
        <v>60</v>
      </c>
      <c r="R24882">
        <v>560102</v>
      </c>
      <c r="S24882" t="s">
        <v>29</v>
      </c>
      <c r="T24882" t="b">
        <v>0</v>
      </c>
      <c r="AF24882" s="11" t="s">
        <v>59</v>
      </c>
      <c r="AG24882" s="12" t="str">
        <f t="shared" si="388"/>
        <v>KARNATAKA</v>
      </c>
      <c r="AH24882" s="11" t="s">
        <v>59</v>
      </c>
      <c r="AI24882" s="12" t="str">
        <f>_xlfn.XLOOKUP(AH24882,P:P,Q:Q)</f>
        <v>KARNATAKA</v>
      </c>
    </row>
    <row r="24883" spans="1:35" x14ac:dyDescent="0.3">
      <c r="A24883">
        <v>24882</v>
      </c>
      <c r="B24883" t="s">
        <v>30291</v>
      </c>
      <c r="C24883">
        <v>6671438</v>
      </c>
      <c r="D24883" t="s">
        <v>20</v>
      </c>
      <c r="E24883">
        <v>59</v>
      </c>
      <c r="F24883" s="1">
        <v>44779</v>
      </c>
      <c r="G24883" t="s">
        <v>21</v>
      </c>
      <c r="H24883" t="s">
        <v>43</v>
      </c>
      <c r="I24883" t="s">
        <v>3569</v>
      </c>
      <c r="J24883" t="s">
        <v>24</v>
      </c>
      <c r="K24883" t="s">
        <v>45</v>
      </c>
      <c r="L24883">
        <v>1</v>
      </c>
      <c r="M24883" t="s">
        <v>26</v>
      </c>
      <c r="N24883">
        <v>376</v>
      </c>
      <c r="O24883" s="72">
        <f>SUM($N$2:N24883)</f>
        <v>17010237</v>
      </c>
      <c r="P24883" t="s">
        <v>169</v>
      </c>
      <c r="Q24883" t="s">
        <v>56</v>
      </c>
      <c r="R24883">
        <v>411045</v>
      </c>
      <c r="S24883" t="s">
        <v>29</v>
      </c>
      <c r="T24883" t="b">
        <v>0</v>
      </c>
      <c r="AF24883" s="11" t="s">
        <v>169</v>
      </c>
      <c r="AG24883" s="12" t="str">
        <f t="shared" si="388"/>
        <v>MAHARASHTRA</v>
      </c>
      <c r="AH24883" s="11" t="s">
        <v>169</v>
      </c>
      <c r="AI24883" s="12" t="str">
        <f>_xlfn.XLOOKUP(AH24883,P:P,Q:Q)</f>
        <v>MAHARASHTRA</v>
      </c>
    </row>
    <row r="24884" spans="1:35" x14ac:dyDescent="0.3">
      <c r="A24884">
        <v>24883</v>
      </c>
      <c r="B24884" t="s">
        <v>30292</v>
      </c>
      <c r="C24884">
        <v>6841534</v>
      </c>
      <c r="D24884" t="s">
        <v>20</v>
      </c>
      <c r="E24884">
        <v>45</v>
      </c>
      <c r="F24884" s="1">
        <v>44779</v>
      </c>
      <c r="G24884" t="s">
        <v>21</v>
      </c>
      <c r="H24884" t="s">
        <v>57</v>
      </c>
      <c r="I24884" t="s">
        <v>10374</v>
      </c>
      <c r="J24884" t="s">
        <v>24</v>
      </c>
      <c r="K24884" t="s">
        <v>25</v>
      </c>
      <c r="L24884">
        <v>1</v>
      </c>
      <c r="M24884" t="s">
        <v>26</v>
      </c>
      <c r="N24884">
        <v>375</v>
      </c>
      <c r="O24884" s="72">
        <f>SUM($N$2:N24884)</f>
        <v>17010612</v>
      </c>
      <c r="P24884" t="s">
        <v>59</v>
      </c>
      <c r="Q24884" t="s">
        <v>60</v>
      </c>
      <c r="R24884">
        <v>560100</v>
      </c>
      <c r="S24884" t="s">
        <v>29</v>
      </c>
      <c r="T24884" t="b">
        <v>0</v>
      </c>
      <c r="AF24884" s="11" t="s">
        <v>59</v>
      </c>
      <c r="AG24884" s="12" t="str">
        <f t="shared" si="388"/>
        <v>KARNATAKA</v>
      </c>
      <c r="AH24884" s="11" t="s">
        <v>59</v>
      </c>
      <c r="AI24884" s="12" t="str">
        <f>_xlfn.XLOOKUP(AH24884,P:P,Q:Q)</f>
        <v>KARNATAKA</v>
      </c>
    </row>
    <row r="24885" spans="1:35" x14ac:dyDescent="0.3">
      <c r="A24885">
        <v>24884</v>
      </c>
      <c r="B24885" t="s">
        <v>30292</v>
      </c>
      <c r="C24885">
        <v>6841534</v>
      </c>
      <c r="D24885" t="s">
        <v>20</v>
      </c>
      <c r="E24885">
        <v>46</v>
      </c>
      <c r="F24885" s="1">
        <v>44779</v>
      </c>
      <c r="G24885" t="s">
        <v>21</v>
      </c>
      <c r="H24885" t="s">
        <v>43</v>
      </c>
      <c r="I24885" t="s">
        <v>4993</v>
      </c>
      <c r="J24885" t="s">
        <v>24</v>
      </c>
      <c r="K24885" t="s">
        <v>25</v>
      </c>
      <c r="L24885">
        <v>1</v>
      </c>
      <c r="M24885" t="s">
        <v>26</v>
      </c>
      <c r="N24885">
        <v>499</v>
      </c>
      <c r="O24885" s="72">
        <f>SUM($N$2:N24885)</f>
        <v>17011111</v>
      </c>
      <c r="P24885" t="s">
        <v>59</v>
      </c>
      <c r="Q24885" t="s">
        <v>60</v>
      </c>
      <c r="R24885">
        <v>560060</v>
      </c>
      <c r="S24885" t="s">
        <v>29</v>
      </c>
      <c r="T24885" t="b">
        <v>0</v>
      </c>
      <c r="AF24885" s="11" t="s">
        <v>59</v>
      </c>
      <c r="AG24885" s="12" t="str">
        <f t="shared" si="388"/>
        <v>KARNATAKA</v>
      </c>
      <c r="AH24885" s="11" t="s">
        <v>59</v>
      </c>
      <c r="AI24885" s="12" t="str">
        <f>_xlfn.XLOOKUP(AH24885,P:P,Q:Q)</f>
        <v>KARNATAKA</v>
      </c>
    </row>
    <row r="24886" spans="1:35" x14ac:dyDescent="0.3">
      <c r="A24886">
        <v>24885</v>
      </c>
      <c r="B24886" t="s">
        <v>30292</v>
      </c>
      <c r="C24886">
        <v>6841534</v>
      </c>
      <c r="D24886" t="s">
        <v>20</v>
      </c>
      <c r="E24886">
        <v>21</v>
      </c>
      <c r="F24886" s="1">
        <v>44779</v>
      </c>
      <c r="G24886" t="s">
        <v>21</v>
      </c>
      <c r="H24886" t="s">
        <v>43</v>
      </c>
      <c r="I24886" t="s">
        <v>12017</v>
      </c>
      <c r="J24886" t="s">
        <v>24</v>
      </c>
      <c r="K24886" t="s">
        <v>45</v>
      </c>
      <c r="L24886">
        <v>1</v>
      </c>
      <c r="M24886" t="s">
        <v>26</v>
      </c>
      <c r="N24886">
        <v>330</v>
      </c>
      <c r="O24886" s="72">
        <f>SUM($N$2:N24886)</f>
        <v>17011441</v>
      </c>
      <c r="P24886" t="s">
        <v>2582</v>
      </c>
      <c r="Q24886" t="s">
        <v>73</v>
      </c>
      <c r="R24886">
        <v>691003</v>
      </c>
      <c r="S24886" t="s">
        <v>29</v>
      </c>
      <c r="T24886" t="b">
        <v>0</v>
      </c>
      <c r="AF24886" s="11" t="s">
        <v>2582</v>
      </c>
      <c r="AG24886" s="12" t="str">
        <f t="shared" si="388"/>
        <v>KERALA</v>
      </c>
      <c r="AH24886" s="11" t="s">
        <v>2582</v>
      </c>
      <c r="AI24886" s="12" t="str">
        <f>_xlfn.XLOOKUP(AH24886,P:P,Q:Q)</f>
        <v>KERALA</v>
      </c>
    </row>
    <row r="24887" spans="1:35" x14ac:dyDescent="0.3">
      <c r="A24887">
        <v>24886</v>
      </c>
      <c r="B24887" t="s">
        <v>30293</v>
      </c>
      <c r="C24887">
        <v>5426727</v>
      </c>
      <c r="D24887" t="s">
        <v>20</v>
      </c>
      <c r="E24887">
        <v>22</v>
      </c>
      <c r="F24887" s="1">
        <v>44779</v>
      </c>
      <c r="G24887" t="s">
        <v>21</v>
      </c>
      <c r="H24887" t="s">
        <v>52</v>
      </c>
      <c r="I24887" t="s">
        <v>7326</v>
      </c>
      <c r="J24887" t="s">
        <v>33</v>
      </c>
      <c r="K24887" t="s">
        <v>25</v>
      </c>
      <c r="L24887">
        <v>1</v>
      </c>
      <c r="M24887" t="s">
        <v>26</v>
      </c>
      <c r="N24887">
        <v>543</v>
      </c>
      <c r="O24887" s="72">
        <f>SUM($N$2:N24887)</f>
        <v>17011984</v>
      </c>
      <c r="P24887" t="s">
        <v>8863</v>
      </c>
      <c r="Q24887" t="s">
        <v>311</v>
      </c>
      <c r="R24887">
        <v>176216</v>
      </c>
      <c r="S24887" t="s">
        <v>29</v>
      </c>
      <c r="T24887" t="b">
        <v>0</v>
      </c>
      <c r="AF24887" s="11" t="s">
        <v>8863</v>
      </c>
      <c r="AG24887" s="12" t="str">
        <f t="shared" si="388"/>
        <v>HIMACHAL PRADESH</v>
      </c>
      <c r="AH24887" s="11" t="s">
        <v>8863</v>
      </c>
      <c r="AI24887" s="12" t="str">
        <f>_xlfn.XLOOKUP(AH24887,P:P,Q:Q)</f>
        <v>HIMACHAL PRADESH</v>
      </c>
    </row>
    <row r="24888" spans="1:35" x14ac:dyDescent="0.3">
      <c r="A24888">
        <v>24887</v>
      </c>
      <c r="B24888" t="s">
        <v>30294</v>
      </c>
      <c r="C24888">
        <v>4657112</v>
      </c>
      <c r="D24888" t="s">
        <v>51</v>
      </c>
      <c r="E24888">
        <v>72</v>
      </c>
      <c r="F24888" s="1">
        <v>44779</v>
      </c>
      <c r="G24888" t="s">
        <v>21</v>
      </c>
      <c r="H24888" t="s">
        <v>52</v>
      </c>
      <c r="I24888" t="s">
        <v>23606</v>
      </c>
      <c r="J24888" t="s">
        <v>33</v>
      </c>
      <c r="K24888" t="s">
        <v>39</v>
      </c>
      <c r="L24888">
        <v>1</v>
      </c>
      <c r="M24888" t="s">
        <v>26</v>
      </c>
      <c r="N24888">
        <v>657</v>
      </c>
      <c r="O24888" s="72">
        <f>SUM($N$2:N24888)</f>
        <v>17012641</v>
      </c>
      <c r="P24888" t="s">
        <v>8601</v>
      </c>
      <c r="Q24888" t="s">
        <v>247</v>
      </c>
      <c r="R24888">
        <v>854318</v>
      </c>
      <c r="S24888" t="s">
        <v>29</v>
      </c>
      <c r="T24888" t="b">
        <v>0</v>
      </c>
      <c r="AF24888" s="11" t="s">
        <v>8601</v>
      </c>
      <c r="AG24888" s="12" t="str">
        <f t="shared" si="388"/>
        <v>BIHAR</v>
      </c>
      <c r="AH24888" s="11" t="s">
        <v>8601</v>
      </c>
      <c r="AI24888" s="12" t="str">
        <f>_xlfn.XLOOKUP(AH24888,P:P,Q:Q)</f>
        <v>BIHAR</v>
      </c>
    </row>
    <row r="24889" spans="1:35" x14ac:dyDescent="0.3">
      <c r="A24889">
        <v>24888</v>
      </c>
      <c r="B24889" t="s">
        <v>30295</v>
      </c>
      <c r="C24889">
        <v>2600589</v>
      </c>
      <c r="D24889" t="s">
        <v>20</v>
      </c>
      <c r="E24889">
        <v>66</v>
      </c>
      <c r="F24889" s="1">
        <v>44779</v>
      </c>
      <c r="G24889" t="s">
        <v>21</v>
      </c>
      <c r="H24889" t="s">
        <v>22</v>
      </c>
      <c r="I24889" t="s">
        <v>24919</v>
      </c>
      <c r="J24889" t="s">
        <v>24</v>
      </c>
      <c r="K24889" t="s">
        <v>66</v>
      </c>
      <c r="L24889">
        <v>1</v>
      </c>
      <c r="M24889" t="s">
        <v>26</v>
      </c>
      <c r="N24889">
        <v>435</v>
      </c>
      <c r="O24889" s="72">
        <f>SUM($N$2:N24889)</f>
        <v>17013076</v>
      </c>
      <c r="P24889" t="s">
        <v>669</v>
      </c>
      <c r="Q24889" t="s">
        <v>126</v>
      </c>
      <c r="R24889">
        <v>482005</v>
      </c>
      <c r="S24889" t="s">
        <v>29</v>
      </c>
      <c r="T24889" t="b">
        <v>0</v>
      </c>
      <c r="AF24889" s="11" t="s">
        <v>669</v>
      </c>
      <c r="AG24889" s="12" t="str">
        <f t="shared" si="388"/>
        <v>MADHYA PRADESH</v>
      </c>
      <c r="AH24889" s="11" t="s">
        <v>669</v>
      </c>
      <c r="AI24889" s="12" t="str">
        <f>_xlfn.XLOOKUP(AH24889,P:P,Q:Q)</f>
        <v>MADHYA PRADESH</v>
      </c>
    </row>
    <row r="24890" spans="1:35" x14ac:dyDescent="0.3">
      <c r="A24890">
        <v>24889</v>
      </c>
      <c r="B24890" t="s">
        <v>30296</v>
      </c>
      <c r="C24890">
        <v>2522621</v>
      </c>
      <c r="D24890" t="s">
        <v>20</v>
      </c>
      <c r="E24890">
        <v>40</v>
      </c>
      <c r="F24890" s="1">
        <v>44779</v>
      </c>
      <c r="G24890" t="s">
        <v>21</v>
      </c>
      <c r="H24890" t="s">
        <v>52</v>
      </c>
      <c r="I24890" t="s">
        <v>30297</v>
      </c>
      <c r="J24890" t="s">
        <v>24</v>
      </c>
      <c r="K24890" t="s">
        <v>39</v>
      </c>
      <c r="L24890">
        <v>1</v>
      </c>
      <c r="M24890" t="s">
        <v>26</v>
      </c>
      <c r="N24890">
        <v>319</v>
      </c>
      <c r="O24890" s="72">
        <f>SUM($N$2:N24890)</f>
        <v>17013395</v>
      </c>
      <c r="P24890" t="s">
        <v>20360</v>
      </c>
      <c r="Q24890" t="s">
        <v>28</v>
      </c>
      <c r="R24890">
        <v>152002</v>
      </c>
      <c r="S24890" t="s">
        <v>29</v>
      </c>
      <c r="T24890" t="b">
        <v>0</v>
      </c>
      <c r="AF24890" s="11" t="s">
        <v>20360</v>
      </c>
      <c r="AG24890" s="12" t="str">
        <f t="shared" si="388"/>
        <v>PUNJAB</v>
      </c>
      <c r="AH24890" s="11" t="s">
        <v>20360</v>
      </c>
      <c r="AI24890" s="12" t="str">
        <f>_xlfn.XLOOKUP(AH24890,P:P,Q:Q)</f>
        <v>PUNJAB</v>
      </c>
    </row>
    <row r="24891" spans="1:35" x14ac:dyDescent="0.3">
      <c r="A24891">
        <v>24890</v>
      </c>
      <c r="B24891" t="s">
        <v>30298</v>
      </c>
      <c r="C24891">
        <v>8751981</v>
      </c>
      <c r="D24891" t="s">
        <v>20</v>
      </c>
      <c r="E24891">
        <v>40</v>
      </c>
      <c r="F24891" s="1">
        <v>44779</v>
      </c>
      <c r="G24891" t="s">
        <v>21</v>
      </c>
      <c r="H24891" t="s">
        <v>22</v>
      </c>
      <c r="I24891" t="s">
        <v>2556</v>
      </c>
      <c r="J24891" t="s">
        <v>24</v>
      </c>
      <c r="K24891" t="s">
        <v>34</v>
      </c>
      <c r="L24891">
        <v>1</v>
      </c>
      <c r="M24891" t="s">
        <v>26</v>
      </c>
      <c r="N24891">
        <v>487</v>
      </c>
      <c r="O24891" s="72">
        <f>SUM($N$2:N24891)</f>
        <v>17013882</v>
      </c>
      <c r="P24891" t="s">
        <v>13410</v>
      </c>
      <c r="Q24891" t="s">
        <v>56</v>
      </c>
      <c r="R24891">
        <v>421201</v>
      </c>
      <c r="S24891" t="s">
        <v>29</v>
      </c>
      <c r="T24891" t="b">
        <v>0</v>
      </c>
      <c r="AF24891" s="11" t="s">
        <v>13410</v>
      </c>
      <c r="AG24891" s="12" t="str">
        <f t="shared" si="388"/>
        <v>MAHARASHTRA</v>
      </c>
      <c r="AH24891" s="11" t="s">
        <v>13410</v>
      </c>
      <c r="AI24891" s="12" t="str">
        <f>_xlfn.XLOOKUP(AH24891,P:P,Q:Q)</f>
        <v>MAHARASHTRA</v>
      </c>
    </row>
    <row r="24892" spans="1:35" x14ac:dyDescent="0.3">
      <c r="A24892">
        <v>24891</v>
      </c>
      <c r="B24892" t="s">
        <v>30299</v>
      </c>
      <c r="C24892">
        <v>9206444</v>
      </c>
      <c r="D24892" t="s">
        <v>51</v>
      </c>
      <c r="E24892">
        <v>41</v>
      </c>
      <c r="F24892" s="1">
        <v>44779</v>
      </c>
      <c r="G24892" t="s">
        <v>21</v>
      </c>
      <c r="H24892" t="s">
        <v>43</v>
      </c>
      <c r="I24892" t="s">
        <v>1572</v>
      </c>
      <c r="J24892" t="s">
        <v>33</v>
      </c>
      <c r="K24892" t="s">
        <v>45</v>
      </c>
      <c r="L24892">
        <v>1</v>
      </c>
      <c r="M24892" t="s">
        <v>26</v>
      </c>
      <c r="N24892">
        <v>660</v>
      </c>
      <c r="O24892" s="72">
        <f>SUM($N$2:N24892)</f>
        <v>17014542</v>
      </c>
      <c r="P24892" t="s">
        <v>169</v>
      </c>
      <c r="Q24892" t="s">
        <v>56</v>
      </c>
      <c r="R24892">
        <v>411021</v>
      </c>
      <c r="S24892" t="s">
        <v>29</v>
      </c>
      <c r="T24892" t="b">
        <v>0</v>
      </c>
      <c r="AF24892" s="11" t="s">
        <v>169</v>
      </c>
      <c r="AG24892" s="12" t="str">
        <f t="shared" si="388"/>
        <v>MAHARASHTRA</v>
      </c>
      <c r="AH24892" s="11" t="s">
        <v>169</v>
      </c>
      <c r="AI24892" s="12" t="str">
        <f>_xlfn.XLOOKUP(AH24892,P:P,Q:Q)</f>
        <v>MAHARASHTRA</v>
      </c>
    </row>
    <row r="24893" spans="1:35" x14ac:dyDescent="0.3">
      <c r="A24893">
        <v>24892</v>
      </c>
      <c r="B24893" t="s">
        <v>30300</v>
      </c>
      <c r="C24893">
        <v>5827099</v>
      </c>
      <c r="D24893" t="s">
        <v>51</v>
      </c>
      <c r="E24893">
        <v>44</v>
      </c>
      <c r="F24893" s="1">
        <v>44779</v>
      </c>
      <c r="G24893" t="s">
        <v>21</v>
      </c>
      <c r="H24893" t="s">
        <v>43</v>
      </c>
      <c r="I24893" t="s">
        <v>1281</v>
      </c>
      <c r="J24893" t="s">
        <v>54</v>
      </c>
      <c r="K24893" t="s">
        <v>34</v>
      </c>
      <c r="L24893">
        <v>1</v>
      </c>
      <c r="M24893" t="s">
        <v>26</v>
      </c>
      <c r="N24893">
        <v>724</v>
      </c>
      <c r="O24893" s="72">
        <f>SUM($N$2:N24893)</f>
        <v>17015266</v>
      </c>
      <c r="P24893" t="s">
        <v>2186</v>
      </c>
      <c r="Q24893" t="s">
        <v>70</v>
      </c>
      <c r="R24893">
        <v>518005</v>
      </c>
      <c r="S24893" t="s">
        <v>29</v>
      </c>
      <c r="T24893" t="b">
        <v>0</v>
      </c>
      <c r="AF24893" s="11" t="s">
        <v>2186</v>
      </c>
      <c r="AG24893" s="12" t="str">
        <f t="shared" si="388"/>
        <v>ANDHRA PRADESH</v>
      </c>
      <c r="AH24893" s="11" t="s">
        <v>2186</v>
      </c>
      <c r="AI24893" s="12" t="str">
        <f>_xlfn.XLOOKUP(AH24893,P:P,Q:Q)</f>
        <v>ANDHRA PRADESH</v>
      </c>
    </row>
    <row r="24894" spans="1:35" x14ac:dyDescent="0.3">
      <c r="A24894">
        <v>24893</v>
      </c>
      <c r="B24894" t="s">
        <v>30301</v>
      </c>
      <c r="C24894">
        <v>8713005</v>
      </c>
      <c r="D24894" t="s">
        <v>20</v>
      </c>
      <c r="E24894">
        <v>28</v>
      </c>
      <c r="F24894" s="1">
        <v>44779</v>
      </c>
      <c r="G24894" t="s">
        <v>21</v>
      </c>
      <c r="H24894" t="s">
        <v>43</v>
      </c>
      <c r="I24894" t="s">
        <v>215</v>
      </c>
      <c r="J24894" t="s">
        <v>33</v>
      </c>
      <c r="K24894" t="s">
        <v>66</v>
      </c>
      <c r="L24894">
        <v>1</v>
      </c>
      <c r="M24894" t="s">
        <v>26</v>
      </c>
      <c r="N24894">
        <v>653</v>
      </c>
      <c r="O24894" s="72">
        <f>SUM($N$2:N24894)</f>
        <v>17015919</v>
      </c>
      <c r="P24894" t="s">
        <v>277</v>
      </c>
      <c r="Q24894" t="s">
        <v>111</v>
      </c>
      <c r="R24894">
        <v>201301</v>
      </c>
      <c r="S24894" t="s">
        <v>29</v>
      </c>
      <c r="T24894" t="b">
        <v>0</v>
      </c>
      <c r="AF24894" s="11" t="s">
        <v>277</v>
      </c>
      <c r="AG24894" s="12" t="str">
        <f t="shared" si="388"/>
        <v>UTTAR PRADESH</v>
      </c>
      <c r="AH24894" s="11" t="s">
        <v>277</v>
      </c>
      <c r="AI24894" s="12" t="str">
        <f>_xlfn.XLOOKUP(AH24894,P:P,Q:Q)</f>
        <v>UTTAR PRADESH</v>
      </c>
    </row>
    <row r="24895" spans="1:35" x14ac:dyDescent="0.3">
      <c r="A24895">
        <v>24894</v>
      </c>
      <c r="B24895" t="s">
        <v>30302</v>
      </c>
      <c r="C24895">
        <v>3032167</v>
      </c>
      <c r="D24895" t="s">
        <v>51</v>
      </c>
      <c r="E24895">
        <v>19</v>
      </c>
      <c r="F24895" s="1">
        <v>44779</v>
      </c>
      <c r="G24895" t="s">
        <v>21</v>
      </c>
      <c r="H24895" t="s">
        <v>43</v>
      </c>
      <c r="I24895" t="s">
        <v>2718</v>
      </c>
      <c r="J24895" t="s">
        <v>54</v>
      </c>
      <c r="K24895" t="s">
        <v>34</v>
      </c>
      <c r="L24895">
        <v>1</v>
      </c>
      <c r="M24895" t="s">
        <v>26</v>
      </c>
      <c r="N24895">
        <v>735</v>
      </c>
      <c r="O24895" s="72">
        <f>SUM($N$2:N24895)</f>
        <v>17016654</v>
      </c>
      <c r="P24895" t="s">
        <v>577</v>
      </c>
      <c r="Q24895" t="s">
        <v>73</v>
      </c>
      <c r="R24895">
        <v>686518</v>
      </c>
      <c r="S24895" t="s">
        <v>29</v>
      </c>
      <c r="T24895" t="b">
        <v>0</v>
      </c>
      <c r="AF24895" s="11" t="s">
        <v>577</v>
      </c>
      <c r="AG24895" s="12" t="str">
        <f t="shared" si="388"/>
        <v>KERALA</v>
      </c>
      <c r="AH24895" s="11" t="s">
        <v>577</v>
      </c>
      <c r="AI24895" s="12" t="str">
        <f>_xlfn.XLOOKUP(AH24895,P:P,Q:Q)</f>
        <v>KERALA</v>
      </c>
    </row>
    <row r="24896" spans="1:35" x14ac:dyDescent="0.3">
      <c r="A24896">
        <v>24895</v>
      </c>
      <c r="B24896" t="s">
        <v>30303</v>
      </c>
      <c r="C24896">
        <v>9505432</v>
      </c>
      <c r="D24896" t="s">
        <v>51</v>
      </c>
      <c r="E24896">
        <v>19</v>
      </c>
      <c r="F24896" s="1">
        <v>44779</v>
      </c>
      <c r="G24896" t="s">
        <v>21</v>
      </c>
      <c r="H24896" t="s">
        <v>88</v>
      </c>
      <c r="I24896" t="s">
        <v>809</v>
      </c>
      <c r="J24896" t="s">
        <v>33</v>
      </c>
      <c r="K24896" t="s">
        <v>45</v>
      </c>
      <c r="L24896">
        <v>1</v>
      </c>
      <c r="M24896" t="s">
        <v>26</v>
      </c>
      <c r="N24896">
        <v>635</v>
      </c>
      <c r="O24896" s="72">
        <f>SUM($N$2:N24896)</f>
        <v>17017289</v>
      </c>
      <c r="P24896" t="s">
        <v>570</v>
      </c>
      <c r="Q24896" t="s">
        <v>47</v>
      </c>
      <c r="R24896">
        <v>600030</v>
      </c>
      <c r="S24896" t="s">
        <v>29</v>
      </c>
      <c r="T24896" t="b">
        <v>0</v>
      </c>
      <c r="AF24896" s="11" t="s">
        <v>570</v>
      </c>
      <c r="AG24896" s="12" t="str">
        <f t="shared" si="388"/>
        <v>TAMIL NADU</v>
      </c>
      <c r="AH24896" s="11" t="s">
        <v>570</v>
      </c>
      <c r="AI24896" s="12" t="str">
        <f>_xlfn.XLOOKUP(AH24896,P:P,Q:Q)</f>
        <v>TAMIL NADU</v>
      </c>
    </row>
    <row r="24897" spans="1:35" x14ac:dyDescent="0.3">
      <c r="A24897">
        <v>24896</v>
      </c>
      <c r="B24897" t="s">
        <v>30304</v>
      </c>
      <c r="C24897">
        <v>9954872</v>
      </c>
      <c r="D24897" t="s">
        <v>51</v>
      </c>
      <c r="E24897">
        <v>22</v>
      </c>
      <c r="F24897" s="1">
        <v>44779</v>
      </c>
      <c r="G24897" t="s">
        <v>21</v>
      </c>
      <c r="H24897" t="s">
        <v>43</v>
      </c>
      <c r="I24897" t="s">
        <v>3587</v>
      </c>
      <c r="J24897" t="s">
        <v>54</v>
      </c>
      <c r="K24897" t="s">
        <v>45</v>
      </c>
      <c r="L24897">
        <v>1</v>
      </c>
      <c r="M24897" t="s">
        <v>26</v>
      </c>
      <c r="N24897">
        <v>735</v>
      </c>
      <c r="O24897" s="72">
        <f>SUM($N$2:N24897)</f>
        <v>17018024</v>
      </c>
      <c r="P24897" t="s">
        <v>21034</v>
      </c>
      <c r="Q24897" t="s">
        <v>28</v>
      </c>
      <c r="R24897">
        <v>160055</v>
      </c>
      <c r="S24897" t="s">
        <v>29</v>
      </c>
      <c r="T24897" t="b">
        <v>0</v>
      </c>
      <c r="AF24897" s="11" t="s">
        <v>21034</v>
      </c>
      <c r="AG24897" s="12" t="str">
        <f t="shared" si="388"/>
        <v>CHANDIGARH</v>
      </c>
      <c r="AH24897" s="11" t="s">
        <v>21034</v>
      </c>
      <c r="AI24897" s="12" t="str">
        <f>_xlfn.XLOOKUP(AH24897,P:P,Q:Q)</f>
        <v>CHANDIGARH</v>
      </c>
    </row>
    <row r="24898" spans="1:35" x14ac:dyDescent="0.3">
      <c r="A24898">
        <v>24897</v>
      </c>
      <c r="B24898" t="s">
        <v>30305</v>
      </c>
      <c r="C24898">
        <v>4820606</v>
      </c>
      <c r="D24898" t="s">
        <v>51</v>
      </c>
      <c r="E24898">
        <v>26</v>
      </c>
      <c r="F24898" s="1">
        <v>44779</v>
      </c>
      <c r="G24898" t="s">
        <v>21</v>
      </c>
      <c r="H24898" t="s">
        <v>43</v>
      </c>
      <c r="I24898" t="s">
        <v>7428</v>
      </c>
      <c r="J24898" t="s">
        <v>54</v>
      </c>
      <c r="K24898" t="s">
        <v>34</v>
      </c>
      <c r="L24898">
        <v>1</v>
      </c>
      <c r="M24898" t="s">
        <v>26</v>
      </c>
      <c r="N24898">
        <v>735</v>
      </c>
      <c r="O24898" s="72">
        <f>SUM($N$2:N24898)</f>
        <v>17018759</v>
      </c>
      <c r="P24898" t="s">
        <v>524</v>
      </c>
      <c r="Q24898" t="s">
        <v>56</v>
      </c>
      <c r="R24898">
        <v>416008</v>
      </c>
      <c r="S24898" t="s">
        <v>29</v>
      </c>
      <c r="T24898" t="b">
        <v>0</v>
      </c>
      <c r="AF24898" s="11" t="s">
        <v>524</v>
      </c>
      <c r="AG24898" s="12" t="str">
        <f t="shared" si="388"/>
        <v>MAHARASHTRA</v>
      </c>
      <c r="AH24898" s="11" t="s">
        <v>524</v>
      </c>
      <c r="AI24898" s="12" t="str">
        <f>_xlfn.XLOOKUP(AH24898,P:P,Q:Q)</f>
        <v>MAHARASHTRA</v>
      </c>
    </row>
    <row r="24899" spans="1:35" x14ac:dyDescent="0.3">
      <c r="A24899">
        <v>24898</v>
      </c>
      <c r="B24899" t="s">
        <v>30306</v>
      </c>
      <c r="C24899">
        <v>5988963</v>
      </c>
      <c r="D24899" t="s">
        <v>51</v>
      </c>
      <c r="E24899">
        <v>24</v>
      </c>
      <c r="F24899" s="1">
        <v>44779</v>
      </c>
      <c r="G24899" t="s">
        <v>21</v>
      </c>
      <c r="H24899" t="s">
        <v>31</v>
      </c>
      <c r="I24899" t="s">
        <v>4720</v>
      </c>
      <c r="J24899" t="s">
        <v>54</v>
      </c>
      <c r="K24899" t="s">
        <v>45</v>
      </c>
      <c r="L24899">
        <v>1</v>
      </c>
      <c r="M24899" t="s">
        <v>26</v>
      </c>
      <c r="N24899">
        <v>899</v>
      </c>
      <c r="O24899" s="72">
        <f>SUM($N$2:N24899)</f>
        <v>17019658</v>
      </c>
      <c r="P24899" t="s">
        <v>660</v>
      </c>
      <c r="Q24899" t="s">
        <v>56</v>
      </c>
      <c r="R24899">
        <v>440010</v>
      </c>
      <c r="S24899" t="s">
        <v>29</v>
      </c>
      <c r="T24899" t="b">
        <v>0</v>
      </c>
      <c r="AF24899" s="11" t="s">
        <v>660</v>
      </c>
      <c r="AG24899" s="12" t="str">
        <f t="shared" ref="AG24899:AG24962" si="389">VLOOKUP(AF24899,$P:$Q,2,FALSE)</f>
        <v>MAHARASHTRA</v>
      </c>
      <c r="AH24899" s="11" t="s">
        <v>660</v>
      </c>
      <c r="AI24899" s="12" t="str">
        <f>_xlfn.XLOOKUP(AH24899,P:P,Q:Q)</f>
        <v>MAHARASHTRA</v>
      </c>
    </row>
    <row r="24900" spans="1:35" x14ac:dyDescent="0.3">
      <c r="A24900">
        <v>24899</v>
      </c>
      <c r="B24900" t="s">
        <v>30307</v>
      </c>
      <c r="C24900">
        <v>3519071</v>
      </c>
      <c r="D24900" t="s">
        <v>20</v>
      </c>
      <c r="E24900">
        <v>24</v>
      </c>
      <c r="F24900" s="1">
        <v>44779</v>
      </c>
      <c r="G24900" t="s">
        <v>21</v>
      </c>
      <c r="H24900" t="s">
        <v>52</v>
      </c>
      <c r="I24900" t="s">
        <v>26353</v>
      </c>
      <c r="J24900" t="s">
        <v>75</v>
      </c>
      <c r="K24900" t="s">
        <v>25</v>
      </c>
      <c r="L24900">
        <v>1</v>
      </c>
      <c r="M24900" t="s">
        <v>26</v>
      </c>
      <c r="N24900">
        <v>599</v>
      </c>
      <c r="O24900" s="72">
        <f>SUM($N$2:N24900)</f>
        <v>17020257</v>
      </c>
      <c r="P24900" t="s">
        <v>588</v>
      </c>
      <c r="Q24900" t="s">
        <v>133</v>
      </c>
      <c r="R24900">
        <v>247667</v>
      </c>
      <c r="S24900" t="s">
        <v>29</v>
      </c>
      <c r="T24900" t="b">
        <v>0</v>
      </c>
      <c r="AF24900" s="11" t="s">
        <v>588</v>
      </c>
      <c r="AG24900" s="12" t="str">
        <f t="shared" si="389"/>
        <v>UTTARAKHAND</v>
      </c>
      <c r="AH24900" s="11" t="s">
        <v>588</v>
      </c>
      <c r="AI24900" s="12" t="str">
        <f>_xlfn.XLOOKUP(AH24900,P:P,Q:Q)</f>
        <v>UTTARAKHAND</v>
      </c>
    </row>
    <row r="24901" spans="1:35" x14ac:dyDescent="0.3">
      <c r="A24901">
        <v>24900</v>
      </c>
      <c r="B24901" t="s">
        <v>30308</v>
      </c>
      <c r="C24901">
        <v>964060</v>
      </c>
      <c r="D24901" t="s">
        <v>51</v>
      </c>
      <c r="E24901">
        <v>39</v>
      </c>
      <c r="F24901" s="1">
        <v>44779</v>
      </c>
      <c r="G24901" t="s">
        <v>21</v>
      </c>
      <c r="H24901" t="s">
        <v>88</v>
      </c>
      <c r="I24901" t="s">
        <v>1871</v>
      </c>
      <c r="J24901" t="s">
        <v>33</v>
      </c>
      <c r="K24901" t="s">
        <v>25</v>
      </c>
      <c r="L24901">
        <v>1</v>
      </c>
      <c r="M24901" t="s">
        <v>26</v>
      </c>
      <c r="N24901">
        <v>597</v>
      </c>
      <c r="O24901" s="72">
        <f>SUM($N$2:N24901)</f>
        <v>17020854</v>
      </c>
      <c r="P24901" t="s">
        <v>23868</v>
      </c>
      <c r="Q24901" t="s">
        <v>86</v>
      </c>
      <c r="R24901">
        <v>509301</v>
      </c>
      <c r="S24901" t="s">
        <v>29</v>
      </c>
      <c r="T24901" t="b">
        <v>0</v>
      </c>
      <c r="AF24901" s="11" t="s">
        <v>23868</v>
      </c>
      <c r="AG24901" s="12" t="str">
        <f t="shared" si="389"/>
        <v>TELANGANA</v>
      </c>
      <c r="AH24901" s="11" t="s">
        <v>23868</v>
      </c>
      <c r="AI24901" s="12" t="str">
        <f>_xlfn.XLOOKUP(AH24901,P:P,Q:Q)</f>
        <v>TELANGANA</v>
      </c>
    </row>
    <row r="24902" spans="1:35" x14ac:dyDescent="0.3">
      <c r="A24902">
        <v>24901</v>
      </c>
      <c r="B24902" t="s">
        <v>30309</v>
      </c>
      <c r="C24902">
        <v>1621082</v>
      </c>
      <c r="D24902" t="s">
        <v>20</v>
      </c>
      <c r="E24902">
        <v>75</v>
      </c>
      <c r="F24902" s="1">
        <v>44779</v>
      </c>
      <c r="G24902" t="s">
        <v>21</v>
      </c>
      <c r="H24902" t="s">
        <v>52</v>
      </c>
      <c r="I24902" t="s">
        <v>9494</v>
      </c>
      <c r="J24902" t="s">
        <v>24</v>
      </c>
      <c r="K24902" t="s">
        <v>45</v>
      </c>
      <c r="L24902">
        <v>1</v>
      </c>
      <c r="M24902" t="s">
        <v>26</v>
      </c>
      <c r="N24902">
        <v>301</v>
      </c>
      <c r="O24902" s="72">
        <f>SUM($N$2:N24902)</f>
        <v>17021155</v>
      </c>
      <c r="P24902" t="s">
        <v>59</v>
      </c>
      <c r="Q24902" t="s">
        <v>60</v>
      </c>
      <c r="R24902">
        <v>560047</v>
      </c>
      <c r="S24902" t="s">
        <v>29</v>
      </c>
      <c r="T24902" t="b">
        <v>0</v>
      </c>
      <c r="AF24902" s="11" t="s">
        <v>59</v>
      </c>
      <c r="AG24902" s="12" t="str">
        <f t="shared" si="389"/>
        <v>KARNATAKA</v>
      </c>
      <c r="AH24902" s="11" t="s">
        <v>59</v>
      </c>
      <c r="AI24902" s="12" t="str">
        <f>_xlfn.XLOOKUP(AH24902,P:P,Q:Q)</f>
        <v>KARNATAKA</v>
      </c>
    </row>
    <row r="24903" spans="1:35" x14ac:dyDescent="0.3">
      <c r="A24903">
        <v>24902</v>
      </c>
      <c r="B24903" t="s">
        <v>30310</v>
      </c>
      <c r="C24903">
        <v>1408659</v>
      </c>
      <c r="D24903" t="s">
        <v>51</v>
      </c>
      <c r="E24903">
        <v>25</v>
      </c>
      <c r="F24903" s="1">
        <v>44779</v>
      </c>
      <c r="G24903" t="s">
        <v>21</v>
      </c>
      <c r="H24903" t="s">
        <v>43</v>
      </c>
      <c r="I24903" t="s">
        <v>2140</v>
      </c>
      <c r="J24903" t="s">
        <v>33</v>
      </c>
      <c r="K24903" t="s">
        <v>34</v>
      </c>
      <c r="L24903">
        <v>1</v>
      </c>
      <c r="M24903" t="s">
        <v>26</v>
      </c>
      <c r="N24903">
        <v>702</v>
      </c>
      <c r="O24903" s="72">
        <f>SUM($N$2:N24903)</f>
        <v>17021857</v>
      </c>
      <c r="P24903" t="s">
        <v>5889</v>
      </c>
      <c r="Q24903" t="s">
        <v>111</v>
      </c>
      <c r="R24903">
        <v>221104</v>
      </c>
      <c r="S24903" t="s">
        <v>29</v>
      </c>
      <c r="T24903" t="b">
        <v>0</v>
      </c>
      <c r="AF24903" s="11" t="s">
        <v>5889</v>
      </c>
      <c r="AG24903" s="12" t="str">
        <f t="shared" si="389"/>
        <v>UTTAR PRADESH</v>
      </c>
      <c r="AH24903" s="11" t="s">
        <v>5889</v>
      </c>
      <c r="AI24903" s="12" t="str">
        <f>_xlfn.XLOOKUP(AH24903,P:P,Q:Q)</f>
        <v>UTTAR PRADESH</v>
      </c>
    </row>
    <row r="24904" spans="1:35" x14ac:dyDescent="0.3">
      <c r="A24904">
        <v>24903</v>
      </c>
      <c r="B24904" t="s">
        <v>30311</v>
      </c>
      <c r="C24904">
        <v>4000175</v>
      </c>
      <c r="D24904" t="s">
        <v>20</v>
      </c>
      <c r="E24904">
        <v>39</v>
      </c>
      <c r="F24904" s="1">
        <v>44779</v>
      </c>
      <c r="G24904" t="s">
        <v>21</v>
      </c>
      <c r="H24904" t="s">
        <v>43</v>
      </c>
      <c r="I24904" t="s">
        <v>6098</v>
      </c>
      <c r="J24904" t="s">
        <v>24</v>
      </c>
      <c r="K24904" t="s">
        <v>45</v>
      </c>
      <c r="L24904">
        <v>1</v>
      </c>
      <c r="M24904" t="s">
        <v>26</v>
      </c>
      <c r="N24904">
        <v>457</v>
      </c>
      <c r="O24904" s="72">
        <f>SUM($N$2:N24904)</f>
        <v>17022314</v>
      </c>
      <c r="P24904" t="s">
        <v>27649</v>
      </c>
      <c r="Q24904" t="s">
        <v>73</v>
      </c>
      <c r="R24904">
        <v>682026</v>
      </c>
      <c r="S24904" t="s">
        <v>29</v>
      </c>
      <c r="T24904" t="b">
        <v>0</v>
      </c>
      <c r="AF24904" s="11" t="s">
        <v>27649</v>
      </c>
      <c r="AG24904" s="12" t="str">
        <f t="shared" si="389"/>
        <v>KERALA</v>
      </c>
      <c r="AH24904" s="11" t="s">
        <v>27649</v>
      </c>
      <c r="AI24904" s="12" t="str">
        <f>_xlfn.XLOOKUP(AH24904,P:P,Q:Q)</f>
        <v>KERALA</v>
      </c>
    </row>
    <row r="24905" spans="1:35" x14ac:dyDescent="0.3">
      <c r="A24905">
        <v>24904</v>
      </c>
      <c r="B24905" t="s">
        <v>30312</v>
      </c>
      <c r="C24905">
        <v>6296135</v>
      </c>
      <c r="D24905" t="s">
        <v>51</v>
      </c>
      <c r="E24905">
        <v>28</v>
      </c>
      <c r="F24905" s="1">
        <v>44779</v>
      </c>
      <c r="G24905" t="s">
        <v>21</v>
      </c>
      <c r="H24905" t="s">
        <v>43</v>
      </c>
      <c r="I24905" t="s">
        <v>1959</v>
      </c>
      <c r="J24905" t="s">
        <v>54</v>
      </c>
      <c r="K24905" t="s">
        <v>45</v>
      </c>
      <c r="L24905">
        <v>1</v>
      </c>
      <c r="M24905" t="s">
        <v>26</v>
      </c>
      <c r="N24905">
        <v>735</v>
      </c>
      <c r="O24905" s="72">
        <f>SUM($N$2:N24905)</f>
        <v>17023049</v>
      </c>
      <c r="P24905" t="s">
        <v>59</v>
      </c>
      <c r="Q24905" t="s">
        <v>60</v>
      </c>
      <c r="R24905">
        <v>560097</v>
      </c>
      <c r="S24905" t="s">
        <v>29</v>
      </c>
      <c r="T24905" t="b">
        <v>0</v>
      </c>
      <c r="AF24905" s="11" t="s">
        <v>59</v>
      </c>
      <c r="AG24905" s="12" t="str">
        <f t="shared" si="389"/>
        <v>KARNATAKA</v>
      </c>
      <c r="AH24905" s="11" t="s">
        <v>59</v>
      </c>
      <c r="AI24905" s="12" t="str">
        <f>_xlfn.XLOOKUP(AH24905,P:P,Q:Q)</f>
        <v>KARNATAKA</v>
      </c>
    </row>
    <row r="24906" spans="1:35" x14ac:dyDescent="0.3">
      <c r="A24906">
        <v>24905</v>
      </c>
      <c r="B24906" t="s">
        <v>30313</v>
      </c>
      <c r="C24906">
        <v>1792315</v>
      </c>
      <c r="D24906" t="s">
        <v>20</v>
      </c>
      <c r="E24906">
        <v>78</v>
      </c>
      <c r="F24906" s="1">
        <v>44779</v>
      </c>
      <c r="G24906" t="s">
        <v>21</v>
      </c>
      <c r="H24906" t="s">
        <v>22</v>
      </c>
      <c r="I24906" t="s">
        <v>19890</v>
      </c>
      <c r="J24906" t="s">
        <v>24</v>
      </c>
      <c r="K24906" t="s">
        <v>45</v>
      </c>
      <c r="L24906">
        <v>1</v>
      </c>
      <c r="M24906" t="s">
        <v>26</v>
      </c>
      <c r="N24906">
        <v>471</v>
      </c>
      <c r="O24906" s="72">
        <f>SUM($N$2:N24906)</f>
        <v>17023520</v>
      </c>
      <c r="P24906" t="s">
        <v>30314</v>
      </c>
      <c r="Q24906" t="s">
        <v>581</v>
      </c>
      <c r="R24906">
        <v>403702</v>
      </c>
      <c r="S24906" t="s">
        <v>29</v>
      </c>
      <c r="T24906" t="b">
        <v>0</v>
      </c>
      <c r="AF24906" s="11" t="s">
        <v>30314</v>
      </c>
      <c r="AG24906" s="12" t="str">
        <f t="shared" si="389"/>
        <v>GOA</v>
      </c>
      <c r="AH24906" s="11" t="s">
        <v>30314</v>
      </c>
      <c r="AI24906" s="12" t="str">
        <f>_xlfn.XLOOKUP(AH24906,P:P,Q:Q)</f>
        <v>GOA</v>
      </c>
    </row>
    <row r="24907" spans="1:35" x14ac:dyDescent="0.3">
      <c r="A24907">
        <v>24906</v>
      </c>
      <c r="B24907" t="s">
        <v>30315</v>
      </c>
      <c r="C24907">
        <v>5696728</v>
      </c>
      <c r="D24907" t="s">
        <v>51</v>
      </c>
      <c r="E24907">
        <v>78</v>
      </c>
      <c r="F24907" s="1">
        <v>44779</v>
      </c>
      <c r="G24907" t="s">
        <v>21</v>
      </c>
      <c r="H24907" t="s">
        <v>43</v>
      </c>
      <c r="I24907" t="s">
        <v>22501</v>
      </c>
      <c r="J24907" t="s">
        <v>33</v>
      </c>
      <c r="K24907" t="s">
        <v>34</v>
      </c>
      <c r="L24907">
        <v>1</v>
      </c>
      <c r="M24907" t="s">
        <v>26</v>
      </c>
      <c r="N24907">
        <v>999</v>
      </c>
      <c r="O24907" s="72">
        <f>SUM($N$2:N24907)</f>
        <v>17024519</v>
      </c>
      <c r="P24907" t="s">
        <v>85</v>
      </c>
      <c r="Q24907" t="s">
        <v>86</v>
      </c>
      <c r="R24907">
        <v>500046</v>
      </c>
      <c r="S24907" t="s">
        <v>29</v>
      </c>
      <c r="T24907" t="b">
        <v>0</v>
      </c>
      <c r="AF24907" s="11" t="s">
        <v>85</v>
      </c>
      <c r="AG24907" s="12" t="str">
        <f t="shared" si="389"/>
        <v>TELANGANA</v>
      </c>
      <c r="AH24907" s="11" t="s">
        <v>85</v>
      </c>
      <c r="AI24907" s="12" t="str">
        <f>_xlfn.XLOOKUP(AH24907,P:P,Q:Q)</f>
        <v>TELANGANA</v>
      </c>
    </row>
    <row r="24908" spans="1:35" x14ac:dyDescent="0.3">
      <c r="A24908">
        <v>24907</v>
      </c>
      <c r="B24908" t="s">
        <v>30316</v>
      </c>
      <c r="C24908">
        <v>8155457</v>
      </c>
      <c r="D24908" t="s">
        <v>51</v>
      </c>
      <c r="E24908">
        <v>35</v>
      </c>
      <c r="F24908" s="1">
        <v>44779</v>
      </c>
      <c r="G24908" t="s">
        <v>21</v>
      </c>
      <c r="H24908" t="s">
        <v>22</v>
      </c>
      <c r="I24908" t="s">
        <v>1296</v>
      </c>
      <c r="J24908" t="s">
        <v>54</v>
      </c>
      <c r="K24908" t="s">
        <v>39</v>
      </c>
      <c r="L24908">
        <v>1</v>
      </c>
      <c r="M24908" t="s">
        <v>26</v>
      </c>
      <c r="N24908">
        <v>940</v>
      </c>
      <c r="O24908" s="72">
        <f>SUM($N$2:N24908)</f>
        <v>17025459</v>
      </c>
      <c r="P24908" t="s">
        <v>85</v>
      </c>
      <c r="Q24908" t="s">
        <v>86</v>
      </c>
      <c r="R24908">
        <v>500089</v>
      </c>
      <c r="S24908" t="s">
        <v>29</v>
      </c>
      <c r="T24908" t="b">
        <v>0</v>
      </c>
      <c r="AF24908" s="11" t="s">
        <v>85</v>
      </c>
      <c r="AG24908" s="12" t="str">
        <f t="shared" si="389"/>
        <v>TELANGANA</v>
      </c>
      <c r="AH24908" s="11" t="s">
        <v>85</v>
      </c>
      <c r="AI24908" s="12" t="str">
        <f>_xlfn.XLOOKUP(AH24908,P:P,Q:Q)</f>
        <v>TELANGANA</v>
      </c>
    </row>
    <row r="24909" spans="1:35" x14ac:dyDescent="0.3">
      <c r="A24909">
        <v>24908</v>
      </c>
      <c r="B24909" t="s">
        <v>30317</v>
      </c>
      <c r="C24909">
        <v>1545835</v>
      </c>
      <c r="D24909" t="s">
        <v>20</v>
      </c>
      <c r="E24909">
        <v>31</v>
      </c>
      <c r="F24909" s="1">
        <v>44779</v>
      </c>
      <c r="G24909" t="s">
        <v>21</v>
      </c>
      <c r="H24909" t="s">
        <v>22</v>
      </c>
      <c r="I24909" t="s">
        <v>19692</v>
      </c>
      <c r="J24909" t="s">
        <v>33</v>
      </c>
      <c r="K24909" t="s">
        <v>45</v>
      </c>
      <c r="L24909">
        <v>1</v>
      </c>
      <c r="M24909" t="s">
        <v>26</v>
      </c>
      <c r="N24909">
        <v>680</v>
      </c>
      <c r="O24909" s="72">
        <f>SUM($N$2:N24909)</f>
        <v>17026139</v>
      </c>
      <c r="P24909" t="s">
        <v>11873</v>
      </c>
      <c r="Q24909" t="s">
        <v>56</v>
      </c>
      <c r="R24909">
        <v>413501</v>
      </c>
      <c r="S24909" t="s">
        <v>29</v>
      </c>
      <c r="T24909" t="b">
        <v>0</v>
      </c>
      <c r="AF24909" s="11" t="s">
        <v>11873</v>
      </c>
      <c r="AG24909" s="12" t="str">
        <f t="shared" si="389"/>
        <v>MAHARASHTRA</v>
      </c>
      <c r="AH24909" s="11" t="s">
        <v>11873</v>
      </c>
      <c r="AI24909" s="12" t="str">
        <f>_xlfn.XLOOKUP(AH24909,P:P,Q:Q)</f>
        <v>MAHARASHTRA</v>
      </c>
    </row>
    <row r="24910" spans="1:35" x14ac:dyDescent="0.3">
      <c r="A24910">
        <v>24909</v>
      </c>
      <c r="B24910" t="s">
        <v>30318</v>
      </c>
      <c r="C24910">
        <v>7247654</v>
      </c>
      <c r="D24910" t="s">
        <v>20</v>
      </c>
      <c r="E24910">
        <v>49</v>
      </c>
      <c r="F24910" s="1">
        <v>44779</v>
      </c>
      <c r="G24910" t="s">
        <v>21</v>
      </c>
      <c r="H24910" t="s">
        <v>22</v>
      </c>
      <c r="I24910" t="s">
        <v>30319</v>
      </c>
      <c r="J24910" t="s">
        <v>75</v>
      </c>
      <c r="K24910" t="s">
        <v>109</v>
      </c>
      <c r="L24910">
        <v>1</v>
      </c>
      <c r="M24910" t="s">
        <v>26</v>
      </c>
      <c r="N24910">
        <v>751</v>
      </c>
      <c r="O24910" s="72">
        <f>SUM($N$2:N24910)</f>
        <v>17026890</v>
      </c>
      <c r="P24910" t="s">
        <v>1820</v>
      </c>
      <c r="Q24910" t="s">
        <v>716</v>
      </c>
      <c r="R24910">
        <v>194101</v>
      </c>
      <c r="S24910" t="s">
        <v>29</v>
      </c>
      <c r="T24910" t="b">
        <v>0</v>
      </c>
      <c r="AF24910" s="11" t="s">
        <v>1820</v>
      </c>
      <c r="AG24910" s="12" t="str">
        <f t="shared" si="389"/>
        <v>LADAKH</v>
      </c>
      <c r="AH24910" s="11" t="s">
        <v>1820</v>
      </c>
      <c r="AI24910" s="12" t="str">
        <f>_xlfn.XLOOKUP(AH24910,P:P,Q:Q)</f>
        <v>LADAKH</v>
      </c>
    </row>
    <row r="24911" spans="1:35" x14ac:dyDescent="0.3">
      <c r="A24911">
        <v>24910</v>
      </c>
      <c r="B24911" t="s">
        <v>30320</v>
      </c>
      <c r="C24911">
        <v>303033</v>
      </c>
      <c r="D24911" t="s">
        <v>20</v>
      </c>
      <c r="E24911">
        <v>48</v>
      </c>
      <c r="F24911" s="1">
        <v>44779</v>
      </c>
      <c r="G24911" t="s">
        <v>21</v>
      </c>
      <c r="H24911" t="s">
        <v>52</v>
      </c>
      <c r="I24911" t="s">
        <v>27801</v>
      </c>
      <c r="J24911" t="s">
        <v>24</v>
      </c>
      <c r="K24911" t="s">
        <v>45</v>
      </c>
      <c r="L24911">
        <v>1</v>
      </c>
      <c r="M24911" t="s">
        <v>26</v>
      </c>
      <c r="N24911">
        <v>349</v>
      </c>
      <c r="O24911" s="72">
        <f>SUM($N$2:N24911)</f>
        <v>17027239</v>
      </c>
      <c r="P24911" t="s">
        <v>135</v>
      </c>
      <c r="Q24911" t="s">
        <v>47</v>
      </c>
      <c r="R24911">
        <v>600018</v>
      </c>
      <c r="S24911" t="s">
        <v>29</v>
      </c>
      <c r="T24911" t="b">
        <v>0</v>
      </c>
      <c r="AF24911" s="11" t="s">
        <v>135</v>
      </c>
      <c r="AG24911" s="12" t="str">
        <f t="shared" si="389"/>
        <v>TAMIL NADU</v>
      </c>
      <c r="AH24911" s="11" t="s">
        <v>135</v>
      </c>
      <c r="AI24911" s="12" t="str">
        <f>_xlfn.XLOOKUP(AH24911,P:P,Q:Q)</f>
        <v>TAMIL NADU</v>
      </c>
    </row>
    <row r="24912" spans="1:35" x14ac:dyDescent="0.3">
      <c r="A24912">
        <v>24911</v>
      </c>
      <c r="B24912" t="s">
        <v>30320</v>
      </c>
      <c r="C24912">
        <v>303033</v>
      </c>
      <c r="D24912" t="s">
        <v>20</v>
      </c>
      <c r="E24912">
        <v>62</v>
      </c>
      <c r="F24912" s="1">
        <v>44779</v>
      </c>
      <c r="G24912" t="s">
        <v>21</v>
      </c>
      <c r="H24912" t="s">
        <v>52</v>
      </c>
      <c r="I24912" t="s">
        <v>6325</v>
      </c>
      <c r="J24912" t="s">
        <v>75</v>
      </c>
      <c r="K24912" t="s">
        <v>98</v>
      </c>
      <c r="L24912">
        <v>1</v>
      </c>
      <c r="M24912" t="s">
        <v>26</v>
      </c>
      <c r="N24912">
        <v>987</v>
      </c>
      <c r="O24912" s="72">
        <f>SUM($N$2:N24912)</f>
        <v>17028226</v>
      </c>
      <c r="P24912" t="s">
        <v>59</v>
      </c>
      <c r="Q24912" t="s">
        <v>60</v>
      </c>
      <c r="R24912">
        <v>560068</v>
      </c>
      <c r="S24912" t="s">
        <v>29</v>
      </c>
      <c r="T24912" t="b">
        <v>0</v>
      </c>
      <c r="AF24912" s="11" t="s">
        <v>59</v>
      </c>
      <c r="AG24912" s="12" t="str">
        <f t="shared" si="389"/>
        <v>KARNATAKA</v>
      </c>
      <c r="AH24912" s="11" t="s">
        <v>59</v>
      </c>
      <c r="AI24912" s="12" t="str">
        <f>_xlfn.XLOOKUP(AH24912,P:P,Q:Q)</f>
        <v>KARNATAKA</v>
      </c>
    </row>
    <row r="24913" spans="1:35" x14ac:dyDescent="0.3">
      <c r="A24913">
        <v>24912</v>
      </c>
      <c r="B24913" t="s">
        <v>30321</v>
      </c>
      <c r="C24913">
        <v>274891</v>
      </c>
      <c r="D24913" t="s">
        <v>20</v>
      </c>
      <c r="E24913">
        <v>26</v>
      </c>
      <c r="F24913" s="1">
        <v>44779</v>
      </c>
      <c r="G24913" t="s">
        <v>21</v>
      </c>
      <c r="H24913" t="s">
        <v>22</v>
      </c>
      <c r="I24913" t="s">
        <v>15545</v>
      </c>
      <c r="J24913" t="s">
        <v>33</v>
      </c>
      <c r="K24913" t="s">
        <v>66</v>
      </c>
      <c r="L24913">
        <v>1</v>
      </c>
      <c r="M24913" t="s">
        <v>26</v>
      </c>
      <c r="N24913">
        <v>969</v>
      </c>
      <c r="O24913" s="72">
        <f>SUM($N$2:N24913)</f>
        <v>17029195</v>
      </c>
      <c r="P24913" t="s">
        <v>335</v>
      </c>
      <c r="Q24913" t="s">
        <v>111</v>
      </c>
      <c r="R24913">
        <v>201306</v>
      </c>
      <c r="S24913" t="s">
        <v>29</v>
      </c>
      <c r="T24913" t="b">
        <v>0</v>
      </c>
      <c r="AF24913" s="11" t="s">
        <v>335</v>
      </c>
      <c r="AG24913" s="12" t="str">
        <f t="shared" si="389"/>
        <v>UTTAR PRADESH</v>
      </c>
      <c r="AH24913" s="11" t="s">
        <v>335</v>
      </c>
      <c r="AI24913" s="12" t="str">
        <f>_xlfn.XLOOKUP(AH24913,P:P,Q:Q)</f>
        <v>UTTAR PRADESH</v>
      </c>
    </row>
    <row r="24914" spans="1:35" x14ac:dyDescent="0.3">
      <c r="A24914">
        <v>24913</v>
      </c>
      <c r="B24914" t="s">
        <v>30322</v>
      </c>
      <c r="C24914">
        <v>1481610</v>
      </c>
      <c r="D24914" t="s">
        <v>20</v>
      </c>
      <c r="E24914">
        <v>63</v>
      </c>
      <c r="F24914" s="1">
        <v>44779</v>
      </c>
      <c r="G24914" t="s">
        <v>21</v>
      </c>
      <c r="H24914" t="s">
        <v>43</v>
      </c>
      <c r="I24914" t="s">
        <v>14990</v>
      </c>
      <c r="J24914" t="s">
        <v>24</v>
      </c>
      <c r="K24914" t="s">
        <v>45</v>
      </c>
      <c r="L24914">
        <v>1</v>
      </c>
      <c r="M24914" t="s">
        <v>26</v>
      </c>
      <c r="N24914">
        <v>730</v>
      </c>
      <c r="O24914" s="72">
        <f>SUM($N$2:N24914)</f>
        <v>17029925</v>
      </c>
      <c r="P24914" t="s">
        <v>59</v>
      </c>
      <c r="Q24914" t="s">
        <v>60</v>
      </c>
      <c r="R24914">
        <v>560085</v>
      </c>
      <c r="S24914" t="s">
        <v>29</v>
      </c>
      <c r="T24914" t="b">
        <v>0</v>
      </c>
      <c r="AF24914" s="11" t="s">
        <v>59</v>
      </c>
      <c r="AG24914" s="12" t="str">
        <f t="shared" si="389"/>
        <v>KARNATAKA</v>
      </c>
      <c r="AH24914" s="11" t="s">
        <v>59</v>
      </c>
      <c r="AI24914" s="12" t="str">
        <f>_xlfn.XLOOKUP(AH24914,P:P,Q:Q)</f>
        <v>KARNATAKA</v>
      </c>
    </row>
    <row r="24915" spans="1:35" x14ac:dyDescent="0.3">
      <c r="A24915">
        <v>24914</v>
      </c>
      <c r="B24915" t="s">
        <v>30323</v>
      </c>
      <c r="C24915">
        <v>1146631</v>
      </c>
      <c r="D24915" t="s">
        <v>51</v>
      </c>
      <c r="E24915">
        <v>31</v>
      </c>
      <c r="F24915" s="1">
        <v>44779</v>
      </c>
      <c r="G24915" t="s">
        <v>21</v>
      </c>
      <c r="H24915" t="s">
        <v>43</v>
      </c>
      <c r="I24915" t="s">
        <v>6920</v>
      </c>
      <c r="J24915" t="s">
        <v>33</v>
      </c>
      <c r="K24915" t="s">
        <v>66</v>
      </c>
      <c r="L24915">
        <v>1</v>
      </c>
      <c r="M24915" t="s">
        <v>26</v>
      </c>
      <c r="N24915">
        <v>967</v>
      </c>
      <c r="O24915" s="72">
        <f>SUM($N$2:N24915)</f>
        <v>17030892</v>
      </c>
      <c r="P24915" t="s">
        <v>338</v>
      </c>
      <c r="Q24915" t="s">
        <v>86</v>
      </c>
      <c r="R24915">
        <v>500061</v>
      </c>
      <c r="S24915" t="s">
        <v>29</v>
      </c>
      <c r="T24915" t="b">
        <v>0</v>
      </c>
      <c r="AF24915" s="11" t="s">
        <v>338</v>
      </c>
      <c r="AG24915" s="12" t="str">
        <f t="shared" si="389"/>
        <v>TELANGANA</v>
      </c>
      <c r="AH24915" s="11" t="s">
        <v>338</v>
      </c>
      <c r="AI24915" s="12" t="str">
        <f>_xlfn.XLOOKUP(AH24915,P:P,Q:Q)</f>
        <v>TELANGANA</v>
      </c>
    </row>
    <row r="24916" spans="1:35" x14ac:dyDescent="0.3">
      <c r="A24916">
        <v>24915</v>
      </c>
      <c r="B24916" t="s">
        <v>30324</v>
      </c>
      <c r="C24916">
        <v>5512438</v>
      </c>
      <c r="D24916" t="s">
        <v>20</v>
      </c>
      <c r="E24916">
        <v>18</v>
      </c>
      <c r="F24916" s="1">
        <v>44779</v>
      </c>
      <c r="G24916" t="s">
        <v>21</v>
      </c>
      <c r="H24916" t="s">
        <v>22</v>
      </c>
      <c r="I24916" t="s">
        <v>21120</v>
      </c>
      <c r="J24916" t="s">
        <v>75</v>
      </c>
      <c r="K24916" t="s">
        <v>109</v>
      </c>
      <c r="L24916">
        <v>1</v>
      </c>
      <c r="M24916" t="s">
        <v>26</v>
      </c>
      <c r="N24916">
        <v>599</v>
      </c>
      <c r="O24916" s="72">
        <f>SUM($N$2:N24916)</f>
        <v>17031491</v>
      </c>
      <c r="P24916" t="s">
        <v>169</v>
      </c>
      <c r="Q24916" t="s">
        <v>56</v>
      </c>
      <c r="R24916">
        <v>411006</v>
      </c>
      <c r="S24916" t="s">
        <v>29</v>
      </c>
      <c r="T24916" t="b">
        <v>0</v>
      </c>
      <c r="AF24916" s="11" t="s">
        <v>169</v>
      </c>
      <c r="AG24916" s="12" t="str">
        <f t="shared" si="389"/>
        <v>MAHARASHTRA</v>
      </c>
      <c r="AH24916" s="11" t="s">
        <v>169</v>
      </c>
      <c r="AI24916" s="12" t="str">
        <f>_xlfn.XLOOKUP(AH24916,P:P,Q:Q)</f>
        <v>MAHARASHTRA</v>
      </c>
    </row>
    <row r="24917" spans="1:35" x14ac:dyDescent="0.3">
      <c r="A24917">
        <v>24916</v>
      </c>
      <c r="B24917" t="s">
        <v>30325</v>
      </c>
      <c r="C24917">
        <v>1767718</v>
      </c>
      <c r="D24917" t="s">
        <v>20</v>
      </c>
      <c r="E24917">
        <v>46</v>
      </c>
      <c r="F24917" s="1">
        <v>44779</v>
      </c>
      <c r="G24917" t="s">
        <v>21</v>
      </c>
      <c r="H24917" t="s">
        <v>43</v>
      </c>
      <c r="I24917" t="s">
        <v>1264</v>
      </c>
      <c r="J24917" t="s">
        <v>33</v>
      </c>
      <c r="K24917" t="s">
        <v>98</v>
      </c>
      <c r="L24917">
        <v>1</v>
      </c>
      <c r="M24917" t="s">
        <v>26</v>
      </c>
      <c r="N24917">
        <v>1133</v>
      </c>
      <c r="O24917" s="72">
        <f>SUM($N$2:N24917)</f>
        <v>17032624</v>
      </c>
      <c r="P24917" t="s">
        <v>12148</v>
      </c>
      <c r="Q24917" t="s">
        <v>60</v>
      </c>
      <c r="R24917">
        <v>576201</v>
      </c>
      <c r="S24917" t="s">
        <v>29</v>
      </c>
      <c r="T24917" t="b">
        <v>0</v>
      </c>
      <c r="AF24917" s="11" t="s">
        <v>12148</v>
      </c>
      <c r="AG24917" s="12" t="str">
        <f t="shared" si="389"/>
        <v>KARNATAKA</v>
      </c>
      <c r="AH24917" s="11" t="s">
        <v>12148</v>
      </c>
      <c r="AI24917" s="12" t="str">
        <f>_xlfn.XLOOKUP(AH24917,P:P,Q:Q)</f>
        <v>KARNATAKA</v>
      </c>
    </row>
    <row r="24918" spans="1:35" x14ac:dyDescent="0.3">
      <c r="A24918">
        <v>24917</v>
      </c>
      <c r="B24918" t="s">
        <v>30326</v>
      </c>
      <c r="C24918">
        <v>2947844</v>
      </c>
      <c r="D24918" t="s">
        <v>20</v>
      </c>
      <c r="E24918">
        <v>49</v>
      </c>
      <c r="F24918" s="1">
        <v>44779</v>
      </c>
      <c r="G24918" t="s">
        <v>21</v>
      </c>
      <c r="H24918" t="s">
        <v>43</v>
      </c>
      <c r="I24918" t="s">
        <v>30327</v>
      </c>
      <c r="J24918" t="s">
        <v>75</v>
      </c>
      <c r="K24918" t="s">
        <v>25</v>
      </c>
      <c r="L24918">
        <v>1</v>
      </c>
      <c r="M24918" t="s">
        <v>26</v>
      </c>
      <c r="N24918">
        <v>925</v>
      </c>
      <c r="O24918" s="72">
        <f>SUM($N$2:N24918)</f>
        <v>17033549</v>
      </c>
      <c r="P24918" t="s">
        <v>85</v>
      </c>
      <c r="Q24918" t="s">
        <v>86</v>
      </c>
      <c r="R24918">
        <v>500048</v>
      </c>
      <c r="S24918" t="s">
        <v>29</v>
      </c>
      <c r="T24918" t="b">
        <v>0</v>
      </c>
      <c r="AF24918" s="11" t="s">
        <v>85</v>
      </c>
      <c r="AG24918" s="12" t="str">
        <f t="shared" si="389"/>
        <v>TELANGANA</v>
      </c>
      <c r="AH24918" s="11" t="s">
        <v>85</v>
      </c>
      <c r="AI24918" s="12" t="str">
        <f>_xlfn.XLOOKUP(AH24918,P:P,Q:Q)</f>
        <v>TELANGANA</v>
      </c>
    </row>
    <row r="24919" spans="1:35" x14ac:dyDescent="0.3">
      <c r="A24919">
        <v>24918</v>
      </c>
      <c r="B24919" t="s">
        <v>30328</v>
      </c>
      <c r="C24919">
        <v>9873553</v>
      </c>
      <c r="D24919" t="s">
        <v>20</v>
      </c>
      <c r="E24919">
        <v>47</v>
      </c>
      <c r="F24919" s="1">
        <v>44779</v>
      </c>
      <c r="G24919" t="s">
        <v>113</v>
      </c>
      <c r="H24919" t="s">
        <v>22</v>
      </c>
      <c r="I24919" t="s">
        <v>1666</v>
      </c>
      <c r="J24919" t="s">
        <v>75</v>
      </c>
      <c r="K24919" t="s">
        <v>34</v>
      </c>
      <c r="L24919">
        <v>1</v>
      </c>
      <c r="M24919" t="s">
        <v>26</v>
      </c>
      <c r="N24919">
        <v>464</v>
      </c>
      <c r="O24919" s="72">
        <f>SUM($N$2:N24919)</f>
        <v>17034013</v>
      </c>
      <c r="P24919" t="s">
        <v>90</v>
      </c>
      <c r="Q24919" t="s">
        <v>91</v>
      </c>
      <c r="R24919">
        <v>110096</v>
      </c>
      <c r="S24919" t="s">
        <v>29</v>
      </c>
      <c r="T24919" t="b">
        <v>0</v>
      </c>
      <c r="AF24919" s="11" t="s">
        <v>90</v>
      </c>
      <c r="AG24919" s="12" t="str">
        <f t="shared" si="389"/>
        <v>DELHI</v>
      </c>
      <c r="AH24919" s="11" t="s">
        <v>90</v>
      </c>
      <c r="AI24919" s="12" t="str">
        <f>_xlfn.XLOOKUP(AH24919,P:P,Q:Q)</f>
        <v>DELHI</v>
      </c>
    </row>
    <row r="24920" spans="1:35" x14ac:dyDescent="0.3">
      <c r="A24920">
        <v>24919</v>
      </c>
      <c r="B24920" t="s">
        <v>30329</v>
      </c>
      <c r="C24920">
        <v>9035869</v>
      </c>
      <c r="D24920" t="s">
        <v>51</v>
      </c>
      <c r="E24920">
        <v>29</v>
      </c>
      <c r="F24920" s="1">
        <v>44779</v>
      </c>
      <c r="G24920" t="s">
        <v>21</v>
      </c>
      <c r="H24920" t="s">
        <v>43</v>
      </c>
      <c r="I24920" t="s">
        <v>215</v>
      </c>
      <c r="J24920" t="s">
        <v>33</v>
      </c>
      <c r="K24920" t="s">
        <v>66</v>
      </c>
      <c r="L24920">
        <v>1</v>
      </c>
      <c r="M24920" t="s">
        <v>26</v>
      </c>
      <c r="N24920">
        <v>653</v>
      </c>
      <c r="O24920" s="72">
        <f>SUM($N$2:N24920)</f>
        <v>17034666</v>
      </c>
      <c r="P24920" t="s">
        <v>254</v>
      </c>
      <c r="Q24920" t="s">
        <v>60</v>
      </c>
      <c r="R24920">
        <v>560076</v>
      </c>
      <c r="S24920" t="s">
        <v>29</v>
      </c>
      <c r="T24920" t="b">
        <v>0</v>
      </c>
      <c r="AF24920" s="11" t="s">
        <v>254</v>
      </c>
      <c r="AG24920" s="12" t="str">
        <f t="shared" si="389"/>
        <v>KARNATAKA</v>
      </c>
      <c r="AH24920" s="11" t="s">
        <v>254</v>
      </c>
      <c r="AI24920" s="12" t="str">
        <f>_xlfn.XLOOKUP(AH24920,P:P,Q:Q)</f>
        <v>KARNATAKA</v>
      </c>
    </row>
    <row r="24921" spans="1:35" x14ac:dyDescent="0.3">
      <c r="A24921">
        <v>24920</v>
      </c>
      <c r="B24921" t="s">
        <v>30330</v>
      </c>
      <c r="C24921">
        <v>3517078</v>
      </c>
      <c r="D24921" t="s">
        <v>51</v>
      </c>
      <c r="E24921">
        <v>22</v>
      </c>
      <c r="F24921" s="1">
        <v>44779</v>
      </c>
      <c r="G24921" t="s">
        <v>21</v>
      </c>
      <c r="H24921" t="s">
        <v>62</v>
      </c>
      <c r="I24921" t="s">
        <v>14152</v>
      </c>
      <c r="J24921" t="s">
        <v>33</v>
      </c>
      <c r="K24921" t="s">
        <v>25</v>
      </c>
      <c r="L24921">
        <v>1</v>
      </c>
      <c r="M24921" t="s">
        <v>26</v>
      </c>
      <c r="N24921">
        <v>1173</v>
      </c>
      <c r="O24921" s="72">
        <f>SUM($N$2:N24921)</f>
        <v>17035839</v>
      </c>
      <c r="P24921" t="s">
        <v>1377</v>
      </c>
      <c r="Q24921" t="s">
        <v>60</v>
      </c>
      <c r="R24921">
        <v>560068</v>
      </c>
      <c r="S24921" t="s">
        <v>29</v>
      </c>
      <c r="T24921" t="b">
        <v>0</v>
      </c>
      <c r="AF24921" s="11" t="s">
        <v>1377</v>
      </c>
      <c r="AG24921" s="12" t="str">
        <f t="shared" si="389"/>
        <v>KARNATAKA</v>
      </c>
      <c r="AH24921" s="11" t="s">
        <v>1377</v>
      </c>
      <c r="AI24921" s="12" t="str">
        <f>_xlfn.XLOOKUP(AH24921,P:P,Q:Q)</f>
        <v>KARNATAKA</v>
      </c>
    </row>
    <row r="24922" spans="1:35" x14ac:dyDescent="0.3">
      <c r="A24922">
        <v>24921</v>
      </c>
      <c r="B24922" t="s">
        <v>30331</v>
      </c>
      <c r="C24922">
        <v>2374902</v>
      </c>
      <c r="D24922" t="s">
        <v>51</v>
      </c>
      <c r="E24922">
        <v>18</v>
      </c>
      <c r="F24922" s="1">
        <v>44779</v>
      </c>
      <c r="G24922" t="s">
        <v>21</v>
      </c>
      <c r="H24922" t="s">
        <v>43</v>
      </c>
      <c r="I24922" t="s">
        <v>750</v>
      </c>
      <c r="J24922" t="s">
        <v>54</v>
      </c>
      <c r="K24922" t="s">
        <v>66</v>
      </c>
      <c r="L24922">
        <v>1</v>
      </c>
      <c r="M24922" t="s">
        <v>26</v>
      </c>
      <c r="N24922">
        <v>724</v>
      </c>
      <c r="O24922" s="72">
        <f>SUM($N$2:N24922)</f>
        <v>17036563</v>
      </c>
      <c r="P24922" t="s">
        <v>257</v>
      </c>
      <c r="Q24922" t="s">
        <v>56</v>
      </c>
      <c r="R24922">
        <v>410210</v>
      </c>
      <c r="S24922" t="s">
        <v>29</v>
      </c>
      <c r="T24922" t="b">
        <v>0</v>
      </c>
      <c r="AF24922" s="11" t="s">
        <v>257</v>
      </c>
      <c r="AG24922" s="12" t="str">
        <f t="shared" si="389"/>
        <v>MAHARASHTRA</v>
      </c>
      <c r="AH24922" s="11" t="s">
        <v>257</v>
      </c>
      <c r="AI24922" s="12" t="str">
        <f>_xlfn.XLOOKUP(AH24922,P:P,Q:Q)</f>
        <v>MAHARASHTRA</v>
      </c>
    </row>
    <row r="24923" spans="1:35" x14ac:dyDescent="0.3">
      <c r="A24923">
        <v>24922</v>
      </c>
      <c r="B24923" t="s">
        <v>30332</v>
      </c>
      <c r="C24923">
        <v>1455271</v>
      </c>
      <c r="D24923" t="s">
        <v>20</v>
      </c>
      <c r="E24923">
        <v>24</v>
      </c>
      <c r="F24923" s="1">
        <v>44779</v>
      </c>
      <c r="G24923" t="s">
        <v>286</v>
      </c>
      <c r="H24923" t="s">
        <v>22</v>
      </c>
      <c r="I24923" t="s">
        <v>30333</v>
      </c>
      <c r="J24923" t="s">
        <v>75</v>
      </c>
      <c r="K24923" t="s">
        <v>98</v>
      </c>
      <c r="L24923">
        <v>1</v>
      </c>
      <c r="M24923" t="s">
        <v>26</v>
      </c>
      <c r="N24923">
        <v>434</v>
      </c>
      <c r="O24923" s="72">
        <f>SUM($N$2:N24923)</f>
        <v>17036997</v>
      </c>
      <c r="P24923" t="s">
        <v>91</v>
      </c>
      <c r="Q24923" t="s">
        <v>91</v>
      </c>
      <c r="R24923">
        <v>110092</v>
      </c>
      <c r="S24923" t="s">
        <v>29</v>
      </c>
      <c r="T24923" t="b">
        <v>0</v>
      </c>
      <c r="AF24923" s="11" t="s">
        <v>91</v>
      </c>
      <c r="AG24923" s="12" t="str">
        <f t="shared" si="389"/>
        <v>DELHI</v>
      </c>
      <c r="AH24923" s="11" t="s">
        <v>91</v>
      </c>
      <c r="AI24923" s="12" t="str">
        <f>_xlfn.XLOOKUP(AH24923,P:P,Q:Q)</f>
        <v>DELHI</v>
      </c>
    </row>
    <row r="24924" spans="1:35" x14ac:dyDescent="0.3">
      <c r="A24924">
        <v>24923</v>
      </c>
      <c r="B24924" t="s">
        <v>30334</v>
      </c>
      <c r="C24924">
        <v>9638493</v>
      </c>
      <c r="D24924" t="s">
        <v>51</v>
      </c>
      <c r="E24924">
        <v>38</v>
      </c>
      <c r="F24924" s="1">
        <v>44779</v>
      </c>
      <c r="G24924" t="s">
        <v>21</v>
      </c>
      <c r="H24924" t="s">
        <v>88</v>
      </c>
      <c r="I24924" t="s">
        <v>150</v>
      </c>
      <c r="J24924" t="s">
        <v>33</v>
      </c>
      <c r="K24924" t="s">
        <v>66</v>
      </c>
      <c r="L24924">
        <v>1</v>
      </c>
      <c r="M24924" t="s">
        <v>26</v>
      </c>
      <c r="N24924">
        <v>1164</v>
      </c>
      <c r="O24924" s="72">
        <f>SUM($N$2:N24924)</f>
        <v>17038161</v>
      </c>
      <c r="P24924" t="s">
        <v>358</v>
      </c>
      <c r="Q24924" t="s">
        <v>56</v>
      </c>
      <c r="R24924">
        <v>400604</v>
      </c>
      <c r="S24924" t="s">
        <v>29</v>
      </c>
      <c r="T24924" t="b">
        <v>0</v>
      </c>
      <c r="AF24924" s="11" t="s">
        <v>358</v>
      </c>
      <c r="AG24924" s="12" t="str">
        <f t="shared" si="389"/>
        <v>MAHARASHTRA</v>
      </c>
      <c r="AH24924" s="11" t="s">
        <v>358</v>
      </c>
      <c r="AI24924" s="12" t="str">
        <f>_xlfn.XLOOKUP(AH24924,P:P,Q:Q)</f>
        <v>MAHARASHTRA</v>
      </c>
    </row>
    <row r="24925" spans="1:35" x14ac:dyDescent="0.3">
      <c r="A24925">
        <v>24924</v>
      </c>
      <c r="B24925" t="s">
        <v>30335</v>
      </c>
      <c r="C24925">
        <v>6661273</v>
      </c>
      <c r="D24925" t="s">
        <v>51</v>
      </c>
      <c r="E24925">
        <v>22</v>
      </c>
      <c r="F24925" s="1">
        <v>44779</v>
      </c>
      <c r="G24925" t="s">
        <v>21</v>
      </c>
      <c r="H24925" t="s">
        <v>43</v>
      </c>
      <c r="I24925" t="s">
        <v>9905</v>
      </c>
      <c r="J24925" t="s">
        <v>33</v>
      </c>
      <c r="K24925" t="s">
        <v>66</v>
      </c>
      <c r="L24925">
        <v>1</v>
      </c>
      <c r="M24925" t="s">
        <v>26</v>
      </c>
      <c r="N24925">
        <v>1127</v>
      </c>
      <c r="O24925" s="72">
        <f>SUM($N$2:N24925)</f>
        <v>17039288</v>
      </c>
      <c r="P24925" t="s">
        <v>59</v>
      </c>
      <c r="Q24925" t="s">
        <v>60</v>
      </c>
      <c r="R24925">
        <v>560103</v>
      </c>
      <c r="S24925" t="s">
        <v>29</v>
      </c>
      <c r="T24925" t="b">
        <v>0</v>
      </c>
      <c r="AF24925" s="11" t="s">
        <v>59</v>
      </c>
      <c r="AG24925" s="12" t="str">
        <f t="shared" si="389"/>
        <v>KARNATAKA</v>
      </c>
      <c r="AH24925" s="11" t="s">
        <v>59</v>
      </c>
      <c r="AI24925" s="12" t="str">
        <f>_xlfn.XLOOKUP(AH24925,P:P,Q:Q)</f>
        <v>KARNATAKA</v>
      </c>
    </row>
    <row r="24926" spans="1:35" x14ac:dyDescent="0.3">
      <c r="A24926">
        <v>24925</v>
      </c>
      <c r="B24926" t="s">
        <v>30336</v>
      </c>
      <c r="C24926">
        <v>3461928</v>
      </c>
      <c r="D24926" t="s">
        <v>20</v>
      </c>
      <c r="E24926">
        <v>30</v>
      </c>
      <c r="F24926" s="1">
        <v>44779</v>
      </c>
      <c r="G24926" t="s">
        <v>21</v>
      </c>
      <c r="H24926" t="s">
        <v>52</v>
      </c>
      <c r="I24926" t="s">
        <v>5213</v>
      </c>
      <c r="J24926" t="s">
        <v>33</v>
      </c>
      <c r="K24926" t="s">
        <v>45</v>
      </c>
      <c r="L24926">
        <v>1</v>
      </c>
      <c r="M24926" t="s">
        <v>26</v>
      </c>
      <c r="N24926">
        <v>684</v>
      </c>
      <c r="O24926" s="72">
        <f>SUM($N$2:N24926)</f>
        <v>17039972</v>
      </c>
      <c r="P24926" t="s">
        <v>5810</v>
      </c>
      <c r="Q24926" t="s">
        <v>100</v>
      </c>
      <c r="R24926">
        <v>302020</v>
      </c>
      <c r="S24926" t="s">
        <v>29</v>
      </c>
      <c r="T24926" t="b">
        <v>0</v>
      </c>
      <c r="AF24926" s="11" t="s">
        <v>5810</v>
      </c>
      <c r="AG24926" s="12" t="str">
        <f t="shared" si="389"/>
        <v>RAJASTHAN</v>
      </c>
      <c r="AH24926" s="11" t="s">
        <v>5810</v>
      </c>
      <c r="AI24926" s="12" t="str">
        <f>_xlfn.XLOOKUP(AH24926,P:P,Q:Q)</f>
        <v>RAJASTHAN</v>
      </c>
    </row>
    <row r="24927" spans="1:35" x14ac:dyDescent="0.3">
      <c r="A24927">
        <v>24926</v>
      </c>
      <c r="B24927" t="s">
        <v>30337</v>
      </c>
      <c r="C24927">
        <v>3204465</v>
      </c>
      <c r="D24927" t="s">
        <v>51</v>
      </c>
      <c r="E24927">
        <v>20</v>
      </c>
      <c r="F24927" s="1">
        <v>44779</v>
      </c>
      <c r="G24927" t="s">
        <v>21</v>
      </c>
      <c r="H24927" t="s">
        <v>43</v>
      </c>
      <c r="I24927" t="s">
        <v>30338</v>
      </c>
      <c r="J24927" t="s">
        <v>33</v>
      </c>
      <c r="K24927" t="s">
        <v>109</v>
      </c>
      <c r="L24927">
        <v>1</v>
      </c>
      <c r="M24927" t="s">
        <v>26</v>
      </c>
      <c r="N24927">
        <v>999</v>
      </c>
      <c r="O24927" s="72">
        <f>SUM($N$2:N24927)</f>
        <v>17040971</v>
      </c>
      <c r="P24927" t="s">
        <v>35</v>
      </c>
      <c r="Q24927" t="s">
        <v>36</v>
      </c>
      <c r="R24927">
        <v>122001</v>
      </c>
      <c r="S24927" t="s">
        <v>29</v>
      </c>
      <c r="T24927" t="b">
        <v>0</v>
      </c>
      <c r="AF24927" s="11" t="s">
        <v>35</v>
      </c>
      <c r="AG24927" s="12" t="str">
        <f t="shared" si="389"/>
        <v>HARYANA</v>
      </c>
      <c r="AH24927" s="11" t="s">
        <v>35</v>
      </c>
      <c r="AI24927" s="12" t="str">
        <f>_xlfn.XLOOKUP(AH24927,P:P,Q:Q)</f>
        <v>HARYANA</v>
      </c>
    </row>
    <row r="24928" spans="1:35" x14ac:dyDescent="0.3">
      <c r="A24928">
        <v>24927</v>
      </c>
      <c r="B24928" t="s">
        <v>30339</v>
      </c>
      <c r="C24928">
        <v>5927721</v>
      </c>
      <c r="D24928" t="s">
        <v>20</v>
      </c>
      <c r="E24928">
        <v>68</v>
      </c>
      <c r="F24928" s="1">
        <v>44779</v>
      </c>
      <c r="G24928" t="s">
        <v>21</v>
      </c>
      <c r="H24928" t="s">
        <v>52</v>
      </c>
      <c r="I24928" t="s">
        <v>1664</v>
      </c>
      <c r="J24928" t="s">
        <v>24</v>
      </c>
      <c r="K24928" t="s">
        <v>66</v>
      </c>
      <c r="L24928">
        <v>1</v>
      </c>
      <c r="M24928" t="s">
        <v>26</v>
      </c>
      <c r="N24928">
        <v>399</v>
      </c>
      <c r="O24928" s="72">
        <f>SUM($N$2:N24928)</f>
        <v>17041370</v>
      </c>
      <c r="P24928" t="s">
        <v>59</v>
      </c>
      <c r="Q24928" t="s">
        <v>60</v>
      </c>
      <c r="R24928">
        <v>560054</v>
      </c>
      <c r="S24928" t="s">
        <v>29</v>
      </c>
      <c r="T24928" t="b">
        <v>0</v>
      </c>
      <c r="AF24928" s="11" t="s">
        <v>59</v>
      </c>
      <c r="AG24928" s="12" t="str">
        <f t="shared" si="389"/>
        <v>KARNATAKA</v>
      </c>
      <c r="AH24928" s="11" t="s">
        <v>59</v>
      </c>
      <c r="AI24928" s="12" t="str">
        <f>_xlfn.XLOOKUP(AH24928,P:P,Q:Q)</f>
        <v>KARNATAKA</v>
      </c>
    </row>
    <row r="24929" spans="1:35" x14ac:dyDescent="0.3">
      <c r="A24929">
        <v>24928</v>
      </c>
      <c r="B24929" t="s">
        <v>30339</v>
      </c>
      <c r="C24929">
        <v>5927721</v>
      </c>
      <c r="D24929" t="s">
        <v>20</v>
      </c>
      <c r="E24929">
        <v>48</v>
      </c>
      <c r="F24929" s="1">
        <v>44779</v>
      </c>
      <c r="G24929" t="s">
        <v>21</v>
      </c>
      <c r="H24929" t="s">
        <v>43</v>
      </c>
      <c r="I24929" t="s">
        <v>971</v>
      </c>
      <c r="J24929" t="s">
        <v>209</v>
      </c>
      <c r="K24929" t="s">
        <v>210</v>
      </c>
      <c r="L24929">
        <v>1</v>
      </c>
      <c r="M24929" t="s">
        <v>26</v>
      </c>
      <c r="N24929">
        <v>955</v>
      </c>
      <c r="O24929" s="72">
        <f>SUM($N$2:N24929)</f>
        <v>17042325</v>
      </c>
      <c r="P24929" t="s">
        <v>30340</v>
      </c>
      <c r="Q24929" t="s">
        <v>126</v>
      </c>
      <c r="R24929">
        <v>453441</v>
      </c>
      <c r="S24929" t="s">
        <v>29</v>
      </c>
      <c r="T24929" t="b">
        <v>0</v>
      </c>
      <c r="AF24929" s="11" t="s">
        <v>30340</v>
      </c>
      <c r="AG24929" s="12" t="str">
        <f t="shared" si="389"/>
        <v>MADHYA PRADESH</v>
      </c>
      <c r="AH24929" s="11" t="s">
        <v>30340</v>
      </c>
      <c r="AI24929" s="12" t="str">
        <f>_xlfn.XLOOKUP(AH24929,P:P,Q:Q)</f>
        <v>MADHYA PRADESH</v>
      </c>
    </row>
    <row r="24930" spans="1:35" x14ac:dyDescent="0.3">
      <c r="A24930">
        <v>24929</v>
      </c>
      <c r="B24930" t="s">
        <v>30339</v>
      </c>
      <c r="C24930">
        <v>5927721</v>
      </c>
      <c r="D24930" t="s">
        <v>20</v>
      </c>
      <c r="E24930">
        <v>21</v>
      </c>
      <c r="F24930" s="1">
        <v>44779</v>
      </c>
      <c r="G24930" t="s">
        <v>21</v>
      </c>
      <c r="H24930" t="s">
        <v>22</v>
      </c>
      <c r="I24930" t="s">
        <v>469</v>
      </c>
      <c r="J24930" t="s">
        <v>209</v>
      </c>
      <c r="K24930" t="s">
        <v>210</v>
      </c>
      <c r="L24930">
        <v>1</v>
      </c>
      <c r="M24930" t="s">
        <v>26</v>
      </c>
      <c r="N24930">
        <v>692</v>
      </c>
      <c r="O24930" s="72">
        <f>SUM($N$2:N24930)</f>
        <v>17043017</v>
      </c>
      <c r="P24930" t="s">
        <v>40</v>
      </c>
      <c r="Q24930" t="s">
        <v>41</v>
      </c>
      <c r="R24930">
        <v>700154</v>
      </c>
      <c r="S24930" t="s">
        <v>29</v>
      </c>
      <c r="T24930" t="b">
        <v>0</v>
      </c>
      <c r="AF24930" s="11" t="s">
        <v>40</v>
      </c>
      <c r="AG24930" s="12" t="str">
        <f t="shared" si="389"/>
        <v>WEST BENGAL</v>
      </c>
      <c r="AH24930" s="11" t="s">
        <v>40</v>
      </c>
      <c r="AI24930" s="12" t="str">
        <f>_xlfn.XLOOKUP(AH24930,P:P,Q:Q)</f>
        <v>WEST BENGAL</v>
      </c>
    </row>
    <row r="24931" spans="1:35" x14ac:dyDescent="0.3">
      <c r="A24931">
        <v>24930</v>
      </c>
      <c r="B24931" t="s">
        <v>30341</v>
      </c>
      <c r="C24931">
        <v>2743837</v>
      </c>
      <c r="D24931" t="s">
        <v>51</v>
      </c>
      <c r="E24931">
        <v>57</v>
      </c>
      <c r="F24931" s="1">
        <v>44779</v>
      </c>
      <c r="G24931" t="s">
        <v>21</v>
      </c>
      <c r="H24931" t="s">
        <v>52</v>
      </c>
      <c r="I24931" t="s">
        <v>1940</v>
      </c>
      <c r="J24931" t="s">
        <v>33</v>
      </c>
      <c r="K24931" t="s">
        <v>39</v>
      </c>
      <c r="L24931">
        <v>1</v>
      </c>
      <c r="M24931" t="s">
        <v>26</v>
      </c>
      <c r="N24931">
        <v>759</v>
      </c>
      <c r="O24931" s="72">
        <f>SUM($N$2:N24931)</f>
        <v>17043776</v>
      </c>
      <c r="P24931" t="s">
        <v>35</v>
      </c>
      <c r="Q24931" t="s">
        <v>36</v>
      </c>
      <c r="R24931">
        <v>122002</v>
      </c>
      <c r="S24931" t="s">
        <v>29</v>
      </c>
      <c r="T24931" t="b">
        <v>0</v>
      </c>
      <c r="AF24931" s="11" t="s">
        <v>35</v>
      </c>
      <c r="AG24931" s="12" t="str">
        <f t="shared" si="389"/>
        <v>HARYANA</v>
      </c>
      <c r="AH24931" s="11" t="s">
        <v>35</v>
      </c>
      <c r="AI24931" s="12" t="str">
        <f>_xlfn.XLOOKUP(AH24931,P:P,Q:Q)</f>
        <v>HARYANA</v>
      </c>
    </row>
    <row r="24932" spans="1:35" x14ac:dyDescent="0.3">
      <c r="A24932">
        <v>24931</v>
      </c>
      <c r="B24932" t="s">
        <v>30342</v>
      </c>
      <c r="C24932">
        <v>3702365</v>
      </c>
      <c r="D24932" t="s">
        <v>51</v>
      </c>
      <c r="E24932">
        <v>37</v>
      </c>
      <c r="F24932" s="1">
        <v>44779</v>
      </c>
      <c r="G24932" t="s">
        <v>21</v>
      </c>
      <c r="H24932" t="s">
        <v>52</v>
      </c>
      <c r="I24932" t="s">
        <v>17080</v>
      </c>
      <c r="J24932" t="s">
        <v>54</v>
      </c>
      <c r="K24932" t="s">
        <v>66</v>
      </c>
      <c r="L24932">
        <v>1</v>
      </c>
      <c r="M24932" t="s">
        <v>26</v>
      </c>
      <c r="N24932">
        <v>699</v>
      </c>
      <c r="O24932" s="72">
        <f>SUM($N$2:N24932)</f>
        <v>17044475</v>
      </c>
      <c r="P24932" t="s">
        <v>3107</v>
      </c>
      <c r="Q24932" t="s">
        <v>111</v>
      </c>
      <c r="R24932">
        <v>201301</v>
      </c>
      <c r="S24932" t="s">
        <v>29</v>
      </c>
      <c r="T24932" t="b">
        <v>1</v>
      </c>
      <c r="AF24932" s="11" t="s">
        <v>3107</v>
      </c>
      <c r="AG24932" s="12" t="str">
        <f t="shared" si="389"/>
        <v>UTTAR PRADESH</v>
      </c>
      <c r="AH24932" s="11" t="s">
        <v>3107</v>
      </c>
      <c r="AI24932" s="12" t="str">
        <f>_xlfn.XLOOKUP(AH24932,P:P,Q:Q)</f>
        <v>UTTAR PRADESH</v>
      </c>
    </row>
    <row r="24933" spans="1:35" x14ac:dyDescent="0.3">
      <c r="A24933">
        <v>24932</v>
      </c>
      <c r="B24933" t="s">
        <v>30342</v>
      </c>
      <c r="C24933">
        <v>3702365</v>
      </c>
      <c r="D24933" t="s">
        <v>20</v>
      </c>
      <c r="E24933">
        <v>78</v>
      </c>
      <c r="F24933" s="1">
        <v>44779</v>
      </c>
      <c r="G24933" t="s">
        <v>21</v>
      </c>
      <c r="H24933" t="s">
        <v>62</v>
      </c>
      <c r="I24933" t="s">
        <v>476</v>
      </c>
      <c r="J24933" t="s">
        <v>24</v>
      </c>
      <c r="K24933" t="s">
        <v>34</v>
      </c>
      <c r="L24933">
        <v>1</v>
      </c>
      <c r="M24933" t="s">
        <v>26</v>
      </c>
      <c r="N24933">
        <v>435</v>
      </c>
      <c r="O24933" s="72">
        <f>SUM($N$2:N24933)</f>
        <v>17044910</v>
      </c>
      <c r="P24933" t="s">
        <v>4487</v>
      </c>
      <c r="Q24933" t="s">
        <v>47</v>
      </c>
      <c r="R24933">
        <v>600059</v>
      </c>
      <c r="S24933" t="s">
        <v>29</v>
      </c>
      <c r="T24933" t="b">
        <v>0</v>
      </c>
      <c r="AF24933" s="11" t="s">
        <v>4487</v>
      </c>
      <c r="AG24933" s="12" t="str">
        <f t="shared" si="389"/>
        <v>TAMIL NADU</v>
      </c>
      <c r="AH24933" s="11" t="s">
        <v>4487</v>
      </c>
      <c r="AI24933" s="12" t="str">
        <f>_xlfn.XLOOKUP(AH24933,P:P,Q:Q)</f>
        <v>TAMIL NADU</v>
      </c>
    </row>
    <row r="24934" spans="1:35" x14ac:dyDescent="0.3">
      <c r="A24934">
        <v>24933</v>
      </c>
      <c r="B24934" t="s">
        <v>30342</v>
      </c>
      <c r="C24934">
        <v>3702365</v>
      </c>
      <c r="D24934" t="s">
        <v>20</v>
      </c>
      <c r="E24934">
        <v>31</v>
      </c>
      <c r="F24934" s="1">
        <v>44779</v>
      </c>
      <c r="G24934" t="s">
        <v>113</v>
      </c>
      <c r="H24934" t="s">
        <v>22</v>
      </c>
      <c r="I24934" t="s">
        <v>6368</v>
      </c>
      <c r="J24934" t="s">
        <v>75</v>
      </c>
      <c r="K24934" t="s">
        <v>66</v>
      </c>
      <c r="L24934">
        <v>1</v>
      </c>
      <c r="M24934" t="s">
        <v>26</v>
      </c>
      <c r="N24934">
        <v>301</v>
      </c>
      <c r="O24934" s="72">
        <f>SUM($N$2:N24934)</f>
        <v>17045211</v>
      </c>
      <c r="P24934" t="s">
        <v>2582</v>
      </c>
      <c r="Q24934" t="s">
        <v>73</v>
      </c>
      <c r="R24934">
        <v>691557</v>
      </c>
      <c r="S24934" t="s">
        <v>29</v>
      </c>
      <c r="T24934" t="b">
        <v>0</v>
      </c>
      <c r="AF24934" s="11" t="s">
        <v>2582</v>
      </c>
      <c r="AG24934" s="12" t="str">
        <f t="shared" si="389"/>
        <v>KERALA</v>
      </c>
      <c r="AH24934" s="11" t="s">
        <v>2582</v>
      </c>
      <c r="AI24934" s="12" t="str">
        <f>_xlfn.XLOOKUP(AH24934,P:P,Q:Q)</f>
        <v>KERALA</v>
      </c>
    </row>
    <row r="24935" spans="1:35" x14ac:dyDescent="0.3">
      <c r="A24935">
        <v>24934</v>
      </c>
      <c r="B24935" t="s">
        <v>30343</v>
      </c>
      <c r="C24935">
        <v>9717957</v>
      </c>
      <c r="D24935" t="s">
        <v>51</v>
      </c>
      <c r="E24935">
        <v>31</v>
      </c>
      <c r="F24935" s="1">
        <v>44779</v>
      </c>
      <c r="G24935" t="s">
        <v>21</v>
      </c>
      <c r="H24935" t="s">
        <v>43</v>
      </c>
      <c r="I24935" t="s">
        <v>2718</v>
      </c>
      <c r="J24935" t="s">
        <v>54</v>
      </c>
      <c r="K24935" t="s">
        <v>34</v>
      </c>
      <c r="L24935">
        <v>1</v>
      </c>
      <c r="M24935" t="s">
        <v>26</v>
      </c>
      <c r="N24935">
        <v>735</v>
      </c>
      <c r="O24935" s="72">
        <f>SUM($N$2:N24935)</f>
        <v>17045946</v>
      </c>
      <c r="P24935" t="s">
        <v>85</v>
      </c>
      <c r="Q24935" t="s">
        <v>86</v>
      </c>
      <c r="R24935">
        <v>500018</v>
      </c>
      <c r="S24935" t="s">
        <v>29</v>
      </c>
      <c r="T24935" t="b">
        <v>0</v>
      </c>
      <c r="AF24935" s="11" t="s">
        <v>85</v>
      </c>
      <c r="AG24935" s="12" t="str">
        <f t="shared" si="389"/>
        <v>TELANGANA</v>
      </c>
      <c r="AH24935" s="11" t="s">
        <v>85</v>
      </c>
      <c r="AI24935" s="12" t="str">
        <f>_xlfn.XLOOKUP(AH24935,P:P,Q:Q)</f>
        <v>TELANGANA</v>
      </c>
    </row>
    <row r="24936" spans="1:35" x14ac:dyDescent="0.3">
      <c r="A24936">
        <v>24935</v>
      </c>
      <c r="B24936" t="s">
        <v>30344</v>
      </c>
      <c r="C24936">
        <v>6289131</v>
      </c>
      <c r="D24936" t="s">
        <v>51</v>
      </c>
      <c r="E24936">
        <v>44</v>
      </c>
      <c r="F24936" s="1">
        <v>44779</v>
      </c>
      <c r="G24936" t="s">
        <v>21</v>
      </c>
      <c r="H24936" t="s">
        <v>43</v>
      </c>
      <c r="I24936" t="s">
        <v>192</v>
      </c>
      <c r="J24936" t="s">
        <v>33</v>
      </c>
      <c r="K24936" t="s">
        <v>45</v>
      </c>
      <c r="L24936">
        <v>1</v>
      </c>
      <c r="M24936" t="s">
        <v>26</v>
      </c>
      <c r="N24936">
        <v>654</v>
      </c>
      <c r="O24936" s="72">
        <f>SUM($N$2:N24936)</f>
        <v>17046600</v>
      </c>
      <c r="P24936" t="s">
        <v>433</v>
      </c>
      <c r="Q24936" t="s">
        <v>56</v>
      </c>
      <c r="R24936">
        <v>411027</v>
      </c>
      <c r="S24936" t="s">
        <v>29</v>
      </c>
      <c r="T24936" t="b">
        <v>0</v>
      </c>
      <c r="AF24936" s="11" t="s">
        <v>433</v>
      </c>
      <c r="AG24936" s="12" t="str">
        <f t="shared" si="389"/>
        <v>MAHARASHTRA</v>
      </c>
      <c r="AH24936" s="11" t="s">
        <v>433</v>
      </c>
      <c r="AI24936" s="12" t="str">
        <f>_xlfn.XLOOKUP(AH24936,P:P,Q:Q)</f>
        <v>MAHARASHTRA</v>
      </c>
    </row>
    <row r="24937" spans="1:35" x14ac:dyDescent="0.3">
      <c r="A24937">
        <v>24936</v>
      </c>
      <c r="B24937" t="s">
        <v>30345</v>
      </c>
      <c r="C24937">
        <v>5968553</v>
      </c>
      <c r="D24937" t="s">
        <v>51</v>
      </c>
      <c r="E24937">
        <v>24</v>
      </c>
      <c r="F24937" s="1">
        <v>44779</v>
      </c>
      <c r="G24937" t="s">
        <v>21</v>
      </c>
      <c r="H24937" t="s">
        <v>43</v>
      </c>
      <c r="I24937" t="s">
        <v>6831</v>
      </c>
      <c r="J24937" t="s">
        <v>54</v>
      </c>
      <c r="K24937" t="s">
        <v>25</v>
      </c>
      <c r="L24937">
        <v>1</v>
      </c>
      <c r="M24937" t="s">
        <v>26</v>
      </c>
      <c r="N24937">
        <v>721</v>
      </c>
      <c r="O24937" s="72">
        <f>SUM($N$2:N24937)</f>
        <v>17047321</v>
      </c>
      <c r="P24937" t="s">
        <v>18530</v>
      </c>
      <c r="Q24937" t="s">
        <v>56</v>
      </c>
      <c r="R24937">
        <v>401304</v>
      </c>
      <c r="S24937" t="s">
        <v>29</v>
      </c>
      <c r="T24937" t="b">
        <v>0</v>
      </c>
      <c r="AF24937" s="11" t="s">
        <v>18530</v>
      </c>
      <c r="AG24937" s="12" t="str">
        <f t="shared" si="389"/>
        <v>MAHARASHTRA</v>
      </c>
      <c r="AH24937" s="11" t="s">
        <v>18530</v>
      </c>
      <c r="AI24937" s="12" t="str">
        <f>_xlfn.XLOOKUP(AH24937,P:P,Q:Q)</f>
        <v>MAHARASHTRA</v>
      </c>
    </row>
    <row r="24938" spans="1:35" x14ac:dyDescent="0.3">
      <c r="A24938">
        <v>24937</v>
      </c>
      <c r="B24938" t="s">
        <v>30346</v>
      </c>
      <c r="C24938">
        <v>7780833</v>
      </c>
      <c r="D24938" t="s">
        <v>20</v>
      </c>
      <c r="E24938">
        <v>27</v>
      </c>
      <c r="F24938" s="1">
        <v>44779</v>
      </c>
      <c r="G24938" t="s">
        <v>21</v>
      </c>
      <c r="H24938" t="s">
        <v>52</v>
      </c>
      <c r="I24938" t="s">
        <v>6216</v>
      </c>
      <c r="J24938" t="s">
        <v>24</v>
      </c>
      <c r="K24938" t="s">
        <v>45</v>
      </c>
      <c r="L24938">
        <v>1</v>
      </c>
      <c r="M24938" t="s">
        <v>26</v>
      </c>
      <c r="N24938">
        <v>376</v>
      </c>
      <c r="O24938" s="72">
        <f>SUM($N$2:N24938)</f>
        <v>17047697</v>
      </c>
      <c r="P24938" t="s">
        <v>2644</v>
      </c>
      <c r="Q24938" t="s">
        <v>60</v>
      </c>
      <c r="R24938">
        <v>585101</v>
      </c>
      <c r="S24938" t="s">
        <v>29</v>
      </c>
      <c r="T24938" t="b">
        <v>0</v>
      </c>
      <c r="AF24938" s="11" t="s">
        <v>2644</v>
      </c>
      <c r="AG24938" s="12" t="str">
        <f t="shared" si="389"/>
        <v>KARNATAKA</v>
      </c>
      <c r="AH24938" s="11" t="s">
        <v>2644</v>
      </c>
      <c r="AI24938" s="12" t="str">
        <f>_xlfn.XLOOKUP(AH24938,P:P,Q:Q)</f>
        <v>KARNATAKA</v>
      </c>
    </row>
    <row r="24939" spans="1:35" x14ac:dyDescent="0.3">
      <c r="A24939">
        <v>24938</v>
      </c>
      <c r="B24939" t="s">
        <v>30347</v>
      </c>
      <c r="C24939">
        <v>2246612</v>
      </c>
      <c r="D24939" t="s">
        <v>20</v>
      </c>
      <c r="E24939">
        <v>38</v>
      </c>
      <c r="F24939" s="1">
        <v>44779</v>
      </c>
      <c r="G24939" t="s">
        <v>21</v>
      </c>
      <c r="H24939" t="s">
        <v>43</v>
      </c>
      <c r="I24939" t="s">
        <v>5930</v>
      </c>
      <c r="J24939" t="s">
        <v>33</v>
      </c>
      <c r="K24939" t="s">
        <v>34</v>
      </c>
      <c r="L24939">
        <v>1</v>
      </c>
      <c r="M24939" t="s">
        <v>26</v>
      </c>
      <c r="N24939">
        <v>1301</v>
      </c>
      <c r="O24939" s="72">
        <f>SUM($N$2:N24939)</f>
        <v>17048998</v>
      </c>
      <c r="P24939" t="s">
        <v>728</v>
      </c>
      <c r="Q24939" t="s">
        <v>111</v>
      </c>
      <c r="R24939">
        <v>201010</v>
      </c>
      <c r="S24939" t="s">
        <v>29</v>
      </c>
      <c r="T24939" t="b">
        <v>0</v>
      </c>
      <c r="AF24939" s="11" t="s">
        <v>728</v>
      </c>
      <c r="AG24939" s="12" t="str">
        <f t="shared" si="389"/>
        <v>UTTAR PRADESH</v>
      </c>
      <c r="AH24939" s="11" t="s">
        <v>728</v>
      </c>
      <c r="AI24939" s="12" t="str">
        <f>_xlfn.XLOOKUP(AH24939,P:P,Q:Q)</f>
        <v>UTTAR PRADESH</v>
      </c>
    </row>
    <row r="24940" spans="1:35" x14ac:dyDescent="0.3">
      <c r="A24940">
        <v>24939</v>
      </c>
      <c r="B24940" t="s">
        <v>30348</v>
      </c>
      <c r="C24940">
        <v>126702</v>
      </c>
      <c r="D24940" t="s">
        <v>51</v>
      </c>
      <c r="E24940">
        <v>35</v>
      </c>
      <c r="F24940" s="1">
        <v>44779</v>
      </c>
      <c r="G24940" t="s">
        <v>21</v>
      </c>
      <c r="H24940" t="s">
        <v>22</v>
      </c>
      <c r="I24940" t="s">
        <v>6831</v>
      </c>
      <c r="J24940" t="s">
        <v>54</v>
      </c>
      <c r="K24940" t="s">
        <v>25</v>
      </c>
      <c r="L24940">
        <v>1</v>
      </c>
      <c r="M24940" t="s">
        <v>26</v>
      </c>
      <c r="N24940">
        <v>721</v>
      </c>
      <c r="O24940" s="72">
        <f>SUM($N$2:N24940)</f>
        <v>17049719</v>
      </c>
      <c r="P24940" t="s">
        <v>148</v>
      </c>
      <c r="Q24940" t="s">
        <v>47</v>
      </c>
      <c r="R24940">
        <v>636005</v>
      </c>
      <c r="S24940" t="s">
        <v>29</v>
      </c>
      <c r="T24940" t="b">
        <v>0</v>
      </c>
      <c r="AF24940" s="11" t="s">
        <v>148</v>
      </c>
      <c r="AG24940" s="12" t="str">
        <f t="shared" si="389"/>
        <v>TAMIL NADU</v>
      </c>
      <c r="AH24940" s="11" t="s">
        <v>148</v>
      </c>
      <c r="AI24940" s="12" t="str">
        <f>_xlfn.XLOOKUP(AH24940,P:P,Q:Q)</f>
        <v>TAMIL NADU</v>
      </c>
    </row>
    <row r="24941" spans="1:35" x14ac:dyDescent="0.3">
      <c r="A24941">
        <v>24940</v>
      </c>
      <c r="B24941" t="s">
        <v>30349</v>
      </c>
      <c r="C24941">
        <v>5326989</v>
      </c>
      <c r="D24941" t="s">
        <v>51</v>
      </c>
      <c r="E24941">
        <v>21</v>
      </c>
      <c r="F24941" s="1">
        <v>44779</v>
      </c>
      <c r="G24941" t="s">
        <v>21</v>
      </c>
      <c r="H24941" t="s">
        <v>22</v>
      </c>
      <c r="I24941" t="s">
        <v>14896</v>
      </c>
      <c r="J24941" t="s">
        <v>33</v>
      </c>
      <c r="K24941" t="s">
        <v>39</v>
      </c>
      <c r="L24941">
        <v>1</v>
      </c>
      <c r="M24941" t="s">
        <v>26</v>
      </c>
      <c r="N24941">
        <v>495</v>
      </c>
      <c r="O24941" s="72">
        <f>SUM($N$2:N24941)</f>
        <v>17050214</v>
      </c>
      <c r="P24941" t="s">
        <v>103</v>
      </c>
      <c r="Q24941" t="s">
        <v>56</v>
      </c>
      <c r="R24941">
        <v>400013</v>
      </c>
      <c r="S24941" t="s">
        <v>29</v>
      </c>
      <c r="T24941" t="b">
        <v>0</v>
      </c>
      <c r="AF24941" s="11" t="s">
        <v>103</v>
      </c>
      <c r="AG24941" s="12" t="str">
        <f t="shared" si="389"/>
        <v>MAHARASHTRA</v>
      </c>
      <c r="AH24941" s="11" t="s">
        <v>103</v>
      </c>
      <c r="AI24941" s="12" t="str">
        <f>_xlfn.XLOOKUP(AH24941,P:P,Q:Q)</f>
        <v>MAHARASHTRA</v>
      </c>
    </row>
    <row r="24942" spans="1:35" x14ac:dyDescent="0.3">
      <c r="A24942">
        <v>24941</v>
      </c>
      <c r="B24942" t="s">
        <v>30350</v>
      </c>
      <c r="C24942">
        <v>2681293</v>
      </c>
      <c r="D24942" t="s">
        <v>20</v>
      </c>
      <c r="E24942">
        <v>67</v>
      </c>
      <c r="F24942" s="1">
        <v>44779</v>
      </c>
      <c r="G24942" t="s">
        <v>21</v>
      </c>
      <c r="H24942" t="s">
        <v>22</v>
      </c>
      <c r="I24942" t="s">
        <v>8283</v>
      </c>
      <c r="J24942" t="s">
        <v>75</v>
      </c>
      <c r="K24942" t="s">
        <v>34</v>
      </c>
      <c r="L24942">
        <v>1</v>
      </c>
      <c r="M24942" t="s">
        <v>26</v>
      </c>
      <c r="N24942">
        <v>574</v>
      </c>
      <c r="O24942" s="72">
        <f>SUM($N$2:N24942)</f>
        <v>17050788</v>
      </c>
      <c r="P24942" t="s">
        <v>35</v>
      </c>
      <c r="Q24942" t="s">
        <v>36</v>
      </c>
      <c r="R24942">
        <v>122011</v>
      </c>
      <c r="S24942" t="s">
        <v>29</v>
      </c>
      <c r="T24942" t="b">
        <v>0</v>
      </c>
      <c r="AF24942" s="11" t="s">
        <v>35</v>
      </c>
      <c r="AG24942" s="12" t="str">
        <f t="shared" si="389"/>
        <v>HARYANA</v>
      </c>
      <c r="AH24942" s="11" t="s">
        <v>35</v>
      </c>
      <c r="AI24942" s="12" t="str">
        <f>_xlfn.XLOOKUP(AH24942,P:P,Q:Q)</f>
        <v>HARYANA</v>
      </c>
    </row>
    <row r="24943" spans="1:35" x14ac:dyDescent="0.3">
      <c r="A24943">
        <v>24942</v>
      </c>
      <c r="B24943" t="s">
        <v>30351</v>
      </c>
      <c r="C24943">
        <v>9214984</v>
      </c>
      <c r="D24943" t="s">
        <v>20</v>
      </c>
      <c r="E24943">
        <v>36</v>
      </c>
      <c r="F24943" s="1">
        <v>44779</v>
      </c>
      <c r="G24943" t="s">
        <v>21</v>
      </c>
      <c r="H24943" t="s">
        <v>22</v>
      </c>
      <c r="I24943" t="s">
        <v>8477</v>
      </c>
      <c r="J24943" t="s">
        <v>33</v>
      </c>
      <c r="K24943" t="s">
        <v>66</v>
      </c>
      <c r="L24943">
        <v>1</v>
      </c>
      <c r="M24943" t="s">
        <v>26</v>
      </c>
      <c r="N24943">
        <v>582</v>
      </c>
      <c r="O24943" s="72">
        <f>SUM($N$2:N24943)</f>
        <v>17051370</v>
      </c>
      <c r="P24943" t="s">
        <v>35</v>
      </c>
      <c r="Q24943" t="s">
        <v>36</v>
      </c>
      <c r="R24943">
        <v>122001</v>
      </c>
      <c r="S24943" t="s">
        <v>29</v>
      </c>
      <c r="T24943" t="b">
        <v>0</v>
      </c>
      <c r="AF24943" s="11" t="s">
        <v>35</v>
      </c>
      <c r="AG24943" s="12" t="str">
        <f t="shared" si="389"/>
        <v>HARYANA</v>
      </c>
      <c r="AH24943" s="11" t="s">
        <v>35</v>
      </c>
      <c r="AI24943" s="12" t="str">
        <f>_xlfn.XLOOKUP(AH24943,P:P,Q:Q)</f>
        <v>HARYANA</v>
      </c>
    </row>
    <row r="24944" spans="1:35" x14ac:dyDescent="0.3">
      <c r="A24944">
        <v>24943</v>
      </c>
      <c r="B24944" t="s">
        <v>30352</v>
      </c>
      <c r="C24944">
        <v>2963138</v>
      </c>
      <c r="D24944" t="s">
        <v>51</v>
      </c>
      <c r="E24944">
        <v>21</v>
      </c>
      <c r="F24944" s="1">
        <v>44779</v>
      </c>
      <c r="G24944" t="s">
        <v>21</v>
      </c>
      <c r="H24944" t="s">
        <v>22</v>
      </c>
      <c r="I24944" t="s">
        <v>17957</v>
      </c>
      <c r="J24944" t="s">
        <v>33</v>
      </c>
      <c r="K24944" t="s">
        <v>39</v>
      </c>
      <c r="L24944">
        <v>1</v>
      </c>
      <c r="M24944" t="s">
        <v>26</v>
      </c>
      <c r="N24944">
        <v>1354</v>
      </c>
      <c r="O24944" s="72">
        <f>SUM($N$2:N24944)</f>
        <v>17052724</v>
      </c>
      <c r="P24944" t="s">
        <v>90</v>
      </c>
      <c r="Q24944" t="s">
        <v>91</v>
      </c>
      <c r="R24944">
        <v>110037</v>
      </c>
      <c r="S24944" t="s">
        <v>29</v>
      </c>
      <c r="T24944" t="b">
        <v>0</v>
      </c>
      <c r="AF24944" s="11" t="s">
        <v>90</v>
      </c>
      <c r="AG24944" s="12" t="str">
        <f t="shared" si="389"/>
        <v>DELHI</v>
      </c>
      <c r="AH24944" s="11" t="s">
        <v>90</v>
      </c>
      <c r="AI24944" s="12" t="str">
        <f>_xlfn.XLOOKUP(AH24944,P:P,Q:Q)</f>
        <v>DELHI</v>
      </c>
    </row>
    <row r="24945" spans="1:35" x14ac:dyDescent="0.3">
      <c r="A24945">
        <v>24944</v>
      </c>
      <c r="B24945" t="s">
        <v>30353</v>
      </c>
      <c r="C24945">
        <v>569060</v>
      </c>
      <c r="D24945" t="s">
        <v>51</v>
      </c>
      <c r="E24945">
        <v>37</v>
      </c>
      <c r="F24945" s="1">
        <v>44779</v>
      </c>
      <c r="G24945" t="s">
        <v>21</v>
      </c>
      <c r="H24945" t="s">
        <v>43</v>
      </c>
      <c r="I24945" t="s">
        <v>809</v>
      </c>
      <c r="J24945" t="s">
        <v>33</v>
      </c>
      <c r="K24945" t="s">
        <v>45</v>
      </c>
      <c r="L24945">
        <v>1</v>
      </c>
      <c r="M24945" t="s">
        <v>26</v>
      </c>
      <c r="N24945">
        <v>618</v>
      </c>
      <c r="O24945" s="72">
        <f>SUM($N$2:N24945)</f>
        <v>17053342</v>
      </c>
      <c r="P24945" t="s">
        <v>2138</v>
      </c>
      <c r="Q24945" t="s">
        <v>60</v>
      </c>
      <c r="R24945">
        <v>572102</v>
      </c>
      <c r="S24945" t="s">
        <v>29</v>
      </c>
      <c r="T24945" t="b">
        <v>0</v>
      </c>
      <c r="AF24945" s="11" t="s">
        <v>2138</v>
      </c>
      <c r="AG24945" s="12" t="str">
        <f t="shared" si="389"/>
        <v>KARNATAKA</v>
      </c>
      <c r="AH24945" s="11" t="s">
        <v>2138</v>
      </c>
      <c r="AI24945" s="12" t="str">
        <f>_xlfn.XLOOKUP(AH24945,P:P,Q:Q)</f>
        <v>KARNATAKA</v>
      </c>
    </row>
    <row r="24946" spans="1:35" x14ac:dyDescent="0.3">
      <c r="A24946">
        <v>24945</v>
      </c>
      <c r="B24946" t="s">
        <v>30354</v>
      </c>
      <c r="C24946">
        <v>9072839</v>
      </c>
      <c r="D24946" t="s">
        <v>51</v>
      </c>
      <c r="E24946">
        <v>59</v>
      </c>
      <c r="F24946" s="1">
        <v>44779</v>
      </c>
      <c r="G24946" t="s">
        <v>228</v>
      </c>
      <c r="H24946" t="s">
        <v>22</v>
      </c>
      <c r="I24946" t="s">
        <v>30355</v>
      </c>
      <c r="J24946" t="s">
        <v>33</v>
      </c>
      <c r="K24946" t="s">
        <v>39</v>
      </c>
      <c r="L24946">
        <v>1</v>
      </c>
      <c r="M24946" t="s">
        <v>26</v>
      </c>
      <c r="N24946">
        <v>895</v>
      </c>
      <c r="O24946" s="72">
        <f>SUM($N$2:N24946)</f>
        <v>17054237</v>
      </c>
      <c r="P24946" t="s">
        <v>103</v>
      </c>
      <c r="Q24946" t="s">
        <v>56</v>
      </c>
      <c r="R24946">
        <v>400055</v>
      </c>
      <c r="S24946" t="s">
        <v>29</v>
      </c>
      <c r="T24946" t="b">
        <v>0</v>
      </c>
      <c r="AF24946" s="11" t="s">
        <v>103</v>
      </c>
      <c r="AG24946" s="12" t="str">
        <f t="shared" si="389"/>
        <v>MAHARASHTRA</v>
      </c>
      <c r="AH24946" s="11" t="s">
        <v>103</v>
      </c>
      <c r="AI24946" s="12" t="str">
        <f>_xlfn.XLOOKUP(AH24946,P:P,Q:Q)</f>
        <v>MAHARASHTRA</v>
      </c>
    </row>
    <row r="24947" spans="1:35" x14ac:dyDescent="0.3">
      <c r="A24947">
        <v>24946</v>
      </c>
      <c r="B24947" t="s">
        <v>30356</v>
      </c>
      <c r="C24947">
        <v>7647665</v>
      </c>
      <c r="D24947" t="s">
        <v>20</v>
      </c>
      <c r="E24947">
        <v>35</v>
      </c>
      <c r="F24947" s="1">
        <v>44779</v>
      </c>
      <c r="G24947" t="s">
        <v>21</v>
      </c>
      <c r="H24947" t="s">
        <v>52</v>
      </c>
      <c r="I24947" t="s">
        <v>966</v>
      </c>
      <c r="J24947" t="s">
        <v>24</v>
      </c>
      <c r="K24947" t="s">
        <v>66</v>
      </c>
      <c r="L24947">
        <v>1</v>
      </c>
      <c r="M24947" t="s">
        <v>26</v>
      </c>
      <c r="N24947">
        <v>397</v>
      </c>
      <c r="O24947" s="72">
        <f>SUM($N$2:N24947)</f>
        <v>17054634</v>
      </c>
      <c r="P24947" t="s">
        <v>59</v>
      </c>
      <c r="Q24947" t="s">
        <v>60</v>
      </c>
      <c r="R24947">
        <v>560085</v>
      </c>
      <c r="S24947" t="s">
        <v>29</v>
      </c>
      <c r="T24947" t="b">
        <v>0</v>
      </c>
      <c r="AF24947" s="11" t="s">
        <v>59</v>
      </c>
      <c r="AG24947" s="12" t="str">
        <f t="shared" si="389"/>
        <v>KARNATAKA</v>
      </c>
      <c r="AH24947" s="11" t="s">
        <v>59</v>
      </c>
      <c r="AI24947" s="12" t="str">
        <f>_xlfn.XLOOKUP(AH24947,P:P,Q:Q)</f>
        <v>KARNATAKA</v>
      </c>
    </row>
    <row r="24948" spans="1:35" x14ac:dyDescent="0.3">
      <c r="A24948">
        <v>24947</v>
      </c>
      <c r="B24948" t="s">
        <v>30357</v>
      </c>
      <c r="C24948">
        <v>1961150</v>
      </c>
      <c r="D24948" t="s">
        <v>20</v>
      </c>
      <c r="E24948">
        <v>29</v>
      </c>
      <c r="F24948" s="1">
        <v>44779</v>
      </c>
      <c r="G24948" t="s">
        <v>113</v>
      </c>
      <c r="H24948" t="s">
        <v>43</v>
      </c>
      <c r="I24948" t="s">
        <v>2048</v>
      </c>
      <c r="J24948" t="s">
        <v>24</v>
      </c>
      <c r="K24948" t="s">
        <v>221</v>
      </c>
      <c r="L24948">
        <v>1</v>
      </c>
      <c r="M24948" t="s">
        <v>26</v>
      </c>
      <c r="N24948">
        <v>426</v>
      </c>
      <c r="O24948" s="72">
        <f>SUM($N$2:N24948)</f>
        <v>17055060</v>
      </c>
      <c r="P24948" t="s">
        <v>498</v>
      </c>
      <c r="Q24948" t="s">
        <v>86</v>
      </c>
      <c r="R24948">
        <v>500020</v>
      </c>
      <c r="S24948" t="s">
        <v>29</v>
      </c>
      <c r="T24948" t="b">
        <v>0</v>
      </c>
      <c r="AF24948" s="11" t="s">
        <v>498</v>
      </c>
      <c r="AG24948" s="12" t="str">
        <f t="shared" si="389"/>
        <v>TELANGANA</v>
      </c>
      <c r="AH24948" s="11" t="s">
        <v>498</v>
      </c>
      <c r="AI24948" s="12" t="str">
        <f>_xlfn.XLOOKUP(AH24948,P:P,Q:Q)</f>
        <v>TELANGANA</v>
      </c>
    </row>
    <row r="24949" spans="1:35" x14ac:dyDescent="0.3">
      <c r="A24949">
        <v>24948</v>
      </c>
      <c r="B24949" t="s">
        <v>30357</v>
      </c>
      <c r="C24949">
        <v>1961150</v>
      </c>
      <c r="D24949" t="s">
        <v>20</v>
      </c>
      <c r="E24949">
        <v>18</v>
      </c>
      <c r="F24949" s="1">
        <v>44779</v>
      </c>
      <c r="G24949" t="s">
        <v>21</v>
      </c>
      <c r="H24949" t="s">
        <v>22</v>
      </c>
      <c r="I24949" t="s">
        <v>18610</v>
      </c>
      <c r="J24949" t="s">
        <v>33</v>
      </c>
      <c r="K24949" t="s">
        <v>39</v>
      </c>
      <c r="L24949">
        <v>1</v>
      </c>
      <c r="M24949" t="s">
        <v>26</v>
      </c>
      <c r="N24949">
        <v>654</v>
      </c>
      <c r="O24949" s="72">
        <f>SUM($N$2:N24949)</f>
        <v>17055714</v>
      </c>
      <c r="P24949" t="s">
        <v>3100</v>
      </c>
      <c r="Q24949" t="s">
        <v>133</v>
      </c>
      <c r="R24949">
        <v>263139</v>
      </c>
      <c r="S24949" t="s">
        <v>29</v>
      </c>
      <c r="T24949" t="b">
        <v>0</v>
      </c>
      <c r="AF24949" s="11" t="s">
        <v>3100</v>
      </c>
      <c r="AG24949" s="12" t="str">
        <f t="shared" si="389"/>
        <v>UTTARAKHAND</v>
      </c>
      <c r="AH24949" s="11" t="s">
        <v>3100</v>
      </c>
      <c r="AI24949" s="12" t="str">
        <f>_xlfn.XLOOKUP(AH24949,P:P,Q:Q)</f>
        <v>UTTARAKHAND</v>
      </c>
    </row>
    <row r="24950" spans="1:35" x14ac:dyDescent="0.3">
      <c r="A24950">
        <v>24949</v>
      </c>
      <c r="B24950" t="s">
        <v>30358</v>
      </c>
      <c r="C24950">
        <v>2853708</v>
      </c>
      <c r="D24950" t="s">
        <v>20</v>
      </c>
      <c r="E24950">
        <v>27</v>
      </c>
      <c r="F24950" s="1">
        <v>44779</v>
      </c>
      <c r="G24950" t="s">
        <v>21</v>
      </c>
      <c r="H24950" t="s">
        <v>52</v>
      </c>
      <c r="I24950" t="s">
        <v>30359</v>
      </c>
      <c r="J24950" t="s">
        <v>24</v>
      </c>
      <c r="K24950" t="s">
        <v>45</v>
      </c>
      <c r="L24950">
        <v>1</v>
      </c>
      <c r="M24950" t="s">
        <v>26</v>
      </c>
      <c r="N24950">
        <v>478</v>
      </c>
      <c r="O24950" s="72">
        <f>SUM($N$2:N24950)</f>
        <v>17056192</v>
      </c>
      <c r="P24950" t="s">
        <v>4856</v>
      </c>
      <c r="Q24950" t="s">
        <v>111</v>
      </c>
      <c r="R24950">
        <v>206130</v>
      </c>
      <c r="S24950" t="s">
        <v>29</v>
      </c>
      <c r="T24950" t="b">
        <v>0</v>
      </c>
      <c r="AF24950" s="11" t="s">
        <v>4856</v>
      </c>
      <c r="AG24950" s="12" t="str">
        <f t="shared" si="389"/>
        <v>UTTAR PRADESH</v>
      </c>
      <c r="AH24950" s="11" t="s">
        <v>4856</v>
      </c>
      <c r="AI24950" s="12" t="str">
        <f>_xlfn.XLOOKUP(AH24950,P:P,Q:Q)</f>
        <v>UTTAR PRADESH</v>
      </c>
    </row>
    <row r="24951" spans="1:35" x14ac:dyDescent="0.3">
      <c r="A24951">
        <v>24950</v>
      </c>
      <c r="B24951" t="s">
        <v>30360</v>
      </c>
      <c r="C24951">
        <v>43903</v>
      </c>
      <c r="D24951" t="s">
        <v>20</v>
      </c>
      <c r="E24951">
        <v>46</v>
      </c>
      <c r="F24951" s="1">
        <v>44779</v>
      </c>
      <c r="G24951" t="s">
        <v>21</v>
      </c>
      <c r="H24951" t="s">
        <v>52</v>
      </c>
      <c r="I24951" t="s">
        <v>15042</v>
      </c>
      <c r="J24951" t="s">
        <v>33</v>
      </c>
      <c r="K24951" t="s">
        <v>66</v>
      </c>
      <c r="L24951">
        <v>1</v>
      </c>
      <c r="M24951" t="s">
        <v>26</v>
      </c>
      <c r="N24951">
        <v>852</v>
      </c>
      <c r="O24951" s="72">
        <f>SUM($N$2:N24951)</f>
        <v>17057044</v>
      </c>
      <c r="P24951" t="s">
        <v>169</v>
      </c>
      <c r="Q24951" t="s">
        <v>56</v>
      </c>
      <c r="R24951">
        <v>411024</v>
      </c>
      <c r="S24951" t="s">
        <v>29</v>
      </c>
      <c r="T24951" t="b">
        <v>0</v>
      </c>
      <c r="AF24951" s="11" t="s">
        <v>169</v>
      </c>
      <c r="AG24951" s="12" t="str">
        <f t="shared" si="389"/>
        <v>MAHARASHTRA</v>
      </c>
      <c r="AH24951" s="11" t="s">
        <v>169</v>
      </c>
      <c r="AI24951" s="12" t="str">
        <f>_xlfn.XLOOKUP(AH24951,P:P,Q:Q)</f>
        <v>MAHARASHTRA</v>
      </c>
    </row>
    <row r="24952" spans="1:35" x14ac:dyDescent="0.3">
      <c r="A24952">
        <v>24951</v>
      </c>
      <c r="B24952" t="s">
        <v>30361</v>
      </c>
      <c r="C24952">
        <v>6248105</v>
      </c>
      <c r="D24952" t="s">
        <v>51</v>
      </c>
      <c r="E24952">
        <v>51</v>
      </c>
      <c r="F24952" s="1">
        <v>44779</v>
      </c>
      <c r="G24952" t="s">
        <v>21</v>
      </c>
      <c r="H24952" t="s">
        <v>22</v>
      </c>
      <c r="I24952" t="s">
        <v>2889</v>
      </c>
      <c r="J24952" t="s">
        <v>33</v>
      </c>
      <c r="K24952" t="s">
        <v>34</v>
      </c>
      <c r="L24952">
        <v>1</v>
      </c>
      <c r="M24952" t="s">
        <v>26</v>
      </c>
      <c r="N24952">
        <v>912</v>
      </c>
      <c r="O24952" s="72">
        <f>SUM($N$2:N24952)</f>
        <v>17057956</v>
      </c>
      <c r="P24952" t="s">
        <v>5925</v>
      </c>
      <c r="Q24952" t="s">
        <v>95</v>
      </c>
      <c r="R24952">
        <v>753014</v>
      </c>
      <c r="S24952" t="s">
        <v>29</v>
      </c>
      <c r="T24952" t="b">
        <v>0</v>
      </c>
      <c r="AF24952" s="11" t="s">
        <v>5925</v>
      </c>
      <c r="AG24952" s="12" t="str">
        <f t="shared" si="389"/>
        <v>ODISHA</v>
      </c>
      <c r="AH24952" s="11" t="s">
        <v>5925</v>
      </c>
      <c r="AI24952" s="12" t="str">
        <f>_xlfn.XLOOKUP(AH24952,P:P,Q:Q)</f>
        <v>ODISHA</v>
      </c>
    </row>
    <row r="24953" spans="1:35" x14ac:dyDescent="0.3">
      <c r="A24953">
        <v>24952</v>
      </c>
      <c r="B24953" t="s">
        <v>30362</v>
      </c>
      <c r="C24953">
        <v>2025495</v>
      </c>
      <c r="D24953" t="s">
        <v>20</v>
      </c>
      <c r="E24953">
        <v>54</v>
      </c>
      <c r="F24953" s="1">
        <v>44779</v>
      </c>
      <c r="G24953" t="s">
        <v>21</v>
      </c>
      <c r="H24953" t="s">
        <v>88</v>
      </c>
      <c r="I24953" t="s">
        <v>2648</v>
      </c>
      <c r="J24953" t="s">
        <v>33</v>
      </c>
      <c r="K24953" t="s">
        <v>45</v>
      </c>
      <c r="L24953">
        <v>1</v>
      </c>
      <c r="M24953" t="s">
        <v>26</v>
      </c>
      <c r="N24953">
        <v>641</v>
      </c>
      <c r="O24953" s="72">
        <f>SUM($N$2:N24953)</f>
        <v>17058597</v>
      </c>
      <c r="P24953" t="s">
        <v>358</v>
      </c>
      <c r="Q24953" t="s">
        <v>56</v>
      </c>
      <c r="R24953">
        <v>400606</v>
      </c>
      <c r="S24953" t="s">
        <v>29</v>
      </c>
      <c r="T24953" t="b">
        <v>0</v>
      </c>
      <c r="AF24953" s="11" t="s">
        <v>358</v>
      </c>
      <c r="AG24953" s="12" t="str">
        <f t="shared" si="389"/>
        <v>MAHARASHTRA</v>
      </c>
      <c r="AH24953" s="11" t="s">
        <v>358</v>
      </c>
      <c r="AI24953" s="12" t="str">
        <f>_xlfn.XLOOKUP(AH24953,P:P,Q:Q)</f>
        <v>MAHARASHTRA</v>
      </c>
    </row>
    <row r="24954" spans="1:35" x14ac:dyDescent="0.3">
      <c r="A24954">
        <v>24953</v>
      </c>
      <c r="B24954" t="s">
        <v>30363</v>
      </c>
      <c r="C24954">
        <v>2292038</v>
      </c>
      <c r="D24954" t="s">
        <v>51</v>
      </c>
      <c r="E24954">
        <v>23</v>
      </c>
      <c r="F24954" s="1">
        <v>44779</v>
      </c>
      <c r="G24954" t="s">
        <v>21</v>
      </c>
      <c r="H24954" t="s">
        <v>52</v>
      </c>
      <c r="I24954" t="s">
        <v>2646</v>
      </c>
      <c r="J24954" t="s">
        <v>54</v>
      </c>
      <c r="K24954" t="s">
        <v>66</v>
      </c>
      <c r="L24954">
        <v>1</v>
      </c>
      <c r="M24954" t="s">
        <v>26</v>
      </c>
      <c r="N24954">
        <v>725</v>
      </c>
      <c r="O24954" s="72">
        <f>SUM($N$2:N24954)</f>
        <v>17059322</v>
      </c>
      <c r="P24954" t="s">
        <v>85</v>
      </c>
      <c r="Q24954" t="s">
        <v>86</v>
      </c>
      <c r="R24954">
        <v>500018</v>
      </c>
      <c r="S24954" t="s">
        <v>29</v>
      </c>
      <c r="T24954" t="b">
        <v>0</v>
      </c>
      <c r="AF24954" s="11" t="s">
        <v>85</v>
      </c>
      <c r="AG24954" s="12" t="str">
        <f t="shared" si="389"/>
        <v>TELANGANA</v>
      </c>
      <c r="AH24954" s="11" t="s">
        <v>85</v>
      </c>
      <c r="AI24954" s="12" t="str">
        <f>_xlfn.XLOOKUP(AH24954,P:P,Q:Q)</f>
        <v>TELANGANA</v>
      </c>
    </row>
    <row r="24955" spans="1:35" x14ac:dyDescent="0.3">
      <c r="A24955">
        <v>24954</v>
      </c>
      <c r="B24955" t="s">
        <v>30363</v>
      </c>
      <c r="C24955">
        <v>2292038</v>
      </c>
      <c r="D24955" t="s">
        <v>20</v>
      </c>
      <c r="E24955">
        <v>25</v>
      </c>
      <c r="F24955" s="1">
        <v>44779</v>
      </c>
      <c r="G24955" t="s">
        <v>21</v>
      </c>
      <c r="H24955" t="s">
        <v>52</v>
      </c>
      <c r="I24955" t="s">
        <v>2839</v>
      </c>
      <c r="J24955" t="s">
        <v>24</v>
      </c>
      <c r="K24955" t="s">
        <v>25</v>
      </c>
      <c r="L24955">
        <v>1</v>
      </c>
      <c r="M24955" t="s">
        <v>26</v>
      </c>
      <c r="N24955">
        <v>635</v>
      </c>
      <c r="O24955" s="72">
        <f>SUM($N$2:N24955)</f>
        <v>17059957</v>
      </c>
      <c r="P24955" t="s">
        <v>3509</v>
      </c>
      <c r="Q24955" t="s">
        <v>70</v>
      </c>
      <c r="R24955">
        <v>523157</v>
      </c>
      <c r="S24955" t="s">
        <v>29</v>
      </c>
      <c r="T24955" t="b">
        <v>0</v>
      </c>
      <c r="AF24955" s="11" t="s">
        <v>3509</v>
      </c>
      <c r="AG24955" s="12" t="str">
        <f t="shared" si="389"/>
        <v>ANDHRA PRADESH</v>
      </c>
      <c r="AH24955" s="11" t="s">
        <v>3509</v>
      </c>
      <c r="AI24955" s="12" t="str">
        <f>_xlfn.XLOOKUP(AH24955,P:P,Q:Q)</f>
        <v>ANDHRA PRADESH</v>
      </c>
    </row>
    <row r="24956" spans="1:35" x14ac:dyDescent="0.3">
      <c r="A24956">
        <v>24955</v>
      </c>
      <c r="B24956" t="s">
        <v>30364</v>
      </c>
      <c r="C24956">
        <v>9414930</v>
      </c>
      <c r="D24956" t="s">
        <v>51</v>
      </c>
      <c r="E24956">
        <v>21</v>
      </c>
      <c r="F24956" s="1">
        <v>44779</v>
      </c>
      <c r="G24956" t="s">
        <v>21</v>
      </c>
      <c r="H24956" t="s">
        <v>57</v>
      </c>
      <c r="I24956" t="s">
        <v>8799</v>
      </c>
      <c r="J24956" t="s">
        <v>54</v>
      </c>
      <c r="K24956" t="s">
        <v>39</v>
      </c>
      <c r="L24956">
        <v>1</v>
      </c>
      <c r="M24956" t="s">
        <v>26</v>
      </c>
      <c r="N24956">
        <v>725</v>
      </c>
      <c r="O24956" s="72">
        <f>SUM($N$2:N24956)</f>
        <v>17060682</v>
      </c>
      <c r="P24956" t="s">
        <v>103</v>
      </c>
      <c r="Q24956" t="s">
        <v>56</v>
      </c>
      <c r="R24956">
        <v>400051</v>
      </c>
      <c r="S24956" t="s">
        <v>29</v>
      </c>
      <c r="T24956" t="b">
        <v>0</v>
      </c>
      <c r="AF24956" s="11" t="s">
        <v>103</v>
      </c>
      <c r="AG24956" s="12" t="str">
        <f t="shared" si="389"/>
        <v>MAHARASHTRA</v>
      </c>
      <c r="AH24956" s="11" t="s">
        <v>103</v>
      </c>
      <c r="AI24956" s="12" t="str">
        <f>_xlfn.XLOOKUP(AH24956,P:P,Q:Q)</f>
        <v>MAHARASHTRA</v>
      </c>
    </row>
    <row r="24957" spans="1:35" x14ac:dyDescent="0.3">
      <c r="A24957">
        <v>24956</v>
      </c>
      <c r="B24957" t="s">
        <v>30365</v>
      </c>
      <c r="C24957">
        <v>6003400</v>
      </c>
      <c r="D24957" t="s">
        <v>51</v>
      </c>
      <c r="E24957">
        <v>26</v>
      </c>
      <c r="F24957" s="1">
        <v>44779</v>
      </c>
      <c r="G24957" t="s">
        <v>21</v>
      </c>
      <c r="H24957" t="s">
        <v>43</v>
      </c>
      <c r="I24957" t="s">
        <v>1361</v>
      </c>
      <c r="J24957" t="s">
        <v>54</v>
      </c>
      <c r="K24957" t="s">
        <v>66</v>
      </c>
      <c r="L24957">
        <v>1</v>
      </c>
      <c r="M24957" t="s">
        <v>26</v>
      </c>
      <c r="N24957">
        <v>869</v>
      </c>
      <c r="O24957" s="72">
        <f>SUM($N$2:N24957)</f>
        <v>17061551</v>
      </c>
      <c r="P24957" t="s">
        <v>6251</v>
      </c>
      <c r="Q24957" t="s">
        <v>91</v>
      </c>
      <c r="R24957">
        <v>110014</v>
      </c>
      <c r="S24957" t="s">
        <v>29</v>
      </c>
      <c r="T24957" t="b">
        <v>0</v>
      </c>
      <c r="AF24957" s="11" t="s">
        <v>6251</v>
      </c>
      <c r="AG24957" s="12" t="str">
        <f t="shared" si="389"/>
        <v>DELHI</v>
      </c>
      <c r="AH24957" s="11" t="s">
        <v>6251</v>
      </c>
      <c r="AI24957" s="12" t="str">
        <f>_xlfn.XLOOKUP(AH24957,P:P,Q:Q)</f>
        <v>DELHI</v>
      </c>
    </row>
    <row r="24958" spans="1:35" x14ac:dyDescent="0.3">
      <c r="A24958">
        <v>24957</v>
      </c>
      <c r="B24958" t="s">
        <v>30366</v>
      </c>
      <c r="C24958">
        <v>2207145</v>
      </c>
      <c r="D24958" t="s">
        <v>20</v>
      </c>
      <c r="E24958">
        <v>28</v>
      </c>
      <c r="F24958" s="1">
        <v>44779</v>
      </c>
      <c r="G24958" t="s">
        <v>21</v>
      </c>
      <c r="H24958" t="s">
        <v>52</v>
      </c>
      <c r="I24958" t="s">
        <v>9224</v>
      </c>
      <c r="J24958" t="s">
        <v>33</v>
      </c>
      <c r="K24958" t="s">
        <v>45</v>
      </c>
      <c r="L24958">
        <v>1</v>
      </c>
      <c r="M24958" t="s">
        <v>26</v>
      </c>
      <c r="N24958">
        <v>847</v>
      </c>
      <c r="O24958" s="72">
        <f>SUM($N$2:N24958)</f>
        <v>17062398</v>
      </c>
      <c r="P24958" t="s">
        <v>27201</v>
      </c>
      <c r="Q24958" t="s">
        <v>41</v>
      </c>
      <c r="R24958">
        <v>713304</v>
      </c>
      <c r="S24958" t="s">
        <v>29</v>
      </c>
      <c r="T24958" t="b">
        <v>0</v>
      </c>
      <c r="AF24958" s="11" t="s">
        <v>27201</v>
      </c>
      <c r="AG24958" s="12" t="str">
        <f t="shared" si="389"/>
        <v>WEST BENGAL</v>
      </c>
      <c r="AH24958" s="11" t="s">
        <v>27201</v>
      </c>
      <c r="AI24958" s="12" t="str">
        <f>_xlfn.XLOOKUP(AH24958,P:P,Q:Q)</f>
        <v>WEST BENGAL</v>
      </c>
    </row>
    <row r="24959" spans="1:35" x14ac:dyDescent="0.3">
      <c r="A24959">
        <v>24958</v>
      </c>
      <c r="B24959" t="s">
        <v>30367</v>
      </c>
      <c r="C24959">
        <v>2192230</v>
      </c>
      <c r="D24959" t="s">
        <v>20</v>
      </c>
      <c r="E24959">
        <v>28</v>
      </c>
      <c r="F24959" s="1">
        <v>44779</v>
      </c>
      <c r="G24959" t="s">
        <v>21</v>
      </c>
      <c r="H24959" t="s">
        <v>52</v>
      </c>
      <c r="I24959" t="s">
        <v>23522</v>
      </c>
      <c r="J24959" t="s">
        <v>24</v>
      </c>
      <c r="K24959" t="s">
        <v>25</v>
      </c>
      <c r="L24959">
        <v>1</v>
      </c>
      <c r="M24959" t="s">
        <v>26</v>
      </c>
      <c r="N24959">
        <v>499</v>
      </c>
      <c r="O24959" s="72">
        <f>SUM($N$2:N24959)</f>
        <v>17062897</v>
      </c>
      <c r="P24959" t="s">
        <v>103</v>
      </c>
      <c r="Q24959" t="s">
        <v>56</v>
      </c>
      <c r="R24959">
        <v>400052</v>
      </c>
      <c r="S24959" t="s">
        <v>29</v>
      </c>
      <c r="T24959" t="b">
        <v>0</v>
      </c>
      <c r="AF24959" s="11" t="s">
        <v>103</v>
      </c>
      <c r="AG24959" s="12" t="str">
        <f t="shared" si="389"/>
        <v>MAHARASHTRA</v>
      </c>
      <c r="AH24959" s="11" t="s">
        <v>103</v>
      </c>
      <c r="AI24959" s="12" t="str">
        <f>_xlfn.XLOOKUP(AH24959,P:P,Q:Q)</f>
        <v>MAHARASHTRA</v>
      </c>
    </row>
    <row r="24960" spans="1:35" x14ac:dyDescent="0.3">
      <c r="A24960">
        <v>24959</v>
      </c>
      <c r="B24960" t="s">
        <v>30368</v>
      </c>
      <c r="C24960">
        <v>3729467</v>
      </c>
      <c r="D24960" t="s">
        <v>51</v>
      </c>
      <c r="E24960">
        <v>66</v>
      </c>
      <c r="F24960" s="1">
        <v>44779</v>
      </c>
      <c r="G24960" t="s">
        <v>21</v>
      </c>
      <c r="H24960" t="s">
        <v>57</v>
      </c>
      <c r="I24960" t="s">
        <v>12960</v>
      </c>
      <c r="J24960" t="s">
        <v>54</v>
      </c>
      <c r="K24960" t="s">
        <v>66</v>
      </c>
      <c r="L24960">
        <v>1</v>
      </c>
      <c r="M24960" t="s">
        <v>26</v>
      </c>
      <c r="N24960">
        <v>599</v>
      </c>
      <c r="O24960" s="72">
        <f>SUM($N$2:N24960)</f>
        <v>17063496</v>
      </c>
      <c r="P24960" t="s">
        <v>85</v>
      </c>
      <c r="Q24960" t="s">
        <v>86</v>
      </c>
      <c r="R24960">
        <v>500073</v>
      </c>
      <c r="S24960" t="s">
        <v>29</v>
      </c>
      <c r="T24960" t="b">
        <v>0</v>
      </c>
      <c r="AF24960" s="11" t="s">
        <v>85</v>
      </c>
      <c r="AG24960" s="12" t="str">
        <f t="shared" si="389"/>
        <v>TELANGANA</v>
      </c>
      <c r="AH24960" s="11" t="s">
        <v>85</v>
      </c>
      <c r="AI24960" s="12" t="str">
        <f>_xlfn.XLOOKUP(AH24960,P:P,Q:Q)</f>
        <v>TELANGANA</v>
      </c>
    </row>
    <row r="24961" spans="1:35" x14ac:dyDescent="0.3">
      <c r="A24961">
        <v>24960</v>
      </c>
      <c r="B24961" t="s">
        <v>30369</v>
      </c>
      <c r="C24961">
        <v>93757</v>
      </c>
      <c r="D24961" t="s">
        <v>20</v>
      </c>
      <c r="E24961">
        <v>46</v>
      </c>
      <c r="F24961" s="1">
        <v>44779</v>
      </c>
      <c r="G24961" t="s">
        <v>21</v>
      </c>
      <c r="H24961" t="s">
        <v>43</v>
      </c>
      <c r="I24961" t="s">
        <v>3721</v>
      </c>
      <c r="J24961" t="s">
        <v>24</v>
      </c>
      <c r="K24961" t="s">
        <v>39</v>
      </c>
      <c r="L24961">
        <v>1</v>
      </c>
      <c r="M24961" t="s">
        <v>26</v>
      </c>
      <c r="N24961">
        <v>335</v>
      </c>
      <c r="O24961" s="72">
        <f>SUM($N$2:N24961)</f>
        <v>17063831</v>
      </c>
      <c r="P24961" t="s">
        <v>40</v>
      </c>
      <c r="Q24961" t="s">
        <v>41</v>
      </c>
      <c r="R24961">
        <v>700001</v>
      </c>
      <c r="S24961" t="s">
        <v>29</v>
      </c>
      <c r="T24961" t="b">
        <v>0</v>
      </c>
      <c r="AF24961" s="11" t="s">
        <v>40</v>
      </c>
      <c r="AG24961" s="12" t="str">
        <f t="shared" si="389"/>
        <v>WEST BENGAL</v>
      </c>
      <c r="AH24961" s="11" t="s">
        <v>40</v>
      </c>
      <c r="AI24961" s="12" t="str">
        <f>_xlfn.XLOOKUP(AH24961,P:P,Q:Q)</f>
        <v>WEST BENGAL</v>
      </c>
    </row>
    <row r="24962" spans="1:35" x14ac:dyDescent="0.3">
      <c r="A24962">
        <v>24961</v>
      </c>
      <c r="B24962" t="s">
        <v>30370</v>
      </c>
      <c r="C24962">
        <v>9753106</v>
      </c>
      <c r="D24962" t="s">
        <v>20</v>
      </c>
      <c r="E24962">
        <v>46</v>
      </c>
      <c r="F24962" s="1">
        <v>44779</v>
      </c>
      <c r="G24962" t="s">
        <v>21</v>
      </c>
      <c r="H24962" t="s">
        <v>52</v>
      </c>
      <c r="I24962" t="s">
        <v>15168</v>
      </c>
      <c r="J24962" t="s">
        <v>24</v>
      </c>
      <c r="K24962" t="s">
        <v>45</v>
      </c>
      <c r="L24962">
        <v>1</v>
      </c>
      <c r="M24962" t="s">
        <v>26</v>
      </c>
      <c r="N24962">
        <v>480</v>
      </c>
      <c r="O24962" s="72">
        <f>SUM($N$2:N24962)</f>
        <v>17064311</v>
      </c>
      <c r="P24962" t="s">
        <v>40</v>
      </c>
      <c r="Q24962" t="s">
        <v>41</v>
      </c>
      <c r="R24962">
        <v>700019</v>
      </c>
      <c r="S24962" t="s">
        <v>29</v>
      </c>
      <c r="T24962" t="b">
        <v>0</v>
      </c>
      <c r="AF24962" s="11" t="s">
        <v>40</v>
      </c>
      <c r="AG24962" s="12" t="str">
        <f t="shared" si="389"/>
        <v>WEST BENGAL</v>
      </c>
      <c r="AH24962" s="11" t="s">
        <v>40</v>
      </c>
      <c r="AI24962" s="12" t="str">
        <f>_xlfn.XLOOKUP(AH24962,P:P,Q:Q)</f>
        <v>WEST BENGAL</v>
      </c>
    </row>
    <row r="24963" spans="1:35" x14ac:dyDescent="0.3">
      <c r="A24963">
        <v>24962</v>
      </c>
      <c r="B24963" t="s">
        <v>30370</v>
      </c>
      <c r="C24963">
        <v>9753106</v>
      </c>
      <c r="D24963" t="s">
        <v>51</v>
      </c>
      <c r="E24963">
        <v>29</v>
      </c>
      <c r="F24963" s="1">
        <v>44779</v>
      </c>
      <c r="G24963" t="s">
        <v>21</v>
      </c>
      <c r="H24963" t="s">
        <v>52</v>
      </c>
      <c r="I24963" t="s">
        <v>53</v>
      </c>
      <c r="J24963" t="s">
        <v>54</v>
      </c>
      <c r="K24963" t="s">
        <v>25</v>
      </c>
      <c r="L24963">
        <v>1</v>
      </c>
      <c r="M24963" t="s">
        <v>26</v>
      </c>
      <c r="N24963">
        <v>725</v>
      </c>
      <c r="O24963" s="72">
        <f>SUM($N$2:N24963)</f>
        <v>17065036</v>
      </c>
      <c r="P24963" t="s">
        <v>515</v>
      </c>
      <c r="Q24963" t="s">
        <v>56</v>
      </c>
      <c r="R24963">
        <v>400027</v>
      </c>
      <c r="S24963" t="s">
        <v>29</v>
      </c>
      <c r="T24963" t="b">
        <v>0</v>
      </c>
      <c r="AF24963" s="11" t="s">
        <v>515</v>
      </c>
      <c r="AG24963" s="12" t="str">
        <f t="shared" ref="AG24963:AG25026" si="390">VLOOKUP(AF24963,$P:$Q,2,FALSE)</f>
        <v>MAHARASHTRA</v>
      </c>
      <c r="AH24963" s="11" t="s">
        <v>515</v>
      </c>
      <c r="AI24963" s="12" t="str">
        <f>_xlfn.XLOOKUP(AH24963,P:P,Q:Q)</f>
        <v>MAHARASHTRA</v>
      </c>
    </row>
    <row r="24964" spans="1:35" x14ac:dyDescent="0.3">
      <c r="A24964">
        <v>24963</v>
      </c>
      <c r="B24964" t="s">
        <v>30371</v>
      </c>
      <c r="C24964">
        <v>3526174</v>
      </c>
      <c r="D24964" t="s">
        <v>20</v>
      </c>
      <c r="E24964">
        <v>28</v>
      </c>
      <c r="F24964" s="1">
        <v>44779</v>
      </c>
      <c r="G24964" t="s">
        <v>21</v>
      </c>
      <c r="H24964" t="s">
        <v>88</v>
      </c>
      <c r="I24964" t="s">
        <v>5000</v>
      </c>
      <c r="J24964" t="s">
        <v>33</v>
      </c>
      <c r="K24964" t="s">
        <v>66</v>
      </c>
      <c r="L24964">
        <v>1</v>
      </c>
      <c r="M24964" t="s">
        <v>26</v>
      </c>
      <c r="N24964">
        <v>573</v>
      </c>
      <c r="O24964" s="72">
        <f>SUM($N$2:N24964)</f>
        <v>17065609</v>
      </c>
      <c r="P24964" t="s">
        <v>1911</v>
      </c>
      <c r="Q24964" t="s">
        <v>922</v>
      </c>
      <c r="R24964">
        <v>492099</v>
      </c>
      <c r="S24964" t="s">
        <v>29</v>
      </c>
      <c r="T24964" t="b">
        <v>0</v>
      </c>
      <c r="AF24964" s="11" t="s">
        <v>1911</v>
      </c>
      <c r="AG24964" s="12" t="str">
        <f t="shared" si="390"/>
        <v>CHHATTISGARH</v>
      </c>
      <c r="AH24964" s="11" t="s">
        <v>1911</v>
      </c>
      <c r="AI24964" s="12" t="str">
        <f>_xlfn.XLOOKUP(AH24964,P:P,Q:Q)</f>
        <v>CHHATTISGARH</v>
      </c>
    </row>
    <row r="24965" spans="1:35" x14ac:dyDescent="0.3">
      <c r="A24965">
        <v>24964</v>
      </c>
      <c r="B24965" t="s">
        <v>30372</v>
      </c>
      <c r="C24965">
        <v>2874250</v>
      </c>
      <c r="D24965" t="s">
        <v>51</v>
      </c>
      <c r="E24965">
        <v>59</v>
      </c>
      <c r="F24965" s="1">
        <v>44779</v>
      </c>
      <c r="G24965" t="s">
        <v>21</v>
      </c>
      <c r="H24965" t="s">
        <v>43</v>
      </c>
      <c r="I24965" t="s">
        <v>528</v>
      </c>
      <c r="J24965" t="s">
        <v>54</v>
      </c>
      <c r="K24965" t="s">
        <v>109</v>
      </c>
      <c r="L24965">
        <v>1</v>
      </c>
      <c r="M24965" t="s">
        <v>26</v>
      </c>
      <c r="N24965">
        <v>725</v>
      </c>
      <c r="O24965" s="72">
        <f>SUM($N$2:N24965)</f>
        <v>17066334</v>
      </c>
      <c r="P24965" t="s">
        <v>4804</v>
      </c>
      <c r="Q24965" t="s">
        <v>80</v>
      </c>
      <c r="R24965">
        <v>782435</v>
      </c>
      <c r="S24965" t="s">
        <v>29</v>
      </c>
      <c r="T24965" t="b">
        <v>0</v>
      </c>
      <c r="AF24965" s="11" t="s">
        <v>4804</v>
      </c>
      <c r="AG24965" s="12" t="str">
        <f t="shared" si="390"/>
        <v>ASSAM</v>
      </c>
      <c r="AH24965" s="11" t="s">
        <v>4804</v>
      </c>
      <c r="AI24965" s="12" t="str">
        <f>_xlfn.XLOOKUP(AH24965,P:P,Q:Q)</f>
        <v>ASSAM</v>
      </c>
    </row>
    <row r="24966" spans="1:35" x14ac:dyDescent="0.3">
      <c r="A24966">
        <v>24965</v>
      </c>
      <c r="B24966" t="s">
        <v>30373</v>
      </c>
      <c r="C24966">
        <v>7694063</v>
      </c>
      <c r="D24966" t="s">
        <v>20</v>
      </c>
      <c r="E24966">
        <v>20</v>
      </c>
      <c r="F24966" s="1">
        <v>44779</v>
      </c>
      <c r="G24966" t="s">
        <v>21</v>
      </c>
      <c r="H24966" t="s">
        <v>52</v>
      </c>
      <c r="I24966" t="s">
        <v>2048</v>
      </c>
      <c r="J24966" t="s">
        <v>24</v>
      </c>
      <c r="K24966" t="s">
        <v>221</v>
      </c>
      <c r="L24966">
        <v>1</v>
      </c>
      <c r="M24966" t="s">
        <v>26</v>
      </c>
      <c r="N24966">
        <v>728</v>
      </c>
      <c r="O24966" s="72">
        <f>SUM($N$2:N24966)</f>
        <v>17067062</v>
      </c>
      <c r="P24966" t="s">
        <v>59</v>
      </c>
      <c r="Q24966" t="s">
        <v>60</v>
      </c>
      <c r="R24966">
        <v>560086</v>
      </c>
      <c r="S24966" t="s">
        <v>29</v>
      </c>
      <c r="T24966" t="b">
        <v>0</v>
      </c>
      <c r="AF24966" s="11" t="s">
        <v>59</v>
      </c>
      <c r="AG24966" s="12" t="str">
        <f t="shared" si="390"/>
        <v>KARNATAKA</v>
      </c>
      <c r="AH24966" s="11" t="s">
        <v>59</v>
      </c>
      <c r="AI24966" s="12" t="str">
        <f>_xlfn.XLOOKUP(AH24966,P:P,Q:Q)</f>
        <v>KARNATAKA</v>
      </c>
    </row>
    <row r="24967" spans="1:35" x14ac:dyDescent="0.3">
      <c r="A24967">
        <v>24966</v>
      </c>
      <c r="B24967" t="s">
        <v>30374</v>
      </c>
      <c r="C24967">
        <v>5376803</v>
      </c>
      <c r="D24967" t="s">
        <v>51</v>
      </c>
      <c r="E24967">
        <v>40</v>
      </c>
      <c r="F24967" s="1">
        <v>44779</v>
      </c>
      <c r="G24967" t="s">
        <v>21</v>
      </c>
      <c r="H24967" t="s">
        <v>62</v>
      </c>
      <c r="I24967" t="s">
        <v>3587</v>
      </c>
      <c r="J24967" t="s">
        <v>54</v>
      </c>
      <c r="K24967" t="s">
        <v>45</v>
      </c>
      <c r="L24967">
        <v>1</v>
      </c>
      <c r="M24967" t="s">
        <v>26</v>
      </c>
      <c r="N24967">
        <v>771</v>
      </c>
      <c r="O24967" s="72">
        <f>SUM($N$2:N24967)</f>
        <v>17067833</v>
      </c>
      <c r="P24967" t="s">
        <v>7480</v>
      </c>
      <c r="Q24967" t="s">
        <v>80</v>
      </c>
      <c r="R24967">
        <v>785640</v>
      </c>
      <c r="S24967" t="s">
        <v>29</v>
      </c>
      <c r="T24967" t="b">
        <v>0</v>
      </c>
      <c r="AF24967" s="11" t="s">
        <v>7480</v>
      </c>
      <c r="AG24967" s="12" t="str">
        <f t="shared" si="390"/>
        <v>ASSAM</v>
      </c>
      <c r="AH24967" s="11" t="s">
        <v>7480</v>
      </c>
      <c r="AI24967" s="12" t="str">
        <f>_xlfn.XLOOKUP(AH24967,P:P,Q:Q)</f>
        <v>ASSAM</v>
      </c>
    </row>
    <row r="24968" spans="1:35" x14ac:dyDescent="0.3">
      <c r="A24968">
        <v>24967</v>
      </c>
      <c r="B24968" t="s">
        <v>30375</v>
      </c>
      <c r="C24968">
        <v>5233576</v>
      </c>
      <c r="D24968" t="s">
        <v>20</v>
      </c>
      <c r="E24968">
        <v>45</v>
      </c>
      <c r="F24968" s="1">
        <v>44779</v>
      </c>
      <c r="G24968" t="s">
        <v>228</v>
      </c>
      <c r="H24968" t="s">
        <v>31</v>
      </c>
      <c r="I24968" t="s">
        <v>19174</v>
      </c>
      <c r="J24968" t="s">
        <v>24</v>
      </c>
      <c r="K24968" t="s">
        <v>98</v>
      </c>
      <c r="L24968">
        <v>1</v>
      </c>
      <c r="M24968" t="s">
        <v>26</v>
      </c>
      <c r="N24968">
        <v>333</v>
      </c>
      <c r="O24968" s="72">
        <f>SUM($N$2:N24968)</f>
        <v>17068166</v>
      </c>
      <c r="P24968" t="s">
        <v>8737</v>
      </c>
      <c r="Q24968" t="s">
        <v>47</v>
      </c>
      <c r="R24968">
        <v>628501</v>
      </c>
      <c r="S24968" t="s">
        <v>29</v>
      </c>
      <c r="T24968" t="b">
        <v>0</v>
      </c>
      <c r="AF24968" s="11" t="s">
        <v>8737</v>
      </c>
      <c r="AG24968" s="12" t="str">
        <f t="shared" si="390"/>
        <v>TAMIL NADU</v>
      </c>
      <c r="AH24968" s="11" t="s">
        <v>8737</v>
      </c>
      <c r="AI24968" s="12" t="str">
        <f>_xlfn.XLOOKUP(AH24968,P:P,Q:Q)</f>
        <v>TAMIL NADU</v>
      </c>
    </row>
    <row r="24969" spans="1:35" x14ac:dyDescent="0.3">
      <c r="A24969">
        <v>24968</v>
      </c>
      <c r="B24969" t="s">
        <v>30376</v>
      </c>
      <c r="C24969">
        <v>5458137</v>
      </c>
      <c r="D24969" t="s">
        <v>51</v>
      </c>
      <c r="E24969">
        <v>34</v>
      </c>
      <c r="F24969" s="1">
        <v>44779</v>
      </c>
      <c r="G24969" t="s">
        <v>21</v>
      </c>
      <c r="H24969" t="s">
        <v>57</v>
      </c>
      <c r="I24969" t="s">
        <v>1122</v>
      </c>
      <c r="J24969" t="s">
        <v>54</v>
      </c>
      <c r="K24969" t="s">
        <v>39</v>
      </c>
      <c r="L24969">
        <v>1</v>
      </c>
      <c r="M24969" t="s">
        <v>26</v>
      </c>
      <c r="N24969">
        <v>791</v>
      </c>
      <c r="O24969" s="72">
        <f>SUM($N$2:N24969)</f>
        <v>17068957</v>
      </c>
      <c r="P24969" t="s">
        <v>59</v>
      </c>
      <c r="Q24969" t="s">
        <v>60</v>
      </c>
      <c r="R24969">
        <v>560049</v>
      </c>
      <c r="S24969" t="s">
        <v>29</v>
      </c>
      <c r="T24969" t="b">
        <v>0</v>
      </c>
      <c r="AF24969" s="11" t="s">
        <v>59</v>
      </c>
      <c r="AG24969" s="12" t="str">
        <f t="shared" si="390"/>
        <v>KARNATAKA</v>
      </c>
      <c r="AH24969" s="11" t="s">
        <v>59</v>
      </c>
      <c r="AI24969" s="12" t="str">
        <f>_xlfn.XLOOKUP(AH24969,P:P,Q:Q)</f>
        <v>KARNATAKA</v>
      </c>
    </row>
    <row r="24970" spans="1:35" x14ac:dyDescent="0.3">
      <c r="A24970">
        <v>24969</v>
      </c>
      <c r="B24970" t="s">
        <v>30377</v>
      </c>
      <c r="C24970">
        <v>1103207</v>
      </c>
      <c r="D24970" t="s">
        <v>51</v>
      </c>
      <c r="E24970">
        <v>44</v>
      </c>
      <c r="F24970" s="1">
        <v>44779</v>
      </c>
      <c r="G24970" t="s">
        <v>21</v>
      </c>
      <c r="H24970" t="s">
        <v>43</v>
      </c>
      <c r="I24970" t="s">
        <v>412</v>
      </c>
      <c r="J24970" t="s">
        <v>33</v>
      </c>
      <c r="K24970" t="s">
        <v>39</v>
      </c>
      <c r="L24970">
        <v>1</v>
      </c>
      <c r="M24970" t="s">
        <v>26</v>
      </c>
      <c r="N24970">
        <v>655</v>
      </c>
      <c r="O24970" s="72">
        <f>SUM($N$2:N24970)</f>
        <v>17069612</v>
      </c>
      <c r="P24970" t="s">
        <v>129</v>
      </c>
      <c r="Q24970" t="s">
        <v>60</v>
      </c>
      <c r="R24970">
        <v>577004</v>
      </c>
      <c r="S24970" t="s">
        <v>29</v>
      </c>
      <c r="T24970" t="b">
        <v>0</v>
      </c>
      <c r="AF24970" s="11" t="s">
        <v>129</v>
      </c>
      <c r="AG24970" s="12" t="str">
        <f t="shared" si="390"/>
        <v>KARNATAKA</v>
      </c>
      <c r="AH24970" s="11" t="s">
        <v>129</v>
      </c>
      <c r="AI24970" s="12" t="str">
        <f>_xlfn.XLOOKUP(AH24970,P:P,Q:Q)</f>
        <v>KARNATAKA</v>
      </c>
    </row>
    <row r="24971" spans="1:35" x14ac:dyDescent="0.3">
      <c r="A24971">
        <v>24970</v>
      </c>
      <c r="B24971" t="s">
        <v>30378</v>
      </c>
      <c r="C24971">
        <v>7991985</v>
      </c>
      <c r="D24971" t="s">
        <v>51</v>
      </c>
      <c r="E24971">
        <v>46</v>
      </c>
      <c r="F24971" s="1">
        <v>44779</v>
      </c>
      <c r="G24971" t="s">
        <v>21</v>
      </c>
      <c r="H24971" t="s">
        <v>43</v>
      </c>
      <c r="I24971" t="s">
        <v>8324</v>
      </c>
      <c r="J24971" t="s">
        <v>33</v>
      </c>
      <c r="K24971" t="s">
        <v>66</v>
      </c>
      <c r="L24971">
        <v>1</v>
      </c>
      <c r="M24971" t="s">
        <v>26</v>
      </c>
      <c r="N24971">
        <v>1450</v>
      </c>
      <c r="O24971" s="72">
        <f>SUM($N$2:N24971)</f>
        <v>17071062</v>
      </c>
      <c r="P24971" t="s">
        <v>59</v>
      </c>
      <c r="Q24971" t="s">
        <v>60</v>
      </c>
      <c r="R24971">
        <v>560049</v>
      </c>
      <c r="S24971" t="s">
        <v>29</v>
      </c>
      <c r="T24971" t="b">
        <v>0</v>
      </c>
      <c r="AF24971" s="11" t="s">
        <v>59</v>
      </c>
      <c r="AG24971" s="12" t="str">
        <f t="shared" si="390"/>
        <v>KARNATAKA</v>
      </c>
      <c r="AH24971" s="11" t="s">
        <v>59</v>
      </c>
      <c r="AI24971" s="12" t="str">
        <f>_xlfn.XLOOKUP(AH24971,P:P,Q:Q)</f>
        <v>KARNATAKA</v>
      </c>
    </row>
    <row r="24972" spans="1:35" x14ac:dyDescent="0.3">
      <c r="A24972">
        <v>24971</v>
      </c>
      <c r="B24972" t="s">
        <v>30379</v>
      </c>
      <c r="C24972">
        <v>2454404</v>
      </c>
      <c r="D24972" t="s">
        <v>20</v>
      </c>
      <c r="E24972">
        <v>72</v>
      </c>
      <c r="F24972" s="1">
        <v>44779</v>
      </c>
      <c r="G24972" t="s">
        <v>21</v>
      </c>
      <c r="H24972" t="s">
        <v>57</v>
      </c>
      <c r="I24972" t="s">
        <v>21749</v>
      </c>
      <c r="J24972" t="s">
        <v>24</v>
      </c>
      <c r="K24972" t="s">
        <v>25</v>
      </c>
      <c r="L24972">
        <v>1</v>
      </c>
      <c r="M24972" t="s">
        <v>26</v>
      </c>
      <c r="N24972">
        <v>487</v>
      </c>
      <c r="O24972" s="72">
        <f>SUM($N$2:N24972)</f>
        <v>17071549</v>
      </c>
      <c r="P24972" t="s">
        <v>4487</v>
      </c>
      <c r="Q24972" t="s">
        <v>47</v>
      </c>
      <c r="R24972">
        <v>600059</v>
      </c>
      <c r="S24972" t="s">
        <v>29</v>
      </c>
      <c r="T24972" t="b">
        <v>0</v>
      </c>
      <c r="AF24972" s="11" t="s">
        <v>4487</v>
      </c>
      <c r="AG24972" s="12" t="str">
        <f t="shared" si="390"/>
        <v>TAMIL NADU</v>
      </c>
      <c r="AH24972" s="11" t="s">
        <v>4487</v>
      </c>
      <c r="AI24972" s="12" t="str">
        <f>_xlfn.XLOOKUP(AH24972,P:P,Q:Q)</f>
        <v>TAMIL NADU</v>
      </c>
    </row>
    <row r="24973" spans="1:35" x14ac:dyDescent="0.3">
      <c r="A24973">
        <v>24972</v>
      </c>
      <c r="B24973" t="s">
        <v>30380</v>
      </c>
      <c r="C24973">
        <v>5421390</v>
      </c>
      <c r="D24973" t="s">
        <v>51</v>
      </c>
      <c r="E24973">
        <v>34</v>
      </c>
      <c r="F24973" s="1">
        <v>44779</v>
      </c>
      <c r="G24973" t="s">
        <v>21</v>
      </c>
      <c r="H24973" t="s">
        <v>52</v>
      </c>
      <c r="I24973" t="s">
        <v>15514</v>
      </c>
      <c r="J24973" t="s">
        <v>54</v>
      </c>
      <c r="K24973" t="s">
        <v>66</v>
      </c>
      <c r="L24973">
        <v>1</v>
      </c>
      <c r="M24973" t="s">
        <v>26</v>
      </c>
      <c r="N24973">
        <v>754</v>
      </c>
      <c r="O24973" s="72">
        <f>SUM($N$2:N24973)</f>
        <v>17072303</v>
      </c>
      <c r="P24973" t="s">
        <v>79</v>
      </c>
      <c r="Q24973" t="s">
        <v>80</v>
      </c>
      <c r="R24973">
        <v>781028</v>
      </c>
      <c r="S24973" t="s">
        <v>29</v>
      </c>
      <c r="T24973" t="b">
        <v>0</v>
      </c>
      <c r="AF24973" s="11" t="s">
        <v>79</v>
      </c>
      <c r="AG24973" s="12" t="str">
        <f t="shared" si="390"/>
        <v>ASSAM</v>
      </c>
      <c r="AH24973" s="11" t="s">
        <v>79</v>
      </c>
      <c r="AI24973" s="12" t="str">
        <f>_xlfn.XLOOKUP(AH24973,P:P,Q:Q)</f>
        <v>ASSAM</v>
      </c>
    </row>
    <row r="24974" spans="1:35" x14ac:dyDescent="0.3">
      <c r="A24974">
        <v>24973</v>
      </c>
      <c r="B24974" t="s">
        <v>30381</v>
      </c>
      <c r="C24974">
        <v>6300575</v>
      </c>
      <c r="D24974" t="s">
        <v>20</v>
      </c>
      <c r="E24974">
        <v>48</v>
      </c>
      <c r="F24974" s="1">
        <v>44779</v>
      </c>
      <c r="G24974" t="s">
        <v>21</v>
      </c>
      <c r="H24974" t="s">
        <v>22</v>
      </c>
      <c r="I24974" t="s">
        <v>22332</v>
      </c>
      <c r="J24974" t="s">
        <v>33</v>
      </c>
      <c r="K24974" t="s">
        <v>25</v>
      </c>
      <c r="L24974">
        <v>1</v>
      </c>
      <c r="M24974" t="s">
        <v>26</v>
      </c>
      <c r="N24974">
        <v>455</v>
      </c>
      <c r="O24974" s="72">
        <f>SUM($N$2:N24974)</f>
        <v>17072758</v>
      </c>
      <c r="P24974" t="s">
        <v>3107</v>
      </c>
      <c r="Q24974" t="s">
        <v>111</v>
      </c>
      <c r="R24974">
        <v>201304</v>
      </c>
      <c r="S24974" t="s">
        <v>29</v>
      </c>
      <c r="T24974" t="b">
        <v>0</v>
      </c>
      <c r="AF24974" s="11" t="s">
        <v>3107</v>
      </c>
      <c r="AG24974" s="12" t="str">
        <f t="shared" si="390"/>
        <v>UTTAR PRADESH</v>
      </c>
      <c r="AH24974" s="11" t="s">
        <v>3107</v>
      </c>
      <c r="AI24974" s="12" t="str">
        <f>_xlfn.XLOOKUP(AH24974,P:P,Q:Q)</f>
        <v>UTTAR PRADESH</v>
      </c>
    </row>
    <row r="24975" spans="1:35" x14ac:dyDescent="0.3">
      <c r="A24975">
        <v>24974</v>
      </c>
      <c r="B24975" t="s">
        <v>30382</v>
      </c>
      <c r="C24975">
        <v>6009213</v>
      </c>
      <c r="D24975" t="s">
        <v>20</v>
      </c>
      <c r="E24975">
        <v>32</v>
      </c>
      <c r="F24975" s="1">
        <v>44779</v>
      </c>
      <c r="G24975" t="s">
        <v>21</v>
      </c>
      <c r="H24975" t="s">
        <v>43</v>
      </c>
      <c r="I24975" t="s">
        <v>225</v>
      </c>
      <c r="J24975" t="s">
        <v>24</v>
      </c>
      <c r="K24975" t="s">
        <v>34</v>
      </c>
      <c r="L24975">
        <v>1</v>
      </c>
      <c r="M24975" t="s">
        <v>26</v>
      </c>
      <c r="N24975">
        <v>399</v>
      </c>
      <c r="O24975" s="72">
        <f>SUM($N$2:N24975)</f>
        <v>17073157</v>
      </c>
      <c r="P24975" t="s">
        <v>10196</v>
      </c>
      <c r="Q24975" t="s">
        <v>36</v>
      </c>
      <c r="R24975">
        <v>136118</v>
      </c>
      <c r="S24975" t="s">
        <v>29</v>
      </c>
      <c r="T24975" t="b">
        <v>0</v>
      </c>
      <c r="AF24975" s="11" t="s">
        <v>10196</v>
      </c>
      <c r="AG24975" s="12" t="str">
        <f t="shared" si="390"/>
        <v>HARYANA</v>
      </c>
      <c r="AH24975" s="11" t="s">
        <v>10196</v>
      </c>
      <c r="AI24975" s="12" t="str">
        <f>_xlfn.XLOOKUP(AH24975,P:P,Q:Q)</f>
        <v>HARYANA</v>
      </c>
    </row>
    <row r="24976" spans="1:35" x14ac:dyDescent="0.3">
      <c r="A24976">
        <v>24975</v>
      </c>
      <c r="B24976" t="s">
        <v>30383</v>
      </c>
      <c r="C24976">
        <v>6125877</v>
      </c>
      <c r="D24976" t="s">
        <v>51</v>
      </c>
      <c r="E24976">
        <v>45</v>
      </c>
      <c r="F24976" s="1">
        <v>44779</v>
      </c>
      <c r="G24976" t="s">
        <v>21</v>
      </c>
      <c r="H24976" t="s">
        <v>57</v>
      </c>
      <c r="I24976" t="s">
        <v>28100</v>
      </c>
      <c r="J24976" t="s">
        <v>54</v>
      </c>
      <c r="K24976" t="s">
        <v>109</v>
      </c>
      <c r="L24976">
        <v>1</v>
      </c>
      <c r="M24976" t="s">
        <v>26</v>
      </c>
      <c r="N24976">
        <v>399</v>
      </c>
      <c r="O24976" s="72">
        <f>SUM($N$2:N24976)</f>
        <v>17073556</v>
      </c>
      <c r="P24976" t="s">
        <v>335</v>
      </c>
      <c r="Q24976" t="s">
        <v>111</v>
      </c>
      <c r="R24976">
        <v>201308</v>
      </c>
      <c r="S24976" t="s">
        <v>29</v>
      </c>
      <c r="T24976" t="b">
        <v>0</v>
      </c>
      <c r="AF24976" s="11" t="s">
        <v>335</v>
      </c>
      <c r="AG24976" s="12" t="str">
        <f t="shared" si="390"/>
        <v>UTTAR PRADESH</v>
      </c>
      <c r="AH24976" s="11" t="s">
        <v>335</v>
      </c>
      <c r="AI24976" s="12" t="str">
        <f>_xlfn.XLOOKUP(AH24976,P:P,Q:Q)</f>
        <v>UTTAR PRADESH</v>
      </c>
    </row>
    <row r="24977" spans="1:35" x14ac:dyDescent="0.3">
      <c r="A24977">
        <v>24976</v>
      </c>
      <c r="B24977" t="s">
        <v>30384</v>
      </c>
      <c r="C24977">
        <v>9759237</v>
      </c>
      <c r="D24977" t="s">
        <v>51</v>
      </c>
      <c r="E24977">
        <v>18</v>
      </c>
      <c r="F24977" s="1">
        <v>44779</v>
      </c>
      <c r="G24977" t="s">
        <v>21</v>
      </c>
      <c r="H24977" t="s">
        <v>52</v>
      </c>
      <c r="I24977" t="s">
        <v>3587</v>
      </c>
      <c r="J24977" t="s">
        <v>54</v>
      </c>
      <c r="K24977" t="s">
        <v>45</v>
      </c>
      <c r="L24977">
        <v>1</v>
      </c>
      <c r="M24977" t="s">
        <v>26</v>
      </c>
      <c r="N24977">
        <v>735</v>
      </c>
      <c r="O24977" s="72">
        <f>SUM($N$2:N24977)</f>
        <v>17074291</v>
      </c>
      <c r="P24977" t="s">
        <v>110</v>
      </c>
      <c r="Q24977" t="s">
        <v>111</v>
      </c>
      <c r="R24977">
        <v>226025</v>
      </c>
      <c r="S24977" t="s">
        <v>29</v>
      </c>
      <c r="T24977" t="b">
        <v>0</v>
      </c>
      <c r="AF24977" s="11" t="s">
        <v>110</v>
      </c>
      <c r="AG24977" s="12" t="str">
        <f t="shared" si="390"/>
        <v>UTTAR PRADESH</v>
      </c>
      <c r="AH24977" s="11" t="s">
        <v>110</v>
      </c>
      <c r="AI24977" s="12" t="str">
        <f>_xlfn.XLOOKUP(AH24977,P:P,Q:Q)</f>
        <v>UTTAR PRADESH</v>
      </c>
    </row>
    <row r="24978" spans="1:35" x14ac:dyDescent="0.3">
      <c r="A24978">
        <v>24977</v>
      </c>
      <c r="B24978" t="s">
        <v>30385</v>
      </c>
      <c r="C24978">
        <v>3166269</v>
      </c>
      <c r="D24978" t="s">
        <v>51</v>
      </c>
      <c r="E24978">
        <v>39</v>
      </c>
      <c r="F24978" s="1">
        <v>44779</v>
      </c>
      <c r="G24978" t="s">
        <v>228</v>
      </c>
      <c r="H24978" t="s">
        <v>62</v>
      </c>
      <c r="I24978" t="s">
        <v>11464</v>
      </c>
      <c r="J24978" t="s">
        <v>54</v>
      </c>
      <c r="K24978" t="s">
        <v>34</v>
      </c>
      <c r="L24978">
        <v>1</v>
      </c>
      <c r="M24978" t="s">
        <v>26</v>
      </c>
      <c r="N24978">
        <v>1044</v>
      </c>
      <c r="O24978" s="72">
        <f>SUM($N$2:N24978)</f>
        <v>17075335</v>
      </c>
      <c r="P24978" t="s">
        <v>753</v>
      </c>
      <c r="Q24978" t="s">
        <v>95</v>
      </c>
      <c r="R24978">
        <v>751003</v>
      </c>
      <c r="S24978" t="s">
        <v>29</v>
      </c>
      <c r="T24978" t="b">
        <v>0</v>
      </c>
      <c r="AF24978" s="11" t="s">
        <v>753</v>
      </c>
      <c r="AG24978" s="12" t="str">
        <f t="shared" si="390"/>
        <v>ODISHA</v>
      </c>
      <c r="AH24978" s="11" t="s">
        <v>753</v>
      </c>
      <c r="AI24978" s="12" t="str">
        <f>_xlfn.XLOOKUP(AH24978,P:P,Q:Q)</f>
        <v>ODISHA</v>
      </c>
    </row>
    <row r="24979" spans="1:35" x14ac:dyDescent="0.3">
      <c r="A24979">
        <v>24978</v>
      </c>
      <c r="B24979" t="s">
        <v>30386</v>
      </c>
      <c r="C24979">
        <v>9612059</v>
      </c>
      <c r="D24979" t="s">
        <v>51</v>
      </c>
      <c r="E24979">
        <v>28</v>
      </c>
      <c r="F24979" s="1">
        <v>44779</v>
      </c>
      <c r="G24979" t="s">
        <v>21</v>
      </c>
      <c r="H24979" t="s">
        <v>43</v>
      </c>
      <c r="I24979" t="s">
        <v>30387</v>
      </c>
      <c r="J24979" t="s">
        <v>509</v>
      </c>
      <c r="K24979" t="s">
        <v>25</v>
      </c>
      <c r="L24979">
        <v>1</v>
      </c>
      <c r="M24979" t="s">
        <v>26</v>
      </c>
      <c r="N24979">
        <v>777</v>
      </c>
      <c r="O24979" s="72">
        <f>SUM($N$2:N24979)</f>
        <v>17076112</v>
      </c>
      <c r="P24979" t="s">
        <v>690</v>
      </c>
      <c r="Q24979" t="s">
        <v>47</v>
      </c>
      <c r="R24979">
        <v>628003</v>
      </c>
      <c r="S24979" t="s">
        <v>29</v>
      </c>
      <c r="T24979" t="b">
        <v>1</v>
      </c>
      <c r="AF24979" s="11" t="s">
        <v>690</v>
      </c>
      <c r="AG24979" s="12" t="str">
        <f t="shared" si="390"/>
        <v>TAMIL NADU</v>
      </c>
      <c r="AH24979" s="11" t="s">
        <v>690</v>
      </c>
      <c r="AI24979" s="12" t="str">
        <f>_xlfn.XLOOKUP(AH24979,P:P,Q:Q)</f>
        <v>TAMIL NADU</v>
      </c>
    </row>
    <row r="24980" spans="1:35" x14ac:dyDescent="0.3">
      <c r="A24980">
        <v>24979</v>
      </c>
      <c r="B24980" t="s">
        <v>30388</v>
      </c>
      <c r="C24980">
        <v>5626034</v>
      </c>
      <c r="D24980" t="s">
        <v>51</v>
      </c>
      <c r="E24980">
        <v>34</v>
      </c>
      <c r="F24980" s="1">
        <v>44779</v>
      </c>
      <c r="G24980" t="s">
        <v>228</v>
      </c>
      <c r="H24980" t="s">
        <v>62</v>
      </c>
      <c r="I24980" t="s">
        <v>5590</v>
      </c>
      <c r="J24980" t="s">
        <v>54</v>
      </c>
      <c r="K24980" t="s">
        <v>45</v>
      </c>
      <c r="L24980">
        <v>1</v>
      </c>
      <c r="M24980" t="s">
        <v>26</v>
      </c>
      <c r="N24980">
        <v>1044</v>
      </c>
      <c r="O24980" s="72">
        <f>SUM($N$2:N24980)</f>
        <v>17077156</v>
      </c>
      <c r="P24980" t="s">
        <v>2377</v>
      </c>
      <c r="Q24980" t="s">
        <v>70</v>
      </c>
      <c r="R24980">
        <v>534002</v>
      </c>
      <c r="S24980" t="s">
        <v>29</v>
      </c>
      <c r="T24980" t="b">
        <v>0</v>
      </c>
      <c r="AF24980" s="11" t="s">
        <v>2377</v>
      </c>
      <c r="AG24980" s="12" t="str">
        <f t="shared" si="390"/>
        <v>ANDHRA PRADESH</v>
      </c>
      <c r="AH24980" s="11" t="s">
        <v>2377</v>
      </c>
      <c r="AI24980" s="12" t="str">
        <f>_xlfn.XLOOKUP(AH24980,P:P,Q:Q)</f>
        <v>ANDHRA PRADESH</v>
      </c>
    </row>
    <row r="24981" spans="1:35" x14ac:dyDescent="0.3">
      <c r="A24981">
        <v>24980</v>
      </c>
      <c r="B24981" t="s">
        <v>30389</v>
      </c>
      <c r="C24981">
        <v>8814307</v>
      </c>
      <c r="D24981" t="s">
        <v>20</v>
      </c>
      <c r="E24981">
        <v>27</v>
      </c>
      <c r="F24981" s="1">
        <v>44779</v>
      </c>
      <c r="G24981" t="s">
        <v>21</v>
      </c>
      <c r="H24981" t="s">
        <v>43</v>
      </c>
      <c r="I24981" t="s">
        <v>391</v>
      </c>
      <c r="J24981" t="s">
        <v>24</v>
      </c>
      <c r="K24981" t="s">
        <v>45</v>
      </c>
      <c r="L24981">
        <v>1</v>
      </c>
      <c r="M24981" t="s">
        <v>26</v>
      </c>
      <c r="N24981">
        <v>426</v>
      </c>
      <c r="O24981" s="72">
        <f>SUM($N$2:N24981)</f>
        <v>17077582</v>
      </c>
      <c r="P24981" t="s">
        <v>59</v>
      </c>
      <c r="Q24981" t="s">
        <v>60</v>
      </c>
      <c r="R24981">
        <v>560061</v>
      </c>
      <c r="S24981" t="s">
        <v>29</v>
      </c>
      <c r="T24981" t="b">
        <v>0</v>
      </c>
      <c r="AF24981" s="11" t="s">
        <v>59</v>
      </c>
      <c r="AG24981" s="12" t="str">
        <f t="shared" si="390"/>
        <v>KARNATAKA</v>
      </c>
      <c r="AH24981" s="11" t="s">
        <v>59</v>
      </c>
      <c r="AI24981" s="12" t="str">
        <f>_xlfn.XLOOKUP(AH24981,P:P,Q:Q)</f>
        <v>KARNATAKA</v>
      </c>
    </row>
    <row r="24982" spans="1:35" x14ac:dyDescent="0.3">
      <c r="A24982">
        <v>24981</v>
      </c>
      <c r="B24982" t="s">
        <v>30390</v>
      </c>
      <c r="C24982">
        <v>1990524</v>
      </c>
      <c r="D24982" t="s">
        <v>51</v>
      </c>
      <c r="E24982">
        <v>25</v>
      </c>
      <c r="F24982" s="1">
        <v>44779</v>
      </c>
      <c r="G24982" t="s">
        <v>21</v>
      </c>
      <c r="H24982" t="s">
        <v>52</v>
      </c>
      <c r="I24982" t="s">
        <v>2942</v>
      </c>
      <c r="J24982" t="s">
        <v>33</v>
      </c>
      <c r="K24982" t="s">
        <v>34</v>
      </c>
      <c r="L24982">
        <v>1</v>
      </c>
      <c r="M24982" t="s">
        <v>26</v>
      </c>
      <c r="N24982">
        <v>888</v>
      </c>
      <c r="O24982" s="72">
        <f>SUM($N$2:N24982)</f>
        <v>17078470</v>
      </c>
      <c r="P24982" t="s">
        <v>500</v>
      </c>
      <c r="Q24982" t="s">
        <v>111</v>
      </c>
      <c r="R24982">
        <v>250001</v>
      </c>
      <c r="S24982" t="s">
        <v>29</v>
      </c>
      <c r="T24982" t="b">
        <v>0</v>
      </c>
      <c r="AF24982" s="11" t="s">
        <v>500</v>
      </c>
      <c r="AG24982" s="12" t="str">
        <f t="shared" si="390"/>
        <v>UTTAR PRADESH</v>
      </c>
      <c r="AH24982" s="11" t="s">
        <v>500</v>
      </c>
      <c r="AI24982" s="12" t="str">
        <f>_xlfn.XLOOKUP(AH24982,P:P,Q:Q)</f>
        <v>UTTAR PRADESH</v>
      </c>
    </row>
    <row r="24983" spans="1:35" x14ac:dyDescent="0.3">
      <c r="A24983">
        <v>24982</v>
      </c>
      <c r="B24983" t="s">
        <v>30391</v>
      </c>
      <c r="C24983">
        <v>731116</v>
      </c>
      <c r="D24983" t="s">
        <v>51</v>
      </c>
      <c r="E24983">
        <v>33</v>
      </c>
      <c r="F24983" s="1">
        <v>44779</v>
      </c>
      <c r="G24983" t="s">
        <v>21</v>
      </c>
      <c r="H24983" t="s">
        <v>52</v>
      </c>
      <c r="I24983" t="s">
        <v>750</v>
      </c>
      <c r="J24983" t="s">
        <v>54</v>
      </c>
      <c r="K24983" t="s">
        <v>66</v>
      </c>
      <c r="L24983">
        <v>1</v>
      </c>
      <c r="M24983" t="s">
        <v>26</v>
      </c>
      <c r="N24983">
        <v>735</v>
      </c>
      <c r="O24983" s="72">
        <f>SUM($N$2:N24983)</f>
        <v>17079205</v>
      </c>
      <c r="P24983" t="s">
        <v>135</v>
      </c>
      <c r="Q24983" t="s">
        <v>47</v>
      </c>
      <c r="R24983">
        <v>600057</v>
      </c>
      <c r="S24983" t="s">
        <v>29</v>
      </c>
      <c r="T24983" t="b">
        <v>0</v>
      </c>
      <c r="AF24983" s="11" t="s">
        <v>135</v>
      </c>
      <c r="AG24983" s="12" t="str">
        <f t="shared" si="390"/>
        <v>TAMIL NADU</v>
      </c>
      <c r="AH24983" s="11" t="s">
        <v>135</v>
      </c>
      <c r="AI24983" s="12" t="str">
        <f>_xlfn.XLOOKUP(AH24983,P:P,Q:Q)</f>
        <v>TAMIL NADU</v>
      </c>
    </row>
    <row r="24984" spans="1:35" x14ac:dyDescent="0.3">
      <c r="A24984">
        <v>24983</v>
      </c>
      <c r="B24984" t="s">
        <v>30392</v>
      </c>
      <c r="C24984">
        <v>4619731</v>
      </c>
      <c r="D24984" t="s">
        <v>51</v>
      </c>
      <c r="E24984">
        <v>32</v>
      </c>
      <c r="F24984" s="1">
        <v>44779</v>
      </c>
      <c r="G24984" t="s">
        <v>21</v>
      </c>
      <c r="H24984" t="s">
        <v>43</v>
      </c>
      <c r="I24984" t="s">
        <v>750</v>
      </c>
      <c r="J24984" t="s">
        <v>54</v>
      </c>
      <c r="K24984" t="s">
        <v>66</v>
      </c>
      <c r="L24984">
        <v>1</v>
      </c>
      <c r="M24984" t="s">
        <v>26</v>
      </c>
      <c r="N24984">
        <v>735</v>
      </c>
      <c r="O24984" s="72">
        <f>SUM($N$2:N24984)</f>
        <v>17079940</v>
      </c>
      <c r="P24984" t="s">
        <v>35</v>
      </c>
      <c r="Q24984" t="s">
        <v>36</v>
      </c>
      <c r="R24984">
        <v>122011</v>
      </c>
      <c r="S24984" t="s">
        <v>29</v>
      </c>
      <c r="T24984" t="b">
        <v>0</v>
      </c>
      <c r="AF24984" s="11" t="s">
        <v>35</v>
      </c>
      <c r="AG24984" s="12" t="str">
        <f t="shared" si="390"/>
        <v>HARYANA</v>
      </c>
      <c r="AH24984" s="11" t="s">
        <v>35</v>
      </c>
      <c r="AI24984" s="12" t="str">
        <f>_xlfn.XLOOKUP(AH24984,P:P,Q:Q)</f>
        <v>HARYANA</v>
      </c>
    </row>
    <row r="24985" spans="1:35" x14ac:dyDescent="0.3">
      <c r="A24985">
        <v>24984</v>
      </c>
      <c r="B24985" t="s">
        <v>30393</v>
      </c>
      <c r="C24985">
        <v>987223</v>
      </c>
      <c r="D24985" t="s">
        <v>20</v>
      </c>
      <c r="E24985">
        <v>32</v>
      </c>
      <c r="F24985" s="1">
        <v>44779</v>
      </c>
      <c r="G24985" t="s">
        <v>21</v>
      </c>
      <c r="H24985" t="s">
        <v>43</v>
      </c>
      <c r="I24985" t="s">
        <v>8940</v>
      </c>
      <c r="J24985" t="s">
        <v>24</v>
      </c>
      <c r="K24985" t="s">
        <v>45</v>
      </c>
      <c r="L24985">
        <v>1</v>
      </c>
      <c r="M24985" t="s">
        <v>26</v>
      </c>
      <c r="N24985">
        <v>735</v>
      </c>
      <c r="O24985" s="72">
        <f>SUM($N$2:N24985)</f>
        <v>17080675</v>
      </c>
      <c r="P24985" t="s">
        <v>753</v>
      </c>
      <c r="Q24985" t="s">
        <v>95</v>
      </c>
      <c r="R24985">
        <v>751002</v>
      </c>
      <c r="S24985" t="s">
        <v>29</v>
      </c>
      <c r="T24985" t="b">
        <v>0</v>
      </c>
      <c r="AF24985" s="11" t="s">
        <v>753</v>
      </c>
      <c r="AG24985" s="12" t="str">
        <f t="shared" si="390"/>
        <v>ODISHA</v>
      </c>
      <c r="AH24985" s="11" t="s">
        <v>753</v>
      </c>
      <c r="AI24985" s="12" t="str">
        <f>_xlfn.XLOOKUP(AH24985,P:P,Q:Q)</f>
        <v>ODISHA</v>
      </c>
    </row>
    <row r="24986" spans="1:35" x14ac:dyDescent="0.3">
      <c r="A24986">
        <v>24985</v>
      </c>
      <c r="B24986" t="s">
        <v>30394</v>
      </c>
      <c r="C24986">
        <v>1019699</v>
      </c>
      <c r="D24986" t="s">
        <v>20</v>
      </c>
      <c r="E24986">
        <v>49</v>
      </c>
      <c r="F24986" s="1">
        <v>44779</v>
      </c>
      <c r="G24986" t="s">
        <v>21</v>
      </c>
      <c r="H24986" t="s">
        <v>43</v>
      </c>
      <c r="I24986" t="s">
        <v>2069</v>
      </c>
      <c r="J24986" t="s">
        <v>24</v>
      </c>
      <c r="K24986" t="s">
        <v>66</v>
      </c>
      <c r="L24986">
        <v>1</v>
      </c>
      <c r="M24986" t="s">
        <v>26</v>
      </c>
      <c r="N24986">
        <v>754</v>
      </c>
      <c r="O24986" s="72">
        <f>SUM($N$2:N24986)</f>
        <v>17081429</v>
      </c>
      <c r="P24986" t="s">
        <v>85</v>
      </c>
      <c r="Q24986" t="s">
        <v>86</v>
      </c>
      <c r="R24986">
        <v>500092</v>
      </c>
      <c r="S24986" t="s">
        <v>29</v>
      </c>
      <c r="T24986" t="b">
        <v>0</v>
      </c>
      <c r="AF24986" s="11" t="s">
        <v>85</v>
      </c>
      <c r="AG24986" s="12" t="str">
        <f t="shared" si="390"/>
        <v>TELANGANA</v>
      </c>
      <c r="AH24986" s="11" t="s">
        <v>85</v>
      </c>
      <c r="AI24986" s="12" t="str">
        <f>_xlfn.XLOOKUP(AH24986,P:P,Q:Q)</f>
        <v>TELANGANA</v>
      </c>
    </row>
    <row r="24987" spans="1:35" x14ac:dyDescent="0.3">
      <c r="A24987">
        <v>24986</v>
      </c>
      <c r="B24987" t="s">
        <v>30395</v>
      </c>
      <c r="C24987">
        <v>7661456</v>
      </c>
      <c r="D24987" t="s">
        <v>20</v>
      </c>
      <c r="E24987">
        <v>25</v>
      </c>
      <c r="F24987" s="1">
        <v>44779</v>
      </c>
      <c r="G24987" t="s">
        <v>21</v>
      </c>
      <c r="H24987" t="s">
        <v>52</v>
      </c>
      <c r="I24987" t="s">
        <v>3432</v>
      </c>
      <c r="J24987" t="s">
        <v>24</v>
      </c>
      <c r="K24987" t="s">
        <v>109</v>
      </c>
      <c r="L24987">
        <v>1</v>
      </c>
      <c r="M24987" t="s">
        <v>26</v>
      </c>
      <c r="N24987">
        <v>387</v>
      </c>
      <c r="O24987" s="72">
        <f>SUM($N$2:N24987)</f>
        <v>17081816</v>
      </c>
      <c r="P24987" t="s">
        <v>169</v>
      </c>
      <c r="Q24987" t="s">
        <v>56</v>
      </c>
      <c r="R24987">
        <v>411016</v>
      </c>
      <c r="S24987" t="s">
        <v>29</v>
      </c>
      <c r="T24987" t="b">
        <v>0</v>
      </c>
      <c r="AF24987" s="11" t="s">
        <v>169</v>
      </c>
      <c r="AG24987" s="12" t="str">
        <f t="shared" si="390"/>
        <v>MAHARASHTRA</v>
      </c>
      <c r="AH24987" s="11" t="s">
        <v>169</v>
      </c>
      <c r="AI24987" s="12" t="str">
        <f>_xlfn.XLOOKUP(AH24987,P:P,Q:Q)</f>
        <v>MAHARASHTRA</v>
      </c>
    </row>
    <row r="24988" spans="1:35" x14ac:dyDescent="0.3">
      <c r="A24988">
        <v>24987</v>
      </c>
      <c r="B24988" t="s">
        <v>30396</v>
      </c>
      <c r="C24988">
        <v>7198319</v>
      </c>
      <c r="D24988" t="s">
        <v>20</v>
      </c>
      <c r="E24988">
        <v>37</v>
      </c>
      <c r="F24988" s="1">
        <v>44779</v>
      </c>
      <c r="G24988" t="s">
        <v>21</v>
      </c>
      <c r="H24988" t="s">
        <v>52</v>
      </c>
      <c r="I24988" t="s">
        <v>971</v>
      </c>
      <c r="J24988" t="s">
        <v>209</v>
      </c>
      <c r="K24988" t="s">
        <v>210</v>
      </c>
      <c r="L24988">
        <v>1</v>
      </c>
      <c r="M24988" t="s">
        <v>26</v>
      </c>
      <c r="N24988">
        <v>1126</v>
      </c>
      <c r="O24988" s="72">
        <f>SUM($N$2:N24988)</f>
        <v>17082942</v>
      </c>
      <c r="P24988" t="s">
        <v>1965</v>
      </c>
      <c r="Q24988" t="s">
        <v>247</v>
      </c>
      <c r="R24988">
        <v>823001</v>
      </c>
      <c r="S24988" t="s">
        <v>29</v>
      </c>
      <c r="T24988" t="b">
        <v>0</v>
      </c>
      <c r="AF24988" s="11" t="s">
        <v>1965</v>
      </c>
      <c r="AG24988" s="12" t="str">
        <f t="shared" si="390"/>
        <v>BIHAR</v>
      </c>
      <c r="AH24988" s="11" t="s">
        <v>1965</v>
      </c>
      <c r="AI24988" s="12" t="str">
        <f>_xlfn.XLOOKUP(AH24988,P:P,Q:Q)</f>
        <v>BIHAR</v>
      </c>
    </row>
    <row r="24989" spans="1:35" x14ac:dyDescent="0.3">
      <c r="A24989">
        <v>24988</v>
      </c>
      <c r="B24989" t="s">
        <v>30397</v>
      </c>
      <c r="C24989">
        <v>2014373</v>
      </c>
      <c r="D24989" t="s">
        <v>20</v>
      </c>
      <c r="E24989">
        <v>74</v>
      </c>
      <c r="F24989" s="1">
        <v>44779</v>
      </c>
      <c r="G24989" t="s">
        <v>21</v>
      </c>
      <c r="H24989" t="s">
        <v>43</v>
      </c>
      <c r="I24989" t="s">
        <v>6029</v>
      </c>
      <c r="J24989" t="s">
        <v>24</v>
      </c>
      <c r="K24989" t="s">
        <v>66</v>
      </c>
      <c r="L24989">
        <v>1</v>
      </c>
      <c r="M24989" t="s">
        <v>26</v>
      </c>
      <c r="N24989">
        <v>568</v>
      </c>
      <c r="O24989" s="72">
        <f>SUM($N$2:N24989)</f>
        <v>17083510</v>
      </c>
      <c r="P24989" t="s">
        <v>22555</v>
      </c>
      <c r="Q24989" t="s">
        <v>581</v>
      </c>
      <c r="R24989">
        <v>403505</v>
      </c>
      <c r="S24989" t="s">
        <v>29</v>
      </c>
      <c r="T24989" t="b">
        <v>0</v>
      </c>
      <c r="AF24989" s="11" t="s">
        <v>22555</v>
      </c>
      <c r="AG24989" s="12" t="str">
        <f t="shared" si="390"/>
        <v>GOA</v>
      </c>
      <c r="AH24989" s="11" t="s">
        <v>22555</v>
      </c>
      <c r="AI24989" s="12" t="str">
        <f>_xlfn.XLOOKUP(AH24989,P:P,Q:Q)</f>
        <v>GOA</v>
      </c>
    </row>
    <row r="24990" spans="1:35" x14ac:dyDescent="0.3">
      <c r="A24990">
        <v>24989</v>
      </c>
      <c r="B24990" t="s">
        <v>30398</v>
      </c>
      <c r="C24990">
        <v>149751</v>
      </c>
      <c r="D24990" t="s">
        <v>20</v>
      </c>
      <c r="E24990">
        <v>21</v>
      </c>
      <c r="F24990" s="1">
        <v>44779</v>
      </c>
      <c r="G24990" t="s">
        <v>21</v>
      </c>
      <c r="H24990" t="s">
        <v>52</v>
      </c>
      <c r="I24990" t="s">
        <v>10374</v>
      </c>
      <c r="J24990" t="s">
        <v>24</v>
      </c>
      <c r="K24990" t="s">
        <v>25</v>
      </c>
      <c r="L24990">
        <v>1</v>
      </c>
      <c r="M24990" t="s">
        <v>26</v>
      </c>
      <c r="N24990">
        <v>375</v>
      </c>
      <c r="O24990" s="72">
        <f>SUM($N$2:N24990)</f>
        <v>17083885</v>
      </c>
      <c r="P24990" t="s">
        <v>277</v>
      </c>
      <c r="Q24990" t="s">
        <v>111</v>
      </c>
      <c r="R24990">
        <v>201304</v>
      </c>
      <c r="S24990" t="s">
        <v>29</v>
      </c>
      <c r="T24990" t="b">
        <v>0</v>
      </c>
      <c r="AF24990" s="11" t="s">
        <v>277</v>
      </c>
      <c r="AG24990" s="12" t="str">
        <f t="shared" si="390"/>
        <v>UTTAR PRADESH</v>
      </c>
      <c r="AH24990" s="11" t="s">
        <v>277</v>
      </c>
      <c r="AI24990" s="12" t="str">
        <f>_xlfn.XLOOKUP(AH24990,P:P,Q:Q)</f>
        <v>UTTAR PRADESH</v>
      </c>
    </row>
    <row r="24991" spans="1:35" x14ac:dyDescent="0.3">
      <c r="A24991">
        <v>24990</v>
      </c>
      <c r="B24991" t="s">
        <v>30399</v>
      </c>
      <c r="C24991">
        <v>2732325</v>
      </c>
      <c r="D24991" t="s">
        <v>20</v>
      </c>
      <c r="E24991">
        <v>63</v>
      </c>
      <c r="F24991" s="1">
        <v>44779</v>
      </c>
      <c r="G24991" t="s">
        <v>21</v>
      </c>
      <c r="H24991" t="s">
        <v>22</v>
      </c>
      <c r="I24991" t="s">
        <v>543</v>
      </c>
      <c r="J24991" t="s">
        <v>24</v>
      </c>
      <c r="K24991" t="s">
        <v>109</v>
      </c>
      <c r="L24991">
        <v>1</v>
      </c>
      <c r="M24991" t="s">
        <v>26</v>
      </c>
      <c r="N24991">
        <v>422</v>
      </c>
      <c r="O24991" s="72">
        <f>SUM($N$2:N24991)</f>
        <v>17084307</v>
      </c>
      <c r="P24991" t="s">
        <v>161</v>
      </c>
      <c r="Q24991" t="s">
        <v>161</v>
      </c>
      <c r="R24991">
        <v>160036</v>
      </c>
      <c r="S24991" t="s">
        <v>29</v>
      </c>
      <c r="T24991" t="b">
        <v>0</v>
      </c>
      <c r="AF24991" s="11" t="s">
        <v>161</v>
      </c>
      <c r="AG24991" s="12" t="str">
        <f t="shared" si="390"/>
        <v>CHANDIGARH</v>
      </c>
      <c r="AH24991" s="11" t="s">
        <v>161</v>
      </c>
      <c r="AI24991" s="12" t="str">
        <f>_xlfn.XLOOKUP(AH24991,P:P,Q:Q)</f>
        <v>CHANDIGARH</v>
      </c>
    </row>
    <row r="24992" spans="1:35" x14ac:dyDescent="0.3">
      <c r="A24992">
        <v>24991</v>
      </c>
      <c r="B24992" t="s">
        <v>30400</v>
      </c>
      <c r="C24992">
        <v>9017105</v>
      </c>
      <c r="D24992" t="s">
        <v>20</v>
      </c>
      <c r="E24992">
        <v>39</v>
      </c>
      <c r="F24992" s="1">
        <v>44779</v>
      </c>
      <c r="G24992" t="s">
        <v>21</v>
      </c>
      <c r="H24992" t="s">
        <v>88</v>
      </c>
      <c r="I24992" t="s">
        <v>15181</v>
      </c>
      <c r="J24992" t="s">
        <v>24</v>
      </c>
      <c r="K24992" t="s">
        <v>25</v>
      </c>
      <c r="L24992">
        <v>1</v>
      </c>
      <c r="M24992" t="s">
        <v>26</v>
      </c>
      <c r="N24992">
        <v>318</v>
      </c>
      <c r="O24992" s="72">
        <f>SUM($N$2:N24992)</f>
        <v>17084625</v>
      </c>
      <c r="P24992" t="s">
        <v>257</v>
      </c>
      <c r="Q24992" t="s">
        <v>56</v>
      </c>
      <c r="R24992">
        <v>410206</v>
      </c>
      <c r="S24992" t="s">
        <v>29</v>
      </c>
      <c r="T24992" t="b">
        <v>0</v>
      </c>
      <c r="AF24992" s="11" t="s">
        <v>257</v>
      </c>
      <c r="AG24992" s="12" t="str">
        <f t="shared" si="390"/>
        <v>MAHARASHTRA</v>
      </c>
      <c r="AH24992" s="11" t="s">
        <v>257</v>
      </c>
      <c r="AI24992" s="12" t="str">
        <f>_xlfn.XLOOKUP(AH24992,P:P,Q:Q)</f>
        <v>MAHARASHTRA</v>
      </c>
    </row>
    <row r="24993" spans="1:35" x14ac:dyDescent="0.3">
      <c r="A24993">
        <v>24992</v>
      </c>
      <c r="B24993" t="s">
        <v>30401</v>
      </c>
      <c r="C24993">
        <v>1297723</v>
      </c>
      <c r="D24993" t="s">
        <v>51</v>
      </c>
      <c r="E24993">
        <v>32</v>
      </c>
      <c r="F24993" s="1">
        <v>44779</v>
      </c>
      <c r="G24993" t="s">
        <v>21</v>
      </c>
      <c r="H24993" t="s">
        <v>22</v>
      </c>
      <c r="I24993" t="s">
        <v>3000</v>
      </c>
      <c r="J24993" t="s">
        <v>33</v>
      </c>
      <c r="K24993" t="s">
        <v>45</v>
      </c>
      <c r="L24993">
        <v>1</v>
      </c>
      <c r="M24993" t="s">
        <v>26</v>
      </c>
      <c r="N24993">
        <v>581</v>
      </c>
      <c r="O24993" s="72">
        <f>SUM($N$2:N24993)</f>
        <v>17085206</v>
      </c>
      <c r="P24993" t="s">
        <v>18512</v>
      </c>
      <c r="Q24993" t="s">
        <v>28</v>
      </c>
      <c r="R24993">
        <v>144621</v>
      </c>
      <c r="S24993" t="s">
        <v>29</v>
      </c>
      <c r="T24993" t="b">
        <v>0</v>
      </c>
      <c r="AF24993" s="11" t="s">
        <v>18512</v>
      </c>
      <c r="AG24993" s="12" t="str">
        <f t="shared" si="390"/>
        <v>PUNJAB</v>
      </c>
      <c r="AH24993" s="11" t="s">
        <v>18512</v>
      </c>
      <c r="AI24993" s="12" t="str">
        <f>_xlfn.XLOOKUP(AH24993,P:P,Q:Q)</f>
        <v>PUNJAB</v>
      </c>
    </row>
    <row r="24994" spans="1:35" x14ac:dyDescent="0.3">
      <c r="A24994">
        <v>24993</v>
      </c>
      <c r="B24994" t="s">
        <v>30402</v>
      </c>
      <c r="C24994">
        <v>6283210</v>
      </c>
      <c r="D24994" t="s">
        <v>20</v>
      </c>
      <c r="E24994">
        <v>20</v>
      </c>
      <c r="F24994" s="1">
        <v>44779</v>
      </c>
      <c r="G24994" t="s">
        <v>21</v>
      </c>
      <c r="H24994" t="s">
        <v>43</v>
      </c>
      <c r="I24994" t="s">
        <v>18345</v>
      </c>
      <c r="J24994" t="s">
        <v>24</v>
      </c>
      <c r="K24994" t="s">
        <v>66</v>
      </c>
      <c r="L24994">
        <v>1</v>
      </c>
      <c r="M24994" t="s">
        <v>26</v>
      </c>
      <c r="N24994">
        <v>729</v>
      </c>
      <c r="O24994" s="72">
        <f>SUM($N$2:N24994)</f>
        <v>17085935</v>
      </c>
      <c r="P24994" t="s">
        <v>59</v>
      </c>
      <c r="Q24994" t="s">
        <v>60</v>
      </c>
      <c r="R24994">
        <v>560049</v>
      </c>
      <c r="S24994" t="s">
        <v>29</v>
      </c>
      <c r="T24994" t="b">
        <v>0</v>
      </c>
      <c r="AF24994" s="11" t="s">
        <v>59</v>
      </c>
      <c r="AG24994" s="12" t="str">
        <f t="shared" si="390"/>
        <v>KARNATAKA</v>
      </c>
      <c r="AH24994" s="11" t="s">
        <v>59</v>
      </c>
      <c r="AI24994" s="12" t="str">
        <f>_xlfn.XLOOKUP(AH24994,P:P,Q:Q)</f>
        <v>KARNATAKA</v>
      </c>
    </row>
    <row r="24995" spans="1:35" x14ac:dyDescent="0.3">
      <c r="A24995">
        <v>24994</v>
      </c>
      <c r="B24995" t="s">
        <v>30403</v>
      </c>
      <c r="C24995">
        <v>7440589</v>
      </c>
      <c r="D24995" t="s">
        <v>20</v>
      </c>
      <c r="E24995">
        <v>18</v>
      </c>
      <c r="F24995" s="1">
        <v>44779</v>
      </c>
      <c r="G24995" t="s">
        <v>21</v>
      </c>
      <c r="H24995" t="s">
        <v>43</v>
      </c>
      <c r="I24995" t="s">
        <v>4704</v>
      </c>
      <c r="J24995" t="s">
        <v>24</v>
      </c>
      <c r="K24995" t="s">
        <v>39</v>
      </c>
      <c r="L24995">
        <v>1</v>
      </c>
      <c r="M24995" t="s">
        <v>26</v>
      </c>
      <c r="N24995">
        <v>435</v>
      </c>
      <c r="O24995" s="72">
        <f>SUM($N$2:N24995)</f>
        <v>17086370</v>
      </c>
      <c r="P24995" t="s">
        <v>387</v>
      </c>
      <c r="Q24995" t="s">
        <v>47</v>
      </c>
      <c r="R24995">
        <v>641004</v>
      </c>
      <c r="S24995" t="s">
        <v>29</v>
      </c>
      <c r="T24995" t="b">
        <v>0</v>
      </c>
      <c r="AF24995" s="11" t="s">
        <v>387</v>
      </c>
      <c r="AG24995" s="12" t="str">
        <f t="shared" si="390"/>
        <v>TAMIL NADU</v>
      </c>
      <c r="AH24995" s="11" t="s">
        <v>387</v>
      </c>
      <c r="AI24995" s="12" t="str">
        <f>_xlfn.XLOOKUP(AH24995,P:P,Q:Q)</f>
        <v>TAMIL NADU</v>
      </c>
    </row>
    <row r="24996" spans="1:35" x14ac:dyDescent="0.3">
      <c r="A24996">
        <v>24995</v>
      </c>
      <c r="B24996" t="s">
        <v>30404</v>
      </c>
      <c r="C24996">
        <v>6942210</v>
      </c>
      <c r="D24996" t="s">
        <v>20</v>
      </c>
      <c r="E24996">
        <v>54</v>
      </c>
      <c r="F24996" s="1">
        <v>44779</v>
      </c>
      <c r="G24996" t="s">
        <v>21</v>
      </c>
      <c r="H24996" t="s">
        <v>52</v>
      </c>
      <c r="I24996" t="s">
        <v>1001</v>
      </c>
      <c r="J24996" t="s">
        <v>24</v>
      </c>
      <c r="K24996" t="s">
        <v>45</v>
      </c>
      <c r="L24996">
        <v>1</v>
      </c>
      <c r="M24996" t="s">
        <v>26</v>
      </c>
      <c r="N24996">
        <v>292</v>
      </c>
      <c r="O24996" s="72">
        <f>SUM($N$2:N24996)</f>
        <v>17086662</v>
      </c>
      <c r="P24996" t="s">
        <v>15364</v>
      </c>
      <c r="Q24996" t="s">
        <v>47</v>
      </c>
      <c r="R24996">
        <v>626102</v>
      </c>
      <c r="S24996" t="s">
        <v>29</v>
      </c>
      <c r="T24996" t="b">
        <v>1</v>
      </c>
      <c r="AF24996" s="11" t="s">
        <v>15364</v>
      </c>
      <c r="AG24996" s="12" t="str">
        <f t="shared" si="390"/>
        <v>TAMIL NADU</v>
      </c>
      <c r="AH24996" s="11" t="s">
        <v>15364</v>
      </c>
      <c r="AI24996" s="12" t="str">
        <f>_xlfn.XLOOKUP(AH24996,P:P,Q:Q)</f>
        <v>TAMIL NADU</v>
      </c>
    </row>
    <row r="24997" spans="1:35" x14ac:dyDescent="0.3">
      <c r="A24997">
        <v>24996</v>
      </c>
      <c r="B24997" t="s">
        <v>30404</v>
      </c>
      <c r="C24997">
        <v>6942210</v>
      </c>
      <c r="D24997" t="s">
        <v>20</v>
      </c>
      <c r="E24997">
        <v>35</v>
      </c>
      <c r="F24997" s="1">
        <v>44779</v>
      </c>
      <c r="G24997" t="s">
        <v>21</v>
      </c>
      <c r="H24997" t="s">
        <v>43</v>
      </c>
      <c r="I24997" t="s">
        <v>4704</v>
      </c>
      <c r="J24997" t="s">
        <v>24</v>
      </c>
      <c r="K24997" t="s">
        <v>39</v>
      </c>
      <c r="L24997">
        <v>1</v>
      </c>
      <c r="M24997" t="s">
        <v>26</v>
      </c>
      <c r="N24997">
        <v>469</v>
      </c>
      <c r="O24997" s="72">
        <f>SUM($N$2:N24997)</f>
        <v>17087131</v>
      </c>
      <c r="P24997" t="s">
        <v>387</v>
      </c>
      <c r="Q24997" t="s">
        <v>47</v>
      </c>
      <c r="R24997">
        <v>641009</v>
      </c>
      <c r="S24997" t="s">
        <v>29</v>
      </c>
      <c r="T24997" t="b">
        <v>0</v>
      </c>
      <c r="AF24997" s="11" t="s">
        <v>387</v>
      </c>
      <c r="AG24997" s="12" t="str">
        <f t="shared" si="390"/>
        <v>TAMIL NADU</v>
      </c>
      <c r="AH24997" s="11" t="s">
        <v>387</v>
      </c>
      <c r="AI24997" s="12" t="str">
        <f>_xlfn.XLOOKUP(AH24997,P:P,Q:Q)</f>
        <v>TAMIL NADU</v>
      </c>
    </row>
    <row r="24998" spans="1:35" x14ac:dyDescent="0.3">
      <c r="A24998">
        <v>24997</v>
      </c>
      <c r="B24998" t="s">
        <v>30405</v>
      </c>
      <c r="C24998">
        <v>9172117</v>
      </c>
      <c r="D24998" t="s">
        <v>20</v>
      </c>
      <c r="E24998">
        <v>55</v>
      </c>
      <c r="F24998" s="1">
        <v>44779</v>
      </c>
      <c r="G24998" t="s">
        <v>21</v>
      </c>
      <c r="H24998" t="s">
        <v>88</v>
      </c>
      <c r="I24998" t="s">
        <v>2032</v>
      </c>
      <c r="J24998" t="s">
        <v>33</v>
      </c>
      <c r="K24998" t="s">
        <v>34</v>
      </c>
      <c r="L24998">
        <v>1</v>
      </c>
      <c r="M24998" t="s">
        <v>26</v>
      </c>
      <c r="N24998">
        <v>1186</v>
      </c>
      <c r="O24998" s="72">
        <f>SUM($N$2:N24998)</f>
        <v>17088317</v>
      </c>
      <c r="P24998" t="s">
        <v>5118</v>
      </c>
      <c r="Q24998" t="s">
        <v>585</v>
      </c>
      <c r="R24998">
        <v>791110</v>
      </c>
      <c r="S24998" t="s">
        <v>29</v>
      </c>
      <c r="T24998" t="b">
        <v>0</v>
      </c>
      <c r="AF24998" s="11" t="s">
        <v>5118</v>
      </c>
      <c r="AG24998" s="12" t="str">
        <f t="shared" si="390"/>
        <v>ARUNACHAL PRADESH</v>
      </c>
      <c r="AH24998" s="11" t="s">
        <v>5118</v>
      </c>
      <c r="AI24998" s="12" t="str">
        <f>_xlfn.XLOOKUP(AH24998,P:P,Q:Q)</f>
        <v>ARUNACHAL PRADESH</v>
      </c>
    </row>
    <row r="24999" spans="1:35" x14ac:dyDescent="0.3">
      <c r="A24999">
        <v>24998</v>
      </c>
      <c r="B24999" t="s">
        <v>30405</v>
      </c>
      <c r="C24999">
        <v>9172117</v>
      </c>
      <c r="D24999" t="s">
        <v>51</v>
      </c>
      <c r="E24999">
        <v>22</v>
      </c>
      <c r="F24999" s="1">
        <v>44779</v>
      </c>
      <c r="G24999" t="s">
        <v>21</v>
      </c>
      <c r="H24999" t="s">
        <v>57</v>
      </c>
      <c r="I24999" t="s">
        <v>23411</v>
      </c>
      <c r="J24999" t="s">
        <v>54</v>
      </c>
      <c r="K24999" t="s">
        <v>98</v>
      </c>
      <c r="L24999">
        <v>1</v>
      </c>
      <c r="M24999" t="s">
        <v>26</v>
      </c>
      <c r="N24999">
        <v>1229</v>
      </c>
      <c r="O24999" s="72">
        <f>SUM($N$2:N24999)</f>
        <v>17089546</v>
      </c>
      <c r="P24999" t="s">
        <v>169</v>
      </c>
      <c r="Q24999" t="s">
        <v>56</v>
      </c>
      <c r="R24999">
        <v>411002</v>
      </c>
      <c r="S24999" t="s">
        <v>29</v>
      </c>
      <c r="T24999" t="b">
        <v>0</v>
      </c>
      <c r="AF24999" s="11" t="s">
        <v>169</v>
      </c>
      <c r="AG24999" s="12" t="str">
        <f t="shared" si="390"/>
        <v>MAHARASHTRA</v>
      </c>
      <c r="AH24999" s="11" t="s">
        <v>169</v>
      </c>
      <c r="AI24999" s="12" t="str">
        <f>_xlfn.XLOOKUP(AH24999,P:P,Q:Q)</f>
        <v>MAHARASHTRA</v>
      </c>
    </row>
    <row r="25000" spans="1:35" x14ac:dyDescent="0.3">
      <c r="A25000">
        <v>24999</v>
      </c>
      <c r="B25000" t="s">
        <v>30406</v>
      </c>
      <c r="C25000">
        <v>7445693</v>
      </c>
      <c r="D25000" t="s">
        <v>20</v>
      </c>
      <c r="E25000">
        <v>23</v>
      </c>
      <c r="F25000" s="1">
        <v>44779</v>
      </c>
      <c r="G25000" t="s">
        <v>21</v>
      </c>
      <c r="H25000" t="s">
        <v>57</v>
      </c>
      <c r="I25000" t="s">
        <v>7073</v>
      </c>
      <c r="J25000" t="s">
        <v>24</v>
      </c>
      <c r="K25000" t="s">
        <v>39</v>
      </c>
      <c r="L25000">
        <v>1</v>
      </c>
      <c r="M25000" t="s">
        <v>26</v>
      </c>
      <c r="N25000">
        <v>725</v>
      </c>
      <c r="O25000" s="72">
        <f>SUM($N$2:N25000)</f>
        <v>17090271</v>
      </c>
      <c r="P25000" t="s">
        <v>901</v>
      </c>
      <c r="Q25000" t="s">
        <v>73</v>
      </c>
      <c r="R25000">
        <v>678731</v>
      </c>
      <c r="S25000" t="s">
        <v>29</v>
      </c>
      <c r="T25000" t="b">
        <v>0</v>
      </c>
      <c r="AF25000" s="11" t="s">
        <v>901</v>
      </c>
      <c r="AG25000" s="12" t="str">
        <f t="shared" si="390"/>
        <v>KERALA</v>
      </c>
      <c r="AH25000" s="11" t="s">
        <v>901</v>
      </c>
      <c r="AI25000" s="12" t="str">
        <f>_xlfn.XLOOKUP(AH25000,P:P,Q:Q)</f>
        <v>KERALA</v>
      </c>
    </row>
    <row r="25001" spans="1:35" x14ac:dyDescent="0.3">
      <c r="A25001">
        <v>25000</v>
      </c>
      <c r="B25001" t="s">
        <v>30407</v>
      </c>
      <c r="C25001">
        <v>8756118</v>
      </c>
      <c r="D25001" t="s">
        <v>20</v>
      </c>
      <c r="E25001">
        <v>34</v>
      </c>
      <c r="F25001" s="1">
        <v>44779</v>
      </c>
      <c r="G25001" t="s">
        <v>21</v>
      </c>
      <c r="H25001" t="s">
        <v>43</v>
      </c>
      <c r="I25001" t="s">
        <v>1568</v>
      </c>
      <c r="J25001" t="s">
        <v>33</v>
      </c>
      <c r="K25001" t="s">
        <v>109</v>
      </c>
      <c r="L25001">
        <v>1</v>
      </c>
      <c r="M25001" t="s">
        <v>26</v>
      </c>
      <c r="N25001">
        <v>759</v>
      </c>
      <c r="O25001" s="72">
        <f>SUM($N$2:N25001)</f>
        <v>17091030</v>
      </c>
      <c r="P25001" t="s">
        <v>85</v>
      </c>
      <c r="Q25001" t="s">
        <v>86</v>
      </c>
      <c r="R25001">
        <v>500075</v>
      </c>
      <c r="S25001" t="s">
        <v>29</v>
      </c>
      <c r="T25001" t="b">
        <v>0</v>
      </c>
      <c r="AF25001" s="11" t="s">
        <v>85</v>
      </c>
      <c r="AG25001" s="12" t="str">
        <f t="shared" si="390"/>
        <v>TELANGANA</v>
      </c>
      <c r="AH25001" s="11" t="s">
        <v>85</v>
      </c>
      <c r="AI25001" s="12" t="str">
        <f>_xlfn.XLOOKUP(AH25001,P:P,Q:Q)</f>
        <v>TELANGANA</v>
      </c>
    </row>
    <row r="25002" spans="1:35" x14ac:dyDescent="0.3">
      <c r="A25002">
        <v>25001</v>
      </c>
      <c r="B25002" t="s">
        <v>30408</v>
      </c>
      <c r="C25002">
        <v>9958658</v>
      </c>
      <c r="D25002" t="s">
        <v>51</v>
      </c>
      <c r="E25002">
        <v>29</v>
      </c>
      <c r="F25002" s="1">
        <v>44779</v>
      </c>
      <c r="G25002" t="s">
        <v>21</v>
      </c>
      <c r="H25002" t="s">
        <v>52</v>
      </c>
      <c r="I25002" t="s">
        <v>3587</v>
      </c>
      <c r="J25002" t="s">
        <v>54</v>
      </c>
      <c r="K25002" t="s">
        <v>45</v>
      </c>
      <c r="L25002">
        <v>1</v>
      </c>
      <c r="M25002" t="s">
        <v>26</v>
      </c>
      <c r="N25002">
        <v>735</v>
      </c>
      <c r="O25002" s="72">
        <f>SUM($N$2:N25002)</f>
        <v>17091765</v>
      </c>
      <c r="P25002" t="s">
        <v>90</v>
      </c>
      <c r="Q25002" t="s">
        <v>91</v>
      </c>
      <c r="R25002">
        <v>110075</v>
      </c>
      <c r="S25002" t="s">
        <v>29</v>
      </c>
      <c r="T25002" t="b">
        <v>0</v>
      </c>
      <c r="AF25002" s="11" t="s">
        <v>90</v>
      </c>
      <c r="AG25002" s="12" t="str">
        <f t="shared" si="390"/>
        <v>DELHI</v>
      </c>
      <c r="AH25002" s="11" t="s">
        <v>90</v>
      </c>
      <c r="AI25002" s="12" t="str">
        <f>_xlfn.XLOOKUP(AH25002,P:P,Q:Q)</f>
        <v>DELHI</v>
      </c>
    </row>
    <row r="25003" spans="1:35" x14ac:dyDescent="0.3">
      <c r="A25003">
        <v>25002</v>
      </c>
      <c r="B25003" t="s">
        <v>30409</v>
      </c>
      <c r="C25003">
        <v>1362371</v>
      </c>
      <c r="D25003" t="s">
        <v>20</v>
      </c>
      <c r="E25003">
        <v>28</v>
      </c>
      <c r="F25003" s="1">
        <v>44779</v>
      </c>
      <c r="G25003" t="s">
        <v>21</v>
      </c>
      <c r="H25003" t="s">
        <v>43</v>
      </c>
      <c r="I25003" t="s">
        <v>18481</v>
      </c>
      <c r="J25003" t="s">
        <v>33</v>
      </c>
      <c r="K25003" t="s">
        <v>34</v>
      </c>
      <c r="L25003">
        <v>1</v>
      </c>
      <c r="M25003" t="s">
        <v>26</v>
      </c>
      <c r="N25003">
        <v>999</v>
      </c>
      <c r="O25003" s="72">
        <f>SUM($N$2:N25003)</f>
        <v>17092764</v>
      </c>
      <c r="P25003" t="s">
        <v>1785</v>
      </c>
      <c r="Q25003" t="s">
        <v>238</v>
      </c>
      <c r="R25003">
        <v>831011</v>
      </c>
      <c r="S25003" t="s">
        <v>29</v>
      </c>
      <c r="T25003" t="b">
        <v>0</v>
      </c>
      <c r="AF25003" s="11" t="s">
        <v>1785</v>
      </c>
      <c r="AG25003" s="12" t="str">
        <f t="shared" si="390"/>
        <v>JHARKHAND</v>
      </c>
      <c r="AH25003" s="11" t="s">
        <v>1785</v>
      </c>
      <c r="AI25003" s="12" t="str">
        <f>_xlfn.XLOOKUP(AH25003,P:P,Q:Q)</f>
        <v>JHARKHAND</v>
      </c>
    </row>
    <row r="25004" spans="1:35" x14ac:dyDescent="0.3">
      <c r="A25004">
        <v>25003</v>
      </c>
      <c r="B25004" t="s">
        <v>30409</v>
      </c>
      <c r="C25004">
        <v>1362371</v>
      </c>
      <c r="D25004" t="s">
        <v>20</v>
      </c>
      <c r="E25004">
        <v>39</v>
      </c>
      <c r="F25004" s="1">
        <v>44779</v>
      </c>
      <c r="G25004" t="s">
        <v>21</v>
      </c>
      <c r="H25004" t="s">
        <v>22</v>
      </c>
      <c r="I25004" t="s">
        <v>30410</v>
      </c>
      <c r="J25004" t="s">
        <v>75</v>
      </c>
      <c r="K25004" t="s">
        <v>66</v>
      </c>
      <c r="L25004">
        <v>1</v>
      </c>
      <c r="M25004" t="s">
        <v>26</v>
      </c>
      <c r="N25004">
        <v>836</v>
      </c>
      <c r="O25004" s="72">
        <f>SUM($N$2:N25004)</f>
        <v>17093600</v>
      </c>
      <c r="P25004" t="s">
        <v>665</v>
      </c>
      <c r="Q25004" t="s">
        <v>666</v>
      </c>
      <c r="R25004">
        <v>795001</v>
      </c>
      <c r="S25004" t="s">
        <v>29</v>
      </c>
      <c r="T25004" t="b">
        <v>0</v>
      </c>
      <c r="AF25004" s="11" t="s">
        <v>665</v>
      </c>
      <c r="AG25004" s="12" t="str">
        <f t="shared" si="390"/>
        <v>MANIPUR</v>
      </c>
      <c r="AH25004" s="11" t="s">
        <v>665</v>
      </c>
      <c r="AI25004" s="12" t="str">
        <f>_xlfn.XLOOKUP(AH25004,P:P,Q:Q)</f>
        <v>MANIPUR</v>
      </c>
    </row>
    <row r="25005" spans="1:35" x14ac:dyDescent="0.3">
      <c r="A25005">
        <v>25004</v>
      </c>
      <c r="B25005" t="s">
        <v>30411</v>
      </c>
      <c r="C25005">
        <v>7083416</v>
      </c>
      <c r="D25005" t="s">
        <v>51</v>
      </c>
      <c r="E25005">
        <v>27</v>
      </c>
      <c r="F25005" s="1">
        <v>44779</v>
      </c>
      <c r="G25005" t="s">
        <v>21</v>
      </c>
      <c r="H25005" t="s">
        <v>43</v>
      </c>
      <c r="I25005" t="s">
        <v>2140</v>
      </c>
      <c r="J25005" t="s">
        <v>33</v>
      </c>
      <c r="K25005" t="s">
        <v>34</v>
      </c>
      <c r="L25005">
        <v>1</v>
      </c>
      <c r="M25005" t="s">
        <v>26</v>
      </c>
      <c r="N25005">
        <v>692</v>
      </c>
      <c r="O25005" s="72">
        <f>SUM($N$2:N25005)</f>
        <v>17094292</v>
      </c>
      <c r="P25005" t="s">
        <v>59</v>
      </c>
      <c r="Q25005" t="s">
        <v>60</v>
      </c>
      <c r="R25005">
        <v>560037</v>
      </c>
      <c r="S25005" t="s">
        <v>29</v>
      </c>
      <c r="T25005" t="b">
        <v>0</v>
      </c>
      <c r="AF25005" s="11" t="s">
        <v>59</v>
      </c>
      <c r="AG25005" s="12" t="str">
        <f t="shared" si="390"/>
        <v>KARNATAKA</v>
      </c>
      <c r="AH25005" s="11" t="s">
        <v>59</v>
      </c>
      <c r="AI25005" s="12" t="str">
        <f>_xlfn.XLOOKUP(AH25005,P:P,Q:Q)</f>
        <v>KARNATAKA</v>
      </c>
    </row>
    <row r="25006" spans="1:35" x14ac:dyDescent="0.3">
      <c r="A25006">
        <v>25005</v>
      </c>
      <c r="B25006" t="s">
        <v>30412</v>
      </c>
      <c r="C25006">
        <v>8078372</v>
      </c>
      <c r="D25006" t="s">
        <v>20</v>
      </c>
      <c r="E25006">
        <v>25</v>
      </c>
      <c r="F25006" s="1">
        <v>44779</v>
      </c>
      <c r="G25006" t="s">
        <v>21</v>
      </c>
      <c r="H25006" t="s">
        <v>52</v>
      </c>
      <c r="I25006" t="s">
        <v>7891</v>
      </c>
      <c r="J25006" t="s">
        <v>24</v>
      </c>
      <c r="K25006" t="s">
        <v>45</v>
      </c>
      <c r="L25006">
        <v>1</v>
      </c>
      <c r="M25006" t="s">
        <v>26</v>
      </c>
      <c r="N25006">
        <v>376</v>
      </c>
      <c r="O25006" s="72">
        <f>SUM($N$2:N25006)</f>
        <v>17094668</v>
      </c>
      <c r="P25006" t="s">
        <v>1334</v>
      </c>
      <c r="Q25006" t="s">
        <v>60</v>
      </c>
      <c r="R25006">
        <v>575005</v>
      </c>
      <c r="S25006" t="s">
        <v>29</v>
      </c>
      <c r="T25006" t="b">
        <v>0</v>
      </c>
      <c r="AF25006" s="11" t="s">
        <v>1334</v>
      </c>
      <c r="AG25006" s="12" t="str">
        <f t="shared" si="390"/>
        <v>KARNATAKA</v>
      </c>
      <c r="AH25006" s="11" t="s">
        <v>1334</v>
      </c>
      <c r="AI25006" s="12" t="str">
        <f>_xlfn.XLOOKUP(AH25006,P:P,Q:Q)</f>
        <v>KARNATAKA</v>
      </c>
    </row>
    <row r="25007" spans="1:35" x14ac:dyDescent="0.3">
      <c r="A25007">
        <v>25006</v>
      </c>
      <c r="B25007" t="s">
        <v>30413</v>
      </c>
      <c r="C25007">
        <v>90221</v>
      </c>
      <c r="D25007" t="s">
        <v>20</v>
      </c>
      <c r="E25007">
        <v>39</v>
      </c>
      <c r="F25007" s="1">
        <v>44779</v>
      </c>
      <c r="G25007" t="s">
        <v>21</v>
      </c>
      <c r="H25007" t="s">
        <v>31</v>
      </c>
      <c r="I25007" t="s">
        <v>7891</v>
      </c>
      <c r="J25007" t="s">
        <v>24</v>
      </c>
      <c r="K25007" t="s">
        <v>45</v>
      </c>
      <c r="L25007">
        <v>1</v>
      </c>
      <c r="M25007" t="s">
        <v>26</v>
      </c>
      <c r="N25007">
        <v>376</v>
      </c>
      <c r="O25007" s="72">
        <f>SUM($N$2:N25007)</f>
        <v>17095044</v>
      </c>
      <c r="P25007" t="s">
        <v>10218</v>
      </c>
      <c r="Q25007" t="s">
        <v>95</v>
      </c>
      <c r="R25007">
        <v>754211</v>
      </c>
      <c r="S25007" t="s">
        <v>29</v>
      </c>
      <c r="T25007" t="b">
        <v>0</v>
      </c>
      <c r="AF25007" s="11" t="s">
        <v>10218</v>
      </c>
      <c r="AG25007" s="12" t="str">
        <f t="shared" si="390"/>
        <v>ODISHA</v>
      </c>
      <c r="AH25007" s="11" t="s">
        <v>10218</v>
      </c>
      <c r="AI25007" s="12" t="str">
        <f>_xlfn.XLOOKUP(AH25007,P:P,Q:Q)</f>
        <v>ODISHA</v>
      </c>
    </row>
    <row r="25008" spans="1:35" x14ac:dyDescent="0.3">
      <c r="A25008">
        <v>25007</v>
      </c>
      <c r="B25008" t="s">
        <v>30414</v>
      </c>
      <c r="C25008">
        <v>8659431</v>
      </c>
      <c r="D25008" t="s">
        <v>20</v>
      </c>
      <c r="E25008">
        <v>18</v>
      </c>
      <c r="F25008" s="1">
        <v>44779</v>
      </c>
      <c r="G25008" t="s">
        <v>21</v>
      </c>
      <c r="H25008" t="s">
        <v>43</v>
      </c>
      <c r="I25008" t="s">
        <v>14225</v>
      </c>
      <c r="J25008" t="s">
        <v>33</v>
      </c>
      <c r="K25008" t="s">
        <v>34</v>
      </c>
      <c r="L25008">
        <v>1</v>
      </c>
      <c r="M25008" t="s">
        <v>26</v>
      </c>
      <c r="N25008">
        <v>499</v>
      </c>
      <c r="O25008" s="72">
        <f>SUM($N$2:N25008)</f>
        <v>17095543</v>
      </c>
      <c r="P25008" t="s">
        <v>144</v>
      </c>
      <c r="Q25008" t="s">
        <v>145</v>
      </c>
      <c r="R25008">
        <v>380058</v>
      </c>
      <c r="S25008" t="s">
        <v>29</v>
      </c>
      <c r="T25008" t="b">
        <v>0</v>
      </c>
      <c r="AF25008" s="11" t="s">
        <v>144</v>
      </c>
      <c r="AG25008" s="12" t="str">
        <f t="shared" si="390"/>
        <v>GUJARAT</v>
      </c>
      <c r="AH25008" s="11" t="s">
        <v>144</v>
      </c>
      <c r="AI25008" s="12" t="str">
        <f>_xlfn.XLOOKUP(AH25008,P:P,Q:Q)</f>
        <v>GUJARAT</v>
      </c>
    </row>
    <row r="25009" spans="1:35" x14ac:dyDescent="0.3">
      <c r="A25009">
        <v>25008</v>
      </c>
      <c r="B25009" t="s">
        <v>30415</v>
      </c>
      <c r="C25009">
        <v>6450765</v>
      </c>
      <c r="D25009" t="s">
        <v>20</v>
      </c>
      <c r="E25009">
        <v>37</v>
      </c>
      <c r="F25009" s="1">
        <v>44779</v>
      </c>
      <c r="G25009" t="s">
        <v>286</v>
      </c>
      <c r="H25009" t="s">
        <v>22</v>
      </c>
      <c r="I25009" t="s">
        <v>21749</v>
      </c>
      <c r="J25009" t="s">
        <v>24</v>
      </c>
      <c r="K25009" t="s">
        <v>25</v>
      </c>
      <c r="L25009">
        <v>1</v>
      </c>
      <c r="M25009" t="s">
        <v>26</v>
      </c>
      <c r="N25009">
        <v>459</v>
      </c>
      <c r="O25009" s="72">
        <f>SUM($N$2:N25009)</f>
        <v>17096002</v>
      </c>
      <c r="P25009" t="s">
        <v>433</v>
      </c>
      <c r="Q25009" t="s">
        <v>56</v>
      </c>
      <c r="R25009">
        <v>412105</v>
      </c>
      <c r="S25009" t="s">
        <v>29</v>
      </c>
      <c r="T25009" t="b">
        <v>0</v>
      </c>
      <c r="AF25009" s="11" t="s">
        <v>433</v>
      </c>
      <c r="AG25009" s="12" t="str">
        <f t="shared" si="390"/>
        <v>MAHARASHTRA</v>
      </c>
      <c r="AH25009" s="11" t="s">
        <v>433</v>
      </c>
      <c r="AI25009" s="12" t="str">
        <f>_xlfn.XLOOKUP(AH25009,P:P,Q:Q)</f>
        <v>MAHARASHTRA</v>
      </c>
    </row>
    <row r="25010" spans="1:35" x14ac:dyDescent="0.3">
      <c r="A25010">
        <v>25009</v>
      </c>
      <c r="B25010" t="s">
        <v>30416</v>
      </c>
      <c r="C25010">
        <v>3682675</v>
      </c>
      <c r="D25010" t="s">
        <v>51</v>
      </c>
      <c r="E25010">
        <v>67</v>
      </c>
      <c r="F25010" s="1">
        <v>44779</v>
      </c>
      <c r="G25010" t="s">
        <v>21</v>
      </c>
      <c r="H25010" t="s">
        <v>43</v>
      </c>
      <c r="I25010" t="s">
        <v>3176</v>
      </c>
      <c r="J25010" t="s">
        <v>54</v>
      </c>
      <c r="K25010" t="s">
        <v>25</v>
      </c>
      <c r="L25010">
        <v>1</v>
      </c>
      <c r="M25010" t="s">
        <v>26</v>
      </c>
      <c r="N25010">
        <v>908</v>
      </c>
      <c r="O25010" s="72">
        <f>SUM($N$2:N25010)</f>
        <v>17096910</v>
      </c>
      <c r="P25010" t="s">
        <v>155</v>
      </c>
      <c r="Q25010" t="s">
        <v>145</v>
      </c>
      <c r="R25010">
        <v>390018</v>
      </c>
      <c r="S25010" t="s">
        <v>29</v>
      </c>
      <c r="T25010" t="b">
        <v>0</v>
      </c>
      <c r="AF25010" s="11" t="s">
        <v>155</v>
      </c>
      <c r="AG25010" s="12" t="str">
        <f t="shared" si="390"/>
        <v>GUJARAT</v>
      </c>
      <c r="AH25010" s="11" t="s">
        <v>155</v>
      </c>
      <c r="AI25010" s="12" t="str">
        <f>_xlfn.XLOOKUP(AH25010,P:P,Q:Q)</f>
        <v>GUJARAT</v>
      </c>
    </row>
    <row r="25011" spans="1:35" x14ac:dyDescent="0.3">
      <c r="A25011">
        <v>25010</v>
      </c>
      <c r="B25011" t="s">
        <v>30417</v>
      </c>
      <c r="C25011">
        <v>8486116</v>
      </c>
      <c r="D25011" t="s">
        <v>20</v>
      </c>
      <c r="E25011">
        <v>20</v>
      </c>
      <c r="F25011" s="1">
        <v>44779</v>
      </c>
      <c r="G25011" t="s">
        <v>21</v>
      </c>
      <c r="H25011" t="s">
        <v>43</v>
      </c>
      <c r="I25011" t="s">
        <v>18180</v>
      </c>
      <c r="J25011" t="s">
        <v>24</v>
      </c>
      <c r="K25011" t="s">
        <v>39</v>
      </c>
      <c r="L25011">
        <v>2</v>
      </c>
      <c r="M25011" t="s">
        <v>26</v>
      </c>
      <c r="N25011">
        <v>602</v>
      </c>
      <c r="O25011" s="72">
        <f>SUM($N$2:N25011)</f>
        <v>17097512</v>
      </c>
      <c r="P25011" t="s">
        <v>85</v>
      </c>
      <c r="Q25011" t="s">
        <v>86</v>
      </c>
      <c r="R25011">
        <v>500010</v>
      </c>
      <c r="S25011" t="s">
        <v>29</v>
      </c>
      <c r="T25011" t="b">
        <v>0</v>
      </c>
      <c r="AF25011" s="11" t="s">
        <v>85</v>
      </c>
      <c r="AG25011" s="12" t="str">
        <f t="shared" si="390"/>
        <v>TELANGANA</v>
      </c>
      <c r="AH25011" s="11" t="s">
        <v>85</v>
      </c>
      <c r="AI25011" s="12" t="str">
        <f>_xlfn.XLOOKUP(AH25011,P:P,Q:Q)</f>
        <v>TELANGANA</v>
      </c>
    </row>
    <row r="25012" spans="1:35" x14ac:dyDescent="0.3">
      <c r="A25012">
        <v>25011</v>
      </c>
      <c r="B25012" t="s">
        <v>30418</v>
      </c>
      <c r="C25012">
        <v>6681927</v>
      </c>
      <c r="D25012" t="s">
        <v>20</v>
      </c>
      <c r="E25012">
        <v>34</v>
      </c>
      <c r="F25012" s="1">
        <v>44779</v>
      </c>
      <c r="G25012" t="s">
        <v>21</v>
      </c>
      <c r="H25012" t="s">
        <v>43</v>
      </c>
      <c r="I25012" t="s">
        <v>7153</v>
      </c>
      <c r="J25012" t="s">
        <v>2006</v>
      </c>
      <c r="K25012" t="s">
        <v>25</v>
      </c>
      <c r="L25012">
        <v>1</v>
      </c>
      <c r="M25012" t="s">
        <v>26</v>
      </c>
      <c r="N25012">
        <v>345</v>
      </c>
      <c r="O25012" s="72">
        <f>SUM($N$2:N25012)</f>
        <v>17097857</v>
      </c>
      <c r="P25012" t="s">
        <v>90</v>
      </c>
      <c r="Q25012" t="s">
        <v>91</v>
      </c>
      <c r="R25012">
        <v>110009</v>
      </c>
      <c r="S25012" t="s">
        <v>29</v>
      </c>
      <c r="T25012" t="b">
        <v>0</v>
      </c>
      <c r="AF25012" s="11" t="s">
        <v>90</v>
      </c>
      <c r="AG25012" s="12" t="str">
        <f t="shared" si="390"/>
        <v>DELHI</v>
      </c>
      <c r="AH25012" s="11" t="s">
        <v>90</v>
      </c>
      <c r="AI25012" s="12" t="str">
        <f>_xlfn.XLOOKUP(AH25012,P:P,Q:Q)</f>
        <v>DELHI</v>
      </c>
    </row>
    <row r="25013" spans="1:35" x14ac:dyDescent="0.3">
      <c r="A25013">
        <v>25012</v>
      </c>
      <c r="B25013" t="s">
        <v>30419</v>
      </c>
      <c r="C25013">
        <v>519114</v>
      </c>
      <c r="D25013" t="s">
        <v>20</v>
      </c>
      <c r="E25013">
        <v>36</v>
      </c>
      <c r="F25013" s="1">
        <v>44779</v>
      </c>
      <c r="G25013" t="s">
        <v>21</v>
      </c>
      <c r="H25013" t="s">
        <v>62</v>
      </c>
      <c r="I25013" t="s">
        <v>8248</v>
      </c>
      <c r="J25013" t="s">
        <v>24</v>
      </c>
      <c r="K25013" t="s">
        <v>25</v>
      </c>
      <c r="L25013">
        <v>1</v>
      </c>
      <c r="M25013" t="s">
        <v>26</v>
      </c>
      <c r="N25013">
        <v>635</v>
      </c>
      <c r="O25013" s="72">
        <f>SUM($N$2:N25013)</f>
        <v>17098492</v>
      </c>
      <c r="P25013" t="s">
        <v>9116</v>
      </c>
      <c r="Q25013" t="s">
        <v>311</v>
      </c>
      <c r="R25013">
        <v>176215</v>
      </c>
      <c r="S25013" t="s">
        <v>29</v>
      </c>
      <c r="T25013" t="b">
        <v>0</v>
      </c>
      <c r="AF25013" s="11" t="s">
        <v>9116</v>
      </c>
      <c r="AG25013" s="12" t="str">
        <f t="shared" si="390"/>
        <v>HIMACHAL PRADESH</v>
      </c>
      <c r="AH25013" s="11" t="s">
        <v>9116</v>
      </c>
      <c r="AI25013" s="12" t="str">
        <f>_xlfn.XLOOKUP(AH25013,P:P,Q:Q)</f>
        <v>HIMACHAL PRADESH</v>
      </c>
    </row>
    <row r="25014" spans="1:35" x14ac:dyDescent="0.3">
      <c r="A25014">
        <v>25013</v>
      </c>
      <c r="B25014" t="s">
        <v>30420</v>
      </c>
      <c r="C25014">
        <v>6504419</v>
      </c>
      <c r="D25014" t="s">
        <v>51</v>
      </c>
      <c r="E25014">
        <v>20</v>
      </c>
      <c r="F25014" s="1">
        <v>44779</v>
      </c>
      <c r="G25014" t="s">
        <v>21</v>
      </c>
      <c r="H25014" t="s">
        <v>52</v>
      </c>
      <c r="I25014" t="s">
        <v>2761</v>
      </c>
      <c r="J25014" t="s">
        <v>54</v>
      </c>
      <c r="K25014" t="s">
        <v>39</v>
      </c>
      <c r="L25014">
        <v>1</v>
      </c>
      <c r="M25014" t="s">
        <v>26</v>
      </c>
      <c r="N25014">
        <v>715</v>
      </c>
      <c r="O25014" s="72">
        <f>SUM($N$2:N25014)</f>
        <v>17099207</v>
      </c>
      <c r="P25014" t="s">
        <v>15803</v>
      </c>
      <c r="Q25014" t="s">
        <v>73</v>
      </c>
      <c r="R25014">
        <v>683519</v>
      </c>
      <c r="S25014" t="s">
        <v>29</v>
      </c>
      <c r="T25014" t="b">
        <v>0</v>
      </c>
      <c r="AF25014" s="11" t="s">
        <v>15803</v>
      </c>
      <c r="AG25014" s="12" t="str">
        <f t="shared" si="390"/>
        <v>KERALA</v>
      </c>
      <c r="AH25014" s="11" t="s">
        <v>15803</v>
      </c>
      <c r="AI25014" s="12" t="str">
        <f>_xlfn.XLOOKUP(AH25014,P:P,Q:Q)</f>
        <v>KERALA</v>
      </c>
    </row>
    <row r="25015" spans="1:35" x14ac:dyDescent="0.3">
      <c r="A25015">
        <v>25014</v>
      </c>
      <c r="B25015" t="s">
        <v>30421</v>
      </c>
      <c r="C25015">
        <v>3742000</v>
      </c>
      <c r="D25015" t="s">
        <v>20</v>
      </c>
      <c r="E25015">
        <v>48</v>
      </c>
      <c r="F25015" s="1">
        <v>44779</v>
      </c>
      <c r="G25015" t="s">
        <v>21</v>
      </c>
      <c r="H25015" t="s">
        <v>43</v>
      </c>
      <c r="I25015" t="s">
        <v>3869</v>
      </c>
      <c r="J25015" t="s">
        <v>24</v>
      </c>
      <c r="K25015" t="s">
        <v>25</v>
      </c>
      <c r="L25015">
        <v>1</v>
      </c>
      <c r="M25015" t="s">
        <v>26</v>
      </c>
      <c r="N25015">
        <v>310</v>
      </c>
      <c r="O25015" s="72">
        <f>SUM($N$2:N25015)</f>
        <v>17099517</v>
      </c>
      <c r="P25015" t="s">
        <v>23419</v>
      </c>
      <c r="Q25015" t="s">
        <v>47</v>
      </c>
      <c r="R25015">
        <v>642103</v>
      </c>
      <c r="S25015" t="s">
        <v>29</v>
      </c>
      <c r="T25015" t="b">
        <v>0</v>
      </c>
      <c r="AF25015" s="11" t="s">
        <v>23419</v>
      </c>
      <c r="AG25015" s="12" t="str">
        <f t="shared" si="390"/>
        <v>TAMIL NADU</v>
      </c>
      <c r="AH25015" s="11" t="s">
        <v>23419</v>
      </c>
      <c r="AI25015" s="12" t="str">
        <f>_xlfn.XLOOKUP(AH25015,P:P,Q:Q)</f>
        <v>TAMIL NADU</v>
      </c>
    </row>
    <row r="25016" spans="1:35" x14ac:dyDescent="0.3">
      <c r="A25016">
        <v>25015</v>
      </c>
      <c r="B25016" t="s">
        <v>30422</v>
      </c>
      <c r="C25016">
        <v>522223</v>
      </c>
      <c r="D25016" t="s">
        <v>51</v>
      </c>
      <c r="E25016">
        <v>29</v>
      </c>
      <c r="F25016" s="1">
        <v>44779</v>
      </c>
      <c r="G25016" t="s">
        <v>21</v>
      </c>
      <c r="H25016" t="s">
        <v>43</v>
      </c>
      <c r="I25016" t="s">
        <v>3197</v>
      </c>
      <c r="J25016" t="s">
        <v>33</v>
      </c>
      <c r="K25016" t="s">
        <v>39</v>
      </c>
      <c r="L25016">
        <v>1</v>
      </c>
      <c r="M25016" t="s">
        <v>26</v>
      </c>
      <c r="N25016">
        <v>1186</v>
      </c>
      <c r="O25016" s="72">
        <f>SUM($N$2:N25016)</f>
        <v>17100703</v>
      </c>
      <c r="P25016" t="s">
        <v>169</v>
      </c>
      <c r="Q25016" t="s">
        <v>56</v>
      </c>
      <c r="R25016">
        <v>411001</v>
      </c>
      <c r="S25016" t="s">
        <v>29</v>
      </c>
      <c r="T25016" t="b">
        <v>0</v>
      </c>
      <c r="AF25016" s="11" t="s">
        <v>169</v>
      </c>
      <c r="AG25016" s="12" t="str">
        <f t="shared" si="390"/>
        <v>MAHARASHTRA</v>
      </c>
      <c r="AH25016" s="11" t="s">
        <v>169</v>
      </c>
      <c r="AI25016" s="12" t="str">
        <f>_xlfn.XLOOKUP(AH25016,P:P,Q:Q)</f>
        <v>MAHARASHTRA</v>
      </c>
    </row>
    <row r="25017" spans="1:35" x14ac:dyDescent="0.3">
      <c r="A25017">
        <v>25016</v>
      </c>
      <c r="B25017" t="s">
        <v>30423</v>
      </c>
      <c r="C25017">
        <v>3265688</v>
      </c>
      <c r="D25017" t="s">
        <v>20</v>
      </c>
      <c r="E25017">
        <v>33</v>
      </c>
      <c r="F25017" s="1">
        <v>44779</v>
      </c>
      <c r="G25017" t="s">
        <v>21</v>
      </c>
      <c r="H25017" t="s">
        <v>43</v>
      </c>
      <c r="I25017" t="s">
        <v>15737</v>
      </c>
      <c r="J25017" t="s">
        <v>24</v>
      </c>
      <c r="K25017" t="s">
        <v>98</v>
      </c>
      <c r="L25017">
        <v>1</v>
      </c>
      <c r="M25017" t="s">
        <v>26</v>
      </c>
      <c r="N25017">
        <v>375</v>
      </c>
      <c r="O25017" s="72">
        <f>SUM($N$2:N25017)</f>
        <v>17101078</v>
      </c>
      <c r="P25017" t="s">
        <v>30424</v>
      </c>
      <c r="Q25017" t="s">
        <v>56</v>
      </c>
      <c r="R25017">
        <v>410405</v>
      </c>
      <c r="S25017" t="s">
        <v>29</v>
      </c>
      <c r="T25017" t="b">
        <v>0</v>
      </c>
      <c r="AF25017" s="11" t="s">
        <v>30424</v>
      </c>
      <c r="AG25017" s="12" t="str">
        <f t="shared" si="390"/>
        <v>MAHARASHTRA</v>
      </c>
      <c r="AH25017" s="11" t="s">
        <v>30424</v>
      </c>
      <c r="AI25017" s="12" t="str">
        <f>_xlfn.XLOOKUP(AH25017,P:P,Q:Q)</f>
        <v>MAHARASHTRA</v>
      </c>
    </row>
    <row r="25018" spans="1:35" x14ac:dyDescent="0.3">
      <c r="A25018">
        <v>25017</v>
      </c>
      <c r="B25018" t="s">
        <v>30425</v>
      </c>
      <c r="C25018">
        <v>3749681</v>
      </c>
      <c r="D25018" t="s">
        <v>51</v>
      </c>
      <c r="E25018">
        <v>39</v>
      </c>
      <c r="F25018" s="1">
        <v>44779</v>
      </c>
      <c r="G25018" t="s">
        <v>21</v>
      </c>
      <c r="H25018" t="s">
        <v>52</v>
      </c>
      <c r="I25018" t="s">
        <v>30426</v>
      </c>
      <c r="J25018" t="s">
        <v>54</v>
      </c>
      <c r="K25018" t="s">
        <v>109</v>
      </c>
      <c r="L25018">
        <v>1</v>
      </c>
      <c r="M25018" t="s">
        <v>26</v>
      </c>
      <c r="N25018">
        <v>523</v>
      </c>
      <c r="O25018" s="72">
        <f>SUM($N$2:N25018)</f>
        <v>17101601</v>
      </c>
      <c r="P25018" t="s">
        <v>7865</v>
      </c>
      <c r="Q25018" t="s">
        <v>41</v>
      </c>
      <c r="R25018">
        <v>700156</v>
      </c>
      <c r="S25018" t="s">
        <v>29</v>
      </c>
      <c r="T25018" t="b">
        <v>0</v>
      </c>
      <c r="AF25018" s="11" t="s">
        <v>7865</v>
      </c>
      <c r="AG25018" s="12" t="str">
        <f t="shared" si="390"/>
        <v>WEST BENGAL</v>
      </c>
      <c r="AH25018" s="11" t="s">
        <v>7865</v>
      </c>
      <c r="AI25018" s="12" t="str">
        <f>_xlfn.XLOOKUP(AH25018,P:P,Q:Q)</f>
        <v>WEST BENGAL</v>
      </c>
    </row>
    <row r="25019" spans="1:35" x14ac:dyDescent="0.3">
      <c r="A25019">
        <v>25018</v>
      </c>
      <c r="B25019" t="s">
        <v>30427</v>
      </c>
      <c r="C25019">
        <v>6500172</v>
      </c>
      <c r="D25019" t="s">
        <v>51</v>
      </c>
      <c r="E25019">
        <v>50</v>
      </c>
      <c r="F25019" s="1">
        <v>44779</v>
      </c>
      <c r="G25019" t="s">
        <v>21</v>
      </c>
      <c r="H25019" t="s">
        <v>43</v>
      </c>
      <c r="I25019" t="s">
        <v>750</v>
      </c>
      <c r="J25019" t="s">
        <v>54</v>
      </c>
      <c r="K25019" t="s">
        <v>66</v>
      </c>
      <c r="L25019">
        <v>1</v>
      </c>
      <c r="M25019" t="s">
        <v>26</v>
      </c>
      <c r="N25019">
        <v>735</v>
      </c>
      <c r="O25019" s="72">
        <f>SUM($N$2:N25019)</f>
        <v>17102336</v>
      </c>
      <c r="P25019" t="s">
        <v>774</v>
      </c>
      <c r="Q25019" t="s">
        <v>60</v>
      </c>
      <c r="R25019">
        <v>577205</v>
      </c>
      <c r="S25019" t="s">
        <v>29</v>
      </c>
      <c r="T25019" t="b">
        <v>0</v>
      </c>
      <c r="AF25019" s="11" t="s">
        <v>774</v>
      </c>
      <c r="AG25019" s="12" t="str">
        <f t="shared" si="390"/>
        <v>KARNATAKA</v>
      </c>
      <c r="AH25019" s="11" t="s">
        <v>774</v>
      </c>
      <c r="AI25019" s="12" t="str">
        <f>_xlfn.XLOOKUP(AH25019,P:P,Q:Q)</f>
        <v>KARNATAKA</v>
      </c>
    </row>
    <row r="25020" spans="1:35" x14ac:dyDescent="0.3">
      <c r="A25020">
        <v>25019</v>
      </c>
      <c r="B25020" t="s">
        <v>30428</v>
      </c>
      <c r="C25020">
        <v>3700091</v>
      </c>
      <c r="D25020" t="s">
        <v>20</v>
      </c>
      <c r="E25020">
        <v>41</v>
      </c>
      <c r="F25020" s="1">
        <v>44779</v>
      </c>
      <c r="G25020" t="s">
        <v>21</v>
      </c>
      <c r="H25020" t="s">
        <v>52</v>
      </c>
      <c r="I25020" t="s">
        <v>1173</v>
      </c>
      <c r="J25020" t="s">
        <v>209</v>
      </c>
      <c r="K25020" t="s">
        <v>210</v>
      </c>
      <c r="L25020">
        <v>1</v>
      </c>
      <c r="M25020" t="s">
        <v>26</v>
      </c>
      <c r="N25020">
        <v>353</v>
      </c>
      <c r="O25020" s="72">
        <f>SUM($N$2:N25020)</f>
        <v>17102689</v>
      </c>
      <c r="P25020" t="s">
        <v>30429</v>
      </c>
      <c r="Q25020" t="s">
        <v>70</v>
      </c>
      <c r="R25020">
        <v>524126</v>
      </c>
      <c r="S25020" t="s">
        <v>29</v>
      </c>
      <c r="T25020" t="b">
        <v>0</v>
      </c>
      <c r="AF25020" s="11" t="s">
        <v>30429</v>
      </c>
      <c r="AG25020" s="12" t="str">
        <f t="shared" si="390"/>
        <v>ANDHRA PRADESH</v>
      </c>
      <c r="AH25020" s="11" t="s">
        <v>30429</v>
      </c>
      <c r="AI25020" s="12" t="str">
        <f>_xlfn.XLOOKUP(AH25020,P:P,Q:Q)</f>
        <v>ANDHRA PRADESH</v>
      </c>
    </row>
    <row r="25021" spans="1:35" x14ac:dyDescent="0.3">
      <c r="A25021">
        <v>25020</v>
      </c>
      <c r="B25021" t="s">
        <v>30430</v>
      </c>
      <c r="C25021">
        <v>3165136</v>
      </c>
      <c r="D25021" t="s">
        <v>51</v>
      </c>
      <c r="E25021">
        <v>33</v>
      </c>
      <c r="F25021" s="1">
        <v>44779</v>
      </c>
      <c r="G25021" t="s">
        <v>113</v>
      </c>
      <c r="H25021" t="s">
        <v>52</v>
      </c>
      <c r="I25021" t="s">
        <v>7261</v>
      </c>
      <c r="J25021" t="s">
        <v>54</v>
      </c>
      <c r="K25021" t="s">
        <v>109</v>
      </c>
      <c r="L25021">
        <v>1</v>
      </c>
      <c r="M25021" t="s">
        <v>26</v>
      </c>
      <c r="N25021">
        <v>443</v>
      </c>
      <c r="O25021" s="72">
        <f>SUM($N$2:N25021)</f>
        <v>17103132</v>
      </c>
      <c r="P25021" t="s">
        <v>90</v>
      </c>
      <c r="Q25021" t="s">
        <v>91</v>
      </c>
      <c r="R25021">
        <v>110058</v>
      </c>
      <c r="S25021" t="s">
        <v>29</v>
      </c>
      <c r="T25021" t="b">
        <v>0</v>
      </c>
      <c r="AF25021" s="11" t="s">
        <v>90</v>
      </c>
      <c r="AG25021" s="12" t="str">
        <f t="shared" si="390"/>
        <v>DELHI</v>
      </c>
      <c r="AH25021" s="11" t="s">
        <v>90</v>
      </c>
      <c r="AI25021" s="12" t="str">
        <f>_xlfn.XLOOKUP(AH25021,P:P,Q:Q)</f>
        <v>DELHI</v>
      </c>
    </row>
    <row r="25022" spans="1:35" x14ac:dyDescent="0.3">
      <c r="A25022">
        <v>25021</v>
      </c>
      <c r="B25022" t="s">
        <v>30431</v>
      </c>
      <c r="C25022">
        <v>3751974</v>
      </c>
      <c r="D25022" t="s">
        <v>51</v>
      </c>
      <c r="E25022">
        <v>43</v>
      </c>
      <c r="F25022" s="1">
        <v>44779</v>
      </c>
      <c r="G25022" t="s">
        <v>21</v>
      </c>
      <c r="H25022" t="s">
        <v>22</v>
      </c>
      <c r="I25022" t="s">
        <v>4733</v>
      </c>
      <c r="J25022" t="s">
        <v>54</v>
      </c>
      <c r="K25022" t="s">
        <v>66</v>
      </c>
      <c r="L25022">
        <v>1</v>
      </c>
      <c r="M25022" t="s">
        <v>26</v>
      </c>
      <c r="N25022">
        <v>761</v>
      </c>
      <c r="O25022" s="72">
        <f>SUM($N$2:N25022)</f>
        <v>17103893</v>
      </c>
      <c r="P25022" t="s">
        <v>753</v>
      </c>
      <c r="Q25022" t="s">
        <v>95</v>
      </c>
      <c r="R25022">
        <v>751006</v>
      </c>
      <c r="S25022" t="s">
        <v>29</v>
      </c>
      <c r="T25022" t="b">
        <v>0</v>
      </c>
      <c r="AF25022" s="11" t="s">
        <v>753</v>
      </c>
      <c r="AG25022" s="12" t="str">
        <f t="shared" si="390"/>
        <v>ODISHA</v>
      </c>
      <c r="AH25022" s="11" t="s">
        <v>753</v>
      </c>
      <c r="AI25022" s="12" t="str">
        <f>_xlfn.XLOOKUP(AH25022,P:P,Q:Q)</f>
        <v>ODISHA</v>
      </c>
    </row>
    <row r="25023" spans="1:35" x14ac:dyDescent="0.3">
      <c r="A25023">
        <v>25022</v>
      </c>
      <c r="B25023" t="s">
        <v>30432</v>
      </c>
      <c r="C25023">
        <v>2226822</v>
      </c>
      <c r="D25023" t="s">
        <v>20</v>
      </c>
      <c r="E25023">
        <v>41</v>
      </c>
      <c r="F25023" s="1">
        <v>44779</v>
      </c>
      <c r="G25023" t="s">
        <v>21</v>
      </c>
      <c r="H25023" t="s">
        <v>31</v>
      </c>
      <c r="I25023" t="s">
        <v>29253</v>
      </c>
      <c r="J25023" t="s">
        <v>24</v>
      </c>
      <c r="K25023" t="s">
        <v>109</v>
      </c>
      <c r="L25023">
        <v>1</v>
      </c>
      <c r="M25023" t="s">
        <v>26</v>
      </c>
      <c r="N25023">
        <v>517</v>
      </c>
      <c r="O25023" s="72">
        <f>SUM($N$2:N25023)</f>
        <v>17104410</v>
      </c>
      <c r="P25023" t="s">
        <v>135</v>
      </c>
      <c r="Q25023" t="s">
        <v>47</v>
      </c>
      <c r="R25023">
        <v>600064</v>
      </c>
      <c r="S25023" t="s">
        <v>29</v>
      </c>
      <c r="T25023" t="b">
        <v>0</v>
      </c>
      <c r="AF25023" s="11" t="s">
        <v>135</v>
      </c>
      <c r="AG25023" s="12" t="str">
        <f t="shared" si="390"/>
        <v>TAMIL NADU</v>
      </c>
      <c r="AH25023" s="11" t="s">
        <v>135</v>
      </c>
      <c r="AI25023" s="12" t="str">
        <f>_xlfn.XLOOKUP(AH25023,P:P,Q:Q)</f>
        <v>TAMIL NADU</v>
      </c>
    </row>
    <row r="25024" spans="1:35" x14ac:dyDescent="0.3">
      <c r="A25024">
        <v>25023</v>
      </c>
      <c r="B25024" t="s">
        <v>30433</v>
      </c>
      <c r="C25024">
        <v>2174341</v>
      </c>
      <c r="D25024" t="s">
        <v>51</v>
      </c>
      <c r="E25024">
        <v>28</v>
      </c>
      <c r="F25024" s="1">
        <v>44779</v>
      </c>
      <c r="G25024" t="s">
        <v>21</v>
      </c>
      <c r="H25024" t="s">
        <v>52</v>
      </c>
      <c r="I25024" t="s">
        <v>30434</v>
      </c>
      <c r="J25024" t="s">
        <v>33</v>
      </c>
      <c r="K25024" t="s">
        <v>98</v>
      </c>
      <c r="L25024">
        <v>1</v>
      </c>
      <c r="M25024" t="s">
        <v>26</v>
      </c>
      <c r="N25024">
        <v>999</v>
      </c>
      <c r="O25024" s="72">
        <f>SUM($N$2:N25024)</f>
        <v>17105409</v>
      </c>
      <c r="P25024" t="s">
        <v>135</v>
      </c>
      <c r="Q25024" t="s">
        <v>47</v>
      </c>
      <c r="R25024">
        <v>600044</v>
      </c>
      <c r="S25024" t="s">
        <v>29</v>
      </c>
      <c r="T25024" t="b">
        <v>0</v>
      </c>
      <c r="AF25024" s="11" t="s">
        <v>135</v>
      </c>
      <c r="AG25024" s="12" t="str">
        <f t="shared" si="390"/>
        <v>TAMIL NADU</v>
      </c>
      <c r="AH25024" s="11" t="s">
        <v>135</v>
      </c>
      <c r="AI25024" s="12" t="str">
        <f>_xlfn.XLOOKUP(AH25024,P:P,Q:Q)</f>
        <v>TAMIL NADU</v>
      </c>
    </row>
    <row r="25025" spans="1:35" x14ac:dyDescent="0.3">
      <c r="A25025">
        <v>25024</v>
      </c>
      <c r="B25025" t="s">
        <v>30435</v>
      </c>
      <c r="C25025">
        <v>7395704</v>
      </c>
      <c r="D25025" t="s">
        <v>20</v>
      </c>
      <c r="E25025">
        <v>36</v>
      </c>
      <c r="F25025" s="1">
        <v>44779</v>
      </c>
      <c r="G25025" t="s">
        <v>21</v>
      </c>
      <c r="H25025" t="s">
        <v>43</v>
      </c>
      <c r="I25025" t="s">
        <v>22420</v>
      </c>
      <c r="J25025" t="s">
        <v>24</v>
      </c>
      <c r="K25025" t="s">
        <v>25</v>
      </c>
      <c r="L25025">
        <v>1</v>
      </c>
      <c r="M25025" t="s">
        <v>26</v>
      </c>
      <c r="N25025">
        <v>449</v>
      </c>
      <c r="O25025" s="72">
        <f>SUM($N$2:N25025)</f>
        <v>17105858</v>
      </c>
      <c r="P25025" t="s">
        <v>90</v>
      </c>
      <c r="Q25025" t="s">
        <v>91</v>
      </c>
      <c r="R25025">
        <v>110092</v>
      </c>
      <c r="S25025" t="s">
        <v>29</v>
      </c>
      <c r="T25025" t="b">
        <v>0</v>
      </c>
      <c r="AF25025" s="11" t="s">
        <v>90</v>
      </c>
      <c r="AG25025" s="12" t="str">
        <f t="shared" si="390"/>
        <v>DELHI</v>
      </c>
      <c r="AH25025" s="11" t="s">
        <v>90</v>
      </c>
      <c r="AI25025" s="12" t="str">
        <f>_xlfn.XLOOKUP(AH25025,P:P,Q:Q)</f>
        <v>DELHI</v>
      </c>
    </row>
    <row r="25026" spans="1:35" x14ac:dyDescent="0.3">
      <c r="A25026">
        <v>25025</v>
      </c>
      <c r="B25026" t="s">
        <v>30436</v>
      </c>
      <c r="C25026">
        <v>3534627</v>
      </c>
      <c r="D25026" t="s">
        <v>51</v>
      </c>
      <c r="E25026">
        <v>33</v>
      </c>
      <c r="F25026" s="1">
        <v>44779</v>
      </c>
      <c r="G25026" t="s">
        <v>286</v>
      </c>
      <c r="H25026" t="s">
        <v>43</v>
      </c>
      <c r="I25026" t="s">
        <v>750</v>
      </c>
      <c r="J25026" t="s">
        <v>54</v>
      </c>
      <c r="K25026" t="s">
        <v>66</v>
      </c>
      <c r="L25026">
        <v>1</v>
      </c>
      <c r="M25026" t="s">
        <v>26</v>
      </c>
      <c r="N25026">
        <v>724</v>
      </c>
      <c r="O25026" s="72">
        <f>SUM($N$2:N25026)</f>
        <v>17106582</v>
      </c>
      <c r="P25026" t="s">
        <v>4154</v>
      </c>
      <c r="Q25026" t="s">
        <v>60</v>
      </c>
      <c r="R25026">
        <v>587103</v>
      </c>
      <c r="S25026" t="s">
        <v>29</v>
      </c>
      <c r="T25026" t="b">
        <v>0</v>
      </c>
      <c r="AF25026" s="11" t="s">
        <v>4154</v>
      </c>
      <c r="AG25026" s="12" t="str">
        <f t="shared" si="390"/>
        <v>KARNATAKA</v>
      </c>
      <c r="AH25026" s="11" t="s">
        <v>4154</v>
      </c>
      <c r="AI25026" s="12" t="str">
        <f>_xlfn.XLOOKUP(AH25026,P:P,Q:Q)</f>
        <v>KARNATAKA</v>
      </c>
    </row>
    <row r="25027" spans="1:35" x14ac:dyDescent="0.3">
      <c r="A25027">
        <v>25026</v>
      </c>
      <c r="B25027" t="s">
        <v>30437</v>
      </c>
      <c r="C25027">
        <v>4111862</v>
      </c>
      <c r="D25027" t="s">
        <v>51</v>
      </c>
      <c r="E25027">
        <v>61</v>
      </c>
      <c r="F25027" s="1">
        <v>44779</v>
      </c>
      <c r="G25027" t="s">
        <v>21</v>
      </c>
      <c r="H25027" t="s">
        <v>52</v>
      </c>
      <c r="I25027" t="s">
        <v>259</v>
      </c>
      <c r="J25027" t="s">
        <v>33</v>
      </c>
      <c r="K25027" t="s">
        <v>66</v>
      </c>
      <c r="L25027">
        <v>1</v>
      </c>
      <c r="M25027" t="s">
        <v>26</v>
      </c>
      <c r="N25027">
        <v>635</v>
      </c>
      <c r="O25027" s="72">
        <f>SUM($N$2:N25027)</f>
        <v>17107217</v>
      </c>
      <c r="P25027" t="s">
        <v>1004</v>
      </c>
      <c r="Q25027" t="s">
        <v>73</v>
      </c>
      <c r="R25027">
        <v>670592</v>
      </c>
      <c r="S25027" t="s">
        <v>29</v>
      </c>
      <c r="T25027" t="b">
        <v>0</v>
      </c>
      <c r="AF25027" s="11" t="s">
        <v>1004</v>
      </c>
      <c r="AG25027" s="12" t="str">
        <f t="shared" ref="AG25027:AG25090" si="391">VLOOKUP(AF25027,$P:$Q,2,FALSE)</f>
        <v>KERALA</v>
      </c>
      <c r="AH25027" s="11" t="s">
        <v>1004</v>
      </c>
      <c r="AI25027" s="12" t="str">
        <f>_xlfn.XLOOKUP(AH25027,P:P,Q:Q)</f>
        <v>KERALA</v>
      </c>
    </row>
    <row r="25028" spans="1:35" x14ac:dyDescent="0.3">
      <c r="A25028">
        <v>25027</v>
      </c>
      <c r="B25028" t="s">
        <v>30438</v>
      </c>
      <c r="C25028">
        <v>2235006</v>
      </c>
      <c r="D25028" t="s">
        <v>51</v>
      </c>
      <c r="E25028">
        <v>34</v>
      </c>
      <c r="F25028" s="1">
        <v>44779</v>
      </c>
      <c r="G25028" t="s">
        <v>21</v>
      </c>
      <c r="H25028" t="s">
        <v>52</v>
      </c>
      <c r="I25028" t="s">
        <v>1166</v>
      </c>
      <c r="J25028" t="s">
        <v>509</v>
      </c>
      <c r="K25028" t="s">
        <v>39</v>
      </c>
      <c r="L25028">
        <v>1</v>
      </c>
      <c r="M25028" t="s">
        <v>26</v>
      </c>
      <c r="N25028">
        <v>855</v>
      </c>
      <c r="O25028" s="72">
        <f>SUM($N$2:N25028)</f>
        <v>17108072</v>
      </c>
      <c r="P25028" t="s">
        <v>125</v>
      </c>
      <c r="Q25028" t="s">
        <v>126</v>
      </c>
      <c r="R25028">
        <v>452009</v>
      </c>
      <c r="S25028" t="s">
        <v>29</v>
      </c>
      <c r="T25028" t="b">
        <v>0</v>
      </c>
      <c r="AF25028" s="11" t="s">
        <v>125</v>
      </c>
      <c r="AG25028" s="12" t="str">
        <f t="shared" si="391"/>
        <v>MADHYA PRADESH</v>
      </c>
      <c r="AH25028" s="11" t="s">
        <v>125</v>
      </c>
      <c r="AI25028" s="12" t="str">
        <f>_xlfn.XLOOKUP(AH25028,P:P,Q:Q)</f>
        <v>MADHYA PRADESH</v>
      </c>
    </row>
    <row r="25029" spans="1:35" x14ac:dyDescent="0.3">
      <c r="A25029">
        <v>25028</v>
      </c>
      <c r="B25029" t="s">
        <v>30439</v>
      </c>
      <c r="C25029">
        <v>1703076</v>
      </c>
      <c r="D25029" t="s">
        <v>20</v>
      </c>
      <c r="E25029">
        <v>35</v>
      </c>
      <c r="F25029" s="1">
        <v>44779</v>
      </c>
      <c r="G25029" t="s">
        <v>21</v>
      </c>
      <c r="H25029" t="s">
        <v>52</v>
      </c>
      <c r="I25029" t="s">
        <v>6065</v>
      </c>
      <c r="J25029" t="s">
        <v>24</v>
      </c>
      <c r="K25029" t="s">
        <v>66</v>
      </c>
      <c r="L25029">
        <v>1</v>
      </c>
      <c r="M25029" t="s">
        <v>26</v>
      </c>
      <c r="N25029">
        <v>549</v>
      </c>
      <c r="O25029" s="72">
        <f>SUM($N$2:N25029)</f>
        <v>17108621</v>
      </c>
      <c r="P25029" t="s">
        <v>135</v>
      </c>
      <c r="Q25029" t="s">
        <v>47</v>
      </c>
      <c r="R25029">
        <v>600017</v>
      </c>
      <c r="S25029" t="s">
        <v>29</v>
      </c>
      <c r="T25029" t="b">
        <v>0</v>
      </c>
      <c r="AF25029" s="11" t="s">
        <v>135</v>
      </c>
      <c r="AG25029" s="12" t="str">
        <f t="shared" si="391"/>
        <v>TAMIL NADU</v>
      </c>
      <c r="AH25029" s="11" t="s">
        <v>135</v>
      </c>
      <c r="AI25029" s="12" t="str">
        <f>_xlfn.XLOOKUP(AH25029,P:P,Q:Q)</f>
        <v>TAMIL NADU</v>
      </c>
    </row>
    <row r="25030" spans="1:35" x14ac:dyDescent="0.3">
      <c r="A25030">
        <v>25029</v>
      </c>
      <c r="B25030" t="s">
        <v>30440</v>
      </c>
      <c r="C25030">
        <v>1989711</v>
      </c>
      <c r="D25030" t="s">
        <v>20</v>
      </c>
      <c r="E25030">
        <v>64</v>
      </c>
      <c r="F25030" s="1">
        <v>44779</v>
      </c>
      <c r="G25030" t="s">
        <v>21</v>
      </c>
      <c r="H25030" t="s">
        <v>88</v>
      </c>
      <c r="I25030" t="s">
        <v>3182</v>
      </c>
      <c r="J25030" t="s">
        <v>24</v>
      </c>
      <c r="K25030" t="s">
        <v>25</v>
      </c>
      <c r="L25030">
        <v>1</v>
      </c>
      <c r="M25030" t="s">
        <v>26</v>
      </c>
      <c r="N25030">
        <v>533</v>
      </c>
      <c r="O25030" s="72">
        <f>SUM($N$2:N25030)</f>
        <v>17109154</v>
      </c>
      <c r="P25030" t="s">
        <v>3914</v>
      </c>
      <c r="Q25030" t="s">
        <v>41</v>
      </c>
      <c r="R25030">
        <v>700122</v>
      </c>
      <c r="S25030" t="s">
        <v>29</v>
      </c>
      <c r="T25030" t="b">
        <v>0</v>
      </c>
      <c r="AF25030" s="11" t="s">
        <v>3914</v>
      </c>
      <c r="AG25030" s="12" t="str">
        <f t="shared" si="391"/>
        <v>WEST BENGAL</v>
      </c>
      <c r="AH25030" s="11" t="s">
        <v>3914</v>
      </c>
      <c r="AI25030" s="12" t="str">
        <f>_xlfn.XLOOKUP(AH25030,P:P,Q:Q)</f>
        <v>WEST BENGAL</v>
      </c>
    </row>
    <row r="25031" spans="1:35" x14ac:dyDescent="0.3">
      <c r="A25031">
        <v>25030</v>
      </c>
      <c r="B25031" t="s">
        <v>30441</v>
      </c>
      <c r="C25031">
        <v>9609439</v>
      </c>
      <c r="D25031" t="s">
        <v>20</v>
      </c>
      <c r="E25031">
        <v>22</v>
      </c>
      <c r="F25031" s="1">
        <v>44779</v>
      </c>
      <c r="G25031" t="s">
        <v>21</v>
      </c>
      <c r="H25031" t="s">
        <v>88</v>
      </c>
      <c r="I25031" t="s">
        <v>2398</v>
      </c>
      <c r="J25031" t="s">
        <v>24</v>
      </c>
      <c r="K25031" t="s">
        <v>45</v>
      </c>
      <c r="L25031">
        <v>1</v>
      </c>
      <c r="M25031" t="s">
        <v>26</v>
      </c>
      <c r="N25031">
        <v>339</v>
      </c>
      <c r="O25031" s="72">
        <f>SUM($N$2:N25031)</f>
        <v>17109493</v>
      </c>
      <c r="P25031" t="s">
        <v>1823</v>
      </c>
      <c r="Q25031" t="s">
        <v>60</v>
      </c>
      <c r="R25031">
        <v>570023</v>
      </c>
      <c r="S25031" t="s">
        <v>29</v>
      </c>
      <c r="T25031" t="b">
        <v>0</v>
      </c>
      <c r="AF25031" s="11" t="s">
        <v>1823</v>
      </c>
      <c r="AG25031" s="12" t="str">
        <f t="shared" si="391"/>
        <v>KARNATAKA</v>
      </c>
      <c r="AH25031" s="11" t="s">
        <v>1823</v>
      </c>
      <c r="AI25031" s="12" t="str">
        <f>_xlfn.XLOOKUP(AH25031,P:P,Q:Q)</f>
        <v>KARNATAKA</v>
      </c>
    </row>
    <row r="25032" spans="1:35" x14ac:dyDescent="0.3">
      <c r="A25032">
        <v>25031</v>
      </c>
      <c r="B25032" t="s">
        <v>30442</v>
      </c>
      <c r="C25032">
        <v>6857113</v>
      </c>
      <c r="D25032" t="s">
        <v>51</v>
      </c>
      <c r="E25032">
        <v>39</v>
      </c>
      <c r="F25032" s="1">
        <v>44779</v>
      </c>
      <c r="G25032" t="s">
        <v>21</v>
      </c>
      <c r="H25032" t="s">
        <v>43</v>
      </c>
      <c r="I25032" t="s">
        <v>2651</v>
      </c>
      <c r="J25032" t="s">
        <v>33</v>
      </c>
      <c r="K25032" t="s">
        <v>34</v>
      </c>
      <c r="L25032">
        <v>1</v>
      </c>
      <c r="M25032" t="s">
        <v>26</v>
      </c>
      <c r="N25032">
        <v>854</v>
      </c>
      <c r="O25032" s="72">
        <f>SUM($N$2:N25032)</f>
        <v>17110347</v>
      </c>
      <c r="P25032" t="s">
        <v>2228</v>
      </c>
      <c r="Q25032" t="s">
        <v>922</v>
      </c>
      <c r="R25032">
        <v>496331</v>
      </c>
      <c r="S25032" t="s">
        <v>29</v>
      </c>
      <c r="T25032" t="b">
        <v>0</v>
      </c>
      <c r="AF25032" s="11" t="s">
        <v>2228</v>
      </c>
      <c r="AG25032" s="12" t="str">
        <f t="shared" si="391"/>
        <v>CHHATTISGARH</v>
      </c>
      <c r="AH25032" s="11" t="s">
        <v>2228</v>
      </c>
      <c r="AI25032" s="12" t="str">
        <f>_xlfn.XLOOKUP(AH25032,P:P,Q:Q)</f>
        <v>CHHATTISGARH</v>
      </c>
    </row>
    <row r="25033" spans="1:35" x14ac:dyDescent="0.3">
      <c r="A25033">
        <v>25032</v>
      </c>
      <c r="B25033" t="s">
        <v>30443</v>
      </c>
      <c r="C25033">
        <v>8595071</v>
      </c>
      <c r="D25033" t="s">
        <v>20</v>
      </c>
      <c r="E25033">
        <v>47</v>
      </c>
      <c r="F25033" s="1">
        <v>44779</v>
      </c>
      <c r="G25033" t="s">
        <v>21</v>
      </c>
      <c r="H25033" t="s">
        <v>43</v>
      </c>
      <c r="I25033" t="s">
        <v>63</v>
      </c>
      <c r="J25033" t="s">
        <v>24</v>
      </c>
      <c r="K25033" t="s">
        <v>45</v>
      </c>
      <c r="L25033">
        <v>1</v>
      </c>
      <c r="M25033" t="s">
        <v>26</v>
      </c>
      <c r="N25033">
        <v>399</v>
      </c>
      <c r="O25033" s="72">
        <f>SUM($N$2:N25033)</f>
        <v>17110746</v>
      </c>
      <c r="P25033" t="s">
        <v>85</v>
      </c>
      <c r="Q25033" t="s">
        <v>86</v>
      </c>
      <c r="R25033">
        <v>500054</v>
      </c>
      <c r="S25033" t="s">
        <v>29</v>
      </c>
      <c r="T25033" t="b">
        <v>0</v>
      </c>
      <c r="AF25033" s="11" t="s">
        <v>85</v>
      </c>
      <c r="AG25033" s="12" t="str">
        <f t="shared" si="391"/>
        <v>TELANGANA</v>
      </c>
      <c r="AH25033" s="11" t="s">
        <v>85</v>
      </c>
      <c r="AI25033" s="12" t="str">
        <f>_xlfn.XLOOKUP(AH25033,P:P,Q:Q)</f>
        <v>TELANGANA</v>
      </c>
    </row>
    <row r="25034" spans="1:35" x14ac:dyDescent="0.3">
      <c r="A25034">
        <v>25033</v>
      </c>
      <c r="B25034" t="s">
        <v>30444</v>
      </c>
      <c r="C25034">
        <v>1153915</v>
      </c>
      <c r="D25034" t="s">
        <v>20</v>
      </c>
      <c r="E25034">
        <v>75</v>
      </c>
      <c r="F25034" s="1">
        <v>44779</v>
      </c>
      <c r="G25034" t="s">
        <v>21</v>
      </c>
      <c r="H25034" t="s">
        <v>88</v>
      </c>
      <c r="I25034" t="s">
        <v>2373</v>
      </c>
      <c r="J25034" t="s">
        <v>24</v>
      </c>
      <c r="K25034" t="s">
        <v>39</v>
      </c>
      <c r="L25034">
        <v>1</v>
      </c>
      <c r="M25034" t="s">
        <v>26</v>
      </c>
      <c r="N25034">
        <v>458</v>
      </c>
      <c r="O25034" s="72">
        <f>SUM($N$2:N25034)</f>
        <v>17111204</v>
      </c>
      <c r="P25034" t="s">
        <v>387</v>
      </c>
      <c r="Q25034" t="s">
        <v>47</v>
      </c>
      <c r="R25034">
        <v>641001</v>
      </c>
      <c r="S25034" t="s">
        <v>29</v>
      </c>
      <c r="T25034" t="b">
        <v>0</v>
      </c>
      <c r="AF25034" s="11" t="s">
        <v>387</v>
      </c>
      <c r="AG25034" s="12" t="str">
        <f t="shared" si="391"/>
        <v>TAMIL NADU</v>
      </c>
      <c r="AH25034" s="11" t="s">
        <v>387</v>
      </c>
      <c r="AI25034" s="12" t="str">
        <f>_xlfn.XLOOKUP(AH25034,P:P,Q:Q)</f>
        <v>TAMIL NADU</v>
      </c>
    </row>
    <row r="25035" spans="1:35" x14ac:dyDescent="0.3">
      <c r="A25035">
        <v>25034</v>
      </c>
      <c r="B25035" t="s">
        <v>30445</v>
      </c>
      <c r="C25035">
        <v>3351620</v>
      </c>
      <c r="D25035" t="s">
        <v>20</v>
      </c>
      <c r="E25035">
        <v>20</v>
      </c>
      <c r="F25035" s="1">
        <v>44779</v>
      </c>
      <c r="G25035" t="s">
        <v>21</v>
      </c>
      <c r="H25035" t="s">
        <v>43</v>
      </c>
      <c r="I25035" t="s">
        <v>28004</v>
      </c>
      <c r="J25035" t="s">
        <v>24</v>
      </c>
      <c r="K25035" t="s">
        <v>39</v>
      </c>
      <c r="L25035">
        <v>1</v>
      </c>
      <c r="M25035" t="s">
        <v>26</v>
      </c>
      <c r="N25035">
        <v>291</v>
      </c>
      <c r="O25035" s="72">
        <f>SUM($N$2:N25035)</f>
        <v>17111495</v>
      </c>
      <c r="P25035" t="s">
        <v>103</v>
      </c>
      <c r="Q25035" t="s">
        <v>56</v>
      </c>
      <c r="R25035">
        <v>400088</v>
      </c>
      <c r="S25035" t="s">
        <v>29</v>
      </c>
      <c r="T25035" t="b">
        <v>0</v>
      </c>
      <c r="AF25035" s="11" t="s">
        <v>103</v>
      </c>
      <c r="AG25035" s="12" t="str">
        <f t="shared" si="391"/>
        <v>MAHARASHTRA</v>
      </c>
      <c r="AH25035" s="11" t="s">
        <v>103</v>
      </c>
      <c r="AI25035" s="12" t="str">
        <f>_xlfn.XLOOKUP(AH25035,P:P,Q:Q)</f>
        <v>MAHARASHTRA</v>
      </c>
    </row>
    <row r="25036" spans="1:35" x14ac:dyDescent="0.3">
      <c r="A25036">
        <v>25035</v>
      </c>
      <c r="B25036" t="s">
        <v>30446</v>
      </c>
      <c r="C25036">
        <v>3115781</v>
      </c>
      <c r="D25036" t="s">
        <v>51</v>
      </c>
      <c r="E25036">
        <v>67</v>
      </c>
      <c r="F25036" s="1">
        <v>44779</v>
      </c>
      <c r="G25036" t="s">
        <v>21</v>
      </c>
      <c r="H25036" t="s">
        <v>43</v>
      </c>
      <c r="I25036" t="s">
        <v>9750</v>
      </c>
      <c r="J25036" t="s">
        <v>33</v>
      </c>
      <c r="K25036" t="s">
        <v>850</v>
      </c>
      <c r="L25036">
        <v>1</v>
      </c>
      <c r="M25036" t="s">
        <v>26</v>
      </c>
      <c r="N25036">
        <v>1325</v>
      </c>
      <c r="O25036" s="72">
        <f>SUM($N$2:N25036)</f>
        <v>17112820</v>
      </c>
      <c r="P25036" t="s">
        <v>1314</v>
      </c>
      <c r="Q25036" t="s">
        <v>36</v>
      </c>
      <c r="R25036">
        <v>121003</v>
      </c>
      <c r="S25036" t="s">
        <v>29</v>
      </c>
      <c r="T25036" t="b">
        <v>0</v>
      </c>
      <c r="AF25036" s="11" t="s">
        <v>1314</v>
      </c>
      <c r="AG25036" s="12" t="str">
        <f t="shared" si="391"/>
        <v>HARYANA</v>
      </c>
      <c r="AH25036" s="11" t="s">
        <v>1314</v>
      </c>
      <c r="AI25036" s="12" t="str">
        <f>_xlfn.XLOOKUP(AH25036,P:P,Q:Q)</f>
        <v>HARYANA</v>
      </c>
    </row>
    <row r="25037" spans="1:35" x14ac:dyDescent="0.3">
      <c r="A25037">
        <v>25036</v>
      </c>
      <c r="B25037" t="s">
        <v>30447</v>
      </c>
      <c r="C25037">
        <v>4853780</v>
      </c>
      <c r="D25037" t="s">
        <v>20</v>
      </c>
      <c r="E25037">
        <v>32</v>
      </c>
      <c r="F25037" s="1">
        <v>44779</v>
      </c>
      <c r="G25037" t="s">
        <v>21</v>
      </c>
      <c r="H25037" t="s">
        <v>31</v>
      </c>
      <c r="I25037" t="s">
        <v>30448</v>
      </c>
      <c r="J25037" t="s">
        <v>33</v>
      </c>
      <c r="K25037" t="s">
        <v>66</v>
      </c>
      <c r="L25037">
        <v>1</v>
      </c>
      <c r="M25037" t="s">
        <v>26</v>
      </c>
      <c r="N25037">
        <v>873</v>
      </c>
      <c r="O25037" s="72">
        <f>SUM($N$2:N25037)</f>
        <v>17113693</v>
      </c>
      <c r="P25037" t="s">
        <v>16989</v>
      </c>
      <c r="Q25037" t="s">
        <v>41</v>
      </c>
      <c r="R25037">
        <v>713385</v>
      </c>
      <c r="S25037" t="s">
        <v>29</v>
      </c>
      <c r="T25037" t="b">
        <v>0</v>
      </c>
      <c r="AF25037" s="11" t="s">
        <v>16989</v>
      </c>
      <c r="AG25037" s="12" t="str">
        <f t="shared" si="391"/>
        <v>WEST BENGAL</v>
      </c>
      <c r="AH25037" s="11" t="s">
        <v>16989</v>
      </c>
      <c r="AI25037" s="12" t="str">
        <f>_xlfn.XLOOKUP(AH25037,P:P,Q:Q)</f>
        <v>WEST BENGAL</v>
      </c>
    </row>
    <row r="25038" spans="1:35" x14ac:dyDescent="0.3">
      <c r="A25038">
        <v>25037</v>
      </c>
      <c r="B25038" t="s">
        <v>30449</v>
      </c>
      <c r="C25038">
        <v>869164</v>
      </c>
      <c r="D25038" t="s">
        <v>20</v>
      </c>
      <c r="E25038">
        <v>59</v>
      </c>
      <c r="F25038" s="1">
        <v>44779</v>
      </c>
      <c r="G25038" t="s">
        <v>21</v>
      </c>
      <c r="H25038" t="s">
        <v>43</v>
      </c>
      <c r="I25038" t="s">
        <v>10280</v>
      </c>
      <c r="J25038" t="s">
        <v>24</v>
      </c>
      <c r="K25038" t="s">
        <v>25</v>
      </c>
      <c r="L25038">
        <v>1</v>
      </c>
      <c r="M25038" t="s">
        <v>26</v>
      </c>
      <c r="N25038">
        <v>534</v>
      </c>
      <c r="O25038" s="72">
        <f>SUM($N$2:N25038)</f>
        <v>17114227</v>
      </c>
      <c r="P25038" t="s">
        <v>12686</v>
      </c>
      <c r="Q25038" t="s">
        <v>28</v>
      </c>
      <c r="R25038">
        <v>142001</v>
      </c>
      <c r="S25038" t="s">
        <v>29</v>
      </c>
      <c r="T25038" t="b">
        <v>0</v>
      </c>
      <c r="AF25038" s="11" t="s">
        <v>12686</v>
      </c>
      <c r="AG25038" s="12" t="str">
        <f t="shared" si="391"/>
        <v>PUNJAB</v>
      </c>
      <c r="AH25038" s="11" t="s">
        <v>12686</v>
      </c>
      <c r="AI25038" s="12" t="str">
        <f>_xlfn.XLOOKUP(AH25038,P:P,Q:Q)</f>
        <v>PUNJAB</v>
      </c>
    </row>
    <row r="25039" spans="1:35" x14ac:dyDescent="0.3">
      <c r="A25039">
        <v>25038</v>
      </c>
      <c r="B25039" t="s">
        <v>30449</v>
      </c>
      <c r="C25039">
        <v>869164</v>
      </c>
      <c r="D25039" t="s">
        <v>20</v>
      </c>
      <c r="E25039">
        <v>22</v>
      </c>
      <c r="F25039" s="1">
        <v>44779</v>
      </c>
      <c r="G25039" t="s">
        <v>21</v>
      </c>
      <c r="H25039" t="s">
        <v>52</v>
      </c>
      <c r="I25039" t="s">
        <v>7891</v>
      </c>
      <c r="J25039" t="s">
        <v>24</v>
      </c>
      <c r="K25039" t="s">
        <v>45</v>
      </c>
      <c r="L25039">
        <v>1</v>
      </c>
      <c r="M25039" t="s">
        <v>26</v>
      </c>
      <c r="N25039">
        <v>376</v>
      </c>
      <c r="O25039" s="72">
        <f>SUM($N$2:N25039)</f>
        <v>17114603</v>
      </c>
      <c r="P25039" t="s">
        <v>135</v>
      </c>
      <c r="Q25039" t="s">
        <v>47</v>
      </c>
      <c r="R25039">
        <v>600062</v>
      </c>
      <c r="S25039" t="s">
        <v>29</v>
      </c>
      <c r="T25039" t="b">
        <v>0</v>
      </c>
      <c r="AF25039" s="11" t="s">
        <v>135</v>
      </c>
      <c r="AG25039" s="12" t="str">
        <f t="shared" si="391"/>
        <v>TAMIL NADU</v>
      </c>
      <c r="AH25039" s="11" t="s">
        <v>135</v>
      </c>
      <c r="AI25039" s="12" t="str">
        <f>_xlfn.XLOOKUP(AH25039,P:P,Q:Q)</f>
        <v>TAMIL NADU</v>
      </c>
    </row>
    <row r="25040" spans="1:35" x14ac:dyDescent="0.3">
      <c r="A25040">
        <v>25039</v>
      </c>
      <c r="B25040" t="s">
        <v>30450</v>
      </c>
      <c r="C25040">
        <v>3638011</v>
      </c>
      <c r="D25040" t="s">
        <v>20</v>
      </c>
      <c r="E25040">
        <v>20</v>
      </c>
      <c r="F25040" s="1">
        <v>44779</v>
      </c>
      <c r="G25040" t="s">
        <v>21</v>
      </c>
      <c r="H25040" t="s">
        <v>22</v>
      </c>
      <c r="I25040" t="s">
        <v>1664</v>
      </c>
      <c r="J25040" t="s">
        <v>24</v>
      </c>
      <c r="K25040" t="s">
        <v>66</v>
      </c>
      <c r="L25040">
        <v>1</v>
      </c>
      <c r="M25040" t="s">
        <v>26</v>
      </c>
      <c r="N25040">
        <v>399</v>
      </c>
      <c r="O25040" s="72">
        <f>SUM($N$2:N25040)</f>
        <v>17115002</v>
      </c>
      <c r="P25040" t="s">
        <v>5362</v>
      </c>
      <c r="Q25040" t="s">
        <v>86</v>
      </c>
      <c r="R25040">
        <v>500087</v>
      </c>
      <c r="S25040" t="s">
        <v>29</v>
      </c>
      <c r="T25040" t="b">
        <v>0</v>
      </c>
      <c r="AF25040" s="11" t="s">
        <v>5362</v>
      </c>
      <c r="AG25040" s="12" t="str">
        <f t="shared" si="391"/>
        <v>TELANGANA</v>
      </c>
      <c r="AH25040" s="11" t="s">
        <v>5362</v>
      </c>
      <c r="AI25040" s="12" t="str">
        <f>_xlfn.XLOOKUP(AH25040,P:P,Q:Q)</f>
        <v>TELANGANA</v>
      </c>
    </row>
    <row r="25041" spans="1:35" x14ac:dyDescent="0.3">
      <c r="A25041">
        <v>25040</v>
      </c>
      <c r="B25041" t="s">
        <v>30451</v>
      </c>
      <c r="C25041">
        <v>3672144</v>
      </c>
      <c r="D25041" t="s">
        <v>20</v>
      </c>
      <c r="E25041">
        <v>48</v>
      </c>
      <c r="F25041" s="1">
        <v>44779</v>
      </c>
      <c r="G25041" t="s">
        <v>21</v>
      </c>
      <c r="H25041" t="s">
        <v>22</v>
      </c>
      <c r="I25041" t="s">
        <v>11662</v>
      </c>
      <c r="J25041" t="s">
        <v>24</v>
      </c>
      <c r="K25041" t="s">
        <v>34</v>
      </c>
      <c r="L25041">
        <v>1</v>
      </c>
      <c r="M25041" t="s">
        <v>26</v>
      </c>
      <c r="N25041">
        <v>735</v>
      </c>
      <c r="O25041" s="72">
        <f>SUM($N$2:N25041)</f>
        <v>17115737</v>
      </c>
      <c r="P25041" t="s">
        <v>4830</v>
      </c>
      <c r="Q25041" t="s">
        <v>73</v>
      </c>
      <c r="R25041">
        <v>682030</v>
      </c>
      <c r="S25041" t="s">
        <v>29</v>
      </c>
      <c r="T25041" t="b">
        <v>0</v>
      </c>
      <c r="AF25041" s="11" t="s">
        <v>4830</v>
      </c>
      <c r="AG25041" s="12" t="str">
        <f t="shared" si="391"/>
        <v>KERALA</v>
      </c>
      <c r="AH25041" s="11" t="s">
        <v>4830</v>
      </c>
      <c r="AI25041" s="12" t="str">
        <f>_xlfn.XLOOKUP(AH25041,P:P,Q:Q)</f>
        <v>KERALA</v>
      </c>
    </row>
    <row r="25042" spans="1:35" x14ac:dyDescent="0.3">
      <c r="A25042">
        <v>25041</v>
      </c>
      <c r="B25042" t="s">
        <v>30452</v>
      </c>
      <c r="C25042">
        <v>5871404</v>
      </c>
      <c r="D25042" t="s">
        <v>20</v>
      </c>
      <c r="E25042">
        <v>59</v>
      </c>
      <c r="F25042" s="1">
        <v>44779</v>
      </c>
      <c r="G25042" t="s">
        <v>21</v>
      </c>
      <c r="H25042" t="s">
        <v>22</v>
      </c>
      <c r="I25042" t="s">
        <v>165</v>
      </c>
      <c r="J25042" t="s">
        <v>33</v>
      </c>
      <c r="K25042" t="s">
        <v>45</v>
      </c>
      <c r="L25042">
        <v>1</v>
      </c>
      <c r="M25042" t="s">
        <v>26</v>
      </c>
      <c r="N25042">
        <v>969</v>
      </c>
      <c r="O25042" s="72">
        <f>SUM($N$2:N25042)</f>
        <v>17116706</v>
      </c>
      <c r="P25042" t="s">
        <v>4938</v>
      </c>
      <c r="Q25042" t="s">
        <v>111</v>
      </c>
      <c r="R25042">
        <v>246701</v>
      </c>
      <c r="S25042" t="s">
        <v>29</v>
      </c>
      <c r="T25042" t="b">
        <v>0</v>
      </c>
      <c r="AF25042" s="11" t="s">
        <v>4938</v>
      </c>
      <c r="AG25042" s="12" t="str">
        <f t="shared" si="391"/>
        <v>UTTAR PRADESH</v>
      </c>
      <c r="AH25042" s="11" t="s">
        <v>4938</v>
      </c>
      <c r="AI25042" s="12" t="str">
        <f>_xlfn.XLOOKUP(AH25042,P:P,Q:Q)</f>
        <v>UTTAR PRADESH</v>
      </c>
    </row>
    <row r="25043" spans="1:35" x14ac:dyDescent="0.3">
      <c r="A25043">
        <v>25042</v>
      </c>
      <c r="B25043" t="s">
        <v>30453</v>
      </c>
      <c r="C25043">
        <v>1490329</v>
      </c>
      <c r="D25043" t="s">
        <v>20</v>
      </c>
      <c r="E25043">
        <v>77</v>
      </c>
      <c r="F25043" s="1">
        <v>44779</v>
      </c>
      <c r="G25043" t="s">
        <v>21</v>
      </c>
      <c r="H25043" t="s">
        <v>31</v>
      </c>
      <c r="I25043" t="s">
        <v>1112</v>
      </c>
      <c r="J25043" t="s">
        <v>24</v>
      </c>
      <c r="K25043" t="s">
        <v>98</v>
      </c>
      <c r="L25043">
        <v>1</v>
      </c>
      <c r="M25043" t="s">
        <v>26</v>
      </c>
      <c r="N25043">
        <v>499</v>
      </c>
      <c r="O25043" s="72">
        <f>SUM($N$2:N25043)</f>
        <v>17117205</v>
      </c>
      <c r="P25043" t="s">
        <v>274</v>
      </c>
      <c r="Q25043" t="s">
        <v>41</v>
      </c>
      <c r="R25043">
        <v>700026</v>
      </c>
      <c r="S25043" t="s">
        <v>29</v>
      </c>
      <c r="T25043" t="b">
        <v>0</v>
      </c>
      <c r="AF25043" s="11" t="s">
        <v>274</v>
      </c>
      <c r="AG25043" s="12" t="str">
        <f t="shared" si="391"/>
        <v>WEST BENGAL</v>
      </c>
      <c r="AH25043" s="11" t="s">
        <v>274</v>
      </c>
      <c r="AI25043" s="12" t="str">
        <f>_xlfn.XLOOKUP(AH25043,P:P,Q:Q)</f>
        <v>WEST BENGAL</v>
      </c>
    </row>
    <row r="25044" spans="1:35" x14ac:dyDescent="0.3">
      <c r="A25044">
        <v>25043</v>
      </c>
      <c r="B25044" t="s">
        <v>30454</v>
      </c>
      <c r="C25044">
        <v>7860430</v>
      </c>
      <c r="D25044" t="s">
        <v>20</v>
      </c>
      <c r="E25044">
        <v>47</v>
      </c>
      <c r="F25044" s="1">
        <v>44779</v>
      </c>
      <c r="G25044" t="s">
        <v>286</v>
      </c>
      <c r="H25044" t="s">
        <v>22</v>
      </c>
      <c r="I25044" t="s">
        <v>677</v>
      </c>
      <c r="J25044" t="s">
        <v>33</v>
      </c>
      <c r="K25044" t="s">
        <v>45</v>
      </c>
      <c r="L25044">
        <v>1</v>
      </c>
      <c r="M25044" t="s">
        <v>26</v>
      </c>
      <c r="N25044">
        <v>857</v>
      </c>
      <c r="O25044" s="72">
        <f>SUM($N$2:N25044)</f>
        <v>17118062</v>
      </c>
      <c r="P25044" t="s">
        <v>2753</v>
      </c>
      <c r="Q25044" t="s">
        <v>73</v>
      </c>
      <c r="R25044">
        <v>680121</v>
      </c>
      <c r="S25044" t="s">
        <v>29</v>
      </c>
      <c r="T25044" t="b">
        <v>0</v>
      </c>
      <c r="AF25044" s="11" t="s">
        <v>2753</v>
      </c>
      <c r="AG25044" s="12" t="str">
        <f t="shared" si="391"/>
        <v>KERALA</v>
      </c>
      <c r="AH25044" s="11" t="s">
        <v>2753</v>
      </c>
      <c r="AI25044" s="12" t="str">
        <f>_xlfn.XLOOKUP(AH25044,P:P,Q:Q)</f>
        <v>KERALA</v>
      </c>
    </row>
    <row r="25045" spans="1:35" x14ac:dyDescent="0.3">
      <c r="A25045">
        <v>25044</v>
      </c>
      <c r="B25045" t="s">
        <v>30455</v>
      </c>
      <c r="C25045">
        <v>1680690</v>
      </c>
      <c r="D25045" t="s">
        <v>51</v>
      </c>
      <c r="E25045">
        <v>38</v>
      </c>
      <c r="F25045" s="1">
        <v>44779</v>
      </c>
      <c r="G25045" t="s">
        <v>21</v>
      </c>
      <c r="H25045" t="s">
        <v>52</v>
      </c>
      <c r="I25045" t="s">
        <v>1959</v>
      </c>
      <c r="J25045" t="s">
        <v>54</v>
      </c>
      <c r="K25045" t="s">
        <v>45</v>
      </c>
      <c r="L25045">
        <v>1</v>
      </c>
      <c r="M25045" t="s">
        <v>26</v>
      </c>
      <c r="N25045">
        <v>724</v>
      </c>
      <c r="O25045" s="72">
        <f>SUM($N$2:N25045)</f>
        <v>17118786</v>
      </c>
      <c r="P25045" t="s">
        <v>40</v>
      </c>
      <c r="Q25045" t="s">
        <v>41</v>
      </c>
      <c r="R25045">
        <v>700027</v>
      </c>
      <c r="S25045" t="s">
        <v>29</v>
      </c>
      <c r="T25045" t="b">
        <v>0</v>
      </c>
      <c r="AF25045" s="11" t="s">
        <v>40</v>
      </c>
      <c r="AG25045" s="12" t="str">
        <f t="shared" si="391"/>
        <v>WEST BENGAL</v>
      </c>
      <c r="AH25045" s="11" t="s">
        <v>40</v>
      </c>
      <c r="AI25045" s="12" t="str">
        <f>_xlfn.XLOOKUP(AH25045,P:P,Q:Q)</f>
        <v>WEST BENGAL</v>
      </c>
    </row>
    <row r="25046" spans="1:35" x14ac:dyDescent="0.3">
      <c r="A25046">
        <v>25045</v>
      </c>
      <c r="B25046" t="s">
        <v>30456</v>
      </c>
      <c r="C25046">
        <v>4399555</v>
      </c>
      <c r="D25046" t="s">
        <v>51</v>
      </c>
      <c r="E25046">
        <v>39</v>
      </c>
      <c r="F25046" s="1">
        <v>44779</v>
      </c>
      <c r="G25046" t="s">
        <v>21</v>
      </c>
      <c r="H25046" t="s">
        <v>22</v>
      </c>
      <c r="I25046" t="s">
        <v>30457</v>
      </c>
      <c r="J25046" t="s">
        <v>54</v>
      </c>
      <c r="K25046" t="s">
        <v>66</v>
      </c>
      <c r="L25046">
        <v>1</v>
      </c>
      <c r="M25046" t="s">
        <v>26</v>
      </c>
      <c r="N25046">
        <v>791</v>
      </c>
      <c r="O25046" s="72">
        <f>SUM($N$2:N25046)</f>
        <v>17119577</v>
      </c>
      <c r="P25046" t="s">
        <v>155</v>
      </c>
      <c r="Q25046" t="s">
        <v>145</v>
      </c>
      <c r="R25046">
        <v>390011</v>
      </c>
      <c r="S25046" t="s">
        <v>29</v>
      </c>
      <c r="T25046" t="b">
        <v>0</v>
      </c>
      <c r="AF25046" s="11" t="s">
        <v>155</v>
      </c>
      <c r="AG25046" s="12" t="str">
        <f t="shared" si="391"/>
        <v>GUJARAT</v>
      </c>
      <c r="AH25046" s="11" t="s">
        <v>155</v>
      </c>
      <c r="AI25046" s="12" t="str">
        <f>_xlfn.XLOOKUP(AH25046,P:P,Q:Q)</f>
        <v>GUJARAT</v>
      </c>
    </row>
    <row r="25047" spans="1:35" x14ac:dyDescent="0.3">
      <c r="A25047">
        <v>25046</v>
      </c>
      <c r="B25047" t="s">
        <v>30458</v>
      </c>
      <c r="C25047">
        <v>7463384</v>
      </c>
      <c r="D25047" t="s">
        <v>20</v>
      </c>
      <c r="E25047">
        <v>45</v>
      </c>
      <c r="F25047" s="1">
        <v>44779</v>
      </c>
      <c r="G25047" t="s">
        <v>21</v>
      </c>
      <c r="H25047" t="s">
        <v>22</v>
      </c>
      <c r="I25047" t="s">
        <v>2989</v>
      </c>
      <c r="J25047" t="s">
        <v>33</v>
      </c>
      <c r="K25047" t="s">
        <v>45</v>
      </c>
      <c r="L25047">
        <v>1</v>
      </c>
      <c r="M25047" t="s">
        <v>26</v>
      </c>
      <c r="N25047">
        <v>666</v>
      </c>
      <c r="O25047" s="72">
        <f>SUM($N$2:N25047)</f>
        <v>17120243</v>
      </c>
      <c r="P25047" t="s">
        <v>120</v>
      </c>
      <c r="Q25047" t="s">
        <v>111</v>
      </c>
      <c r="R25047">
        <v>250005</v>
      </c>
      <c r="S25047" t="s">
        <v>29</v>
      </c>
      <c r="T25047" t="b">
        <v>0</v>
      </c>
      <c r="AF25047" s="11" t="s">
        <v>120</v>
      </c>
      <c r="AG25047" s="12" t="str">
        <f t="shared" si="391"/>
        <v>UTTAR PRADESH</v>
      </c>
      <c r="AH25047" s="11" t="s">
        <v>120</v>
      </c>
      <c r="AI25047" s="12" t="str">
        <f>_xlfn.XLOOKUP(AH25047,P:P,Q:Q)</f>
        <v>UTTAR PRADESH</v>
      </c>
    </row>
    <row r="25048" spans="1:35" x14ac:dyDescent="0.3">
      <c r="A25048">
        <v>25047</v>
      </c>
      <c r="B25048" t="s">
        <v>30459</v>
      </c>
      <c r="C25048">
        <v>2229033</v>
      </c>
      <c r="D25048" t="s">
        <v>51</v>
      </c>
      <c r="E25048">
        <v>65</v>
      </c>
      <c r="F25048" s="1">
        <v>44779</v>
      </c>
      <c r="G25048" t="s">
        <v>21</v>
      </c>
      <c r="H25048" t="s">
        <v>22</v>
      </c>
      <c r="I25048" t="s">
        <v>2761</v>
      </c>
      <c r="J25048" t="s">
        <v>54</v>
      </c>
      <c r="K25048" t="s">
        <v>39</v>
      </c>
      <c r="L25048">
        <v>1</v>
      </c>
      <c r="M25048" t="s">
        <v>26</v>
      </c>
      <c r="N25048">
        <v>735</v>
      </c>
      <c r="O25048" s="72">
        <f>SUM($N$2:N25048)</f>
        <v>17120978</v>
      </c>
      <c r="P25048" t="s">
        <v>30460</v>
      </c>
      <c r="Q25048" t="s">
        <v>47</v>
      </c>
      <c r="R25048">
        <v>636401</v>
      </c>
      <c r="S25048" t="s">
        <v>29</v>
      </c>
      <c r="T25048" t="b">
        <v>0</v>
      </c>
      <c r="AF25048" s="11" t="s">
        <v>30460</v>
      </c>
      <c r="AG25048" s="12" t="str">
        <f t="shared" si="391"/>
        <v>TAMIL NADU</v>
      </c>
      <c r="AH25048" s="11" t="s">
        <v>30460</v>
      </c>
      <c r="AI25048" s="12" t="str">
        <f>_xlfn.XLOOKUP(AH25048,P:P,Q:Q)</f>
        <v>TAMIL NADU</v>
      </c>
    </row>
    <row r="25049" spans="1:35" x14ac:dyDescent="0.3">
      <c r="A25049">
        <v>25048</v>
      </c>
      <c r="B25049" t="s">
        <v>30461</v>
      </c>
      <c r="C25049">
        <v>4888025</v>
      </c>
      <c r="D25049" t="s">
        <v>20</v>
      </c>
      <c r="E25049">
        <v>19</v>
      </c>
      <c r="F25049" s="1">
        <v>44779</v>
      </c>
      <c r="G25049" t="s">
        <v>21</v>
      </c>
      <c r="H25049" t="s">
        <v>88</v>
      </c>
      <c r="I25049" t="s">
        <v>24248</v>
      </c>
      <c r="J25049" t="s">
        <v>24</v>
      </c>
      <c r="K25049" t="s">
        <v>555</v>
      </c>
      <c r="L25049">
        <v>1</v>
      </c>
      <c r="M25049" t="s">
        <v>26</v>
      </c>
      <c r="N25049">
        <v>1099</v>
      </c>
      <c r="O25049" s="72">
        <f>SUM($N$2:N25049)</f>
        <v>17122077</v>
      </c>
      <c r="P25049" t="s">
        <v>103</v>
      </c>
      <c r="Q25049" t="s">
        <v>56</v>
      </c>
      <c r="R25049">
        <v>400055</v>
      </c>
      <c r="S25049" t="s">
        <v>29</v>
      </c>
      <c r="T25049" t="b">
        <v>0</v>
      </c>
      <c r="AF25049" s="11" t="s">
        <v>103</v>
      </c>
      <c r="AG25049" s="12" t="str">
        <f t="shared" si="391"/>
        <v>MAHARASHTRA</v>
      </c>
      <c r="AH25049" s="11" t="s">
        <v>103</v>
      </c>
      <c r="AI25049" s="12" t="str">
        <f>_xlfn.XLOOKUP(AH25049,P:P,Q:Q)</f>
        <v>MAHARASHTRA</v>
      </c>
    </row>
    <row r="25050" spans="1:35" x14ac:dyDescent="0.3">
      <c r="A25050">
        <v>25049</v>
      </c>
      <c r="B25050" t="s">
        <v>30462</v>
      </c>
      <c r="C25050">
        <v>406825</v>
      </c>
      <c r="D25050" t="s">
        <v>51</v>
      </c>
      <c r="E25050">
        <v>47</v>
      </c>
      <c r="F25050" s="1">
        <v>44779</v>
      </c>
      <c r="G25050" t="s">
        <v>21</v>
      </c>
      <c r="H25050" t="s">
        <v>52</v>
      </c>
      <c r="I25050" t="s">
        <v>6825</v>
      </c>
      <c r="J25050" t="s">
        <v>54</v>
      </c>
      <c r="K25050" t="s">
        <v>66</v>
      </c>
      <c r="L25050">
        <v>1</v>
      </c>
      <c r="M25050" t="s">
        <v>26</v>
      </c>
      <c r="N25050">
        <v>735</v>
      </c>
      <c r="O25050" s="72">
        <f>SUM($N$2:N25050)</f>
        <v>17122812</v>
      </c>
      <c r="P25050" t="s">
        <v>135</v>
      </c>
      <c r="Q25050" t="s">
        <v>47</v>
      </c>
      <c r="R25050">
        <v>600057</v>
      </c>
      <c r="S25050" t="s">
        <v>29</v>
      </c>
      <c r="T25050" t="b">
        <v>0</v>
      </c>
      <c r="AF25050" s="11" t="s">
        <v>135</v>
      </c>
      <c r="AG25050" s="12" t="str">
        <f t="shared" si="391"/>
        <v>TAMIL NADU</v>
      </c>
      <c r="AH25050" s="11" t="s">
        <v>135</v>
      </c>
      <c r="AI25050" s="12" t="str">
        <f>_xlfn.XLOOKUP(AH25050,P:P,Q:Q)</f>
        <v>TAMIL NADU</v>
      </c>
    </row>
    <row r="25051" spans="1:35" x14ac:dyDescent="0.3">
      <c r="A25051">
        <v>25050</v>
      </c>
      <c r="B25051" t="s">
        <v>30463</v>
      </c>
      <c r="C25051">
        <v>8905817</v>
      </c>
      <c r="D25051" t="s">
        <v>51</v>
      </c>
      <c r="E25051">
        <v>22</v>
      </c>
      <c r="F25051" s="1">
        <v>44779</v>
      </c>
      <c r="G25051" t="s">
        <v>21</v>
      </c>
      <c r="H25051" t="s">
        <v>22</v>
      </c>
      <c r="I25051" t="s">
        <v>7520</v>
      </c>
      <c r="J25051" t="s">
        <v>54</v>
      </c>
      <c r="K25051" t="s">
        <v>98</v>
      </c>
      <c r="L25051">
        <v>2</v>
      </c>
      <c r="M25051" t="s">
        <v>26</v>
      </c>
      <c r="N25051">
        <v>1132</v>
      </c>
      <c r="O25051" s="72">
        <f>SUM($N$2:N25051)</f>
        <v>17123944</v>
      </c>
      <c r="P25051" t="s">
        <v>135</v>
      </c>
      <c r="Q25051" t="s">
        <v>47</v>
      </c>
      <c r="R25051">
        <v>600087</v>
      </c>
      <c r="S25051" t="s">
        <v>29</v>
      </c>
      <c r="T25051" t="b">
        <v>0</v>
      </c>
      <c r="AF25051" s="11" t="s">
        <v>135</v>
      </c>
      <c r="AG25051" s="12" t="str">
        <f t="shared" si="391"/>
        <v>TAMIL NADU</v>
      </c>
      <c r="AH25051" s="11" t="s">
        <v>135</v>
      </c>
      <c r="AI25051" s="12" t="str">
        <f>_xlfn.XLOOKUP(AH25051,P:P,Q:Q)</f>
        <v>TAMIL NADU</v>
      </c>
    </row>
    <row r="25052" spans="1:35" x14ac:dyDescent="0.3">
      <c r="A25052">
        <v>25051</v>
      </c>
      <c r="B25052" t="s">
        <v>30464</v>
      </c>
      <c r="C25052">
        <v>2637264</v>
      </c>
      <c r="D25052" t="s">
        <v>20</v>
      </c>
      <c r="E25052">
        <v>34</v>
      </c>
      <c r="F25052" s="1">
        <v>44779</v>
      </c>
      <c r="G25052" t="s">
        <v>21</v>
      </c>
      <c r="H25052" t="s">
        <v>62</v>
      </c>
      <c r="I25052" t="s">
        <v>3459</v>
      </c>
      <c r="J25052" t="s">
        <v>24</v>
      </c>
      <c r="K25052" t="s">
        <v>34</v>
      </c>
      <c r="L25052">
        <v>1</v>
      </c>
      <c r="M25052" t="s">
        <v>26</v>
      </c>
      <c r="N25052">
        <v>387</v>
      </c>
      <c r="O25052" s="72">
        <f>SUM($N$2:N25052)</f>
        <v>17124331</v>
      </c>
      <c r="P25052" t="s">
        <v>30465</v>
      </c>
      <c r="Q25052" t="s">
        <v>56</v>
      </c>
      <c r="R25052">
        <v>401303</v>
      </c>
      <c r="S25052" t="s">
        <v>29</v>
      </c>
      <c r="T25052" t="b">
        <v>0</v>
      </c>
      <c r="AF25052" s="11" t="s">
        <v>30465</v>
      </c>
      <c r="AG25052" s="12" t="str">
        <f t="shared" si="391"/>
        <v>MAHARASHTRA</v>
      </c>
      <c r="AH25052" s="11" t="s">
        <v>30465</v>
      </c>
      <c r="AI25052" s="12" t="str">
        <f>_xlfn.XLOOKUP(AH25052,P:P,Q:Q)</f>
        <v>MAHARASHTRA</v>
      </c>
    </row>
    <row r="25053" spans="1:35" x14ac:dyDescent="0.3">
      <c r="A25053">
        <v>25052</v>
      </c>
      <c r="B25053" t="s">
        <v>30466</v>
      </c>
      <c r="C25053">
        <v>4073337</v>
      </c>
      <c r="D25053" t="s">
        <v>51</v>
      </c>
      <c r="E25053">
        <v>41</v>
      </c>
      <c r="F25053" s="1">
        <v>44779</v>
      </c>
      <c r="G25053" t="s">
        <v>21</v>
      </c>
      <c r="H25053" t="s">
        <v>22</v>
      </c>
      <c r="I25053" t="s">
        <v>3507</v>
      </c>
      <c r="J25053" t="s">
        <v>33</v>
      </c>
      <c r="K25053" t="s">
        <v>45</v>
      </c>
      <c r="L25053">
        <v>1</v>
      </c>
      <c r="M25053" t="s">
        <v>26</v>
      </c>
      <c r="N25053">
        <v>1112</v>
      </c>
      <c r="O25053" s="72">
        <f>SUM($N$2:N25053)</f>
        <v>17125443</v>
      </c>
      <c r="P25053" t="s">
        <v>1390</v>
      </c>
      <c r="Q25053" t="s">
        <v>80</v>
      </c>
      <c r="R25053">
        <v>785621</v>
      </c>
      <c r="S25053" t="s">
        <v>29</v>
      </c>
      <c r="T25053" t="b">
        <v>0</v>
      </c>
      <c r="AF25053" s="11" t="s">
        <v>1390</v>
      </c>
      <c r="AG25053" s="12" t="str">
        <f t="shared" si="391"/>
        <v>ASSAM</v>
      </c>
      <c r="AH25053" s="11" t="s">
        <v>1390</v>
      </c>
      <c r="AI25053" s="12" t="str">
        <f>_xlfn.XLOOKUP(AH25053,P:P,Q:Q)</f>
        <v>ASSAM</v>
      </c>
    </row>
    <row r="25054" spans="1:35" x14ac:dyDescent="0.3">
      <c r="A25054">
        <v>25053</v>
      </c>
      <c r="B25054" t="s">
        <v>30467</v>
      </c>
      <c r="C25054">
        <v>9213510</v>
      </c>
      <c r="D25054" t="s">
        <v>20</v>
      </c>
      <c r="E25054">
        <v>47</v>
      </c>
      <c r="F25054" s="1">
        <v>44779</v>
      </c>
      <c r="G25054" t="s">
        <v>21</v>
      </c>
      <c r="H25054" t="s">
        <v>88</v>
      </c>
      <c r="I25054" t="s">
        <v>2682</v>
      </c>
      <c r="J25054" t="s">
        <v>33</v>
      </c>
      <c r="K25054" t="s">
        <v>45</v>
      </c>
      <c r="L25054">
        <v>1</v>
      </c>
      <c r="M25054" t="s">
        <v>26</v>
      </c>
      <c r="N25054">
        <v>1199</v>
      </c>
      <c r="O25054" s="72">
        <f>SUM($N$2:N25054)</f>
        <v>17126642</v>
      </c>
      <c r="P25054" t="s">
        <v>856</v>
      </c>
      <c r="Q25054" t="s">
        <v>133</v>
      </c>
      <c r="R25054">
        <v>248001</v>
      </c>
      <c r="S25054" t="s">
        <v>29</v>
      </c>
      <c r="T25054" t="b">
        <v>0</v>
      </c>
      <c r="AF25054" s="11" t="s">
        <v>856</v>
      </c>
      <c r="AG25054" s="12" t="str">
        <f t="shared" si="391"/>
        <v>UTTARAKHAND</v>
      </c>
      <c r="AH25054" s="11" t="s">
        <v>856</v>
      </c>
      <c r="AI25054" s="12" t="str">
        <f>_xlfn.XLOOKUP(AH25054,P:P,Q:Q)</f>
        <v>UTTARAKHAND</v>
      </c>
    </row>
    <row r="25055" spans="1:35" x14ac:dyDescent="0.3">
      <c r="A25055">
        <v>25054</v>
      </c>
      <c r="B25055" t="s">
        <v>30468</v>
      </c>
      <c r="C25055">
        <v>386482</v>
      </c>
      <c r="D25055" t="s">
        <v>20</v>
      </c>
      <c r="E25055">
        <v>68</v>
      </c>
      <c r="F25055" s="1">
        <v>44779</v>
      </c>
      <c r="G25055" t="s">
        <v>21</v>
      </c>
      <c r="H25055" t="s">
        <v>31</v>
      </c>
      <c r="I25055" t="s">
        <v>4546</v>
      </c>
      <c r="J25055" t="s">
        <v>24</v>
      </c>
      <c r="K25055" t="s">
        <v>34</v>
      </c>
      <c r="L25055">
        <v>1</v>
      </c>
      <c r="M25055" t="s">
        <v>26</v>
      </c>
      <c r="N25055">
        <v>635</v>
      </c>
      <c r="O25055" s="72">
        <f>SUM($N$2:N25055)</f>
        <v>17127277</v>
      </c>
      <c r="P25055" t="s">
        <v>4506</v>
      </c>
      <c r="Q25055" t="s">
        <v>133</v>
      </c>
      <c r="R25055">
        <v>263156</v>
      </c>
      <c r="S25055" t="s">
        <v>29</v>
      </c>
      <c r="T25055" t="b">
        <v>0</v>
      </c>
      <c r="AF25055" s="11" t="s">
        <v>4506</v>
      </c>
      <c r="AG25055" s="12" t="str">
        <f t="shared" si="391"/>
        <v>UTTARAKHAND</v>
      </c>
      <c r="AH25055" s="11" t="s">
        <v>4506</v>
      </c>
      <c r="AI25055" s="12" t="str">
        <f>_xlfn.XLOOKUP(AH25055,P:P,Q:Q)</f>
        <v>UTTARAKHAND</v>
      </c>
    </row>
    <row r="25056" spans="1:35" x14ac:dyDescent="0.3">
      <c r="A25056">
        <v>25055</v>
      </c>
      <c r="B25056" t="s">
        <v>30469</v>
      </c>
      <c r="C25056">
        <v>5423228</v>
      </c>
      <c r="D25056" t="s">
        <v>51</v>
      </c>
      <c r="E25056">
        <v>34</v>
      </c>
      <c r="F25056" s="1">
        <v>44779</v>
      </c>
      <c r="G25056" t="s">
        <v>21</v>
      </c>
      <c r="H25056" t="s">
        <v>52</v>
      </c>
      <c r="I25056" t="s">
        <v>2718</v>
      </c>
      <c r="J25056" t="s">
        <v>54</v>
      </c>
      <c r="K25056" t="s">
        <v>34</v>
      </c>
      <c r="L25056">
        <v>1</v>
      </c>
      <c r="M25056" t="s">
        <v>26</v>
      </c>
      <c r="N25056">
        <v>725</v>
      </c>
      <c r="O25056" s="72">
        <f>SUM($N$2:N25056)</f>
        <v>17128002</v>
      </c>
      <c r="P25056" t="s">
        <v>728</v>
      </c>
      <c r="Q25056" t="s">
        <v>111</v>
      </c>
      <c r="R25056">
        <v>201012</v>
      </c>
      <c r="S25056" t="s">
        <v>29</v>
      </c>
      <c r="T25056" t="b">
        <v>0</v>
      </c>
      <c r="AF25056" s="11" t="s">
        <v>728</v>
      </c>
      <c r="AG25056" s="12" t="str">
        <f t="shared" si="391"/>
        <v>UTTAR PRADESH</v>
      </c>
      <c r="AH25056" s="11" t="s">
        <v>728</v>
      </c>
      <c r="AI25056" s="12" t="str">
        <f>_xlfn.XLOOKUP(AH25056,P:P,Q:Q)</f>
        <v>UTTAR PRADESH</v>
      </c>
    </row>
    <row r="25057" spans="1:35" x14ac:dyDescent="0.3">
      <c r="A25057">
        <v>25056</v>
      </c>
      <c r="B25057" t="s">
        <v>30470</v>
      </c>
      <c r="C25057">
        <v>9719549</v>
      </c>
      <c r="D25057" t="s">
        <v>51</v>
      </c>
      <c r="E25057">
        <v>21</v>
      </c>
      <c r="F25057" s="1">
        <v>44779</v>
      </c>
      <c r="G25057" t="s">
        <v>21</v>
      </c>
      <c r="H25057" t="s">
        <v>22</v>
      </c>
      <c r="I25057" t="s">
        <v>4564</v>
      </c>
      <c r="J25057" t="s">
        <v>54</v>
      </c>
      <c r="K25057" t="s">
        <v>109</v>
      </c>
      <c r="L25057">
        <v>1</v>
      </c>
      <c r="M25057" t="s">
        <v>26</v>
      </c>
      <c r="N25057">
        <v>925</v>
      </c>
      <c r="O25057" s="72">
        <f>SUM($N$2:N25057)</f>
        <v>17128927</v>
      </c>
      <c r="P25057" t="s">
        <v>30471</v>
      </c>
      <c r="Q25057" t="s">
        <v>581</v>
      </c>
      <c r="R25057">
        <v>403516</v>
      </c>
      <c r="S25057" t="s">
        <v>29</v>
      </c>
      <c r="T25057" t="b">
        <v>0</v>
      </c>
      <c r="AF25057" s="11" t="s">
        <v>30471</v>
      </c>
      <c r="AG25057" s="12" t="str">
        <f t="shared" si="391"/>
        <v>GOA</v>
      </c>
      <c r="AH25057" s="11" t="s">
        <v>30471</v>
      </c>
      <c r="AI25057" s="12" t="str">
        <f>_xlfn.XLOOKUP(AH25057,P:P,Q:Q)</f>
        <v>GOA</v>
      </c>
    </row>
    <row r="25058" spans="1:35" x14ac:dyDescent="0.3">
      <c r="A25058">
        <v>25057</v>
      </c>
      <c r="B25058" t="s">
        <v>30472</v>
      </c>
      <c r="C25058">
        <v>3768808</v>
      </c>
      <c r="D25058" t="s">
        <v>51</v>
      </c>
      <c r="E25058">
        <v>38</v>
      </c>
      <c r="F25058" s="1">
        <v>44779</v>
      </c>
      <c r="G25058" t="s">
        <v>21</v>
      </c>
      <c r="H25058" t="s">
        <v>22</v>
      </c>
      <c r="I25058" t="s">
        <v>2382</v>
      </c>
      <c r="J25058" t="s">
        <v>54</v>
      </c>
      <c r="K25058" t="s">
        <v>98</v>
      </c>
      <c r="L25058">
        <v>1</v>
      </c>
      <c r="M25058" t="s">
        <v>26</v>
      </c>
      <c r="N25058">
        <v>735</v>
      </c>
      <c r="O25058" s="72">
        <f>SUM($N$2:N25058)</f>
        <v>17129662</v>
      </c>
      <c r="P25058" t="s">
        <v>30473</v>
      </c>
      <c r="Q25058" t="s">
        <v>145</v>
      </c>
      <c r="R25058">
        <v>384151</v>
      </c>
      <c r="S25058" t="s">
        <v>29</v>
      </c>
      <c r="T25058" t="b">
        <v>0</v>
      </c>
      <c r="AF25058" s="11" t="s">
        <v>30473</v>
      </c>
      <c r="AG25058" s="12" t="str">
        <f t="shared" si="391"/>
        <v>GUJARAT</v>
      </c>
      <c r="AH25058" s="11" t="s">
        <v>30473</v>
      </c>
      <c r="AI25058" s="12" t="str">
        <f>_xlfn.XLOOKUP(AH25058,P:P,Q:Q)</f>
        <v>GUJARAT</v>
      </c>
    </row>
    <row r="25059" spans="1:35" x14ac:dyDescent="0.3">
      <c r="A25059">
        <v>25058</v>
      </c>
      <c r="B25059" t="s">
        <v>30474</v>
      </c>
      <c r="C25059">
        <v>163900</v>
      </c>
      <c r="D25059" t="s">
        <v>20</v>
      </c>
      <c r="E25059">
        <v>44</v>
      </c>
      <c r="F25059" s="1">
        <v>44779</v>
      </c>
      <c r="G25059" t="s">
        <v>21</v>
      </c>
      <c r="H25059" t="s">
        <v>43</v>
      </c>
      <c r="I25059" t="s">
        <v>8226</v>
      </c>
      <c r="J25059" t="s">
        <v>33</v>
      </c>
      <c r="K25059" t="s">
        <v>109</v>
      </c>
      <c r="L25059">
        <v>1</v>
      </c>
      <c r="M25059" t="s">
        <v>26</v>
      </c>
      <c r="N25059">
        <v>693</v>
      </c>
      <c r="O25059" s="72">
        <f>SUM($N$2:N25059)</f>
        <v>17130355</v>
      </c>
      <c r="P25059" t="s">
        <v>1447</v>
      </c>
      <c r="Q25059" t="s">
        <v>91</v>
      </c>
      <c r="R25059">
        <v>110051</v>
      </c>
      <c r="S25059" t="s">
        <v>29</v>
      </c>
      <c r="T25059" t="b">
        <v>0</v>
      </c>
      <c r="AF25059" s="11" t="s">
        <v>1447</v>
      </c>
      <c r="AG25059" s="12" t="str">
        <f t="shared" si="391"/>
        <v>DELHI</v>
      </c>
      <c r="AH25059" s="11" t="s">
        <v>1447</v>
      </c>
      <c r="AI25059" s="12" t="str">
        <f>_xlfn.XLOOKUP(AH25059,P:P,Q:Q)</f>
        <v>DELHI</v>
      </c>
    </row>
    <row r="25060" spans="1:35" x14ac:dyDescent="0.3">
      <c r="A25060">
        <v>25059</v>
      </c>
      <c r="B25060" t="s">
        <v>30475</v>
      </c>
      <c r="C25060">
        <v>2391264</v>
      </c>
      <c r="D25060" t="s">
        <v>20</v>
      </c>
      <c r="E25060">
        <v>36</v>
      </c>
      <c r="F25060" s="1">
        <v>44779</v>
      </c>
      <c r="G25060" t="s">
        <v>21</v>
      </c>
      <c r="H25060" t="s">
        <v>43</v>
      </c>
      <c r="I25060" t="s">
        <v>3648</v>
      </c>
      <c r="J25060" t="s">
        <v>24</v>
      </c>
      <c r="K25060" t="s">
        <v>98</v>
      </c>
      <c r="L25060">
        <v>1</v>
      </c>
      <c r="M25060" t="s">
        <v>26</v>
      </c>
      <c r="N25060">
        <v>399</v>
      </c>
      <c r="O25060" s="72">
        <f>SUM($N$2:N25060)</f>
        <v>17130754</v>
      </c>
      <c r="P25060" t="s">
        <v>3696</v>
      </c>
      <c r="Q25060" t="s">
        <v>3697</v>
      </c>
      <c r="R25060">
        <v>403716</v>
      </c>
      <c r="S25060" t="s">
        <v>29</v>
      </c>
      <c r="T25060" t="b">
        <v>0</v>
      </c>
      <c r="AF25060" s="11" t="s">
        <v>3696</v>
      </c>
      <c r="AG25060" s="12" t="str">
        <f t="shared" si="391"/>
        <v>GOA</v>
      </c>
      <c r="AH25060" s="11" t="s">
        <v>3696</v>
      </c>
      <c r="AI25060" s="12" t="str">
        <f>_xlfn.XLOOKUP(AH25060,P:P,Q:Q)</f>
        <v>GOA</v>
      </c>
    </row>
    <row r="25061" spans="1:35" x14ac:dyDescent="0.3">
      <c r="A25061">
        <v>25060</v>
      </c>
      <c r="B25061" t="s">
        <v>30476</v>
      </c>
      <c r="C25061">
        <v>9933267</v>
      </c>
      <c r="D25061" t="s">
        <v>51</v>
      </c>
      <c r="E25061">
        <v>57</v>
      </c>
      <c r="F25061" s="1">
        <v>44779</v>
      </c>
      <c r="G25061" t="s">
        <v>21</v>
      </c>
      <c r="H25061" t="s">
        <v>88</v>
      </c>
      <c r="I25061" t="s">
        <v>30477</v>
      </c>
      <c r="J25061" t="s">
        <v>33</v>
      </c>
      <c r="K25061" t="s">
        <v>45</v>
      </c>
      <c r="L25061">
        <v>1</v>
      </c>
      <c r="M25061" t="s">
        <v>26</v>
      </c>
      <c r="N25061">
        <v>999</v>
      </c>
      <c r="O25061" s="72">
        <f>SUM($N$2:N25061)</f>
        <v>17131753</v>
      </c>
      <c r="P25061" t="s">
        <v>2259</v>
      </c>
      <c r="Q25061" t="s">
        <v>111</v>
      </c>
      <c r="R25061">
        <v>203001</v>
      </c>
      <c r="S25061" t="s">
        <v>29</v>
      </c>
      <c r="T25061" t="b">
        <v>0</v>
      </c>
      <c r="AF25061" s="11" t="s">
        <v>2259</v>
      </c>
      <c r="AG25061" s="12" t="str">
        <f t="shared" si="391"/>
        <v>UTTAR PRADESH</v>
      </c>
      <c r="AH25061" s="11" t="s">
        <v>2259</v>
      </c>
      <c r="AI25061" s="12" t="str">
        <f>_xlfn.XLOOKUP(AH25061,P:P,Q:Q)</f>
        <v>UTTAR PRADESH</v>
      </c>
    </row>
    <row r="25062" spans="1:35" x14ac:dyDescent="0.3">
      <c r="A25062">
        <v>25061</v>
      </c>
      <c r="B25062" t="s">
        <v>30478</v>
      </c>
      <c r="C25062">
        <v>4419765</v>
      </c>
      <c r="D25062" t="s">
        <v>20</v>
      </c>
      <c r="E25062">
        <v>44</v>
      </c>
      <c r="F25062" s="1">
        <v>44779</v>
      </c>
      <c r="G25062" t="s">
        <v>21</v>
      </c>
      <c r="H25062" t="s">
        <v>22</v>
      </c>
      <c r="I25062" t="s">
        <v>7821</v>
      </c>
      <c r="J25062" t="s">
        <v>33</v>
      </c>
      <c r="K25062" t="s">
        <v>109</v>
      </c>
      <c r="L25062">
        <v>1</v>
      </c>
      <c r="M25062" t="s">
        <v>26</v>
      </c>
      <c r="N25062">
        <v>598</v>
      </c>
      <c r="O25062" s="72">
        <f>SUM($N$2:N25062)</f>
        <v>17132351</v>
      </c>
      <c r="P25062" t="s">
        <v>829</v>
      </c>
      <c r="Q25062" t="s">
        <v>91</v>
      </c>
      <c r="R25062">
        <v>110010</v>
      </c>
      <c r="S25062" t="s">
        <v>29</v>
      </c>
      <c r="T25062" t="b">
        <v>0</v>
      </c>
      <c r="AF25062" s="11" t="s">
        <v>829</v>
      </c>
      <c r="AG25062" s="12" t="str">
        <f t="shared" si="391"/>
        <v>DELHI</v>
      </c>
      <c r="AH25062" s="11" t="s">
        <v>829</v>
      </c>
      <c r="AI25062" s="12" t="str">
        <f>_xlfn.XLOOKUP(AH25062,P:P,Q:Q)</f>
        <v>DELHI</v>
      </c>
    </row>
    <row r="25063" spans="1:35" x14ac:dyDescent="0.3">
      <c r="A25063">
        <v>25062</v>
      </c>
      <c r="B25063" t="s">
        <v>30479</v>
      </c>
      <c r="C25063">
        <v>2020185</v>
      </c>
      <c r="D25063" t="s">
        <v>20</v>
      </c>
      <c r="E25063">
        <v>45</v>
      </c>
      <c r="F25063" s="1">
        <v>44779</v>
      </c>
      <c r="G25063" t="s">
        <v>21</v>
      </c>
      <c r="H25063" t="s">
        <v>88</v>
      </c>
      <c r="I25063" t="s">
        <v>30480</v>
      </c>
      <c r="J25063" t="s">
        <v>33</v>
      </c>
      <c r="K25063" t="s">
        <v>45</v>
      </c>
      <c r="L25063">
        <v>1</v>
      </c>
      <c r="M25063" t="s">
        <v>26</v>
      </c>
      <c r="N25063">
        <v>1099</v>
      </c>
      <c r="O25063" s="72">
        <f>SUM($N$2:N25063)</f>
        <v>17133450</v>
      </c>
      <c r="P25063" t="s">
        <v>387</v>
      </c>
      <c r="Q25063" t="s">
        <v>47</v>
      </c>
      <c r="R25063">
        <v>641026</v>
      </c>
      <c r="S25063" t="s">
        <v>29</v>
      </c>
      <c r="T25063" t="b">
        <v>0</v>
      </c>
      <c r="AF25063" s="11" t="s">
        <v>387</v>
      </c>
      <c r="AG25063" s="12" t="str">
        <f t="shared" si="391"/>
        <v>TAMIL NADU</v>
      </c>
      <c r="AH25063" s="11" t="s">
        <v>387</v>
      </c>
      <c r="AI25063" s="12" t="str">
        <f>_xlfn.XLOOKUP(AH25063,P:P,Q:Q)</f>
        <v>TAMIL NADU</v>
      </c>
    </row>
    <row r="25064" spans="1:35" x14ac:dyDescent="0.3">
      <c r="A25064">
        <v>25063</v>
      </c>
      <c r="B25064" t="s">
        <v>30481</v>
      </c>
      <c r="C25064">
        <v>3733662</v>
      </c>
      <c r="D25064" t="s">
        <v>51</v>
      </c>
      <c r="E25064">
        <v>34</v>
      </c>
      <c r="F25064" s="1">
        <v>44779</v>
      </c>
      <c r="G25064" t="s">
        <v>21</v>
      </c>
      <c r="H25064" t="s">
        <v>52</v>
      </c>
      <c r="I25064" t="s">
        <v>27573</v>
      </c>
      <c r="J25064" t="s">
        <v>33</v>
      </c>
      <c r="K25064" t="s">
        <v>45</v>
      </c>
      <c r="L25064">
        <v>1</v>
      </c>
      <c r="M25064" t="s">
        <v>26</v>
      </c>
      <c r="N25064">
        <v>1096</v>
      </c>
      <c r="O25064" s="72">
        <f>SUM($N$2:N25064)</f>
        <v>17134546</v>
      </c>
      <c r="P25064" t="s">
        <v>19769</v>
      </c>
      <c r="Q25064" t="s">
        <v>95</v>
      </c>
      <c r="R25064">
        <v>752055</v>
      </c>
      <c r="S25064" t="s">
        <v>29</v>
      </c>
      <c r="T25064" t="b">
        <v>0</v>
      </c>
      <c r="AF25064" s="11" t="s">
        <v>19769</v>
      </c>
      <c r="AG25064" s="12" t="str">
        <f t="shared" si="391"/>
        <v>ODISHA</v>
      </c>
      <c r="AH25064" s="11" t="s">
        <v>19769</v>
      </c>
      <c r="AI25064" s="12" t="str">
        <f>_xlfn.XLOOKUP(AH25064,P:P,Q:Q)</f>
        <v>ODISHA</v>
      </c>
    </row>
    <row r="25065" spans="1:35" x14ac:dyDescent="0.3">
      <c r="A25065">
        <v>25064</v>
      </c>
      <c r="B25065" t="s">
        <v>30482</v>
      </c>
      <c r="C25065">
        <v>7947724</v>
      </c>
      <c r="D25065" t="s">
        <v>20</v>
      </c>
      <c r="E25065">
        <v>34</v>
      </c>
      <c r="F25065" s="1">
        <v>44779</v>
      </c>
      <c r="G25065" t="s">
        <v>21</v>
      </c>
      <c r="H25065" t="s">
        <v>22</v>
      </c>
      <c r="I25065" t="s">
        <v>11745</v>
      </c>
      <c r="J25065" t="s">
        <v>24</v>
      </c>
      <c r="K25065" t="s">
        <v>25</v>
      </c>
      <c r="L25065">
        <v>1</v>
      </c>
      <c r="M25065" t="s">
        <v>26</v>
      </c>
      <c r="N25065">
        <v>685</v>
      </c>
      <c r="O25065" s="72">
        <f>SUM($N$2:N25065)</f>
        <v>17135231</v>
      </c>
      <c r="P25065" t="s">
        <v>85</v>
      </c>
      <c r="Q25065" t="s">
        <v>86</v>
      </c>
      <c r="R25065">
        <v>500068</v>
      </c>
      <c r="S25065" t="s">
        <v>29</v>
      </c>
      <c r="T25065" t="b">
        <v>0</v>
      </c>
      <c r="AF25065" s="11" t="s">
        <v>85</v>
      </c>
      <c r="AG25065" s="12" t="str">
        <f t="shared" si="391"/>
        <v>TELANGANA</v>
      </c>
      <c r="AH25065" s="11" t="s">
        <v>85</v>
      </c>
      <c r="AI25065" s="12" t="str">
        <f>_xlfn.XLOOKUP(AH25065,P:P,Q:Q)</f>
        <v>TELANGANA</v>
      </c>
    </row>
    <row r="25066" spans="1:35" x14ac:dyDescent="0.3">
      <c r="A25066">
        <v>25065</v>
      </c>
      <c r="B25066" t="s">
        <v>30483</v>
      </c>
      <c r="C25066">
        <v>1005827</v>
      </c>
      <c r="D25066" t="s">
        <v>51</v>
      </c>
      <c r="E25066">
        <v>38</v>
      </c>
      <c r="F25066" s="1">
        <v>44779</v>
      </c>
      <c r="G25066" t="s">
        <v>21</v>
      </c>
      <c r="H25066" t="s">
        <v>43</v>
      </c>
      <c r="I25066" t="s">
        <v>750</v>
      </c>
      <c r="J25066" t="s">
        <v>54</v>
      </c>
      <c r="K25066" t="s">
        <v>66</v>
      </c>
      <c r="L25066">
        <v>1</v>
      </c>
      <c r="M25066" t="s">
        <v>26</v>
      </c>
      <c r="N25066">
        <v>771</v>
      </c>
      <c r="O25066" s="72">
        <f>SUM($N$2:N25066)</f>
        <v>17136002</v>
      </c>
      <c r="P25066" t="s">
        <v>40</v>
      </c>
      <c r="Q25066" t="s">
        <v>41</v>
      </c>
      <c r="R25066">
        <v>700048</v>
      </c>
      <c r="S25066" t="s">
        <v>29</v>
      </c>
      <c r="T25066" t="b">
        <v>0</v>
      </c>
      <c r="AF25066" s="11" t="s">
        <v>40</v>
      </c>
      <c r="AG25066" s="12" t="str">
        <f t="shared" si="391"/>
        <v>WEST BENGAL</v>
      </c>
      <c r="AH25066" s="11" t="s">
        <v>40</v>
      </c>
      <c r="AI25066" s="12" t="str">
        <f>_xlfn.XLOOKUP(AH25066,P:P,Q:Q)</f>
        <v>WEST BENGAL</v>
      </c>
    </row>
    <row r="25067" spans="1:35" x14ac:dyDescent="0.3">
      <c r="A25067">
        <v>25066</v>
      </c>
      <c r="B25067" t="s">
        <v>30484</v>
      </c>
      <c r="C25067">
        <v>8591971</v>
      </c>
      <c r="D25067" t="s">
        <v>20</v>
      </c>
      <c r="E25067">
        <v>71</v>
      </c>
      <c r="F25067" s="1">
        <v>44779</v>
      </c>
      <c r="G25067" t="s">
        <v>21</v>
      </c>
      <c r="H25067" t="s">
        <v>43</v>
      </c>
      <c r="I25067" t="s">
        <v>245</v>
      </c>
      <c r="J25067" t="s">
        <v>209</v>
      </c>
      <c r="K25067" t="s">
        <v>210</v>
      </c>
      <c r="L25067">
        <v>1</v>
      </c>
      <c r="M25067" t="s">
        <v>26</v>
      </c>
      <c r="N25067">
        <v>939</v>
      </c>
      <c r="O25067" s="72">
        <f>SUM($N$2:N25067)</f>
        <v>17136941</v>
      </c>
      <c r="P25067" t="s">
        <v>9009</v>
      </c>
      <c r="Q25067" t="s">
        <v>47</v>
      </c>
      <c r="R25067">
        <v>635110</v>
      </c>
      <c r="S25067" t="s">
        <v>29</v>
      </c>
      <c r="T25067" t="b">
        <v>0</v>
      </c>
      <c r="AF25067" s="11" t="s">
        <v>9009</v>
      </c>
      <c r="AG25067" s="12" t="str">
        <f t="shared" si="391"/>
        <v>TAMIL NADU</v>
      </c>
      <c r="AH25067" s="11" t="s">
        <v>9009</v>
      </c>
      <c r="AI25067" s="12" t="str">
        <f>_xlfn.XLOOKUP(AH25067,P:P,Q:Q)</f>
        <v>TAMIL NADU</v>
      </c>
    </row>
    <row r="25068" spans="1:35" x14ac:dyDescent="0.3">
      <c r="A25068">
        <v>25067</v>
      </c>
      <c r="B25068" t="s">
        <v>30485</v>
      </c>
      <c r="C25068">
        <v>5433381</v>
      </c>
      <c r="D25068" t="s">
        <v>20</v>
      </c>
      <c r="E25068">
        <v>33</v>
      </c>
      <c r="F25068" s="1">
        <v>44779</v>
      </c>
      <c r="G25068" t="s">
        <v>21</v>
      </c>
      <c r="H25068" t="s">
        <v>52</v>
      </c>
      <c r="I25068" t="s">
        <v>621</v>
      </c>
      <c r="J25068" t="s">
        <v>209</v>
      </c>
      <c r="K25068" t="s">
        <v>210</v>
      </c>
      <c r="L25068">
        <v>1</v>
      </c>
      <c r="M25068" t="s">
        <v>26</v>
      </c>
      <c r="N25068">
        <v>1301</v>
      </c>
      <c r="O25068" s="72">
        <f>SUM($N$2:N25068)</f>
        <v>17138242</v>
      </c>
      <c r="P25068" t="s">
        <v>7559</v>
      </c>
      <c r="Q25068" t="s">
        <v>247</v>
      </c>
      <c r="R25068">
        <v>854304</v>
      </c>
      <c r="S25068" t="s">
        <v>29</v>
      </c>
      <c r="T25068" t="b">
        <v>0</v>
      </c>
      <c r="AF25068" s="11" t="s">
        <v>7559</v>
      </c>
      <c r="AG25068" s="12" t="str">
        <f t="shared" si="391"/>
        <v>BIHAR</v>
      </c>
      <c r="AH25068" s="11" t="s">
        <v>7559</v>
      </c>
      <c r="AI25068" s="12" t="str">
        <f>_xlfn.XLOOKUP(AH25068,P:P,Q:Q)</f>
        <v>BIHAR</v>
      </c>
    </row>
    <row r="25069" spans="1:35" x14ac:dyDescent="0.3">
      <c r="A25069">
        <v>25068</v>
      </c>
      <c r="B25069" t="s">
        <v>30486</v>
      </c>
      <c r="C25069">
        <v>5014925</v>
      </c>
      <c r="D25069" t="s">
        <v>20</v>
      </c>
      <c r="E25069">
        <v>29</v>
      </c>
      <c r="F25069" s="1">
        <v>44779</v>
      </c>
      <c r="G25069" t="s">
        <v>228</v>
      </c>
      <c r="H25069" t="s">
        <v>31</v>
      </c>
      <c r="I25069" t="s">
        <v>15506</v>
      </c>
      <c r="J25069" t="s">
        <v>75</v>
      </c>
      <c r="K25069" t="s">
        <v>39</v>
      </c>
      <c r="L25069">
        <v>1</v>
      </c>
      <c r="M25069" t="s">
        <v>26</v>
      </c>
      <c r="N25069">
        <v>412</v>
      </c>
      <c r="O25069" s="72">
        <f>SUM($N$2:N25069)</f>
        <v>17138654</v>
      </c>
      <c r="P25069" t="s">
        <v>257</v>
      </c>
      <c r="Q25069" t="s">
        <v>56</v>
      </c>
      <c r="R25069">
        <v>410218</v>
      </c>
      <c r="S25069" t="s">
        <v>29</v>
      </c>
      <c r="T25069" t="b">
        <v>0</v>
      </c>
      <c r="AF25069" s="11" t="s">
        <v>257</v>
      </c>
      <c r="AG25069" s="12" t="str">
        <f t="shared" si="391"/>
        <v>MAHARASHTRA</v>
      </c>
      <c r="AH25069" s="11" t="s">
        <v>257</v>
      </c>
      <c r="AI25069" s="12" t="str">
        <f>_xlfn.XLOOKUP(AH25069,P:P,Q:Q)</f>
        <v>MAHARASHTRA</v>
      </c>
    </row>
    <row r="25070" spans="1:35" x14ac:dyDescent="0.3">
      <c r="A25070">
        <v>25069</v>
      </c>
      <c r="B25070" t="s">
        <v>30487</v>
      </c>
      <c r="C25070">
        <v>1639269</v>
      </c>
      <c r="D25070" t="s">
        <v>20</v>
      </c>
      <c r="E25070">
        <v>22</v>
      </c>
      <c r="F25070" s="1">
        <v>44779</v>
      </c>
      <c r="G25070" t="s">
        <v>21</v>
      </c>
      <c r="H25070" t="s">
        <v>43</v>
      </c>
      <c r="I25070" t="s">
        <v>4058</v>
      </c>
      <c r="J25070" t="s">
        <v>33</v>
      </c>
      <c r="K25070" t="s">
        <v>109</v>
      </c>
      <c r="L25070">
        <v>1</v>
      </c>
      <c r="M25070" t="s">
        <v>26</v>
      </c>
      <c r="N25070">
        <v>692</v>
      </c>
      <c r="O25070" s="72">
        <f>SUM($N$2:N25070)</f>
        <v>17139346</v>
      </c>
      <c r="P25070" t="s">
        <v>474</v>
      </c>
      <c r="Q25070" t="s">
        <v>60</v>
      </c>
      <c r="R25070">
        <v>590017</v>
      </c>
      <c r="S25070" t="s">
        <v>29</v>
      </c>
      <c r="T25070" t="b">
        <v>0</v>
      </c>
      <c r="AF25070" s="11" t="s">
        <v>474</v>
      </c>
      <c r="AG25070" s="12" t="str">
        <f t="shared" si="391"/>
        <v>KARNATAKA</v>
      </c>
      <c r="AH25070" s="11" t="s">
        <v>474</v>
      </c>
      <c r="AI25070" s="12" t="str">
        <f>_xlfn.XLOOKUP(AH25070,P:P,Q:Q)</f>
        <v>KARNATAKA</v>
      </c>
    </row>
    <row r="25071" spans="1:35" x14ac:dyDescent="0.3">
      <c r="A25071">
        <v>25070</v>
      </c>
      <c r="B25071" t="s">
        <v>30487</v>
      </c>
      <c r="C25071">
        <v>1639269</v>
      </c>
      <c r="D25071" t="s">
        <v>20</v>
      </c>
      <c r="E25071">
        <v>32</v>
      </c>
      <c r="F25071" s="1">
        <v>44779</v>
      </c>
      <c r="G25071" t="s">
        <v>21</v>
      </c>
      <c r="H25071" t="s">
        <v>22</v>
      </c>
      <c r="I25071" t="s">
        <v>2091</v>
      </c>
      <c r="J25071" t="s">
        <v>33</v>
      </c>
      <c r="K25071" t="s">
        <v>25</v>
      </c>
      <c r="L25071">
        <v>1</v>
      </c>
      <c r="M25071" t="s">
        <v>26</v>
      </c>
      <c r="N25071">
        <v>646</v>
      </c>
      <c r="O25071" s="72">
        <f>SUM($N$2:N25071)</f>
        <v>17139992</v>
      </c>
      <c r="P25071" t="s">
        <v>2094</v>
      </c>
      <c r="Q25071" t="s">
        <v>56</v>
      </c>
      <c r="R25071">
        <v>412207</v>
      </c>
      <c r="S25071" t="s">
        <v>29</v>
      </c>
      <c r="T25071" t="b">
        <v>0</v>
      </c>
      <c r="AF25071" s="11" t="s">
        <v>2094</v>
      </c>
      <c r="AG25071" s="12" t="str">
        <f t="shared" si="391"/>
        <v>MAHARASHTRA</v>
      </c>
      <c r="AH25071" s="11" t="s">
        <v>2094</v>
      </c>
      <c r="AI25071" s="12" t="str">
        <f>_xlfn.XLOOKUP(AH25071,P:P,Q:Q)</f>
        <v>MAHARASHTRA</v>
      </c>
    </row>
    <row r="25072" spans="1:35" x14ac:dyDescent="0.3">
      <c r="A25072">
        <v>25071</v>
      </c>
      <c r="B25072" t="s">
        <v>30488</v>
      </c>
      <c r="C25072">
        <v>4845793</v>
      </c>
      <c r="D25072" t="s">
        <v>51</v>
      </c>
      <c r="E25072">
        <v>34</v>
      </c>
      <c r="F25072" s="1">
        <v>44779</v>
      </c>
      <c r="G25072" t="s">
        <v>21</v>
      </c>
      <c r="H25072" t="s">
        <v>43</v>
      </c>
      <c r="I25072" t="s">
        <v>24799</v>
      </c>
      <c r="J25072" t="s">
        <v>33</v>
      </c>
      <c r="K25072" t="s">
        <v>109</v>
      </c>
      <c r="L25072">
        <v>1</v>
      </c>
      <c r="M25072" t="s">
        <v>26</v>
      </c>
      <c r="N25072">
        <v>751</v>
      </c>
      <c r="O25072" s="72">
        <f>SUM($N$2:N25072)</f>
        <v>17140743</v>
      </c>
      <c r="P25072" t="s">
        <v>3212</v>
      </c>
      <c r="Q25072" t="s">
        <v>311</v>
      </c>
      <c r="R25072">
        <v>175001</v>
      </c>
      <c r="S25072" t="s">
        <v>29</v>
      </c>
      <c r="T25072" t="b">
        <v>0</v>
      </c>
      <c r="AF25072" s="11" t="s">
        <v>3212</v>
      </c>
      <c r="AG25072" s="12" t="str">
        <f t="shared" si="391"/>
        <v>HIMACHAL PRADESH</v>
      </c>
      <c r="AH25072" s="11" t="s">
        <v>3212</v>
      </c>
      <c r="AI25072" s="12" t="str">
        <f>_xlfn.XLOOKUP(AH25072,P:P,Q:Q)</f>
        <v>HIMACHAL PRADESH</v>
      </c>
    </row>
    <row r="25073" spans="1:35" x14ac:dyDescent="0.3">
      <c r="A25073">
        <v>25072</v>
      </c>
      <c r="B25073" t="s">
        <v>30489</v>
      </c>
      <c r="C25073">
        <v>9883745</v>
      </c>
      <c r="D25073" t="s">
        <v>20</v>
      </c>
      <c r="E25073">
        <v>48</v>
      </c>
      <c r="F25073" s="1">
        <v>44779</v>
      </c>
      <c r="G25073" t="s">
        <v>21</v>
      </c>
      <c r="H25073" t="s">
        <v>43</v>
      </c>
      <c r="I25073" t="s">
        <v>10538</v>
      </c>
      <c r="J25073" t="s">
        <v>24</v>
      </c>
      <c r="K25073" t="s">
        <v>66</v>
      </c>
      <c r="L25073">
        <v>1</v>
      </c>
      <c r="M25073" t="s">
        <v>26</v>
      </c>
      <c r="N25073">
        <v>582</v>
      </c>
      <c r="O25073" s="72">
        <f>SUM($N$2:N25073)</f>
        <v>17141325</v>
      </c>
      <c r="P25073" t="s">
        <v>498</v>
      </c>
      <c r="Q25073" t="s">
        <v>86</v>
      </c>
      <c r="R25073">
        <v>500056</v>
      </c>
      <c r="S25073" t="s">
        <v>29</v>
      </c>
      <c r="T25073" t="b">
        <v>0</v>
      </c>
      <c r="AF25073" s="11" t="s">
        <v>498</v>
      </c>
      <c r="AG25073" s="12" t="str">
        <f t="shared" si="391"/>
        <v>TELANGANA</v>
      </c>
      <c r="AH25073" s="11" t="s">
        <v>498</v>
      </c>
      <c r="AI25073" s="12" t="str">
        <f>_xlfn.XLOOKUP(AH25073,P:P,Q:Q)</f>
        <v>TELANGANA</v>
      </c>
    </row>
    <row r="25074" spans="1:35" x14ac:dyDescent="0.3">
      <c r="A25074">
        <v>25073</v>
      </c>
      <c r="B25074" t="s">
        <v>30490</v>
      </c>
      <c r="C25074">
        <v>7732771</v>
      </c>
      <c r="D25074" t="s">
        <v>20</v>
      </c>
      <c r="E25074">
        <v>59</v>
      </c>
      <c r="F25074" s="1">
        <v>44779</v>
      </c>
      <c r="G25074" t="s">
        <v>21</v>
      </c>
      <c r="H25074" t="s">
        <v>52</v>
      </c>
      <c r="I25074" t="s">
        <v>5639</v>
      </c>
      <c r="J25074" t="s">
        <v>24</v>
      </c>
      <c r="K25074" t="s">
        <v>45</v>
      </c>
      <c r="L25074">
        <v>1</v>
      </c>
      <c r="M25074" t="s">
        <v>26</v>
      </c>
      <c r="N25074">
        <v>399</v>
      </c>
      <c r="O25074" s="72">
        <f>SUM($N$2:N25074)</f>
        <v>17141724</v>
      </c>
      <c r="P25074" t="s">
        <v>76</v>
      </c>
      <c r="Q25074" t="s">
        <v>47</v>
      </c>
      <c r="R25074">
        <v>631002</v>
      </c>
      <c r="S25074" t="s">
        <v>29</v>
      </c>
      <c r="T25074" t="b">
        <v>0</v>
      </c>
      <c r="AF25074" s="11" t="s">
        <v>76</v>
      </c>
      <c r="AG25074" s="12" t="str">
        <f t="shared" si="391"/>
        <v>TAMIL NADU</v>
      </c>
      <c r="AH25074" s="11" t="s">
        <v>76</v>
      </c>
      <c r="AI25074" s="12" t="str">
        <f>_xlfn.XLOOKUP(AH25074,P:P,Q:Q)</f>
        <v>TAMIL NADU</v>
      </c>
    </row>
    <row r="25075" spans="1:35" x14ac:dyDescent="0.3">
      <c r="A25075">
        <v>25074</v>
      </c>
      <c r="B25075" t="s">
        <v>30491</v>
      </c>
      <c r="C25075">
        <v>4057250</v>
      </c>
      <c r="D25075" t="s">
        <v>20</v>
      </c>
      <c r="E25075">
        <v>27</v>
      </c>
      <c r="F25075" s="1">
        <v>44779</v>
      </c>
      <c r="G25075" t="s">
        <v>21</v>
      </c>
      <c r="H25075" t="s">
        <v>43</v>
      </c>
      <c r="I25075" t="s">
        <v>11104</v>
      </c>
      <c r="J25075" t="s">
        <v>24</v>
      </c>
      <c r="K25075" t="s">
        <v>109</v>
      </c>
      <c r="L25075">
        <v>1</v>
      </c>
      <c r="M25075" t="s">
        <v>26</v>
      </c>
      <c r="N25075">
        <v>399</v>
      </c>
      <c r="O25075" s="72">
        <f>SUM($N$2:N25075)</f>
        <v>17142123</v>
      </c>
      <c r="P25075" t="s">
        <v>6561</v>
      </c>
      <c r="Q25075" t="s">
        <v>47</v>
      </c>
      <c r="R25075">
        <v>641112</v>
      </c>
      <c r="S25075" t="s">
        <v>29</v>
      </c>
      <c r="T25075" t="b">
        <v>0</v>
      </c>
      <c r="AF25075" s="11" t="s">
        <v>6561</v>
      </c>
      <c r="AG25075" s="12" t="str">
        <f t="shared" si="391"/>
        <v>TAMIL NADU</v>
      </c>
      <c r="AH25075" s="11" t="s">
        <v>6561</v>
      </c>
      <c r="AI25075" s="12" t="str">
        <f>_xlfn.XLOOKUP(AH25075,P:P,Q:Q)</f>
        <v>TAMIL NADU</v>
      </c>
    </row>
    <row r="25076" spans="1:35" x14ac:dyDescent="0.3">
      <c r="A25076">
        <v>25075</v>
      </c>
      <c r="B25076" t="s">
        <v>30492</v>
      </c>
      <c r="C25076">
        <v>6898693</v>
      </c>
      <c r="D25076" t="s">
        <v>51</v>
      </c>
      <c r="E25076">
        <v>25</v>
      </c>
      <c r="F25076" s="1">
        <v>44779</v>
      </c>
      <c r="G25076" t="s">
        <v>21</v>
      </c>
      <c r="H25076" t="s">
        <v>52</v>
      </c>
      <c r="I25076" t="s">
        <v>8723</v>
      </c>
      <c r="J25076" t="s">
        <v>54</v>
      </c>
      <c r="K25076" t="s">
        <v>109</v>
      </c>
      <c r="L25076">
        <v>1</v>
      </c>
      <c r="M25076" t="s">
        <v>26</v>
      </c>
      <c r="N25076">
        <v>771</v>
      </c>
      <c r="O25076" s="72">
        <f>SUM($N$2:N25076)</f>
        <v>17142894</v>
      </c>
      <c r="P25076" t="s">
        <v>169</v>
      </c>
      <c r="Q25076" t="s">
        <v>56</v>
      </c>
      <c r="R25076">
        <v>411057</v>
      </c>
      <c r="S25076" t="s">
        <v>29</v>
      </c>
      <c r="T25076" t="b">
        <v>0</v>
      </c>
      <c r="AF25076" s="11" t="s">
        <v>169</v>
      </c>
      <c r="AG25076" s="12" t="str">
        <f t="shared" si="391"/>
        <v>MAHARASHTRA</v>
      </c>
      <c r="AH25076" s="11" t="s">
        <v>169</v>
      </c>
      <c r="AI25076" s="12" t="str">
        <f>_xlfn.XLOOKUP(AH25076,P:P,Q:Q)</f>
        <v>MAHARASHTRA</v>
      </c>
    </row>
    <row r="25077" spans="1:35" x14ac:dyDescent="0.3">
      <c r="A25077">
        <v>25076</v>
      </c>
      <c r="B25077" t="s">
        <v>30493</v>
      </c>
      <c r="C25077">
        <v>7848095</v>
      </c>
      <c r="D25077" t="s">
        <v>20</v>
      </c>
      <c r="E25077">
        <v>18</v>
      </c>
      <c r="F25077" s="1">
        <v>44779</v>
      </c>
      <c r="G25077" t="s">
        <v>21</v>
      </c>
      <c r="H25077" t="s">
        <v>31</v>
      </c>
      <c r="I25077" t="s">
        <v>13499</v>
      </c>
      <c r="J25077" t="s">
        <v>24</v>
      </c>
      <c r="K25077" t="s">
        <v>34</v>
      </c>
      <c r="L25077">
        <v>1</v>
      </c>
      <c r="M25077" t="s">
        <v>26</v>
      </c>
      <c r="N25077">
        <v>545</v>
      </c>
      <c r="O25077" s="72">
        <f>SUM($N$2:N25077)</f>
        <v>17143439</v>
      </c>
      <c r="P25077" t="s">
        <v>40</v>
      </c>
      <c r="Q25077" t="s">
        <v>41</v>
      </c>
      <c r="R25077">
        <v>700032</v>
      </c>
      <c r="S25077" t="s">
        <v>29</v>
      </c>
      <c r="T25077" t="b">
        <v>0</v>
      </c>
      <c r="AF25077" s="11" t="s">
        <v>40</v>
      </c>
      <c r="AG25077" s="12" t="str">
        <f t="shared" si="391"/>
        <v>WEST BENGAL</v>
      </c>
      <c r="AH25077" s="11" t="s">
        <v>40</v>
      </c>
      <c r="AI25077" s="12" t="str">
        <f>_xlfn.XLOOKUP(AH25077,P:P,Q:Q)</f>
        <v>WEST BENGAL</v>
      </c>
    </row>
    <row r="25078" spans="1:35" x14ac:dyDescent="0.3">
      <c r="A25078">
        <v>25077</v>
      </c>
      <c r="B25078" t="s">
        <v>30494</v>
      </c>
      <c r="C25078">
        <v>4530529</v>
      </c>
      <c r="D25078" t="s">
        <v>20</v>
      </c>
      <c r="E25078">
        <v>22</v>
      </c>
      <c r="F25078" s="1">
        <v>44779</v>
      </c>
      <c r="G25078" t="s">
        <v>21</v>
      </c>
      <c r="H25078" t="s">
        <v>31</v>
      </c>
      <c r="I25078" t="s">
        <v>7838</v>
      </c>
      <c r="J25078" t="s">
        <v>24</v>
      </c>
      <c r="K25078" t="s">
        <v>25</v>
      </c>
      <c r="L25078">
        <v>1</v>
      </c>
      <c r="M25078" t="s">
        <v>26</v>
      </c>
      <c r="N25078">
        <v>486</v>
      </c>
      <c r="O25078" s="72">
        <f>SUM($N$2:N25078)</f>
        <v>17143925</v>
      </c>
      <c r="P25078" t="s">
        <v>290</v>
      </c>
      <c r="Q25078" t="s">
        <v>60</v>
      </c>
      <c r="R25078">
        <v>581320</v>
      </c>
      <c r="S25078" t="s">
        <v>29</v>
      </c>
      <c r="T25078" t="b">
        <v>0</v>
      </c>
      <c r="AF25078" s="11" t="s">
        <v>290</v>
      </c>
      <c r="AG25078" s="12" t="str">
        <f t="shared" si="391"/>
        <v>KARNATAKA</v>
      </c>
      <c r="AH25078" s="11" t="s">
        <v>290</v>
      </c>
      <c r="AI25078" s="12" t="str">
        <f>_xlfn.XLOOKUP(AH25078,P:P,Q:Q)</f>
        <v>KARNATAKA</v>
      </c>
    </row>
    <row r="25079" spans="1:35" x14ac:dyDescent="0.3">
      <c r="A25079">
        <v>25078</v>
      </c>
      <c r="B25079" t="s">
        <v>30495</v>
      </c>
      <c r="C25079">
        <v>6737493</v>
      </c>
      <c r="D25079" t="s">
        <v>20</v>
      </c>
      <c r="E25079">
        <v>21</v>
      </c>
      <c r="F25079" s="1">
        <v>44779</v>
      </c>
      <c r="G25079" t="s">
        <v>21</v>
      </c>
      <c r="H25079" t="s">
        <v>43</v>
      </c>
      <c r="I25079" t="s">
        <v>17681</v>
      </c>
      <c r="J25079" t="s">
        <v>24</v>
      </c>
      <c r="K25079" t="s">
        <v>109</v>
      </c>
      <c r="L25079">
        <v>1</v>
      </c>
      <c r="M25079" t="s">
        <v>26</v>
      </c>
      <c r="N25079">
        <v>387</v>
      </c>
      <c r="O25079" s="72">
        <f>SUM($N$2:N25079)</f>
        <v>17144312</v>
      </c>
      <c r="P25079" t="s">
        <v>825</v>
      </c>
      <c r="Q25079" t="s">
        <v>70</v>
      </c>
      <c r="R25079">
        <v>517502</v>
      </c>
      <c r="S25079" t="s">
        <v>29</v>
      </c>
      <c r="T25079" t="b">
        <v>0</v>
      </c>
      <c r="AF25079" s="11" t="s">
        <v>825</v>
      </c>
      <c r="AG25079" s="12" t="str">
        <f t="shared" si="391"/>
        <v>ANDHRA PRADESH</v>
      </c>
      <c r="AH25079" s="11" t="s">
        <v>825</v>
      </c>
      <c r="AI25079" s="12" t="str">
        <f>_xlfn.XLOOKUP(AH25079,P:P,Q:Q)</f>
        <v>ANDHRA PRADESH</v>
      </c>
    </row>
    <row r="25080" spans="1:35" x14ac:dyDescent="0.3">
      <c r="A25080">
        <v>25079</v>
      </c>
      <c r="B25080" t="s">
        <v>30496</v>
      </c>
      <c r="C25080">
        <v>4890819</v>
      </c>
      <c r="D25080" t="s">
        <v>20</v>
      </c>
      <c r="E25080">
        <v>46</v>
      </c>
      <c r="F25080" s="1">
        <v>44779</v>
      </c>
      <c r="G25080" t="s">
        <v>21</v>
      </c>
      <c r="H25080" t="s">
        <v>52</v>
      </c>
      <c r="I25080" t="s">
        <v>18736</v>
      </c>
      <c r="J25080" t="s">
        <v>24</v>
      </c>
      <c r="K25080" t="s">
        <v>45</v>
      </c>
      <c r="L25080">
        <v>1</v>
      </c>
      <c r="M25080" t="s">
        <v>26</v>
      </c>
      <c r="N25080">
        <v>511</v>
      </c>
      <c r="O25080" s="72">
        <f>SUM($N$2:N25080)</f>
        <v>17144823</v>
      </c>
      <c r="P25080" t="s">
        <v>90</v>
      </c>
      <c r="Q25080" t="s">
        <v>91</v>
      </c>
      <c r="R25080">
        <v>110051</v>
      </c>
      <c r="S25080" t="s">
        <v>29</v>
      </c>
      <c r="T25080" t="b">
        <v>0</v>
      </c>
      <c r="AF25080" s="11" t="s">
        <v>90</v>
      </c>
      <c r="AG25080" s="12" t="str">
        <f t="shared" si="391"/>
        <v>DELHI</v>
      </c>
      <c r="AH25080" s="11" t="s">
        <v>90</v>
      </c>
      <c r="AI25080" s="12" t="str">
        <f>_xlfn.XLOOKUP(AH25080,P:P,Q:Q)</f>
        <v>DELHI</v>
      </c>
    </row>
    <row r="25081" spans="1:35" x14ac:dyDescent="0.3">
      <c r="A25081">
        <v>25080</v>
      </c>
      <c r="B25081" t="s">
        <v>30497</v>
      </c>
      <c r="C25081">
        <v>2720279</v>
      </c>
      <c r="D25081" t="s">
        <v>51</v>
      </c>
      <c r="E25081">
        <v>28</v>
      </c>
      <c r="F25081" s="1">
        <v>44779</v>
      </c>
      <c r="G25081" t="s">
        <v>21</v>
      </c>
      <c r="H25081" t="s">
        <v>31</v>
      </c>
      <c r="I25081" t="s">
        <v>253</v>
      </c>
      <c r="J25081" t="s">
        <v>33</v>
      </c>
      <c r="K25081" t="s">
        <v>98</v>
      </c>
      <c r="L25081">
        <v>1</v>
      </c>
      <c r="M25081" t="s">
        <v>26</v>
      </c>
      <c r="N25081">
        <v>646</v>
      </c>
      <c r="O25081" s="72">
        <f>SUM($N$2:N25081)</f>
        <v>17145469</v>
      </c>
      <c r="P25081" t="s">
        <v>495</v>
      </c>
      <c r="Q25081" t="s">
        <v>111</v>
      </c>
      <c r="R25081">
        <v>209217</v>
      </c>
      <c r="S25081" t="s">
        <v>29</v>
      </c>
      <c r="T25081" t="b">
        <v>0</v>
      </c>
      <c r="AF25081" s="11" t="s">
        <v>495</v>
      </c>
      <c r="AG25081" s="12" t="str">
        <f t="shared" si="391"/>
        <v>UTTAR PRADESH</v>
      </c>
      <c r="AH25081" s="11" t="s">
        <v>495</v>
      </c>
      <c r="AI25081" s="12" t="str">
        <f>_xlfn.XLOOKUP(AH25081,P:P,Q:Q)</f>
        <v>UTTAR PRADESH</v>
      </c>
    </row>
    <row r="25082" spans="1:35" x14ac:dyDescent="0.3">
      <c r="A25082">
        <v>25081</v>
      </c>
      <c r="B25082" t="s">
        <v>30498</v>
      </c>
      <c r="C25082">
        <v>5488260</v>
      </c>
      <c r="D25082" t="s">
        <v>20</v>
      </c>
      <c r="E25082">
        <v>54</v>
      </c>
      <c r="F25082" s="1">
        <v>44779</v>
      </c>
      <c r="G25082" t="s">
        <v>21</v>
      </c>
      <c r="H25082" t="s">
        <v>88</v>
      </c>
      <c r="I25082" t="s">
        <v>2386</v>
      </c>
      <c r="J25082" t="s">
        <v>24</v>
      </c>
      <c r="K25082" t="s">
        <v>34</v>
      </c>
      <c r="L25082">
        <v>1</v>
      </c>
      <c r="M25082" t="s">
        <v>26</v>
      </c>
      <c r="N25082">
        <v>428</v>
      </c>
      <c r="O25082" s="72">
        <f>SUM($N$2:N25082)</f>
        <v>17145897</v>
      </c>
      <c r="P25082" t="s">
        <v>85</v>
      </c>
      <c r="Q25082" t="s">
        <v>86</v>
      </c>
      <c r="R25082">
        <v>500044</v>
      </c>
      <c r="S25082" t="s">
        <v>29</v>
      </c>
      <c r="T25082" t="b">
        <v>0</v>
      </c>
      <c r="AF25082" s="11" t="s">
        <v>85</v>
      </c>
      <c r="AG25082" s="12" t="str">
        <f t="shared" si="391"/>
        <v>TELANGANA</v>
      </c>
      <c r="AH25082" s="11" t="s">
        <v>85</v>
      </c>
      <c r="AI25082" s="12" t="str">
        <f>_xlfn.XLOOKUP(AH25082,P:P,Q:Q)</f>
        <v>TELANGANA</v>
      </c>
    </row>
    <row r="25083" spans="1:35" x14ac:dyDescent="0.3">
      <c r="A25083">
        <v>25082</v>
      </c>
      <c r="B25083" t="s">
        <v>30499</v>
      </c>
      <c r="C25083">
        <v>5319014</v>
      </c>
      <c r="D25083" t="s">
        <v>20</v>
      </c>
      <c r="E25083">
        <v>28</v>
      </c>
      <c r="F25083" s="1">
        <v>44779</v>
      </c>
      <c r="G25083" t="s">
        <v>21</v>
      </c>
      <c r="H25083" t="s">
        <v>22</v>
      </c>
      <c r="I25083" t="s">
        <v>391</v>
      </c>
      <c r="J25083" t="s">
        <v>24</v>
      </c>
      <c r="K25083" t="s">
        <v>45</v>
      </c>
      <c r="L25083">
        <v>1</v>
      </c>
      <c r="M25083" t="s">
        <v>26</v>
      </c>
      <c r="N25083">
        <v>435</v>
      </c>
      <c r="O25083" s="72">
        <f>SUM($N$2:N25083)</f>
        <v>17146332</v>
      </c>
      <c r="P25083" t="s">
        <v>161</v>
      </c>
      <c r="Q25083" t="s">
        <v>161</v>
      </c>
      <c r="R25083">
        <v>160101</v>
      </c>
      <c r="S25083" t="s">
        <v>29</v>
      </c>
      <c r="T25083" t="b">
        <v>0</v>
      </c>
      <c r="AF25083" s="11" t="s">
        <v>161</v>
      </c>
      <c r="AG25083" s="12" t="str">
        <f t="shared" si="391"/>
        <v>CHANDIGARH</v>
      </c>
      <c r="AH25083" s="11" t="s">
        <v>161</v>
      </c>
      <c r="AI25083" s="12" t="str">
        <f>_xlfn.XLOOKUP(AH25083,P:P,Q:Q)</f>
        <v>CHANDIGARH</v>
      </c>
    </row>
    <row r="25084" spans="1:35" x14ac:dyDescent="0.3">
      <c r="A25084">
        <v>25083</v>
      </c>
      <c r="B25084" t="s">
        <v>30500</v>
      </c>
      <c r="C25084">
        <v>6977235</v>
      </c>
      <c r="D25084" t="s">
        <v>51</v>
      </c>
      <c r="E25084">
        <v>40</v>
      </c>
      <c r="F25084" s="1">
        <v>44779</v>
      </c>
      <c r="G25084" t="s">
        <v>21</v>
      </c>
      <c r="H25084" t="s">
        <v>22</v>
      </c>
      <c r="I25084" t="s">
        <v>8799</v>
      </c>
      <c r="J25084" t="s">
        <v>54</v>
      </c>
      <c r="K25084" t="s">
        <v>39</v>
      </c>
      <c r="L25084">
        <v>1</v>
      </c>
      <c r="M25084" t="s">
        <v>26</v>
      </c>
      <c r="N25084">
        <v>725</v>
      </c>
      <c r="O25084" s="72">
        <f>SUM($N$2:N25084)</f>
        <v>17147057</v>
      </c>
      <c r="P25084" t="s">
        <v>59</v>
      </c>
      <c r="Q25084" t="s">
        <v>60</v>
      </c>
      <c r="R25084">
        <v>560100</v>
      </c>
      <c r="S25084" t="s">
        <v>29</v>
      </c>
      <c r="T25084" t="b">
        <v>0</v>
      </c>
      <c r="AF25084" s="11" t="s">
        <v>59</v>
      </c>
      <c r="AG25084" s="12" t="str">
        <f t="shared" si="391"/>
        <v>KARNATAKA</v>
      </c>
      <c r="AH25084" s="11" t="s">
        <v>59</v>
      </c>
      <c r="AI25084" s="12" t="str">
        <f>_xlfn.XLOOKUP(AH25084,P:P,Q:Q)</f>
        <v>KARNATAKA</v>
      </c>
    </row>
    <row r="25085" spans="1:35" x14ac:dyDescent="0.3">
      <c r="A25085">
        <v>25084</v>
      </c>
      <c r="B25085" t="s">
        <v>30501</v>
      </c>
      <c r="C25085">
        <v>5665966</v>
      </c>
      <c r="D25085" t="s">
        <v>51</v>
      </c>
      <c r="E25085">
        <v>21</v>
      </c>
      <c r="F25085" s="1">
        <v>44779</v>
      </c>
      <c r="G25085" t="s">
        <v>21</v>
      </c>
      <c r="H25085" t="s">
        <v>22</v>
      </c>
      <c r="I25085" t="s">
        <v>3587</v>
      </c>
      <c r="J25085" t="s">
        <v>54</v>
      </c>
      <c r="K25085" t="s">
        <v>45</v>
      </c>
      <c r="L25085">
        <v>1</v>
      </c>
      <c r="M25085" t="s">
        <v>26</v>
      </c>
      <c r="N25085">
        <v>735</v>
      </c>
      <c r="O25085" s="72">
        <f>SUM($N$2:N25085)</f>
        <v>17147792</v>
      </c>
      <c r="P25085" t="s">
        <v>144</v>
      </c>
      <c r="Q25085" t="s">
        <v>145</v>
      </c>
      <c r="R25085">
        <v>380058</v>
      </c>
      <c r="S25085" t="s">
        <v>29</v>
      </c>
      <c r="T25085" t="b">
        <v>0</v>
      </c>
      <c r="AF25085" s="11" t="s">
        <v>144</v>
      </c>
      <c r="AG25085" s="12" t="str">
        <f t="shared" si="391"/>
        <v>GUJARAT</v>
      </c>
      <c r="AH25085" s="11" t="s">
        <v>144</v>
      </c>
      <c r="AI25085" s="12" t="str">
        <f>_xlfn.XLOOKUP(AH25085,P:P,Q:Q)</f>
        <v>GUJARAT</v>
      </c>
    </row>
    <row r="25086" spans="1:35" x14ac:dyDescent="0.3">
      <c r="A25086">
        <v>25085</v>
      </c>
      <c r="B25086" t="s">
        <v>30502</v>
      </c>
      <c r="C25086">
        <v>1084052</v>
      </c>
      <c r="D25086" t="s">
        <v>20</v>
      </c>
      <c r="E25086">
        <v>23</v>
      </c>
      <c r="F25086" s="1">
        <v>44779</v>
      </c>
      <c r="G25086" t="s">
        <v>21</v>
      </c>
      <c r="H25086" t="s">
        <v>22</v>
      </c>
      <c r="I25086" t="s">
        <v>12056</v>
      </c>
      <c r="J25086" t="s">
        <v>24</v>
      </c>
      <c r="K25086" t="s">
        <v>66</v>
      </c>
      <c r="L25086">
        <v>1</v>
      </c>
      <c r="M25086" t="s">
        <v>26</v>
      </c>
      <c r="N25086">
        <v>542</v>
      </c>
      <c r="O25086" s="72">
        <f>SUM($N$2:N25086)</f>
        <v>17148334</v>
      </c>
      <c r="P25086" t="s">
        <v>541</v>
      </c>
      <c r="Q25086" t="s">
        <v>56</v>
      </c>
      <c r="R25086">
        <v>431001</v>
      </c>
      <c r="S25086" t="s">
        <v>29</v>
      </c>
      <c r="T25086" t="b">
        <v>0</v>
      </c>
      <c r="AF25086" s="11" t="s">
        <v>541</v>
      </c>
      <c r="AG25086" s="12" t="str">
        <f t="shared" si="391"/>
        <v>MAHARASHTRA</v>
      </c>
      <c r="AH25086" s="11" t="s">
        <v>541</v>
      </c>
      <c r="AI25086" s="12" t="str">
        <f>_xlfn.XLOOKUP(AH25086,P:P,Q:Q)</f>
        <v>MAHARASHTRA</v>
      </c>
    </row>
    <row r="25087" spans="1:35" x14ac:dyDescent="0.3">
      <c r="A25087">
        <v>25086</v>
      </c>
      <c r="B25087" t="s">
        <v>30503</v>
      </c>
      <c r="C25087">
        <v>4169556</v>
      </c>
      <c r="D25087" t="s">
        <v>20</v>
      </c>
      <c r="E25087">
        <v>27</v>
      </c>
      <c r="F25087" s="1">
        <v>44779</v>
      </c>
      <c r="G25087" t="s">
        <v>21</v>
      </c>
      <c r="H25087" t="s">
        <v>43</v>
      </c>
      <c r="I25087" t="s">
        <v>8869</v>
      </c>
      <c r="J25087" t="s">
        <v>24</v>
      </c>
      <c r="K25087" t="s">
        <v>45</v>
      </c>
      <c r="L25087">
        <v>1</v>
      </c>
      <c r="M25087" t="s">
        <v>26</v>
      </c>
      <c r="N25087">
        <v>562</v>
      </c>
      <c r="O25087" s="72">
        <f>SUM($N$2:N25087)</f>
        <v>17148896</v>
      </c>
      <c r="P25087" t="s">
        <v>90</v>
      </c>
      <c r="Q25087" t="s">
        <v>91</v>
      </c>
      <c r="R25087">
        <v>110029</v>
      </c>
      <c r="S25087" t="s">
        <v>29</v>
      </c>
      <c r="T25087" t="b">
        <v>0</v>
      </c>
      <c r="AF25087" s="11" t="s">
        <v>90</v>
      </c>
      <c r="AG25087" s="12" t="str">
        <f t="shared" si="391"/>
        <v>DELHI</v>
      </c>
      <c r="AH25087" s="11" t="s">
        <v>90</v>
      </c>
      <c r="AI25087" s="12" t="str">
        <f>_xlfn.XLOOKUP(AH25087,P:P,Q:Q)</f>
        <v>DELHI</v>
      </c>
    </row>
    <row r="25088" spans="1:35" x14ac:dyDescent="0.3">
      <c r="A25088">
        <v>25087</v>
      </c>
      <c r="B25088" t="s">
        <v>30504</v>
      </c>
      <c r="C25088">
        <v>1732569</v>
      </c>
      <c r="D25088" t="s">
        <v>20</v>
      </c>
      <c r="E25088">
        <v>38</v>
      </c>
      <c r="F25088" s="1">
        <v>44779</v>
      </c>
      <c r="G25088" t="s">
        <v>21</v>
      </c>
      <c r="H25088" t="s">
        <v>88</v>
      </c>
      <c r="I25088" t="s">
        <v>240</v>
      </c>
      <c r="J25088" t="s">
        <v>209</v>
      </c>
      <c r="K25088" t="s">
        <v>210</v>
      </c>
      <c r="L25088">
        <v>1</v>
      </c>
      <c r="M25088" t="s">
        <v>26</v>
      </c>
      <c r="N25088">
        <v>696</v>
      </c>
      <c r="O25088" s="72">
        <f>SUM($N$2:N25088)</f>
        <v>17149592</v>
      </c>
      <c r="P25088" t="s">
        <v>728</v>
      </c>
      <c r="Q25088" t="s">
        <v>111</v>
      </c>
      <c r="R25088">
        <v>201016</v>
      </c>
      <c r="S25088" t="s">
        <v>29</v>
      </c>
      <c r="T25088" t="b">
        <v>0</v>
      </c>
      <c r="AF25088" s="11" t="s">
        <v>728</v>
      </c>
      <c r="AG25088" s="12" t="str">
        <f t="shared" si="391"/>
        <v>UTTAR PRADESH</v>
      </c>
      <c r="AH25088" s="11" t="s">
        <v>728</v>
      </c>
      <c r="AI25088" s="12" t="str">
        <f>_xlfn.XLOOKUP(AH25088,P:P,Q:Q)</f>
        <v>UTTAR PRADESH</v>
      </c>
    </row>
    <row r="25089" spans="1:35" x14ac:dyDescent="0.3">
      <c r="A25089">
        <v>25088</v>
      </c>
      <c r="B25089" t="s">
        <v>30505</v>
      </c>
      <c r="C25089">
        <v>7288138</v>
      </c>
      <c r="D25089" t="s">
        <v>51</v>
      </c>
      <c r="E25089">
        <v>70</v>
      </c>
      <c r="F25089" s="1">
        <v>44779</v>
      </c>
      <c r="G25089" t="s">
        <v>21</v>
      </c>
      <c r="H25089" t="s">
        <v>43</v>
      </c>
      <c r="I25089" t="s">
        <v>30506</v>
      </c>
      <c r="J25089" t="s">
        <v>54</v>
      </c>
      <c r="K25089" t="s">
        <v>66</v>
      </c>
      <c r="L25089">
        <v>1</v>
      </c>
      <c r="M25089" t="s">
        <v>26</v>
      </c>
      <c r="N25089">
        <v>999</v>
      </c>
      <c r="O25089" s="72">
        <f>SUM($N$2:N25089)</f>
        <v>17150591</v>
      </c>
      <c r="P25089" t="s">
        <v>1592</v>
      </c>
      <c r="Q25089" t="s">
        <v>91</v>
      </c>
      <c r="R25089">
        <v>110085</v>
      </c>
      <c r="S25089" t="s">
        <v>29</v>
      </c>
      <c r="T25089" t="b">
        <v>0</v>
      </c>
      <c r="AF25089" s="11" t="s">
        <v>1592</v>
      </c>
      <c r="AG25089" s="12" t="str">
        <f t="shared" si="391"/>
        <v>DELHI</v>
      </c>
      <c r="AH25089" s="11" t="s">
        <v>1592</v>
      </c>
      <c r="AI25089" s="12" t="str">
        <f>_xlfn.XLOOKUP(AH25089,P:P,Q:Q)</f>
        <v>DELHI</v>
      </c>
    </row>
    <row r="25090" spans="1:35" x14ac:dyDescent="0.3">
      <c r="A25090">
        <v>25089</v>
      </c>
      <c r="B25090" t="s">
        <v>30507</v>
      </c>
      <c r="C25090">
        <v>2900346</v>
      </c>
      <c r="D25090" t="s">
        <v>51</v>
      </c>
      <c r="E25090">
        <v>69</v>
      </c>
      <c r="F25090" s="1">
        <v>44779</v>
      </c>
      <c r="G25090" t="s">
        <v>21</v>
      </c>
      <c r="H25090" t="s">
        <v>43</v>
      </c>
      <c r="I25090" t="s">
        <v>3159</v>
      </c>
      <c r="J25090" t="s">
        <v>33</v>
      </c>
      <c r="K25090" t="s">
        <v>109</v>
      </c>
      <c r="L25090">
        <v>1</v>
      </c>
      <c r="M25090" t="s">
        <v>26</v>
      </c>
      <c r="N25090">
        <v>1036</v>
      </c>
      <c r="O25090" s="72">
        <f>SUM($N$2:N25090)</f>
        <v>17151627</v>
      </c>
      <c r="P25090" t="s">
        <v>1960</v>
      </c>
      <c r="Q25090" t="s">
        <v>73</v>
      </c>
      <c r="R25090">
        <v>680655</v>
      </c>
      <c r="S25090" t="s">
        <v>29</v>
      </c>
      <c r="T25090" t="b">
        <v>0</v>
      </c>
      <c r="AF25090" s="11" t="s">
        <v>1960</v>
      </c>
      <c r="AG25090" s="12" t="str">
        <f t="shared" si="391"/>
        <v>KERALA</v>
      </c>
      <c r="AH25090" s="11" t="s">
        <v>1960</v>
      </c>
      <c r="AI25090" s="12" t="str">
        <f>_xlfn.XLOOKUP(AH25090,P:P,Q:Q)</f>
        <v>KERALA</v>
      </c>
    </row>
    <row r="25091" spans="1:35" x14ac:dyDescent="0.3">
      <c r="A25091">
        <v>25090</v>
      </c>
      <c r="B25091" t="s">
        <v>30508</v>
      </c>
      <c r="C25091">
        <v>6298508</v>
      </c>
      <c r="D25091" t="s">
        <v>51</v>
      </c>
      <c r="E25091">
        <v>24</v>
      </c>
      <c r="F25091" s="1">
        <v>44779</v>
      </c>
      <c r="G25091" t="s">
        <v>21</v>
      </c>
      <c r="H25091" t="s">
        <v>22</v>
      </c>
      <c r="I25091" t="s">
        <v>53</v>
      </c>
      <c r="J25091" t="s">
        <v>54</v>
      </c>
      <c r="K25091" t="s">
        <v>25</v>
      </c>
      <c r="L25091">
        <v>1</v>
      </c>
      <c r="M25091" t="s">
        <v>26</v>
      </c>
      <c r="N25091">
        <v>724</v>
      </c>
      <c r="O25091" s="72">
        <f>SUM($N$2:N25091)</f>
        <v>17152351</v>
      </c>
      <c r="P25091" t="s">
        <v>59</v>
      </c>
      <c r="Q25091" t="s">
        <v>60</v>
      </c>
      <c r="R25091">
        <v>560076</v>
      </c>
      <c r="S25091" t="s">
        <v>29</v>
      </c>
      <c r="T25091" t="b">
        <v>0</v>
      </c>
      <c r="AF25091" s="11" t="s">
        <v>59</v>
      </c>
      <c r="AG25091" s="12" t="str">
        <f t="shared" ref="AG25091:AG25154" si="392">VLOOKUP(AF25091,$P:$Q,2,FALSE)</f>
        <v>KARNATAKA</v>
      </c>
      <c r="AH25091" s="11" t="s">
        <v>59</v>
      </c>
      <c r="AI25091" s="12" t="str">
        <f>_xlfn.XLOOKUP(AH25091,P:P,Q:Q)</f>
        <v>KARNATAKA</v>
      </c>
    </row>
    <row r="25092" spans="1:35" x14ac:dyDescent="0.3">
      <c r="A25092">
        <v>25091</v>
      </c>
      <c r="B25092" t="s">
        <v>30509</v>
      </c>
      <c r="C25092">
        <v>2098672</v>
      </c>
      <c r="D25092" t="s">
        <v>20</v>
      </c>
      <c r="E25092">
        <v>23</v>
      </c>
      <c r="F25092" s="1">
        <v>44779</v>
      </c>
      <c r="G25092" t="s">
        <v>21</v>
      </c>
      <c r="H25092" t="s">
        <v>22</v>
      </c>
      <c r="I25092" t="s">
        <v>30510</v>
      </c>
      <c r="J25092" t="s">
        <v>24</v>
      </c>
      <c r="K25092" t="s">
        <v>109</v>
      </c>
      <c r="L25092">
        <v>1</v>
      </c>
      <c r="M25092" t="s">
        <v>26</v>
      </c>
      <c r="N25092">
        <v>459</v>
      </c>
      <c r="O25092" s="72">
        <f>SUM($N$2:N25092)</f>
        <v>17152810</v>
      </c>
      <c r="P25092" t="s">
        <v>969</v>
      </c>
      <c r="Q25092" t="s">
        <v>56</v>
      </c>
      <c r="R25092">
        <v>413002</v>
      </c>
      <c r="S25092" t="s">
        <v>29</v>
      </c>
      <c r="T25092" t="b">
        <v>0</v>
      </c>
      <c r="AF25092" s="11" t="s">
        <v>969</v>
      </c>
      <c r="AG25092" s="12" t="str">
        <f t="shared" si="392"/>
        <v>MAHARASHTRA</v>
      </c>
      <c r="AH25092" s="11" t="s">
        <v>969</v>
      </c>
      <c r="AI25092" s="12" t="str">
        <f>_xlfn.XLOOKUP(AH25092,P:P,Q:Q)</f>
        <v>MAHARASHTRA</v>
      </c>
    </row>
    <row r="25093" spans="1:35" x14ac:dyDescent="0.3">
      <c r="A25093">
        <v>25092</v>
      </c>
      <c r="B25093" t="s">
        <v>30511</v>
      </c>
      <c r="C25093">
        <v>2321941</v>
      </c>
      <c r="D25093" t="s">
        <v>20</v>
      </c>
      <c r="E25093">
        <v>19</v>
      </c>
      <c r="F25093" s="1">
        <v>44779</v>
      </c>
      <c r="G25093" t="s">
        <v>21</v>
      </c>
      <c r="H25093" t="s">
        <v>43</v>
      </c>
      <c r="I25093" t="s">
        <v>10762</v>
      </c>
      <c r="J25093" t="s">
        <v>24</v>
      </c>
      <c r="K25093" t="s">
        <v>66</v>
      </c>
      <c r="L25093">
        <v>1</v>
      </c>
      <c r="M25093" t="s">
        <v>26</v>
      </c>
      <c r="N25093">
        <v>801</v>
      </c>
      <c r="O25093" s="72">
        <f>SUM($N$2:N25093)</f>
        <v>17153611</v>
      </c>
      <c r="P25093" t="s">
        <v>460</v>
      </c>
      <c r="Q25093" t="s">
        <v>73</v>
      </c>
      <c r="R25093">
        <v>682017</v>
      </c>
      <c r="S25093" t="s">
        <v>29</v>
      </c>
      <c r="T25093" t="b">
        <v>0</v>
      </c>
      <c r="AF25093" s="11" t="s">
        <v>460</v>
      </c>
      <c r="AG25093" s="12" t="str">
        <f t="shared" si="392"/>
        <v>KERALA</v>
      </c>
      <c r="AH25093" s="11" t="s">
        <v>460</v>
      </c>
      <c r="AI25093" s="12" t="str">
        <f>_xlfn.XLOOKUP(AH25093,P:P,Q:Q)</f>
        <v>KERALA</v>
      </c>
    </row>
    <row r="25094" spans="1:35" x14ac:dyDescent="0.3">
      <c r="A25094">
        <v>25093</v>
      </c>
      <c r="B25094" t="s">
        <v>30512</v>
      </c>
      <c r="C25094">
        <v>6210934</v>
      </c>
      <c r="D25094" t="s">
        <v>51</v>
      </c>
      <c r="E25094">
        <v>28</v>
      </c>
      <c r="F25094" s="1">
        <v>44779</v>
      </c>
      <c r="G25094" t="s">
        <v>21</v>
      </c>
      <c r="H25094" t="s">
        <v>88</v>
      </c>
      <c r="I25094" t="s">
        <v>2718</v>
      </c>
      <c r="J25094" t="s">
        <v>54</v>
      </c>
      <c r="K25094" t="s">
        <v>34</v>
      </c>
      <c r="L25094">
        <v>1</v>
      </c>
      <c r="M25094" t="s">
        <v>26</v>
      </c>
      <c r="N25094">
        <v>735</v>
      </c>
      <c r="O25094" s="72">
        <f>SUM($N$2:N25094)</f>
        <v>17154346</v>
      </c>
      <c r="P25094" t="s">
        <v>1325</v>
      </c>
      <c r="Q25094" t="s">
        <v>126</v>
      </c>
      <c r="R25094">
        <v>462022</v>
      </c>
      <c r="S25094" t="s">
        <v>29</v>
      </c>
      <c r="T25094" t="b">
        <v>0</v>
      </c>
      <c r="AF25094" s="11" t="s">
        <v>1325</v>
      </c>
      <c r="AG25094" s="12" t="str">
        <f t="shared" si="392"/>
        <v>MADHYA PRADESH</v>
      </c>
      <c r="AH25094" s="11" t="s">
        <v>1325</v>
      </c>
      <c r="AI25094" s="12" t="str">
        <f>_xlfn.XLOOKUP(AH25094,P:P,Q:Q)</f>
        <v>MADHYA PRADESH</v>
      </c>
    </row>
    <row r="25095" spans="1:35" x14ac:dyDescent="0.3">
      <c r="A25095">
        <v>25094</v>
      </c>
      <c r="B25095" t="s">
        <v>30513</v>
      </c>
      <c r="C25095">
        <v>7310345</v>
      </c>
      <c r="D25095" t="s">
        <v>51</v>
      </c>
      <c r="E25095">
        <v>41</v>
      </c>
      <c r="F25095" s="1">
        <v>44779</v>
      </c>
      <c r="G25095" t="s">
        <v>21</v>
      </c>
      <c r="H25095" t="s">
        <v>22</v>
      </c>
      <c r="I25095" t="s">
        <v>15514</v>
      </c>
      <c r="J25095" t="s">
        <v>54</v>
      </c>
      <c r="K25095" t="s">
        <v>66</v>
      </c>
      <c r="L25095">
        <v>1</v>
      </c>
      <c r="M25095" t="s">
        <v>26</v>
      </c>
      <c r="N25095">
        <v>791</v>
      </c>
      <c r="O25095" s="72">
        <f>SUM($N$2:N25095)</f>
        <v>17155137</v>
      </c>
      <c r="P25095" t="s">
        <v>35</v>
      </c>
      <c r="Q25095" t="s">
        <v>36</v>
      </c>
      <c r="R25095">
        <v>122009</v>
      </c>
      <c r="S25095" t="s">
        <v>29</v>
      </c>
      <c r="T25095" t="b">
        <v>0</v>
      </c>
      <c r="AF25095" s="11" t="s">
        <v>35</v>
      </c>
      <c r="AG25095" s="12" t="str">
        <f t="shared" si="392"/>
        <v>HARYANA</v>
      </c>
      <c r="AH25095" s="11" t="s">
        <v>35</v>
      </c>
      <c r="AI25095" s="12" t="str">
        <f>_xlfn.XLOOKUP(AH25095,P:P,Q:Q)</f>
        <v>HARYANA</v>
      </c>
    </row>
    <row r="25096" spans="1:35" x14ac:dyDescent="0.3">
      <c r="A25096">
        <v>25095</v>
      </c>
      <c r="B25096" t="s">
        <v>30514</v>
      </c>
      <c r="C25096">
        <v>5575981</v>
      </c>
      <c r="D25096" t="s">
        <v>20</v>
      </c>
      <c r="E25096">
        <v>76</v>
      </c>
      <c r="F25096" s="1">
        <v>44779</v>
      </c>
      <c r="G25096" t="s">
        <v>21</v>
      </c>
      <c r="H25096" t="s">
        <v>43</v>
      </c>
      <c r="I25096" t="s">
        <v>1443</v>
      </c>
      <c r="J25096" t="s">
        <v>33</v>
      </c>
      <c r="K25096" t="s">
        <v>25</v>
      </c>
      <c r="L25096">
        <v>1</v>
      </c>
      <c r="M25096" t="s">
        <v>26</v>
      </c>
      <c r="N25096">
        <v>671</v>
      </c>
      <c r="O25096" s="72">
        <f>SUM($N$2:N25096)</f>
        <v>17155808</v>
      </c>
      <c r="P25096" t="s">
        <v>1096</v>
      </c>
      <c r="Q25096" t="s">
        <v>145</v>
      </c>
      <c r="R25096">
        <v>395010</v>
      </c>
      <c r="S25096" t="s">
        <v>29</v>
      </c>
      <c r="T25096" t="b">
        <v>0</v>
      </c>
      <c r="AF25096" s="11" t="s">
        <v>1096</v>
      </c>
      <c r="AG25096" s="12" t="str">
        <f t="shared" si="392"/>
        <v>GUJARAT</v>
      </c>
      <c r="AH25096" s="11" t="s">
        <v>1096</v>
      </c>
      <c r="AI25096" s="12" t="str">
        <f>_xlfn.XLOOKUP(AH25096,P:P,Q:Q)</f>
        <v>GUJARAT</v>
      </c>
    </row>
    <row r="25097" spans="1:35" x14ac:dyDescent="0.3">
      <c r="A25097">
        <v>25096</v>
      </c>
      <c r="B25097" t="s">
        <v>30515</v>
      </c>
      <c r="C25097">
        <v>534635</v>
      </c>
      <c r="D25097" t="s">
        <v>20</v>
      </c>
      <c r="E25097">
        <v>42</v>
      </c>
      <c r="F25097" s="1">
        <v>44779</v>
      </c>
      <c r="G25097" t="s">
        <v>21</v>
      </c>
      <c r="H25097" t="s">
        <v>31</v>
      </c>
      <c r="I25097" t="s">
        <v>818</v>
      </c>
      <c r="J25097" t="s">
        <v>209</v>
      </c>
      <c r="K25097" t="s">
        <v>210</v>
      </c>
      <c r="L25097">
        <v>1</v>
      </c>
      <c r="M25097" t="s">
        <v>26</v>
      </c>
      <c r="N25097">
        <v>969</v>
      </c>
      <c r="O25097" s="72">
        <f>SUM($N$2:N25097)</f>
        <v>17156777</v>
      </c>
      <c r="P25097" t="s">
        <v>40</v>
      </c>
      <c r="Q25097" t="s">
        <v>41</v>
      </c>
      <c r="R25097">
        <v>700084</v>
      </c>
      <c r="S25097" t="s">
        <v>29</v>
      </c>
      <c r="T25097" t="b">
        <v>0</v>
      </c>
      <c r="AF25097" s="11" t="s">
        <v>40</v>
      </c>
      <c r="AG25097" s="12" t="str">
        <f t="shared" si="392"/>
        <v>WEST BENGAL</v>
      </c>
      <c r="AH25097" s="11" t="s">
        <v>40</v>
      </c>
      <c r="AI25097" s="12" t="str">
        <f>_xlfn.XLOOKUP(AH25097,P:P,Q:Q)</f>
        <v>WEST BENGAL</v>
      </c>
    </row>
    <row r="25098" spans="1:35" x14ac:dyDescent="0.3">
      <c r="A25098">
        <v>25097</v>
      </c>
      <c r="B25098" t="s">
        <v>30515</v>
      </c>
      <c r="C25098">
        <v>534635</v>
      </c>
      <c r="D25098" t="s">
        <v>20</v>
      </c>
      <c r="E25098">
        <v>72</v>
      </c>
      <c r="F25098" s="1">
        <v>44779</v>
      </c>
      <c r="G25098" t="s">
        <v>21</v>
      </c>
      <c r="H25098" t="s">
        <v>22</v>
      </c>
      <c r="I25098" t="s">
        <v>809</v>
      </c>
      <c r="J25098" t="s">
        <v>33</v>
      </c>
      <c r="K25098" t="s">
        <v>45</v>
      </c>
      <c r="L25098">
        <v>1</v>
      </c>
      <c r="M25098" t="s">
        <v>26</v>
      </c>
      <c r="N25098">
        <v>635</v>
      </c>
      <c r="O25098" s="72">
        <f>SUM($N$2:N25098)</f>
        <v>17157412</v>
      </c>
      <c r="P25098" t="s">
        <v>847</v>
      </c>
      <c r="Q25098" t="s">
        <v>574</v>
      </c>
      <c r="R25098">
        <v>737101</v>
      </c>
      <c r="S25098" t="s">
        <v>29</v>
      </c>
      <c r="T25098" t="b">
        <v>0</v>
      </c>
      <c r="AF25098" s="11" t="s">
        <v>847</v>
      </c>
      <c r="AG25098" s="12" t="str">
        <f t="shared" si="392"/>
        <v>SIKKIM</v>
      </c>
      <c r="AH25098" s="11" t="s">
        <v>847</v>
      </c>
      <c r="AI25098" s="12" t="str">
        <f>_xlfn.XLOOKUP(AH25098,P:P,Q:Q)</f>
        <v>SIKKIM</v>
      </c>
    </row>
    <row r="25099" spans="1:35" x14ac:dyDescent="0.3">
      <c r="A25099">
        <v>25098</v>
      </c>
      <c r="B25099" t="s">
        <v>30516</v>
      </c>
      <c r="C25099">
        <v>6942704</v>
      </c>
      <c r="D25099" t="s">
        <v>20</v>
      </c>
      <c r="E25099">
        <v>26</v>
      </c>
      <c r="F25099" s="1">
        <v>44779</v>
      </c>
      <c r="G25099" t="s">
        <v>21</v>
      </c>
      <c r="H25099" t="s">
        <v>43</v>
      </c>
      <c r="I25099" t="s">
        <v>30517</v>
      </c>
      <c r="J25099" t="s">
        <v>24</v>
      </c>
      <c r="K25099" t="s">
        <v>39</v>
      </c>
      <c r="L25099">
        <v>1</v>
      </c>
      <c r="M25099" t="s">
        <v>26</v>
      </c>
      <c r="N25099">
        <v>432</v>
      </c>
      <c r="O25099" s="72">
        <f>SUM($N$2:N25099)</f>
        <v>17157844</v>
      </c>
      <c r="P25099" t="s">
        <v>387</v>
      </c>
      <c r="Q25099" t="s">
        <v>47</v>
      </c>
      <c r="R25099">
        <v>641004</v>
      </c>
      <c r="S25099" t="s">
        <v>29</v>
      </c>
      <c r="T25099" t="b">
        <v>0</v>
      </c>
      <c r="AF25099" s="11" t="s">
        <v>387</v>
      </c>
      <c r="AG25099" s="12" t="str">
        <f t="shared" si="392"/>
        <v>TAMIL NADU</v>
      </c>
      <c r="AH25099" s="11" t="s">
        <v>387</v>
      </c>
      <c r="AI25099" s="12" t="str">
        <f>_xlfn.XLOOKUP(AH25099,P:P,Q:Q)</f>
        <v>TAMIL NADU</v>
      </c>
    </row>
    <row r="25100" spans="1:35" x14ac:dyDescent="0.3">
      <c r="A25100">
        <v>25099</v>
      </c>
      <c r="B25100" t="s">
        <v>30518</v>
      </c>
      <c r="C25100">
        <v>6535043</v>
      </c>
      <c r="D25100" t="s">
        <v>51</v>
      </c>
      <c r="E25100">
        <v>32</v>
      </c>
      <c r="F25100" s="1">
        <v>44779</v>
      </c>
      <c r="G25100" t="s">
        <v>21</v>
      </c>
      <c r="H25100" t="s">
        <v>31</v>
      </c>
      <c r="I25100" t="s">
        <v>5881</v>
      </c>
      <c r="J25100" t="s">
        <v>33</v>
      </c>
      <c r="K25100" t="s">
        <v>66</v>
      </c>
      <c r="L25100">
        <v>1</v>
      </c>
      <c r="M25100" t="s">
        <v>26</v>
      </c>
      <c r="N25100">
        <v>1398</v>
      </c>
      <c r="O25100" s="72">
        <f>SUM($N$2:N25100)</f>
        <v>17159242</v>
      </c>
      <c r="P25100" t="s">
        <v>72</v>
      </c>
      <c r="Q25100" t="s">
        <v>73</v>
      </c>
      <c r="R25100">
        <v>695012</v>
      </c>
      <c r="S25100" t="s">
        <v>29</v>
      </c>
      <c r="T25100" t="b">
        <v>0</v>
      </c>
      <c r="AF25100" s="11" t="s">
        <v>72</v>
      </c>
      <c r="AG25100" s="12" t="str">
        <f t="shared" si="392"/>
        <v>KERALA</v>
      </c>
      <c r="AH25100" s="11" t="s">
        <v>72</v>
      </c>
      <c r="AI25100" s="12" t="str">
        <f>_xlfn.XLOOKUP(AH25100,P:P,Q:Q)</f>
        <v>KERALA</v>
      </c>
    </row>
    <row r="25101" spans="1:35" x14ac:dyDescent="0.3">
      <c r="A25101">
        <v>25100</v>
      </c>
      <c r="B25101" t="s">
        <v>30519</v>
      </c>
      <c r="C25101">
        <v>2450616</v>
      </c>
      <c r="D25101" t="s">
        <v>51</v>
      </c>
      <c r="E25101">
        <v>37</v>
      </c>
      <c r="F25101" s="1">
        <v>44779</v>
      </c>
      <c r="G25101" t="s">
        <v>21</v>
      </c>
      <c r="H25101" t="s">
        <v>43</v>
      </c>
      <c r="I25101" t="s">
        <v>7973</v>
      </c>
      <c r="J25101" t="s">
        <v>54</v>
      </c>
      <c r="K25101" t="s">
        <v>45</v>
      </c>
      <c r="L25101">
        <v>1</v>
      </c>
      <c r="M25101" t="s">
        <v>26</v>
      </c>
      <c r="N25101">
        <v>825</v>
      </c>
      <c r="O25101" s="72">
        <f>SUM($N$2:N25101)</f>
        <v>17160067</v>
      </c>
      <c r="P25101" t="s">
        <v>915</v>
      </c>
      <c r="Q25101" t="s">
        <v>56</v>
      </c>
      <c r="R25101">
        <v>411007</v>
      </c>
      <c r="S25101" t="s">
        <v>29</v>
      </c>
      <c r="T25101" t="b">
        <v>0</v>
      </c>
      <c r="AF25101" s="11" t="s">
        <v>915</v>
      </c>
      <c r="AG25101" s="12" t="str">
        <f t="shared" si="392"/>
        <v>MAHARASHTRA</v>
      </c>
      <c r="AH25101" s="11" t="s">
        <v>915</v>
      </c>
      <c r="AI25101" s="12" t="str">
        <f>_xlfn.XLOOKUP(AH25101,P:P,Q:Q)</f>
        <v>MAHARASHTRA</v>
      </c>
    </row>
    <row r="25102" spans="1:35" x14ac:dyDescent="0.3">
      <c r="A25102">
        <v>25101</v>
      </c>
      <c r="B25102" t="s">
        <v>30520</v>
      </c>
      <c r="C25102">
        <v>7123468</v>
      </c>
      <c r="D25102" t="s">
        <v>20</v>
      </c>
      <c r="E25102">
        <v>36</v>
      </c>
      <c r="F25102" s="1">
        <v>44779</v>
      </c>
      <c r="G25102" t="s">
        <v>21</v>
      </c>
      <c r="H25102" t="s">
        <v>22</v>
      </c>
      <c r="I25102" t="s">
        <v>1016</v>
      </c>
      <c r="J25102" t="s">
        <v>24</v>
      </c>
      <c r="K25102" t="s">
        <v>66</v>
      </c>
      <c r="L25102">
        <v>1</v>
      </c>
      <c r="M25102" t="s">
        <v>26</v>
      </c>
      <c r="N25102">
        <v>435</v>
      </c>
      <c r="O25102" s="72">
        <f>SUM($N$2:N25102)</f>
        <v>17160502</v>
      </c>
      <c r="P25102" t="s">
        <v>9140</v>
      </c>
      <c r="Q25102" t="s">
        <v>86</v>
      </c>
      <c r="R25102">
        <v>500010</v>
      </c>
      <c r="S25102" t="s">
        <v>29</v>
      </c>
      <c r="T25102" t="b">
        <v>0</v>
      </c>
      <c r="AF25102" s="11" t="s">
        <v>9140</v>
      </c>
      <c r="AG25102" s="12" t="str">
        <f t="shared" si="392"/>
        <v>TELANGANA</v>
      </c>
      <c r="AH25102" s="11" t="s">
        <v>9140</v>
      </c>
      <c r="AI25102" s="12" t="str">
        <f>_xlfn.XLOOKUP(AH25102,P:P,Q:Q)</f>
        <v>TELANGANA</v>
      </c>
    </row>
    <row r="25103" spans="1:35" x14ac:dyDescent="0.3">
      <c r="A25103">
        <v>25102</v>
      </c>
      <c r="B25103" t="s">
        <v>30521</v>
      </c>
      <c r="C25103">
        <v>7597031</v>
      </c>
      <c r="D25103" t="s">
        <v>20</v>
      </c>
      <c r="E25103">
        <v>27</v>
      </c>
      <c r="F25103" s="1">
        <v>44779</v>
      </c>
      <c r="G25103" t="s">
        <v>21</v>
      </c>
      <c r="H25103" t="s">
        <v>43</v>
      </c>
      <c r="I25103" t="s">
        <v>14847</v>
      </c>
      <c r="J25103" t="s">
        <v>24</v>
      </c>
      <c r="K25103" t="s">
        <v>25</v>
      </c>
      <c r="L25103">
        <v>1</v>
      </c>
      <c r="M25103" t="s">
        <v>26</v>
      </c>
      <c r="N25103">
        <v>696</v>
      </c>
      <c r="O25103" s="72">
        <f>SUM($N$2:N25103)</f>
        <v>17161198</v>
      </c>
      <c r="P25103" t="s">
        <v>14091</v>
      </c>
      <c r="Q25103" t="s">
        <v>47</v>
      </c>
      <c r="R25103">
        <v>604001</v>
      </c>
      <c r="S25103" t="s">
        <v>29</v>
      </c>
      <c r="T25103" t="b">
        <v>0</v>
      </c>
      <c r="AF25103" s="11" t="s">
        <v>14091</v>
      </c>
      <c r="AG25103" s="12" t="str">
        <f t="shared" si="392"/>
        <v>TAMIL NADU</v>
      </c>
      <c r="AH25103" s="11" t="s">
        <v>14091</v>
      </c>
      <c r="AI25103" s="12" t="str">
        <f>_xlfn.XLOOKUP(AH25103,P:P,Q:Q)</f>
        <v>TAMIL NADU</v>
      </c>
    </row>
    <row r="25104" spans="1:35" x14ac:dyDescent="0.3">
      <c r="A25104">
        <v>25103</v>
      </c>
      <c r="B25104" t="s">
        <v>30522</v>
      </c>
      <c r="C25104">
        <v>1839119</v>
      </c>
      <c r="D25104" t="s">
        <v>51</v>
      </c>
      <c r="E25104">
        <v>41</v>
      </c>
      <c r="F25104" s="1">
        <v>44779</v>
      </c>
      <c r="G25104" t="s">
        <v>21</v>
      </c>
      <c r="H25104" t="s">
        <v>88</v>
      </c>
      <c r="I25104" t="s">
        <v>53</v>
      </c>
      <c r="J25104" t="s">
        <v>54</v>
      </c>
      <c r="K25104" t="s">
        <v>25</v>
      </c>
      <c r="L25104">
        <v>1</v>
      </c>
      <c r="M25104" t="s">
        <v>26</v>
      </c>
      <c r="N25104">
        <v>735</v>
      </c>
      <c r="O25104" s="72">
        <f>SUM($N$2:N25104)</f>
        <v>17161933</v>
      </c>
      <c r="P25104" t="s">
        <v>85</v>
      </c>
      <c r="Q25104" t="s">
        <v>86</v>
      </c>
      <c r="R25104">
        <v>500072</v>
      </c>
      <c r="S25104" t="s">
        <v>29</v>
      </c>
      <c r="T25104" t="b">
        <v>0</v>
      </c>
      <c r="AF25104" s="11" t="s">
        <v>85</v>
      </c>
      <c r="AG25104" s="12" t="str">
        <f t="shared" si="392"/>
        <v>TELANGANA</v>
      </c>
      <c r="AH25104" s="11" t="s">
        <v>85</v>
      </c>
      <c r="AI25104" s="12" t="str">
        <f>_xlfn.XLOOKUP(AH25104,P:P,Q:Q)</f>
        <v>TELANGANA</v>
      </c>
    </row>
    <row r="25105" spans="1:35" x14ac:dyDescent="0.3">
      <c r="A25105">
        <v>25104</v>
      </c>
      <c r="B25105" t="s">
        <v>30523</v>
      </c>
      <c r="C25105">
        <v>8952277</v>
      </c>
      <c r="D25105" t="s">
        <v>51</v>
      </c>
      <c r="E25105">
        <v>21</v>
      </c>
      <c r="F25105" s="1">
        <v>44779</v>
      </c>
      <c r="G25105" t="s">
        <v>21</v>
      </c>
      <c r="H25105" t="s">
        <v>43</v>
      </c>
      <c r="I25105" t="s">
        <v>2718</v>
      </c>
      <c r="J25105" t="s">
        <v>54</v>
      </c>
      <c r="K25105" t="s">
        <v>34</v>
      </c>
      <c r="L25105">
        <v>1</v>
      </c>
      <c r="M25105" t="s">
        <v>26</v>
      </c>
      <c r="N25105">
        <v>735</v>
      </c>
      <c r="O25105" s="72">
        <f>SUM($N$2:N25105)</f>
        <v>17162668</v>
      </c>
      <c r="P25105" t="s">
        <v>59</v>
      </c>
      <c r="Q25105" t="s">
        <v>60</v>
      </c>
      <c r="R25105">
        <v>560065</v>
      </c>
      <c r="S25105" t="s">
        <v>29</v>
      </c>
      <c r="T25105" t="b">
        <v>0</v>
      </c>
      <c r="AF25105" s="11" t="s">
        <v>59</v>
      </c>
      <c r="AG25105" s="12" t="str">
        <f t="shared" si="392"/>
        <v>KARNATAKA</v>
      </c>
      <c r="AH25105" s="11" t="s">
        <v>59</v>
      </c>
      <c r="AI25105" s="12" t="str">
        <f>_xlfn.XLOOKUP(AH25105,P:P,Q:Q)</f>
        <v>KARNATAKA</v>
      </c>
    </row>
    <row r="25106" spans="1:35" x14ac:dyDescent="0.3">
      <c r="A25106">
        <v>25105</v>
      </c>
      <c r="B25106" t="s">
        <v>30524</v>
      </c>
      <c r="C25106">
        <v>2515288</v>
      </c>
      <c r="D25106" t="s">
        <v>20</v>
      </c>
      <c r="E25106">
        <v>40</v>
      </c>
      <c r="F25106" s="1">
        <v>44779</v>
      </c>
      <c r="G25106" t="s">
        <v>21</v>
      </c>
      <c r="H25106" t="s">
        <v>22</v>
      </c>
      <c r="I25106" t="s">
        <v>22329</v>
      </c>
      <c r="J25106" t="s">
        <v>75</v>
      </c>
      <c r="K25106" t="s">
        <v>98</v>
      </c>
      <c r="L25106">
        <v>1</v>
      </c>
      <c r="M25106" t="s">
        <v>26</v>
      </c>
      <c r="N25106">
        <v>518</v>
      </c>
      <c r="O25106" s="72">
        <f>SUM($N$2:N25106)</f>
        <v>17163186</v>
      </c>
      <c r="P25106" t="s">
        <v>90</v>
      </c>
      <c r="Q25106" t="s">
        <v>91</v>
      </c>
      <c r="R25106">
        <v>110019</v>
      </c>
      <c r="S25106" t="s">
        <v>29</v>
      </c>
      <c r="T25106" t="b">
        <v>0</v>
      </c>
      <c r="AF25106" s="11" t="s">
        <v>90</v>
      </c>
      <c r="AG25106" s="12" t="str">
        <f t="shared" si="392"/>
        <v>DELHI</v>
      </c>
      <c r="AH25106" s="11" t="s">
        <v>90</v>
      </c>
      <c r="AI25106" s="12" t="str">
        <f>_xlfn.XLOOKUP(AH25106,P:P,Q:Q)</f>
        <v>DELHI</v>
      </c>
    </row>
    <row r="25107" spans="1:35" x14ac:dyDescent="0.3">
      <c r="A25107">
        <v>25106</v>
      </c>
      <c r="B25107" t="s">
        <v>30525</v>
      </c>
      <c r="C25107">
        <v>9930477</v>
      </c>
      <c r="D25107" t="s">
        <v>20</v>
      </c>
      <c r="E25107">
        <v>46</v>
      </c>
      <c r="F25107" s="1">
        <v>44779</v>
      </c>
      <c r="G25107" t="s">
        <v>21</v>
      </c>
      <c r="H25107" t="s">
        <v>43</v>
      </c>
      <c r="I25107" t="s">
        <v>809</v>
      </c>
      <c r="J25107" t="s">
        <v>33</v>
      </c>
      <c r="K25107" t="s">
        <v>45</v>
      </c>
      <c r="L25107">
        <v>1</v>
      </c>
      <c r="M25107" t="s">
        <v>26</v>
      </c>
      <c r="N25107">
        <v>626</v>
      </c>
      <c r="O25107" s="72">
        <f>SUM($N$2:N25107)</f>
        <v>17163812</v>
      </c>
      <c r="P25107" t="s">
        <v>9645</v>
      </c>
      <c r="Q25107" t="s">
        <v>70</v>
      </c>
      <c r="R25107">
        <v>517501</v>
      </c>
      <c r="S25107" t="s">
        <v>29</v>
      </c>
      <c r="T25107" t="b">
        <v>0</v>
      </c>
      <c r="AF25107" s="11" t="s">
        <v>9645</v>
      </c>
      <c r="AG25107" s="12" t="str">
        <f t="shared" si="392"/>
        <v>ANDHRA PRADESH</v>
      </c>
      <c r="AH25107" s="11" t="s">
        <v>9645</v>
      </c>
      <c r="AI25107" s="12" t="str">
        <f>_xlfn.XLOOKUP(AH25107,P:P,Q:Q)</f>
        <v>ANDHRA PRADESH</v>
      </c>
    </row>
    <row r="25108" spans="1:35" x14ac:dyDescent="0.3">
      <c r="A25108">
        <v>25107</v>
      </c>
      <c r="B25108" t="s">
        <v>30526</v>
      </c>
      <c r="C25108">
        <v>8087429</v>
      </c>
      <c r="D25108" t="s">
        <v>20</v>
      </c>
      <c r="E25108">
        <v>53</v>
      </c>
      <c r="F25108" s="1">
        <v>44779</v>
      </c>
      <c r="G25108" t="s">
        <v>21</v>
      </c>
      <c r="H25108" t="s">
        <v>52</v>
      </c>
      <c r="I25108" t="s">
        <v>30527</v>
      </c>
      <c r="J25108" t="s">
        <v>24</v>
      </c>
      <c r="K25108" t="s">
        <v>34</v>
      </c>
      <c r="L25108">
        <v>1</v>
      </c>
      <c r="M25108" t="s">
        <v>26</v>
      </c>
      <c r="N25108">
        <v>376</v>
      </c>
      <c r="O25108" s="72">
        <f>SUM($N$2:N25108)</f>
        <v>17164188</v>
      </c>
      <c r="P25108" t="s">
        <v>1340</v>
      </c>
      <c r="Q25108" t="s">
        <v>80</v>
      </c>
      <c r="R25108">
        <v>782002</v>
      </c>
      <c r="S25108" t="s">
        <v>29</v>
      </c>
      <c r="T25108" t="b">
        <v>0</v>
      </c>
      <c r="AF25108" s="11" t="s">
        <v>1340</v>
      </c>
      <c r="AG25108" s="12" t="str">
        <f t="shared" si="392"/>
        <v>ASSAM</v>
      </c>
      <c r="AH25108" s="11" t="s">
        <v>1340</v>
      </c>
      <c r="AI25108" s="12" t="str">
        <f>_xlfn.XLOOKUP(AH25108,P:P,Q:Q)</f>
        <v>ASSAM</v>
      </c>
    </row>
    <row r="25109" spans="1:35" x14ac:dyDescent="0.3">
      <c r="A25109">
        <v>25108</v>
      </c>
      <c r="B25109" t="s">
        <v>30528</v>
      </c>
      <c r="C25109">
        <v>2469935</v>
      </c>
      <c r="D25109" t="s">
        <v>20</v>
      </c>
      <c r="E25109">
        <v>31</v>
      </c>
      <c r="F25109" s="1">
        <v>44779</v>
      </c>
      <c r="G25109" t="s">
        <v>21</v>
      </c>
      <c r="H25109" t="s">
        <v>88</v>
      </c>
      <c r="I25109" t="s">
        <v>2606</v>
      </c>
      <c r="J25109" t="s">
        <v>75</v>
      </c>
      <c r="K25109" t="s">
        <v>39</v>
      </c>
      <c r="L25109">
        <v>1</v>
      </c>
      <c r="M25109" t="s">
        <v>26</v>
      </c>
      <c r="N25109">
        <v>354</v>
      </c>
      <c r="O25109" s="72">
        <f>SUM($N$2:N25109)</f>
        <v>17164542</v>
      </c>
      <c r="P25109" t="s">
        <v>90</v>
      </c>
      <c r="Q25109" t="s">
        <v>91</v>
      </c>
      <c r="R25109">
        <v>110017</v>
      </c>
      <c r="S25109" t="s">
        <v>29</v>
      </c>
      <c r="T25109" t="b">
        <v>0</v>
      </c>
      <c r="AF25109" s="11" t="s">
        <v>90</v>
      </c>
      <c r="AG25109" s="12" t="str">
        <f t="shared" si="392"/>
        <v>DELHI</v>
      </c>
      <c r="AH25109" s="11" t="s">
        <v>90</v>
      </c>
      <c r="AI25109" s="12" t="str">
        <f>_xlfn.XLOOKUP(AH25109,P:P,Q:Q)</f>
        <v>DELHI</v>
      </c>
    </row>
    <row r="25110" spans="1:35" x14ac:dyDescent="0.3">
      <c r="A25110">
        <v>25109</v>
      </c>
      <c r="B25110" t="s">
        <v>30529</v>
      </c>
      <c r="C25110">
        <v>9188379</v>
      </c>
      <c r="D25110" t="s">
        <v>51</v>
      </c>
      <c r="E25110">
        <v>26</v>
      </c>
      <c r="F25110" s="1">
        <v>44779</v>
      </c>
      <c r="G25110" t="s">
        <v>21</v>
      </c>
      <c r="H25110" t="s">
        <v>57</v>
      </c>
      <c r="I25110" t="s">
        <v>2608</v>
      </c>
      <c r="J25110" t="s">
        <v>54</v>
      </c>
      <c r="K25110" t="s">
        <v>98</v>
      </c>
      <c r="L25110">
        <v>1</v>
      </c>
      <c r="M25110" t="s">
        <v>26</v>
      </c>
      <c r="N25110">
        <v>989</v>
      </c>
      <c r="O25110" s="72">
        <f>SUM($N$2:N25110)</f>
        <v>17165531</v>
      </c>
      <c r="P25110" t="s">
        <v>277</v>
      </c>
      <c r="Q25110" t="s">
        <v>111</v>
      </c>
      <c r="R25110">
        <v>201303</v>
      </c>
      <c r="S25110" t="s">
        <v>29</v>
      </c>
      <c r="T25110" t="b">
        <v>0</v>
      </c>
      <c r="AF25110" s="11" t="s">
        <v>277</v>
      </c>
      <c r="AG25110" s="12" t="str">
        <f t="shared" si="392"/>
        <v>UTTAR PRADESH</v>
      </c>
      <c r="AH25110" s="11" t="s">
        <v>277</v>
      </c>
      <c r="AI25110" s="12" t="str">
        <f>_xlfn.XLOOKUP(AH25110,P:P,Q:Q)</f>
        <v>UTTAR PRADESH</v>
      </c>
    </row>
    <row r="25111" spans="1:35" x14ac:dyDescent="0.3">
      <c r="A25111">
        <v>25110</v>
      </c>
      <c r="B25111" t="s">
        <v>30530</v>
      </c>
      <c r="C25111">
        <v>9077920</v>
      </c>
      <c r="D25111" t="s">
        <v>20</v>
      </c>
      <c r="E25111">
        <v>18</v>
      </c>
      <c r="F25111" s="1">
        <v>44779</v>
      </c>
      <c r="G25111" t="s">
        <v>21</v>
      </c>
      <c r="H25111" t="s">
        <v>43</v>
      </c>
      <c r="I25111" t="s">
        <v>30531</v>
      </c>
      <c r="J25111" t="s">
        <v>24</v>
      </c>
      <c r="K25111" t="s">
        <v>34</v>
      </c>
      <c r="L25111">
        <v>1</v>
      </c>
      <c r="M25111" t="s">
        <v>26</v>
      </c>
      <c r="N25111">
        <v>481</v>
      </c>
      <c r="O25111" s="72">
        <f>SUM($N$2:N25111)</f>
        <v>17166012</v>
      </c>
      <c r="P25111" t="s">
        <v>9918</v>
      </c>
      <c r="Q25111" t="s">
        <v>73</v>
      </c>
      <c r="R25111">
        <v>671313</v>
      </c>
      <c r="S25111" t="s">
        <v>29</v>
      </c>
      <c r="T25111" t="b">
        <v>0</v>
      </c>
      <c r="AF25111" s="11" t="s">
        <v>9918</v>
      </c>
      <c r="AG25111" s="12" t="str">
        <f t="shared" si="392"/>
        <v>KERALA</v>
      </c>
      <c r="AH25111" s="11" t="s">
        <v>9918</v>
      </c>
      <c r="AI25111" s="12" t="str">
        <f>_xlfn.XLOOKUP(AH25111,P:P,Q:Q)</f>
        <v>KERALA</v>
      </c>
    </row>
    <row r="25112" spans="1:35" x14ac:dyDescent="0.3">
      <c r="A25112">
        <v>25111</v>
      </c>
      <c r="B25112" t="s">
        <v>30532</v>
      </c>
      <c r="C25112">
        <v>9367444</v>
      </c>
      <c r="D25112" t="s">
        <v>51</v>
      </c>
      <c r="E25112">
        <v>30</v>
      </c>
      <c r="F25112" s="1">
        <v>44779</v>
      </c>
      <c r="G25112" t="s">
        <v>21</v>
      </c>
      <c r="H25112" t="s">
        <v>43</v>
      </c>
      <c r="I25112" t="s">
        <v>2382</v>
      </c>
      <c r="J25112" t="s">
        <v>54</v>
      </c>
      <c r="K25112" t="s">
        <v>98</v>
      </c>
      <c r="L25112">
        <v>1</v>
      </c>
      <c r="M25112" t="s">
        <v>26</v>
      </c>
      <c r="N25112">
        <v>735</v>
      </c>
      <c r="O25112" s="72">
        <f>SUM($N$2:N25112)</f>
        <v>17166747</v>
      </c>
      <c r="P25112" t="s">
        <v>22000</v>
      </c>
      <c r="Q25112" t="s">
        <v>47</v>
      </c>
      <c r="R25112">
        <v>632513</v>
      </c>
      <c r="S25112" t="s">
        <v>29</v>
      </c>
      <c r="T25112" t="b">
        <v>0</v>
      </c>
      <c r="AF25112" s="11" t="s">
        <v>22000</v>
      </c>
      <c r="AG25112" s="12" t="str">
        <f t="shared" si="392"/>
        <v>TAMIL NADU</v>
      </c>
      <c r="AH25112" s="11" t="s">
        <v>22000</v>
      </c>
      <c r="AI25112" s="12" t="str">
        <f>_xlfn.XLOOKUP(AH25112,P:P,Q:Q)</f>
        <v>TAMIL NADU</v>
      </c>
    </row>
    <row r="25113" spans="1:35" x14ac:dyDescent="0.3">
      <c r="A25113">
        <v>25112</v>
      </c>
      <c r="B25113" t="s">
        <v>30533</v>
      </c>
      <c r="C25113">
        <v>59742</v>
      </c>
      <c r="D25113" t="s">
        <v>51</v>
      </c>
      <c r="E25113">
        <v>26</v>
      </c>
      <c r="F25113" s="1">
        <v>44779</v>
      </c>
      <c r="G25113" t="s">
        <v>21</v>
      </c>
      <c r="H25113" t="s">
        <v>52</v>
      </c>
      <c r="I25113" t="s">
        <v>27525</v>
      </c>
      <c r="J25113" t="s">
        <v>33</v>
      </c>
      <c r="K25113" t="s">
        <v>66</v>
      </c>
      <c r="L25113">
        <v>1</v>
      </c>
      <c r="M25113" t="s">
        <v>26</v>
      </c>
      <c r="N25113">
        <v>999</v>
      </c>
      <c r="O25113" s="72">
        <f>SUM($N$2:N25113)</f>
        <v>17167746</v>
      </c>
      <c r="P25113" t="s">
        <v>59</v>
      </c>
      <c r="Q25113" t="s">
        <v>60</v>
      </c>
      <c r="R25113">
        <v>560076</v>
      </c>
      <c r="S25113" t="s">
        <v>29</v>
      </c>
      <c r="T25113" t="b">
        <v>0</v>
      </c>
      <c r="AF25113" s="11" t="s">
        <v>59</v>
      </c>
      <c r="AG25113" s="12" t="str">
        <f t="shared" si="392"/>
        <v>KARNATAKA</v>
      </c>
      <c r="AH25113" s="11" t="s">
        <v>59</v>
      </c>
      <c r="AI25113" s="12" t="str">
        <f>_xlfn.XLOOKUP(AH25113,P:P,Q:Q)</f>
        <v>KARNATAKA</v>
      </c>
    </row>
    <row r="25114" spans="1:35" x14ac:dyDescent="0.3">
      <c r="A25114">
        <v>25113</v>
      </c>
      <c r="B25114" t="s">
        <v>30534</v>
      </c>
      <c r="C25114">
        <v>697018</v>
      </c>
      <c r="D25114" t="s">
        <v>20</v>
      </c>
      <c r="E25114">
        <v>59</v>
      </c>
      <c r="F25114" s="1">
        <v>44779</v>
      </c>
      <c r="G25114" t="s">
        <v>21</v>
      </c>
      <c r="H25114" t="s">
        <v>52</v>
      </c>
      <c r="I25114" t="s">
        <v>279</v>
      </c>
      <c r="J25114" t="s">
        <v>24</v>
      </c>
      <c r="K25114" t="s">
        <v>45</v>
      </c>
      <c r="L25114">
        <v>1</v>
      </c>
      <c r="M25114" t="s">
        <v>26</v>
      </c>
      <c r="N25114">
        <v>487</v>
      </c>
      <c r="O25114" s="72">
        <f>SUM($N$2:N25114)</f>
        <v>17168233</v>
      </c>
      <c r="P25114" t="s">
        <v>117</v>
      </c>
      <c r="Q25114" t="s">
        <v>47</v>
      </c>
      <c r="R25114">
        <v>625009</v>
      </c>
      <c r="S25114" t="s">
        <v>29</v>
      </c>
      <c r="T25114" t="b">
        <v>0</v>
      </c>
      <c r="AF25114" s="11" t="s">
        <v>117</v>
      </c>
      <c r="AG25114" s="12" t="str">
        <f t="shared" si="392"/>
        <v>TAMIL NADU</v>
      </c>
      <c r="AH25114" s="11" t="s">
        <v>117</v>
      </c>
      <c r="AI25114" s="12" t="str">
        <f>_xlfn.XLOOKUP(AH25114,P:P,Q:Q)</f>
        <v>TAMIL NADU</v>
      </c>
    </row>
    <row r="25115" spans="1:35" x14ac:dyDescent="0.3">
      <c r="A25115">
        <v>25114</v>
      </c>
      <c r="B25115" t="s">
        <v>30535</v>
      </c>
      <c r="C25115">
        <v>5618873</v>
      </c>
      <c r="D25115" t="s">
        <v>20</v>
      </c>
      <c r="E25115">
        <v>44</v>
      </c>
      <c r="F25115" s="1">
        <v>44779</v>
      </c>
      <c r="G25115" t="s">
        <v>21</v>
      </c>
      <c r="H25115" t="s">
        <v>31</v>
      </c>
      <c r="I25115" t="s">
        <v>2193</v>
      </c>
      <c r="J25115" t="s">
        <v>24</v>
      </c>
      <c r="K25115" t="s">
        <v>34</v>
      </c>
      <c r="L25115">
        <v>1</v>
      </c>
      <c r="M25115" t="s">
        <v>26</v>
      </c>
      <c r="N25115">
        <v>517</v>
      </c>
      <c r="O25115" s="72">
        <f>SUM($N$2:N25115)</f>
        <v>17168750</v>
      </c>
      <c r="P25115" t="s">
        <v>300</v>
      </c>
      <c r="Q25115" t="s">
        <v>70</v>
      </c>
      <c r="R25115">
        <v>530001</v>
      </c>
      <c r="S25115" t="s">
        <v>29</v>
      </c>
      <c r="T25115" t="b">
        <v>0</v>
      </c>
      <c r="AF25115" s="11" t="s">
        <v>300</v>
      </c>
      <c r="AG25115" s="12" t="str">
        <f t="shared" si="392"/>
        <v>ANDHRA PRADESH</v>
      </c>
      <c r="AH25115" s="11" t="s">
        <v>300</v>
      </c>
      <c r="AI25115" s="12" t="str">
        <f>_xlfn.XLOOKUP(AH25115,P:P,Q:Q)</f>
        <v>ANDHRA PRADESH</v>
      </c>
    </row>
    <row r="25116" spans="1:35" x14ac:dyDescent="0.3">
      <c r="A25116">
        <v>25115</v>
      </c>
      <c r="B25116" t="s">
        <v>30536</v>
      </c>
      <c r="C25116">
        <v>5488879</v>
      </c>
      <c r="D25116" t="s">
        <v>20</v>
      </c>
      <c r="E25116">
        <v>62</v>
      </c>
      <c r="F25116" s="1">
        <v>44779</v>
      </c>
      <c r="G25116" t="s">
        <v>21</v>
      </c>
      <c r="H25116" t="s">
        <v>52</v>
      </c>
      <c r="I25116" t="s">
        <v>84</v>
      </c>
      <c r="J25116" t="s">
        <v>33</v>
      </c>
      <c r="K25116" t="s">
        <v>45</v>
      </c>
      <c r="L25116">
        <v>1</v>
      </c>
      <c r="M25116" t="s">
        <v>26</v>
      </c>
      <c r="N25116">
        <v>955</v>
      </c>
      <c r="O25116" s="72">
        <f>SUM($N$2:N25116)</f>
        <v>17169705</v>
      </c>
      <c r="P25116" t="s">
        <v>180</v>
      </c>
      <c r="Q25116" t="s">
        <v>47</v>
      </c>
      <c r="R25116">
        <v>620024</v>
      </c>
      <c r="S25116" t="s">
        <v>29</v>
      </c>
      <c r="T25116" t="b">
        <v>0</v>
      </c>
      <c r="AF25116" s="11" t="s">
        <v>180</v>
      </c>
      <c r="AG25116" s="12" t="str">
        <f t="shared" si="392"/>
        <v>TAMIL NADU</v>
      </c>
      <c r="AH25116" s="11" t="s">
        <v>180</v>
      </c>
      <c r="AI25116" s="12" t="str">
        <f>_xlfn.XLOOKUP(AH25116,P:P,Q:Q)</f>
        <v>TAMIL NADU</v>
      </c>
    </row>
    <row r="25117" spans="1:35" x14ac:dyDescent="0.3">
      <c r="A25117">
        <v>25116</v>
      </c>
      <c r="B25117" t="s">
        <v>30537</v>
      </c>
      <c r="C25117">
        <v>7861316</v>
      </c>
      <c r="D25117" t="s">
        <v>20</v>
      </c>
      <c r="E25117">
        <v>35</v>
      </c>
      <c r="F25117" s="1">
        <v>44779</v>
      </c>
      <c r="G25117" t="s">
        <v>21</v>
      </c>
      <c r="H25117" t="s">
        <v>22</v>
      </c>
      <c r="I25117" t="s">
        <v>2093</v>
      </c>
      <c r="J25117" t="s">
        <v>33</v>
      </c>
      <c r="K25117" t="s">
        <v>45</v>
      </c>
      <c r="L25117">
        <v>1</v>
      </c>
      <c r="M25117" t="s">
        <v>26</v>
      </c>
      <c r="N25117">
        <v>597</v>
      </c>
      <c r="O25117" s="72">
        <f>SUM($N$2:N25117)</f>
        <v>17170302</v>
      </c>
      <c r="P25117" t="s">
        <v>9656</v>
      </c>
      <c r="Q25117" t="s">
        <v>238</v>
      </c>
      <c r="R25117">
        <v>825301</v>
      </c>
      <c r="S25117" t="s">
        <v>29</v>
      </c>
      <c r="T25117" t="b">
        <v>0</v>
      </c>
      <c r="AF25117" s="11" t="s">
        <v>9656</v>
      </c>
      <c r="AG25117" s="12" t="str">
        <f t="shared" si="392"/>
        <v>JHARKHAND</v>
      </c>
      <c r="AH25117" s="11" t="s">
        <v>9656</v>
      </c>
      <c r="AI25117" s="12" t="str">
        <f>_xlfn.XLOOKUP(AH25117,P:P,Q:Q)</f>
        <v>JHARKHAND</v>
      </c>
    </row>
    <row r="25118" spans="1:35" x14ac:dyDescent="0.3">
      <c r="A25118">
        <v>25117</v>
      </c>
      <c r="B25118" t="s">
        <v>30538</v>
      </c>
      <c r="C25118">
        <v>1150817</v>
      </c>
      <c r="D25118" t="s">
        <v>20</v>
      </c>
      <c r="E25118">
        <v>28</v>
      </c>
      <c r="F25118" s="1">
        <v>44779</v>
      </c>
      <c r="G25118" t="s">
        <v>21</v>
      </c>
      <c r="H25118" t="s">
        <v>43</v>
      </c>
      <c r="I25118" t="s">
        <v>4949</v>
      </c>
      <c r="J25118" t="s">
        <v>33</v>
      </c>
      <c r="K25118" t="s">
        <v>34</v>
      </c>
      <c r="L25118">
        <v>1</v>
      </c>
      <c r="M25118" t="s">
        <v>26</v>
      </c>
      <c r="N25118">
        <v>680</v>
      </c>
      <c r="O25118" s="72">
        <f>SUM($N$2:N25118)</f>
        <v>17170982</v>
      </c>
      <c r="P25118" t="s">
        <v>1965</v>
      </c>
      <c r="Q25118" t="s">
        <v>247</v>
      </c>
      <c r="R25118">
        <v>823001</v>
      </c>
      <c r="S25118" t="s">
        <v>29</v>
      </c>
      <c r="T25118" t="b">
        <v>0</v>
      </c>
      <c r="AF25118" s="11" t="s">
        <v>1965</v>
      </c>
      <c r="AG25118" s="12" t="str">
        <f t="shared" si="392"/>
        <v>BIHAR</v>
      </c>
      <c r="AH25118" s="11" t="s">
        <v>1965</v>
      </c>
      <c r="AI25118" s="12" t="str">
        <f>_xlfn.XLOOKUP(AH25118,P:P,Q:Q)</f>
        <v>BIHAR</v>
      </c>
    </row>
    <row r="25119" spans="1:35" x14ac:dyDescent="0.3">
      <c r="A25119">
        <v>25118</v>
      </c>
      <c r="B25119" t="s">
        <v>30539</v>
      </c>
      <c r="C25119">
        <v>3818139</v>
      </c>
      <c r="D25119" t="s">
        <v>51</v>
      </c>
      <c r="E25119">
        <v>20</v>
      </c>
      <c r="F25119" s="1">
        <v>44779</v>
      </c>
      <c r="G25119" t="s">
        <v>21</v>
      </c>
      <c r="H25119" t="s">
        <v>52</v>
      </c>
      <c r="I25119" t="s">
        <v>7683</v>
      </c>
      <c r="J25119" t="s">
        <v>54</v>
      </c>
      <c r="K25119" t="s">
        <v>109</v>
      </c>
      <c r="L25119">
        <v>1</v>
      </c>
      <c r="M25119" t="s">
        <v>26</v>
      </c>
      <c r="N25119">
        <v>771</v>
      </c>
      <c r="O25119" s="72">
        <f>SUM($N$2:N25119)</f>
        <v>17171753</v>
      </c>
      <c r="P25119" t="s">
        <v>1377</v>
      </c>
      <c r="Q25119" t="s">
        <v>60</v>
      </c>
      <c r="R25119">
        <v>560079</v>
      </c>
      <c r="S25119" t="s">
        <v>29</v>
      </c>
      <c r="T25119" t="b">
        <v>0</v>
      </c>
      <c r="AF25119" s="11" t="s">
        <v>1377</v>
      </c>
      <c r="AG25119" s="12" t="str">
        <f t="shared" si="392"/>
        <v>KARNATAKA</v>
      </c>
      <c r="AH25119" s="11" t="s">
        <v>1377</v>
      </c>
      <c r="AI25119" s="12" t="str">
        <f>_xlfn.XLOOKUP(AH25119,P:P,Q:Q)</f>
        <v>KARNATAKA</v>
      </c>
    </row>
    <row r="25120" spans="1:35" x14ac:dyDescent="0.3">
      <c r="A25120">
        <v>25119</v>
      </c>
      <c r="B25120" t="s">
        <v>30540</v>
      </c>
      <c r="C25120">
        <v>9193259</v>
      </c>
      <c r="D25120" t="s">
        <v>51</v>
      </c>
      <c r="E25120">
        <v>65</v>
      </c>
      <c r="F25120" s="1">
        <v>44779</v>
      </c>
      <c r="G25120" t="s">
        <v>21</v>
      </c>
      <c r="H25120" t="s">
        <v>22</v>
      </c>
      <c r="I25120" t="s">
        <v>17348</v>
      </c>
      <c r="J25120" t="s">
        <v>33</v>
      </c>
      <c r="K25120" t="s">
        <v>45</v>
      </c>
      <c r="L25120">
        <v>1</v>
      </c>
      <c r="M25120" t="s">
        <v>26</v>
      </c>
      <c r="N25120">
        <v>1099</v>
      </c>
      <c r="O25120" s="72">
        <f>SUM($N$2:N25120)</f>
        <v>17172852</v>
      </c>
      <c r="P25120" t="s">
        <v>35</v>
      </c>
      <c r="Q25120" t="s">
        <v>36</v>
      </c>
      <c r="R25120">
        <v>122101</v>
      </c>
      <c r="S25120" t="s">
        <v>29</v>
      </c>
      <c r="T25120" t="b">
        <v>0</v>
      </c>
      <c r="AF25120" s="11" t="s">
        <v>35</v>
      </c>
      <c r="AG25120" s="12" t="str">
        <f t="shared" si="392"/>
        <v>HARYANA</v>
      </c>
      <c r="AH25120" s="11" t="s">
        <v>35</v>
      </c>
      <c r="AI25120" s="12" t="str">
        <f>_xlfn.XLOOKUP(AH25120,P:P,Q:Q)</f>
        <v>HARYANA</v>
      </c>
    </row>
    <row r="25121" spans="1:35" x14ac:dyDescent="0.3">
      <c r="A25121">
        <v>25120</v>
      </c>
      <c r="B25121" t="s">
        <v>30541</v>
      </c>
      <c r="C25121">
        <v>7815798</v>
      </c>
      <c r="D25121" t="s">
        <v>20</v>
      </c>
      <c r="E25121">
        <v>26</v>
      </c>
      <c r="F25121" s="1">
        <v>44779</v>
      </c>
      <c r="G25121" t="s">
        <v>21</v>
      </c>
      <c r="H25121" t="s">
        <v>52</v>
      </c>
      <c r="I25121" t="s">
        <v>17134</v>
      </c>
      <c r="J25121" t="s">
        <v>33</v>
      </c>
      <c r="K25121" t="s">
        <v>34</v>
      </c>
      <c r="L25121">
        <v>1</v>
      </c>
      <c r="M25121" t="s">
        <v>26</v>
      </c>
      <c r="N25121">
        <v>759</v>
      </c>
      <c r="O25121" s="72">
        <f>SUM($N$2:N25121)</f>
        <v>17173611</v>
      </c>
      <c r="P25121" t="s">
        <v>6113</v>
      </c>
      <c r="Q25121" t="s">
        <v>100</v>
      </c>
      <c r="R25121">
        <v>322001</v>
      </c>
      <c r="S25121" t="s">
        <v>29</v>
      </c>
      <c r="T25121" t="b">
        <v>0</v>
      </c>
      <c r="AF25121" s="11" t="s">
        <v>6113</v>
      </c>
      <c r="AG25121" s="12" t="str">
        <f t="shared" si="392"/>
        <v>RAJASTHAN</v>
      </c>
      <c r="AH25121" s="11" t="s">
        <v>6113</v>
      </c>
      <c r="AI25121" s="12" t="str">
        <f>_xlfn.XLOOKUP(AH25121,P:P,Q:Q)</f>
        <v>RAJASTHAN</v>
      </c>
    </row>
    <row r="25122" spans="1:35" x14ac:dyDescent="0.3">
      <c r="A25122">
        <v>25121</v>
      </c>
      <c r="B25122" t="s">
        <v>30542</v>
      </c>
      <c r="C25122">
        <v>8211361</v>
      </c>
      <c r="D25122" t="s">
        <v>51</v>
      </c>
      <c r="E25122">
        <v>42</v>
      </c>
      <c r="F25122" s="1">
        <v>44779</v>
      </c>
      <c r="G25122" t="s">
        <v>21</v>
      </c>
      <c r="H25122" t="s">
        <v>43</v>
      </c>
      <c r="I25122" t="s">
        <v>20889</v>
      </c>
      <c r="J25122" t="s">
        <v>54</v>
      </c>
      <c r="K25122" t="s">
        <v>66</v>
      </c>
      <c r="L25122">
        <v>1</v>
      </c>
      <c r="M25122" t="s">
        <v>26</v>
      </c>
      <c r="N25122">
        <v>833</v>
      </c>
      <c r="O25122" s="72">
        <f>SUM($N$2:N25122)</f>
        <v>17174444</v>
      </c>
      <c r="P25122" t="s">
        <v>144</v>
      </c>
      <c r="Q25122" t="s">
        <v>145</v>
      </c>
      <c r="R25122">
        <v>380021</v>
      </c>
      <c r="S25122" t="s">
        <v>29</v>
      </c>
      <c r="T25122" t="b">
        <v>0</v>
      </c>
      <c r="AF25122" s="11" t="s">
        <v>144</v>
      </c>
      <c r="AG25122" s="12" t="str">
        <f t="shared" si="392"/>
        <v>GUJARAT</v>
      </c>
      <c r="AH25122" s="11" t="s">
        <v>144</v>
      </c>
      <c r="AI25122" s="12" t="str">
        <f>_xlfn.XLOOKUP(AH25122,P:P,Q:Q)</f>
        <v>GUJARAT</v>
      </c>
    </row>
    <row r="25123" spans="1:35" x14ac:dyDescent="0.3">
      <c r="A25123">
        <v>25122</v>
      </c>
      <c r="B25123" t="s">
        <v>30543</v>
      </c>
      <c r="C25123">
        <v>3424728</v>
      </c>
      <c r="D25123" t="s">
        <v>20</v>
      </c>
      <c r="E25123">
        <v>28</v>
      </c>
      <c r="F25123" s="1">
        <v>44779</v>
      </c>
      <c r="G25123" t="s">
        <v>286</v>
      </c>
      <c r="H25123" t="s">
        <v>31</v>
      </c>
      <c r="I25123" t="s">
        <v>2398</v>
      </c>
      <c r="J25123" t="s">
        <v>24</v>
      </c>
      <c r="K25123" t="s">
        <v>45</v>
      </c>
      <c r="L25123">
        <v>1</v>
      </c>
      <c r="M25123" t="s">
        <v>26</v>
      </c>
      <c r="N25123">
        <v>399</v>
      </c>
      <c r="O25123" s="72">
        <f>SUM($N$2:N25123)</f>
        <v>17174843</v>
      </c>
      <c r="P25123" t="s">
        <v>21133</v>
      </c>
      <c r="Q25123" t="s">
        <v>56</v>
      </c>
      <c r="R25123">
        <v>444503</v>
      </c>
      <c r="S25123" t="s">
        <v>29</v>
      </c>
      <c r="T25123" t="b">
        <v>0</v>
      </c>
      <c r="AF25123" s="11" t="s">
        <v>21133</v>
      </c>
      <c r="AG25123" s="12" t="str">
        <f t="shared" si="392"/>
        <v>MAHARASHTRA</v>
      </c>
      <c r="AH25123" s="11" t="s">
        <v>21133</v>
      </c>
      <c r="AI25123" s="12" t="str">
        <f>_xlfn.XLOOKUP(AH25123,P:P,Q:Q)</f>
        <v>MAHARASHTRA</v>
      </c>
    </row>
    <row r="25124" spans="1:35" x14ac:dyDescent="0.3">
      <c r="A25124">
        <v>25123</v>
      </c>
      <c r="B25124" t="s">
        <v>30544</v>
      </c>
      <c r="C25124">
        <v>9666321</v>
      </c>
      <c r="D25124" t="s">
        <v>20</v>
      </c>
      <c r="E25124">
        <v>21</v>
      </c>
      <c r="F25124" s="1">
        <v>44779</v>
      </c>
      <c r="G25124" t="s">
        <v>21</v>
      </c>
      <c r="H25124" t="s">
        <v>62</v>
      </c>
      <c r="I25124" t="s">
        <v>20266</v>
      </c>
      <c r="J25124" t="s">
        <v>24</v>
      </c>
      <c r="K25124" t="s">
        <v>98</v>
      </c>
      <c r="L25124">
        <v>1</v>
      </c>
      <c r="M25124" t="s">
        <v>26</v>
      </c>
      <c r="N25124">
        <v>499</v>
      </c>
      <c r="O25124" s="72">
        <f>SUM($N$2:N25124)</f>
        <v>17175342</v>
      </c>
      <c r="P25124" t="s">
        <v>277</v>
      </c>
      <c r="Q25124" t="s">
        <v>111</v>
      </c>
      <c r="R25124">
        <v>201307</v>
      </c>
      <c r="S25124" t="s">
        <v>29</v>
      </c>
      <c r="T25124" t="b">
        <v>0</v>
      </c>
      <c r="AF25124" s="11" t="s">
        <v>277</v>
      </c>
      <c r="AG25124" s="12" t="str">
        <f t="shared" si="392"/>
        <v>UTTAR PRADESH</v>
      </c>
      <c r="AH25124" s="11" t="s">
        <v>277</v>
      </c>
      <c r="AI25124" s="12" t="str">
        <f>_xlfn.XLOOKUP(AH25124,P:P,Q:Q)</f>
        <v>UTTAR PRADESH</v>
      </c>
    </row>
    <row r="25125" spans="1:35" x14ac:dyDescent="0.3">
      <c r="A25125">
        <v>25124</v>
      </c>
      <c r="B25125" t="s">
        <v>30545</v>
      </c>
      <c r="C25125">
        <v>4194565</v>
      </c>
      <c r="D25125" t="s">
        <v>20</v>
      </c>
      <c r="E25125">
        <v>36</v>
      </c>
      <c r="F25125" s="1">
        <v>44779</v>
      </c>
      <c r="G25125" t="s">
        <v>21</v>
      </c>
      <c r="H25125" t="s">
        <v>43</v>
      </c>
      <c r="I25125" t="s">
        <v>4360</v>
      </c>
      <c r="J25125" t="s">
        <v>33</v>
      </c>
      <c r="K25125" t="s">
        <v>98</v>
      </c>
      <c r="L25125">
        <v>1</v>
      </c>
      <c r="M25125" t="s">
        <v>26</v>
      </c>
      <c r="N25125">
        <v>761</v>
      </c>
      <c r="O25125" s="72">
        <f>SUM($N$2:N25125)</f>
        <v>17176103</v>
      </c>
      <c r="P25125" t="s">
        <v>85</v>
      </c>
      <c r="Q25125" t="s">
        <v>86</v>
      </c>
      <c r="R25125">
        <v>500072</v>
      </c>
      <c r="S25125" t="s">
        <v>29</v>
      </c>
      <c r="T25125" t="b">
        <v>0</v>
      </c>
      <c r="AF25125" s="11" t="s">
        <v>85</v>
      </c>
      <c r="AG25125" s="12" t="str">
        <f t="shared" si="392"/>
        <v>TELANGANA</v>
      </c>
      <c r="AH25125" s="11" t="s">
        <v>85</v>
      </c>
      <c r="AI25125" s="12" t="str">
        <f>_xlfn.XLOOKUP(AH25125,P:P,Q:Q)</f>
        <v>TELANGANA</v>
      </c>
    </row>
    <row r="25126" spans="1:35" x14ac:dyDescent="0.3">
      <c r="A25126">
        <v>25125</v>
      </c>
      <c r="B25126" t="s">
        <v>30546</v>
      </c>
      <c r="C25126">
        <v>2453639</v>
      </c>
      <c r="D25126" t="s">
        <v>51</v>
      </c>
      <c r="E25126">
        <v>73</v>
      </c>
      <c r="F25126" s="1">
        <v>44779</v>
      </c>
      <c r="G25126" t="s">
        <v>286</v>
      </c>
      <c r="H25126" t="s">
        <v>43</v>
      </c>
      <c r="I25126" t="s">
        <v>7428</v>
      </c>
      <c r="J25126" t="s">
        <v>54</v>
      </c>
      <c r="K25126" t="s">
        <v>34</v>
      </c>
      <c r="L25126">
        <v>1</v>
      </c>
      <c r="M25126" t="s">
        <v>26</v>
      </c>
      <c r="N25126">
        <v>735</v>
      </c>
      <c r="O25126" s="72">
        <f>SUM($N$2:N25126)</f>
        <v>17176838</v>
      </c>
      <c r="P25126" t="s">
        <v>161</v>
      </c>
      <c r="Q25126" t="s">
        <v>161</v>
      </c>
      <c r="R25126">
        <v>160047</v>
      </c>
      <c r="S25126" t="s">
        <v>29</v>
      </c>
      <c r="T25126" t="b">
        <v>0</v>
      </c>
      <c r="AF25126" s="11" t="s">
        <v>161</v>
      </c>
      <c r="AG25126" s="12" t="str">
        <f t="shared" si="392"/>
        <v>CHANDIGARH</v>
      </c>
      <c r="AH25126" s="11" t="s">
        <v>161</v>
      </c>
      <c r="AI25126" s="12" t="str">
        <f>_xlfn.XLOOKUP(AH25126,P:P,Q:Q)</f>
        <v>CHANDIGARH</v>
      </c>
    </row>
    <row r="25127" spans="1:35" x14ac:dyDescent="0.3">
      <c r="A25127">
        <v>25126</v>
      </c>
      <c r="B25127" t="s">
        <v>30547</v>
      </c>
      <c r="C25127">
        <v>417828</v>
      </c>
      <c r="D25127" t="s">
        <v>20</v>
      </c>
      <c r="E25127">
        <v>24</v>
      </c>
      <c r="F25127" s="1">
        <v>44779</v>
      </c>
      <c r="G25127" t="s">
        <v>286</v>
      </c>
      <c r="H25127" t="s">
        <v>52</v>
      </c>
      <c r="I25127" t="s">
        <v>9734</v>
      </c>
      <c r="J25127" t="s">
        <v>24</v>
      </c>
      <c r="K25127" t="s">
        <v>109</v>
      </c>
      <c r="L25127">
        <v>1</v>
      </c>
      <c r="M25127" t="s">
        <v>26</v>
      </c>
      <c r="N25127">
        <v>291</v>
      </c>
      <c r="O25127" s="72">
        <f>SUM($N$2:N25127)</f>
        <v>17177129</v>
      </c>
      <c r="P25127" t="s">
        <v>2138</v>
      </c>
      <c r="Q25127" t="s">
        <v>60</v>
      </c>
      <c r="R25127">
        <v>572102</v>
      </c>
      <c r="S25127" t="s">
        <v>29</v>
      </c>
      <c r="T25127" t="b">
        <v>0</v>
      </c>
      <c r="AF25127" s="11" t="s">
        <v>2138</v>
      </c>
      <c r="AG25127" s="12" t="str">
        <f t="shared" si="392"/>
        <v>KARNATAKA</v>
      </c>
      <c r="AH25127" s="11" t="s">
        <v>2138</v>
      </c>
      <c r="AI25127" s="12" t="str">
        <f>_xlfn.XLOOKUP(AH25127,P:P,Q:Q)</f>
        <v>KARNATAKA</v>
      </c>
    </row>
    <row r="25128" spans="1:35" x14ac:dyDescent="0.3">
      <c r="A25128">
        <v>25127</v>
      </c>
      <c r="B25128" t="s">
        <v>30548</v>
      </c>
      <c r="C25128">
        <v>8448774</v>
      </c>
      <c r="D25128" t="s">
        <v>20</v>
      </c>
      <c r="E25128">
        <v>38</v>
      </c>
      <c r="F25128" s="1">
        <v>44779</v>
      </c>
      <c r="G25128" t="s">
        <v>21</v>
      </c>
      <c r="H25128" t="s">
        <v>31</v>
      </c>
      <c r="I25128" t="s">
        <v>2500</v>
      </c>
      <c r="J25128" t="s">
        <v>24</v>
      </c>
      <c r="K25128" t="s">
        <v>34</v>
      </c>
      <c r="L25128">
        <v>1</v>
      </c>
      <c r="M25128" t="s">
        <v>26</v>
      </c>
      <c r="N25128">
        <v>399</v>
      </c>
      <c r="O25128" s="72">
        <f>SUM($N$2:N25128)</f>
        <v>17177528</v>
      </c>
      <c r="P25128" t="s">
        <v>90</v>
      </c>
      <c r="Q25128" t="s">
        <v>91</v>
      </c>
      <c r="R25128">
        <v>110060</v>
      </c>
      <c r="S25128" t="s">
        <v>29</v>
      </c>
      <c r="T25128" t="b">
        <v>0</v>
      </c>
      <c r="AF25128" s="11" t="s">
        <v>90</v>
      </c>
      <c r="AG25128" s="12" t="str">
        <f t="shared" si="392"/>
        <v>DELHI</v>
      </c>
      <c r="AH25128" s="11" t="s">
        <v>90</v>
      </c>
      <c r="AI25128" s="12" t="str">
        <f>_xlfn.XLOOKUP(AH25128,P:P,Q:Q)</f>
        <v>DELHI</v>
      </c>
    </row>
    <row r="25129" spans="1:35" x14ac:dyDescent="0.3">
      <c r="A25129">
        <v>25128</v>
      </c>
      <c r="B25129" t="s">
        <v>30549</v>
      </c>
      <c r="C25129">
        <v>85699</v>
      </c>
      <c r="D25129" t="s">
        <v>20</v>
      </c>
      <c r="E25129">
        <v>70</v>
      </c>
      <c r="F25129" s="1">
        <v>44779</v>
      </c>
      <c r="G25129" t="s">
        <v>21</v>
      </c>
      <c r="H25129" t="s">
        <v>62</v>
      </c>
      <c r="I25129" t="s">
        <v>613</v>
      </c>
      <c r="J25129" t="s">
        <v>33</v>
      </c>
      <c r="K25129" t="s">
        <v>45</v>
      </c>
      <c r="L25129">
        <v>1</v>
      </c>
      <c r="M25129" t="s">
        <v>26</v>
      </c>
      <c r="N25129">
        <v>730</v>
      </c>
      <c r="O25129" s="72">
        <f>SUM($N$2:N25129)</f>
        <v>17178258</v>
      </c>
      <c r="P25129" t="s">
        <v>1869</v>
      </c>
      <c r="Q25129" t="s">
        <v>716</v>
      </c>
      <c r="R25129">
        <v>180001</v>
      </c>
      <c r="S25129" t="s">
        <v>29</v>
      </c>
      <c r="T25129" t="b">
        <v>0</v>
      </c>
      <c r="AF25129" s="11" t="s">
        <v>1869</v>
      </c>
      <c r="AG25129" s="12" t="str">
        <f t="shared" si="392"/>
        <v>JAMMU &amp; KASHMIR</v>
      </c>
      <c r="AH25129" s="11" t="s">
        <v>1869</v>
      </c>
      <c r="AI25129" s="12" t="str">
        <f>_xlfn.XLOOKUP(AH25129,P:P,Q:Q)</f>
        <v>JAMMU &amp; KASHMIR</v>
      </c>
    </row>
    <row r="25130" spans="1:35" x14ac:dyDescent="0.3">
      <c r="A25130">
        <v>25129</v>
      </c>
      <c r="B25130" t="s">
        <v>30550</v>
      </c>
      <c r="C25130">
        <v>2307212</v>
      </c>
      <c r="D25130" t="s">
        <v>20</v>
      </c>
      <c r="E25130">
        <v>32</v>
      </c>
      <c r="F25130" s="1">
        <v>44779</v>
      </c>
      <c r="G25130" t="s">
        <v>21</v>
      </c>
      <c r="H25130" t="s">
        <v>52</v>
      </c>
      <c r="I25130" t="s">
        <v>3770</v>
      </c>
      <c r="J25130" t="s">
        <v>24</v>
      </c>
      <c r="K25130" t="s">
        <v>66</v>
      </c>
      <c r="L25130">
        <v>1</v>
      </c>
      <c r="M25130" t="s">
        <v>26</v>
      </c>
      <c r="N25130">
        <v>499</v>
      </c>
      <c r="O25130" s="72">
        <f>SUM($N$2:N25130)</f>
        <v>17178757</v>
      </c>
      <c r="P25130" t="s">
        <v>1729</v>
      </c>
      <c r="Q25130" t="s">
        <v>60</v>
      </c>
      <c r="R25130">
        <v>580029</v>
      </c>
      <c r="S25130" t="s">
        <v>29</v>
      </c>
      <c r="T25130" t="b">
        <v>0</v>
      </c>
      <c r="AF25130" s="11" t="s">
        <v>1729</v>
      </c>
      <c r="AG25130" s="12" t="str">
        <f t="shared" si="392"/>
        <v>KARNATAKA</v>
      </c>
      <c r="AH25130" s="11" t="s">
        <v>1729</v>
      </c>
      <c r="AI25130" s="12" t="str">
        <f>_xlfn.XLOOKUP(AH25130,P:P,Q:Q)</f>
        <v>KARNATAKA</v>
      </c>
    </row>
    <row r="25131" spans="1:35" x14ac:dyDescent="0.3">
      <c r="A25131">
        <v>25130</v>
      </c>
      <c r="B25131" t="s">
        <v>30551</v>
      </c>
      <c r="C25131">
        <v>8488666</v>
      </c>
      <c r="D25131" t="s">
        <v>51</v>
      </c>
      <c r="E25131">
        <v>78</v>
      </c>
      <c r="F25131" s="1">
        <v>44779</v>
      </c>
      <c r="G25131" t="s">
        <v>21</v>
      </c>
      <c r="H25131" t="s">
        <v>43</v>
      </c>
      <c r="I25131" t="s">
        <v>6516</v>
      </c>
      <c r="J25131" t="s">
        <v>33</v>
      </c>
      <c r="K25131" t="s">
        <v>39</v>
      </c>
      <c r="L25131">
        <v>1</v>
      </c>
      <c r="M25131" t="s">
        <v>26</v>
      </c>
      <c r="N25131">
        <v>1386</v>
      </c>
      <c r="O25131" s="72">
        <f>SUM($N$2:N25131)</f>
        <v>17180143</v>
      </c>
      <c r="P25131" t="s">
        <v>20429</v>
      </c>
      <c r="Q25131" t="s">
        <v>73</v>
      </c>
      <c r="R25131">
        <v>686506</v>
      </c>
      <c r="S25131" t="s">
        <v>29</v>
      </c>
      <c r="T25131" t="b">
        <v>0</v>
      </c>
      <c r="AF25131" s="11" t="s">
        <v>20429</v>
      </c>
      <c r="AG25131" s="12" t="str">
        <f t="shared" si="392"/>
        <v>KERALA</v>
      </c>
      <c r="AH25131" s="11" t="s">
        <v>20429</v>
      </c>
      <c r="AI25131" s="12" t="str">
        <f>_xlfn.XLOOKUP(AH25131,P:P,Q:Q)</f>
        <v>KERALA</v>
      </c>
    </row>
    <row r="25132" spans="1:35" x14ac:dyDescent="0.3">
      <c r="A25132">
        <v>25131</v>
      </c>
      <c r="B25132" t="s">
        <v>30552</v>
      </c>
      <c r="C25132">
        <v>9017003</v>
      </c>
      <c r="D25132" t="s">
        <v>51</v>
      </c>
      <c r="E25132">
        <v>22</v>
      </c>
      <c r="F25132" s="1">
        <v>44779</v>
      </c>
      <c r="G25132" t="s">
        <v>21</v>
      </c>
      <c r="H25132" t="s">
        <v>52</v>
      </c>
      <c r="I25132" t="s">
        <v>1775</v>
      </c>
      <c r="J25132" t="s">
        <v>33</v>
      </c>
      <c r="K25132" t="s">
        <v>39</v>
      </c>
      <c r="L25132">
        <v>1</v>
      </c>
      <c r="M25132" t="s">
        <v>26</v>
      </c>
      <c r="N25132">
        <v>899</v>
      </c>
      <c r="O25132" s="72">
        <f>SUM($N$2:N25132)</f>
        <v>17181042</v>
      </c>
      <c r="P25132" t="s">
        <v>1501</v>
      </c>
      <c r="Q25132" t="s">
        <v>111</v>
      </c>
      <c r="R25132">
        <v>243122</v>
      </c>
      <c r="S25132" t="s">
        <v>29</v>
      </c>
      <c r="T25132" t="b">
        <v>0</v>
      </c>
      <c r="AF25132" s="11" t="s">
        <v>1501</v>
      </c>
      <c r="AG25132" s="12" t="str">
        <f t="shared" si="392"/>
        <v>UTTAR PRADESH</v>
      </c>
      <c r="AH25132" s="11" t="s">
        <v>1501</v>
      </c>
      <c r="AI25132" s="12" t="str">
        <f>_xlfn.XLOOKUP(AH25132,P:P,Q:Q)</f>
        <v>UTTAR PRADESH</v>
      </c>
    </row>
    <row r="25133" spans="1:35" x14ac:dyDescent="0.3">
      <c r="A25133">
        <v>25132</v>
      </c>
      <c r="B25133" t="s">
        <v>30553</v>
      </c>
      <c r="C25133">
        <v>9087154</v>
      </c>
      <c r="D25133" t="s">
        <v>51</v>
      </c>
      <c r="E25133">
        <v>46</v>
      </c>
      <c r="F25133" s="1">
        <v>44779</v>
      </c>
      <c r="G25133" t="s">
        <v>21</v>
      </c>
      <c r="H25133" t="s">
        <v>22</v>
      </c>
      <c r="I25133" t="s">
        <v>462</v>
      </c>
      <c r="J25133" t="s">
        <v>54</v>
      </c>
      <c r="K25133" t="s">
        <v>45</v>
      </c>
      <c r="L25133">
        <v>1</v>
      </c>
      <c r="M25133" t="s">
        <v>26</v>
      </c>
      <c r="N25133">
        <v>625</v>
      </c>
      <c r="O25133" s="72">
        <f>SUM($N$2:N25133)</f>
        <v>17181667</v>
      </c>
      <c r="P25133" t="s">
        <v>728</v>
      </c>
      <c r="Q25133" t="s">
        <v>111</v>
      </c>
      <c r="R25133">
        <v>201001</v>
      </c>
      <c r="S25133" t="s">
        <v>29</v>
      </c>
      <c r="T25133" t="b">
        <v>0</v>
      </c>
      <c r="AF25133" s="11" t="s">
        <v>728</v>
      </c>
      <c r="AG25133" s="12" t="str">
        <f t="shared" si="392"/>
        <v>UTTAR PRADESH</v>
      </c>
      <c r="AH25133" s="11" t="s">
        <v>728</v>
      </c>
      <c r="AI25133" s="12" t="str">
        <f>_xlfn.XLOOKUP(AH25133,P:P,Q:Q)</f>
        <v>UTTAR PRADESH</v>
      </c>
    </row>
    <row r="25134" spans="1:35" x14ac:dyDescent="0.3">
      <c r="A25134">
        <v>25133</v>
      </c>
      <c r="B25134" t="s">
        <v>30554</v>
      </c>
      <c r="C25134">
        <v>2060160</v>
      </c>
      <c r="D25134" t="s">
        <v>20</v>
      </c>
      <c r="E25134">
        <v>61</v>
      </c>
      <c r="F25134" s="1">
        <v>44779</v>
      </c>
      <c r="G25134" t="s">
        <v>21</v>
      </c>
      <c r="H25134" t="s">
        <v>22</v>
      </c>
      <c r="I25134" t="s">
        <v>18610</v>
      </c>
      <c r="J25134" t="s">
        <v>33</v>
      </c>
      <c r="K25134" t="s">
        <v>39</v>
      </c>
      <c r="L25134">
        <v>1</v>
      </c>
      <c r="M25134" t="s">
        <v>26</v>
      </c>
      <c r="N25134">
        <v>525</v>
      </c>
      <c r="O25134" s="72">
        <f>SUM($N$2:N25134)</f>
        <v>17182192</v>
      </c>
      <c r="P25134" t="s">
        <v>30555</v>
      </c>
      <c r="Q25134" t="s">
        <v>238</v>
      </c>
      <c r="R25134">
        <v>835207</v>
      </c>
      <c r="S25134" t="s">
        <v>29</v>
      </c>
      <c r="T25134" t="b">
        <v>0</v>
      </c>
      <c r="AF25134" s="11" t="s">
        <v>30555</v>
      </c>
      <c r="AG25134" s="12" t="str">
        <f t="shared" si="392"/>
        <v>JHARKHAND</v>
      </c>
      <c r="AH25134" s="11" t="s">
        <v>30555</v>
      </c>
      <c r="AI25134" s="12" t="str">
        <f>_xlfn.XLOOKUP(AH25134,P:P,Q:Q)</f>
        <v>JHARKHAND</v>
      </c>
    </row>
    <row r="25135" spans="1:35" x14ac:dyDescent="0.3">
      <c r="A25135">
        <v>25134</v>
      </c>
      <c r="B25135" t="s">
        <v>30556</v>
      </c>
      <c r="C25135">
        <v>3239690</v>
      </c>
      <c r="D25135" t="s">
        <v>20</v>
      </c>
      <c r="E25135">
        <v>41</v>
      </c>
      <c r="F25135" s="1">
        <v>44779</v>
      </c>
      <c r="G25135" t="s">
        <v>21</v>
      </c>
      <c r="H25135" t="s">
        <v>43</v>
      </c>
      <c r="I25135" t="s">
        <v>2449</v>
      </c>
      <c r="J25135" t="s">
        <v>33</v>
      </c>
      <c r="K25135" t="s">
        <v>45</v>
      </c>
      <c r="L25135">
        <v>1</v>
      </c>
      <c r="M25135" t="s">
        <v>26</v>
      </c>
      <c r="N25135">
        <v>836</v>
      </c>
      <c r="O25135" s="72">
        <f>SUM($N$2:N25135)</f>
        <v>17183028</v>
      </c>
      <c r="P25135" t="s">
        <v>125</v>
      </c>
      <c r="Q25135" t="s">
        <v>126</v>
      </c>
      <c r="R25135">
        <v>452018</v>
      </c>
      <c r="S25135" t="s">
        <v>29</v>
      </c>
      <c r="T25135" t="b">
        <v>0</v>
      </c>
      <c r="AF25135" s="11" t="s">
        <v>125</v>
      </c>
      <c r="AG25135" s="12" t="str">
        <f t="shared" si="392"/>
        <v>MADHYA PRADESH</v>
      </c>
      <c r="AH25135" s="11" t="s">
        <v>125</v>
      </c>
      <c r="AI25135" s="12" t="str">
        <f>_xlfn.XLOOKUP(AH25135,P:P,Q:Q)</f>
        <v>MADHYA PRADESH</v>
      </c>
    </row>
    <row r="25136" spans="1:35" x14ac:dyDescent="0.3">
      <c r="A25136">
        <v>25135</v>
      </c>
      <c r="B25136" t="s">
        <v>30557</v>
      </c>
      <c r="C25136">
        <v>9214680</v>
      </c>
      <c r="D25136" t="s">
        <v>20</v>
      </c>
      <c r="E25136">
        <v>41</v>
      </c>
      <c r="F25136" s="1">
        <v>44779</v>
      </c>
      <c r="G25136" t="s">
        <v>228</v>
      </c>
      <c r="H25136" t="s">
        <v>43</v>
      </c>
      <c r="I25136" t="s">
        <v>15669</v>
      </c>
      <c r="J25136" t="s">
        <v>75</v>
      </c>
      <c r="K25136" t="s">
        <v>66</v>
      </c>
      <c r="L25136">
        <v>1</v>
      </c>
      <c r="M25136" t="s">
        <v>26</v>
      </c>
      <c r="N25136">
        <v>387</v>
      </c>
      <c r="O25136" s="72">
        <f>SUM($N$2:N25136)</f>
        <v>17183415</v>
      </c>
      <c r="P25136" t="s">
        <v>90</v>
      </c>
      <c r="Q25136" t="s">
        <v>91</v>
      </c>
      <c r="R25136">
        <v>110089</v>
      </c>
      <c r="S25136" t="s">
        <v>29</v>
      </c>
      <c r="T25136" t="b">
        <v>0</v>
      </c>
      <c r="AF25136" s="11" t="s">
        <v>90</v>
      </c>
      <c r="AG25136" s="12" t="str">
        <f t="shared" si="392"/>
        <v>DELHI</v>
      </c>
      <c r="AH25136" s="11" t="s">
        <v>90</v>
      </c>
      <c r="AI25136" s="12" t="str">
        <f>_xlfn.XLOOKUP(AH25136,P:P,Q:Q)</f>
        <v>DELHI</v>
      </c>
    </row>
    <row r="25137" spans="1:35" x14ac:dyDescent="0.3">
      <c r="A25137">
        <v>25136</v>
      </c>
      <c r="B25137" t="s">
        <v>30558</v>
      </c>
      <c r="C25137">
        <v>2920175</v>
      </c>
      <c r="D25137" t="s">
        <v>20</v>
      </c>
      <c r="E25137">
        <v>34</v>
      </c>
      <c r="F25137" s="1">
        <v>44779</v>
      </c>
      <c r="G25137" t="s">
        <v>21</v>
      </c>
      <c r="H25137" t="s">
        <v>43</v>
      </c>
      <c r="I25137" t="s">
        <v>5639</v>
      </c>
      <c r="J25137" t="s">
        <v>24</v>
      </c>
      <c r="K25137" t="s">
        <v>45</v>
      </c>
      <c r="L25137">
        <v>1</v>
      </c>
      <c r="M25137" t="s">
        <v>26</v>
      </c>
      <c r="N25137">
        <v>399</v>
      </c>
      <c r="O25137" s="72">
        <f>SUM($N$2:N25137)</f>
        <v>17183814</v>
      </c>
      <c r="P25137" t="s">
        <v>110</v>
      </c>
      <c r="Q25137" t="s">
        <v>111</v>
      </c>
      <c r="R25137">
        <v>226016</v>
      </c>
      <c r="S25137" t="s">
        <v>29</v>
      </c>
      <c r="T25137" t="b">
        <v>0</v>
      </c>
      <c r="AF25137" s="11" t="s">
        <v>110</v>
      </c>
      <c r="AG25137" s="12" t="str">
        <f t="shared" si="392"/>
        <v>UTTAR PRADESH</v>
      </c>
      <c r="AH25137" s="11" t="s">
        <v>110</v>
      </c>
      <c r="AI25137" s="12" t="str">
        <f>_xlfn.XLOOKUP(AH25137,P:P,Q:Q)</f>
        <v>UTTAR PRADESH</v>
      </c>
    </row>
    <row r="25138" spans="1:35" x14ac:dyDescent="0.3">
      <c r="A25138">
        <v>25137</v>
      </c>
      <c r="B25138" t="s">
        <v>30559</v>
      </c>
      <c r="C25138">
        <v>9968874</v>
      </c>
      <c r="D25138" t="s">
        <v>20</v>
      </c>
      <c r="E25138">
        <v>67</v>
      </c>
      <c r="F25138" s="1">
        <v>44779</v>
      </c>
      <c r="G25138" t="s">
        <v>21</v>
      </c>
      <c r="H25138" t="s">
        <v>43</v>
      </c>
      <c r="I25138" t="s">
        <v>9025</v>
      </c>
      <c r="J25138" t="s">
        <v>24</v>
      </c>
      <c r="K25138" t="s">
        <v>39</v>
      </c>
      <c r="L25138">
        <v>1</v>
      </c>
      <c r="M25138" t="s">
        <v>26</v>
      </c>
      <c r="N25138">
        <v>487</v>
      </c>
      <c r="O25138" s="72">
        <f>SUM($N$2:N25138)</f>
        <v>17184301</v>
      </c>
      <c r="P25138" t="s">
        <v>144</v>
      </c>
      <c r="Q25138" t="s">
        <v>145</v>
      </c>
      <c r="R25138">
        <v>382418</v>
      </c>
      <c r="S25138" t="s">
        <v>29</v>
      </c>
      <c r="T25138" t="b">
        <v>0</v>
      </c>
      <c r="AF25138" s="11" t="s">
        <v>144</v>
      </c>
      <c r="AG25138" s="12" t="str">
        <f t="shared" si="392"/>
        <v>GUJARAT</v>
      </c>
      <c r="AH25138" s="11" t="s">
        <v>144</v>
      </c>
      <c r="AI25138" s="12" t="str">
        <f>_xlfn.XLOOKUP(AH25138,P:P,Q:Q)</f>
        <v>GUJARAT</v>
      </c>
    </row>
    <row r="25139" spans="1:35" x14ac:dyDescent="0.3">
      <c r="A25139">
        <v>25138</v>
      </c>
      <c r="B25139" t="s">
        <v>30560</v>
      </c>
      <c r="C25139">
        <v>4185319</v>
      </c>
      <c r="D25139" t="s">
        <v>20</v>
      </c>
      <c r="E25139">
        <v>29</v>
      </c>
      <c r="F25139" s="1">
        <v>44779</v>
      </c>
      <c r="G25139" t="s">
        <v>21</v>
      </c>
      <c r="H25139" t="s">
        <v>22</v>
      </c>
      <c r="I25139" t="s">
        <v>3863</v>
      </c>
      <c r="J25139" t="s">
        <v>24</v>
      </c>
      <c r="K25139" t="s">
        <v>25</v>
      </c>
      <c r="L25139">
        <v>1</v>
      </c>
      <c r="M25139" t="s">
        <v>26</v>
      </c>
      <c r="N25139">
        <v>666</v>
      </c>
      <c r="O25139" s="72">
        <f>SUM($N$2:N25139)</f>
        <v>17184967</v>
      </c>
      <c r="P25139" t="s">
        <v>2208</v>
      </c>
      <c r="Q25139" t="s">
        <v>70</v>
      </c>
      <c r="R25139">
        <v>533003</v>
      </c>
      <c r="S25139" t="s">
        <v>29</v>
      </c>
      <c r="T25139" t="b">
        <v>0</v>
      </c>
      <c r="AF25139" s="11" t="s">
        <v>2208</v>
      </c>
      <c r="AG25139" s="12" t="str">
        <f t="shared" si="392"/>
        <v>ANDHRA PRADESH</v>
      </c>
      <c r="AH25139" s="11" t="s">
        <v>2208</v>
      </c>
      <c r="AI25139" s="12" t="str">
        <f>_xlfn.XLOOKUP(AH25139,P:P,Q:Q)</f>
        <v>ANDHRA PRADESH</v>
      </c>
    </row>
    <row r="25140" spans="1:35" x14ac:dyDescent="0.3">
      <c r="A25140">
        <v>25139</v>
      </c>
      <c r="B25140" t="s">
        <v>30561</v>
      </c>
      <c r="C25140">
        <v>2871290</v>
      </c>
      <c r="D25140" t="s">
        <v>51</v>
      </c>
      <c r="E25140">
        <v>31</v>
      </c>
      <c r="F25140" s="1">
        <v>44779</v>
      </c>
      <c r="G25140" t="s">
        <v>21</v>
      </c>
      <c r="H25140" t="s">
        <v>52</v>
      </c>
      <c r="I25140" t="s">
        <v>7085</v>
      </c>
      <c r="J25140" t="s">
        <v>33</v>
      </c>
      <c r="K25140" t="s">
        <v>98</v>
      </c>
      <c r="L25140">
        <v>1</v>
      </c>
      <c r="M25140" t="s">
        <v>26</v>
      </c>
      <c r="N25140">
        <v>1170</v>
      </c>
      <c r="O25140" s="72">
        <f>SUM($N$2:N25140)</f>
        <v>17186137</v>
      </c>
      <c r="P25140" t="s">
        <v>329</v>
      </c>
      <c r="Q25140" t="s">
        <v>100</v>
      </c>
      <c r="R25140">
        <v>313001</v>
      </c>
      <c r="S25140" t="s">
        <v>29</v>
      </c>
      <c r="T25140" t="b">
        <v>0</v>
      </c>
      <c r="AF25140" s="11" t="s">
        <v>329</v>
      </c>
      <c r="AG25140" s="12" t="str">
        <f t="shared" si="392"/>
        <v>RAJASTHAN</v>
      </c>
      <c r="AH25140" s="11" t="s">
        <v>329</v>
      </c>
      <c r="AI25140" s="12" t="str">
        <f>_xlfn.XLOOKUP(AH25140,P:P,Q:Q)</f>
        <v>RAJASTHAN</v>
      </c>
    </row>
    <row r="25141" spans="1:35" x14ac:dyDescent="0.3">
      <c r="A25141">
        <v>25140</v>
      </c>
      <c r="B25141" t="s">
        <v>30562</v>
      </c>
      <c r="C25141">
        <v>8813559</v>
      </c>
      <c r="D25141" t="s">
        <v>51</v>
      </c>
      <c r="E25141">
        <v>73</v>
      </c>
      <c r="F25141" s="1">
        <v>44779</v>
      </c>
      <c r="G25141" t="s">
        <v>21</v>
      </c>
      <c r="H25141" t="s">
        <v>22</v>
      </c>
      <c r="I25141" t="s">
        <v>3491</v>
      </c>
      <c r="J25141" t="s">
        <v>33</v>
      </c>
      <c r="K25141" t="s">
        <v>109</v>
      </c>
      <c r="L25141">
        <v>1</v>
      </c>
      <c r="M25141" t="s">
        <v>26</v>
      </c>
      <c r="N25141">
        <v>759</v>
      </c>
      <c r="O25141" s="72">
        <f>SUM($N$2:N25141)</f>
        <v>17186896</v>
      </c>
      <c r="P25141" t="s">
        <v>135</v>
      </c>
      <c r="Q25141" t="s">
        <v>47</v>
      </c>
      <c r="R25141">
        <v>600004</v>
      </c>
      <c r="S25141" t="s">
        <v>29</v>
      </c>
      <c r="T25141" t="b">
        <v>0</v>
      </c>
      <c r="AF25141" s="11" t="s">
        <v>135</v>
      </c>
      <c r="AG25141" s="12" t="str">
        <f t="shared" si="392"/>
        <v>TAMIL NADU</v>
      </c>
      <c r="AH25141" s="11" t="s">
        <v>135</v>
      </c>
      <c r="AI25141" s="12" t="str">
        <f>_xlfn.XLOOKUP(AH25141,P:P,Q:Q)</f>
        <v>TAMIL NADU</v>
      </c>
    </row>
    <row r="25142" spans="1:35" x14ac:dyDescent="0.3">
      <c r="A25142">
        <v>25141</v>
      </c>
      <c r="B25142" t="s">
        <v>30563</v>
      </c>
      <c r="C25142">
        <v>6497791</v>
      </c>
      <c r="D25142" t="s">
        <v>20</v>
      </c>
      <c r="E25142">
        <v>35</v>
      </c>
      <c r="F25142" s="1">
        <v>44779</v>
      </c>
      <c r="G25142" t="s">
        <v>21</v>
      </c>
      <c r="H25142" t="s">
        <v>43</v>
      </c>
      <c r="I25142" t="s">
        <v>23668</v>
      </c>
      <c r="J25142" t="s">
        <v>24</v>
      </c>
      <c r="K25142" t="s">
        <v>39</v>
      </c>
      <c r="L25142">
        <v>1</v>
      </c>
      <c r="M25142" t="s">
        <v>26</v>
      </c>
      <c r="N25142">
        <v>353</v>
      </c>
      <c r="O25142" s="72">
        <f>SUM($N$2:N25142)</f>
        <v>17187249</v>
      </c>
      <c r="P25142" t="s">
        <v>135</v>
      </c>
      <c r="Q25142" t="s">
        <v>47</v>
      </c>
      <c r="R25142">
        <v>600062</v>
      </c>
      <c r="S25142" t="s">
        <v>29</v>
      </c>
      <c r="T25142" t="b">
        <v>0</v>
      </c>
      <c r="AF25142" s="11" t="s">
        <v>135</v>
      </c>
      <c r="AG25142" s="12" t="str">
        <f t="shared" si="392"/>
        <v>TAMIL NADU</v>
      </c>
      <c r="AH25142" s="11" t="s">
        <v>135</v>
      </c>
      <c r="AI25142" s="12" t="str">
        <f>_xlfn.XLOOKUP(AH25142,P:P,Q:Q)</f>
        <v>TAMIL NADU</v>
      </c>
    </row>
    <row r="25143" spans="1:35" x14ac:dyDescent="0.3">
      <c r="A25143">
        <v>25142</v>
      </c>
      <c r="B25143" t="s">
        <v>30564</v>
      </c>
      <c r="C25143">
        <v>9107420</v>
      </c>
      <c r="D25143" t="s">
        <v>20</v>
      </c>
      <c r="E25143">
        <v>49</v>
      </c>
      <c r="F25143" s="1">
        <v>44779</v>
      </c>
      <c r="G25143" t="s">
        <v>21</v>
      </c>
      <c r="H25143" t="s">
        <v>57</v>
      </c>
      <c r="I25143" t="s">
        <v>4949</v>
      </c>
      <c r="J25143" t="s">
        <v>33</v>
      </c>
      <c r="K25143" t="s">
        <v>34</v>
      </c>
      <c r="L25143">
        <v>1</v>
      </c>
      <c r="M25143" t="s">
        <v>26</v>
      </c>
      <c r="N25143">
        <v>629</v>
      </c>
      <c r="O25143" s="72">
        <f>SUM($N$2:N25143)</f>
        <v>17187878</v>
      </c>
      <c r="P25143" t="s">
        <v>15878</v>
      </c>
      <c r="Q25143" t="s">
        <v>91</v>
      </c>
      <c r="R25143">
        <v>110085</v>
      </c>
      <c r="S25143" t="s">
        <v>29</v>
      </c>
      <c r="T25143" t="b">
        <v>0</v>
      </c>
      <c r="AF25143" s="11" t="s">
        <v>15878</v>
      </c>
      <c r="AG25143" s="12" t="str">
        <f t="shared" si="392"/>
        <v>DELHI</v>
      </c>
      <c r="AH25143" s="11" t="s">
        <v>15878</v>
      </c>
      <c r="AI25143" s="12" t="str">
        <f>_xlfn.XLOOKUP(AH25143,P:P,Q:Q)</f>
        <v>DELHI</v>
      </c>
    </row>
    <row r="25144" spans="1:35" x14ac:dyDescent="0.3">
      <c r="A25144">
        <v>25143</v>
      </c>
      <c r="B25144" t="s">
        <v>30565</v>
      </c>
      <c r="C25144">
        <v>9227405</v>
      </c>
      <c r="D25144" t="s">
        <v>51</v>
      </c>
      <c r="E25144">
        <v>32</v>
      </c>
      <c r="F25144" s="1">
        <v>44779</v>
      </c>
      <c r="G25144" t="s">
        <v>21</v>
      </c>
      <c r="H25144" t="s">
        <v>43</v>
      </c>
      <c r="I25144" t="s">
        <v>29327</v>
      </c>
      <c r="J25144" t="s">
        <v>33</v>
      </c>
      <c r="K25144" t="s">
        <v>66</v>
      </c>
      <c r="L25144">
        <v>1</v>
      </c>
      <c r="M25144" t="s">
        <v>26</v>
      </c>
      <c r="N25144">
        <v>1299</v>
      </c>
      <c r="O25144" s="72">
        <f>SUM($N$2:N25144)</f>
        <v>17189177</v>
      </c>
      <c r="P25144" t="s">
        <v>226</v>
      </c>
      <c r="Q25144" t="s">
        <v>60</v>
      </c>
      <c r="R25144">
        <v>560037</v>
      </c>
      <c r="S25144" t="s">
        <v>29</v>
      </c>
      <c r="T25144" t="b">
        <v>0</v>
      </c>
      <c r="AF25144" s="11" t="s">
        <v>226</v>
      </c>
      <c r="AG25144" s="12" t="str">
        <f t="shared" si="392"/>
        <v>KARNATAKA</v>
      </c>
      <c r="AH25144" s="11" t="s">
        <v>226</v>
      </c>
      <c r="AI25144" s="12" t="str">
        <f>_xlfn.XLOOKUP(AH25144,P:P,Q:Q)</f>
        <v>KARNATAKA</v>
      </c>
    </row>
    <row r="25145" spans="1:35" x14ac:dyDescent="0.3">
      <c r="A25145">
        <v>25144</v>
      </c>
      <c r="B25145" t="s">
        <v>30566</v>
      </c>
      <c r="C25145">
        <v>5731764</v>
      </c>
      <c r="D25145" t="s">
        <v>20</v>
      </c>
      <c r="E25145">
        <v>36</v>
      </c>
      <c r="F25145" s="1">
        <v>44779</v>
      </c>
      <c r="G25145" t="s">
        <v>21</v>
      </c>
      <c r="H25145" t="s">
        <v>52</v>
      </c>
      <c r="I25145" t="s">
        <v>3317</v>
      </c>
      <c r="J25145" t="s">
        <v>24</v>
      </c>
      <c r="K25145" t="s">
        <v>34</v>
      </c>
      <c r="L25145">
        <v>1</v>
      </c>
      <c r="M25145" t="s">
        <v>26</v>
      </c>
      <c r="N25145">
        <v>511</v>
      </c>
      <c r="O25145" s="72">
        <f>SUM($N$2:N25145)</f>
        <v>17189688</v>
      </c>
      <c r="P25145" t="s">
        <v>7395</v>
      </c>
      <c r="Q25145" t="s">
        <v>70</v>
      </c>
      <c r="R25145">
        <v>523001</v>
      </c>
      <c r="S25145" t="s">
        <v>29</v>
      </c>
      <c r="T25145" t="b">
        <v>0</v>
      </c>
      <c r="AF25145" s="11" t="s">
        <v>7395</v>
      </c>
      <c r="AG25145" s="12" t="str">
        <f t="shared" si="392"/>
        <v>ANDHRA PRADESH</v>
      </c>
      <c r="AH25145" s="11" t="s">
        <v>7395</v>
      </c>
      <c r="AI25145" s="12" t="str">
        <f>_xlfn.XLOOKUP(AH25145,P:P,Q:Q)</f>
        <v>ANDHRA PRADESH</v>
      </c>
    </row>
    <row r="25146" spans="1:35" x14ac:dyDescent="0.3">
      <c r="A25146">
        <v>25145</v>
      </c>
      <c r="B25146" t="s">
        <v>30567</v>
      </c>
      <c r="C25146">
        <v>5424127</v>
      </c>
      <c r="D25146" t="s">
        <v>51</v>
      </c>
      <c r="E25146">
        <v>33</v>
      </c>
      <c r="F25146" s="1">
        <v>44779</v>
      </c>
      <c r="G25146" t="s">
        <v>21</v>
      </c>
      <c r="H25146" t="s">
        <v>52</v>
      </c>
      <c r="I25146" t="s">
        <v>424</v>
      </c>
      <c r="J25146" t="s">
        <v>54</v>
      </c>
      <c r="K25146" t="s">
        <v>45</v>
      </c>
      <c r="L25146">
        <v>1</v>
      </c>
      <c r="M25146" t="s">
        <v>26</v>
      </c>
      <c r="N25146">
        <v>771</v>
      </c>
      <c r="O25146" s="72">
        <f>SUM($N$2:N25146)</f>
        <v>17190459</v>
      </c>
      <c r="P25146" t="s">
        <v>350</v>
      </c>
      <c r="Q25146" t="s">
        <v>100</v>
      </c>
      <c r="R25146">
        <v>302033</v>
      </c>
      <c r="S25146" t="s">
        <v>29</v>
      </c>
      <c r="T25146" t="b">
        <v>0</v>
      </c>
      <c r="AF25146" s="11" t="s">
        <v>350</v>
      </c>
      <c r="AG25146" s="12" t="str">
        <f t="shared" si="392"/>
        <v>RAJASTHAN</v>
      </c>
      <c r="AH25146" s="11" t="s">
        <v>350</v>
      </c>
      <c r="AI25146" s="12" t="str">
        <f>_xlfn.XLOOKUP(AH25146,P:P,Q:Q)</f>
        <v>RAJASTHAN</v>
      </c>
    </row>
    <row r="25147" spans="1:35" x14ac:dyDescent="0.3">
      <c r="A25147">
        <v>25146</v>
      </c>
      <c r="B25147" t="s">
        <v>30568</v>
      </c>
      <c r="C25147">
        <v>5404320</v>
      </c>
      <c r="D25147" t="s">
        <v>20</v>
      </c>
      <c r="E25147">
        <v>21</v>
      </c>
      <c r="F25147" s="1">
        <v>44779</v>
      </c>
      <c r="G25147" t="s">
        <v>21</v>
      </c>
      <c r="H25147" t="s">
        <v>43</v>
      </c>
      <c r="I25147" t="s">
        <v>20309</v>
      </c>
      <c r="J25147" t="s">
        <v>24</v>
      </c>
      <c r="K25147" t="s">
        <v>45</v>
      </c>
      <c r="L25147">
        <v>1</v>
      </c>
      <c r="M25147" t="s">
        <v>26</v>
      </c>
      <c r="N25147">
        <v>597</v>
      </c>
      <c r="O25147" s="72">
        <f>SUM($N$2:N25147)</f>
        <v>17191056</v>
      </c>
      <c r="P25147" t="s">
        <v>405</v>
      </c>
      <c r="Q25147" t="s">
        <v>111</v>
      </c>
      <c r="R25147">
        <v>211019</v>
      </c>
      <c r="S25147" t="s">
        <v>29</v>
      </c>
      <c r="T25147" t="b">
        <v>0</v>
      </c>
      <c r="AF25147" s="11" t="s">
        <v>405</v>
      </c>
      <c r="AG25147" s="12" t="str">
        <f t="shared" si="392"/>
        <v>UTTAR PRADESH</v>
      </c>
      <c r="AH25147" s="11" t="s">
        <v>405</v>
      </c>
      <c r="AI25147" s="12" t="str">
        <f>_xlfn.XLOOKUP(AH25147,P:P,Q:Q)</f>
        <v>UTTAR PRADESH</v>
      </c>
    </row>
    <row r="25148" spans="1:35" x14ac:dyDescent="0.3">
      <c r="A25148">
        <v>25147</v>
      </c>
      <c r="B25148" t="s">
        <v>30569</v>
      </c>
      <c r="C25148">
        <v>3722005</v>
      </c>
      <c r="D25148" t="s">
        <v>20</v>
      </c>
      <c r="E25148">
        <v>69</v>
      </c>
      <c r="F25148" s="1">
        <v>44779</v>
      </c>
      <c r="G25148" t="s">
        <v>21</v>
      </c>
      <c r="H25148" t="s">
        <v>88</v>
      </c>
      <c r="I25148" t="s">
        <v>4170</v>
      </c>
      <c r="J25148" t="s">
        <v>24</v>
      </c>
      <c r="K25148" t="s">
        <v>66</v>
      </c>
      <c r="L25148">
        <v>1</v>
      </c>
      <c r="M25148" t="s">
        <v>26</v>
      </c>
      <c r="N25148">
        <v>709</v>
      </c>
      <c r="O25148" s="72">
        <f>SUM($N$2:N25148)</f>
        <v>17191765</v>
      </c>
      <c r="P25148" t="s">
        <v>4379</v>
      </c>
      <c r="Q25148" t="s">
        <v>47</v>
      </c>
      <c r="R25148">
        <v>600087</v>
      </c>
      <c r="S25148" t="s">
        <v>29</v>
      </c>
      <c r="T25148" t="b">
        <v>0</v>
      </c>
      <c r="AF25148" s="11" t="s">
        <v>4379</v>
      </c>
      <c r="AG25148" s="12" t="str">
        <f t="shared" si="392"/>
        <v>TAMIL NADU</v>
      </c>
      <c r="AH25148" s="11" t="s">
        <v>4379</v>
      </c>
      <c r="AI25148" s="12" t="str">
        <f>_xlfn.XLOOKUP(AH25148,P:P,Q:Q)</f>
        <v>TAMIL NADU</v>
      </c>
    </row>
    <row r="25149" spans="1:35" x14ac:dyDescent="0.3">
      <c r="A25149">
        <v>25148</v>
      </c>
      <c r="B25149" t="s">
        <v>30570</v>
      </c>
      <c r="C25149">
        <v>2686074</v>
      </c>
      <c r="D25149" t="s">
        <v>20</v>
      </c>
      <c r="E25149">
        <v>45</v>
      </c>
      <c r="F25149" s="1">
        <v>44779</v>
      </c>
      <c r="G25149" t="s">
        <v>21</v>
      </c>
      <c r="H25149" t="s">
        <v>52</v>
      </c>
      <c r="I25149" t="s">
        <v>9905</v>
      </c>
      <c r="J25149" t="s">
        <v>33</v>
      </c>
      <c r="K25149" t="s">
        <v>66</v>
      </c>
      <c r="L25149">
        <v>1</v>
      </c>
      <c r="M25149" t="s">
        <v>26</v>
      </c>
      <c r="N25149">
        <v>1099</v>
      </c>
      <c r="O25149" s="72">
        <f>SUM($N$2:N25149)</f>
        <v>17192864</v>
      </c>
      <c r="P25149" t="s">
        <v>40</v>
      </c>
      <c r="Q25149" t="s">
        <v>41</v>
      </c>
      <c r="R25149">
        <v>700015</v>
      </c>
      <c r="S25149" t="s">
        <v>29</v>
      </c>
      <c r="T25149" t="b">
        <v>0</v>
      </c>
      <c r="AF25149" s="11" t="s">
        <v>40</v>
      </c>
      <c r="AG25149" s="12" t="str">
        <f t="shared" si="392"/>
        <v>WEST BENGAL</v>
      </c>
      <c r="AH25149" s="11" t="s">
        <v>40</v>
      </c>
      <c r="AI25149" s="12" t="str">
        <f>_xlfn.XLOOKUP(AH25149,P:P,Q:Q)</f>
        <v>WEST BENGAL</v>
      </c>
    </row>
    <row r="25150" spans="1:35" x14ac:dyDescent="0.3">
      <c r="A25150">
        <v>25149</v>
      </c>
      <c r="B25150" t="s">
        <v>30571</v>
      </c>
      <c r="C25150">
        <v>3946000</v>
      </c>
      <c r="D25150" t="s">
        <v>20</v>
      </c>
      <c r="E25150">
        <v>46</v>
      </c>
      <c r="F25150" s="1">
        <v>44779</v>
      </c>
      <c r="G25150" t="s">
        <v>21</v>
      </c>
      <c r="H25150" t="s">
        <v>22</v>
      </c>
      <c r="I25150" t="s">
        <v>1406</v>
      </c>
      <c r="J25150" t="s">
        <v>209</v>
      </c>
      <c r="K25150" t="s">
        <v>210</v>
      </c>
      <c r="L25150">
        <v>1</v>
      </c>
      <c r="M25150" t="s">
        <v>26</v>
      </c>
      <c r="N25150">
        <v>995</v>
      </c>
      <c r="O25150" s="72">
        <f>SUM($N$2:N25150)</f>
        <v>17193859</v>
      </c>
      <c r="P25150" t="s">
        <v>85</v>
      </c>
      <c r="Q25150" t="s">
        <v>86</v>
      </c>
      <c r="R25150">
        <v>500019</v>
      </c>
      <c r="S25150" t="s">
        <v>29</v>
      </c>
      <c r="T25150" t="b">
        <v>0</v>
      </c>
      <c r="AF25150" s="11" t="s">
        <v>85</v>
      </c>
      <c r="AG25150" s="12" t="str">
        <f t="shared" si="392"/>
        <v>TELANGANA</v>
      </c>
      <c r="AH25150" s="11" t="s">
        <v>85</v>
      </c>
      <c r="AI25150" s="12" t="str">
        <f>_xlfn.XLOOKUP(AH25150,P:P,Q:Q)</f>
        <v>TELANGANA</v>
      </c>
    </row>
    <row r="25151" spans="1:35" x14ac:dyDescent="0.3">
      <c r="A25151">
        <v>25150</v>
      </c>
      <c r="B25151" t="s">
        <v>30572</v>
      </c>
      <c r="C25151">
        <v>9673536</v>
      </c>
      <c r="D25151" t="s">
        <v>51</v>
      </c>
      <c r="E25151">
        <v>49</v>
      </c>
      <c r="F25151" s="1">
        <v>44779</v>
      </c>
      <c r="G25151" t="s">
        <v>21</v>
      </c>
      <c r="H25151" t="s">
        <v>52</v>
      </c>
      <c r="I25151" t="s">
        <v>528</v>
      </c>
      <c r="J25151" t="s">
        <v>54</v>
      </c>
      <c r="K25151" t="s">
        <v>109</v>
      </c>
      <c r="L25151">
        <v>1</v>
      </c>
      <c r="M25151" t="s">
        <v>26</v>
      </c>
      <c r="N25151">
        <v>724</v>
      </c>
      <c r="O25151" s="72">
        <f>SUM($N$2:N25151)</f>
        <v>17194583</v>
      </c>
      <c r="P25151" t="s">
        <v>17574</v>
      </c>
      <c r="Q25151" t="s">
        <v>60</v>
      </c>
      <c r="R25151">
        <v>560064</v>
      </c>
      <c r="S25151" t="s">
        <v>29</v>
      </c>
      <c r="T25151" t="b">
        <v>0</v>
      </c>
      <c r="AF25151" s="11" t="s">
        <v>17574</v>
      </c>
      <c r="AG25151" s="12" t="str">
        <f t="shared" si="392"/>
        <v>KARNATAKA</v>
      </c>
      <c r="AH25151" s="11" t="s">
        <v>17574</v>
      </c>
      <c r="AI25151" s="12" t="str">
        <f>_xlfn.XLOOKUP(AH25151,P:P,Q:Q)</f>
        <v>KARNATAKA</v>
      </c>
    </row>
    <row r="25152" spans="1:35" x14ac:dyDescent="0.3">
      <c r="A25152">
        <v>25151</v>
      </c>
      <c r="B25152" t="s">
        <v>30573</v>
      </c>
      <c r="C25152">
        <v>9943748</v>
      </c>
      <c r="D25152" t="s">
        <v>20</v>
      </c>
      <c r="E25152">
        <v>26</v>
      </c>
      <c r="F25152" s="1">
        <v>44779</v>
      </c>
      <c r="G25152" t="s">
        <v>21</v>
      </c>
      <c r="H25152" t="s">
        <v>43</v>
      </c>
      <c r="I25152" t="s">
        <v>1664</v>
      </c>
      <c r="J25152" t="s">
        <v>24</v>
      </c>
      <c r="K25152" t="s">
        <v>66</v>
      </c>
      <c r="L25152">
        <v>1</v>
      </c>
      <c r="M25152" t="s">
        <v>26</v>
      </c>
      <c r="N25152">
        <v>399</v>
      </c>
      <c r="O25152" s="72">
        <f>SUM($N$2:N25152)</f>
        <v>17194982</v>
      </c>
      <c r="P25152" t="s">
        <v>794</v>
      </c>
      <c r="Q25152" t="s">
        <v>41</v>
      </c>
      <c r="R25152">
        <v>711104</v>
      </c>
      <c r="S25152" t="s">
        <v>29</v>
      </c>
      <c r="T25152" t="b">
        <v>0</v>
      </c>
      <c r="AF25152" s="11" t="s">
        <v>794</v>
      </c>
      <c r="AG25152" s="12" t="str">
        <f t="shared" si="392"/>
        <v>WEST BENGAL</v>
      </c>
      <c r="AH25152" s="11" t="s">
        <v>794</v>
      </c>
      <c r="AI25152" s="12" t="str">
        <f>_xlfn.XLOOKUP(AH25152,P:P,Q:Q)</f>
        <v>WEST BENGAL</v>
      </c>
    </row>
    <row r="25153" spans="1:35" x14ac:dyDescent="0.3">
      <c r="A25153">
        <v>25152</v>
      </c>
      <c r="B25153" t="s">
        <v>30574</v>
      </c>
      <c r="C25153">
        <v>9149518</v>
      </c>
      <c r="D25153" t="s">
        <v>51</v>
      </c>
      <c r="E25153">
        <v>25</v>
      </c>
      <c r="F25153" s="1">
        <v>44779</v>
      </c>
      <c r="G25153" t="s">
        <v>21</v>
      </c>
      <c r="H25153" t="s">
        <v>52</v>
      </c>
      <c r="I25153" t="s">
        <v>15514</v>
      </c>
      <c r="J25153" t="s">
        <v>54</v>
      </c>
      <c r="K25153" t="s">
        <v>66</v>
      </c>
      <c r="L25153">
        <v>1</v>
      </c>
      <c r="M25153" t="s">
        <v>26</v>
      </c>
      <c r="N25153">
        <v>754</v>
      </c>
      <c r="O25153" s="72">
        <f>SUM($N$2:N25153)</f>
        <v>17195736</v>
      </c>
      <c r="P25153" t="s">
        <v>59</v>
      </c>
      <c r="Q25153" t="s">
        <v>60</v>
      </c>
      <c r="R25153">
        <v>560043</v>
      </c>
      <c r="S25153" t="s">
        <v>29</v>
      </c>
      <c r="T25153" t="b">
        <v>0</v>
      </c>
      <c r="AF25153" s="11" t="s">
        <v>59</v>
      </c>
      <c r="AG25153" s="12" t="str">
        <f t="shared" si="392"/>
        <v>KARNATAKA</v>
      </c>
      <c r="AH25153" s="11" t="s">
        <v>59</v>
      </c>
      <c r="AI25153" s="12" t="str">
        <f>_xlfn.XLOOKUP(AH25153,P:P,Q:Q)</f>
        <v>KARNATAKA</v>
      </c>
    </row>
    <row r="25154" spans="1:35" x14ac:dyDescent="0.3">
      <c r="A25154">
        <v>25153</v>
      </c>
      <c r="B25154" t="s">
        <v>30575</v>
      </c>
      <c r="C25154">
        <v>6436039</v>
      </c>
      <c r="D25154" t="s">
        <v>51</v>
      </c>
      <c r="E25154">
        <v>49</v>
      </c>
      <c r="F25154" s="1">
        <v>44779</v>
      </c>
      <c r="G25154" t="s">
        <v>21</v>
      </c>
      <c r="H25154" t="s">
        <v>43</v>
      </c>
      <c r="I25154" t="s">
        <v>5250</v>
      </c>
      <c r="J25154" t="s">
        <v>33</v>
      </c>
      <c r="K25154" t="s">
        <v>34</v>
      </c>
      <c r="L25154">
        <v>1</v>
      </c>
      <c r="M25154" t="s">
        <v>26</v>
      </c>
      <c r="N25154">
        <v>517</v>
      </c>
      <c r="O25154" s="72">
        <f>SUM($N$2:N25154)</f>
        <v>17196253</v>
      </c>
      <c r="P25154" t="s">
        <v>460</v>
      </c>
      <c r="Q25154" t="s">
        <v>73</v>
      </c>
      <c r="R25154">
        <v>682012</v>
      </c>
      <c r="S25154" t="s">
        <v>29</v>
      </c>
      <c r="T25154" t="b">
        <v>0</v>
      </c>
      <c r="AF25154" s="11" t="s">
        <v>460</v>
      </c>
      <c r="AG25154" s="12" t="str">
        <f t="shared" si="392"/>
        <v>KERALA</v>
      </c>
      <c r="AH25154" s="11" t="s">
        <v>460</v>
      </c>
      <c r="AI25154" s="12" t="str">
        <f>_xlfn.XLOOKUP(AH25154,P:P,Q:Q)</f>
        <v>KERALA</v>
      </c>
    </row>
    <row r="25155" spans="1:35" x14ac:dyDescent="0.3">
      <c r="A25155">
        <v>25154</v>
      </c>
      <c r="B25155" t="s">
        <v>30576</v>
      </c>
      <c r="C25155">
        <v>3370964</v>
      </c>
      <c r="D25155" t="s">
        <v>20</v>
      </c>
      <c r="E25155">
        <v>44</v>
      </c>
      <c r="F25155" s="1">
        <v>44779</v>
      </c>
      <c r="G25155" t="s">
        <v>21</v>
      </c>
      <c r="H25155" t="s">
        <v>52</v>
      </c>
      <c r="I25155" t="s">
        <v>23427</v>
      </c>
      <c r="J25155" t="s">
        <v>33</v>
      </c>
      <c r="K25155" t="s">
        <v>45</v>
      </c>
      <c r="L25155">
        <v>1</v>
      </c>
      <c r="M25155" t="s">
        <v>26</v>
      </c>
      <c r="N25155">
        <v>539</v>
      </c>
      <c r="O25155" s="72">
        <f>SUM($N$2:N25155)</f>
        <v>17196792</v>
      </c>
      <c r="P25155" t="s">
        <v>346</v>
      </c>
      <c r="Q25155" t="s">
        <v>60</v>
      </c>
      <c r="R25155">
        <v>570014</v>
      </c>
      <c r="S25155" t="s">
        <v>29</v>
      </c>
      <c r="T25155" t="b">
        <v>0</v>
      </c>
      <c r="AF25155" s="11" t="s">
        <v>346</v>
      </c>
      <c r="AG25155" s="12" t="str">
        <f t="shared" ref="AG25155:AG25218" si="393">VLOOKUP(AF25155,$P:$Q,2,FALSE)</f>
        <v>KARNATAKA</v>
      </c>
      <c r="AH25155" s="11" t="s">
        <v>346</v>
      </c>
      <c r="AI25155" s="12" t="str">
        <f>_xlfn.XLOOKUP(AH25155,P:P,Q:Q)</f>
        <v>KARNATAKA</v>
      </c>
    </row>
    <row r="25156" spans="1:35" x14ac:dyDescent="0.3">
      <c r="A25156">
        <v>25155</v>
      </c>
      <c r="B25156" t="s">
        <v>30577</v>
      </c>
      <c r="C25156">
        <v>9422450</v>
      </c>
      <c r="D25156" t="s">
        <v>20</v>
      </c>
      <c r="E25156">
        <v>33</v>
      </c>
      <c r="F25156" s="1">
        <v>44779</v>
      </c>
      <c r="G25156" t="s">
        <v>21</v>
      </c>
      <c r="H25156" t="s">
        <v>22</v>
      </c>
      <c r="I25156" t="s">
        <v>3200</v>
      </c>
      <c r="J25156" t="s">
        <v>75</v>
      </c>
      <c r="K25156" t="s">
        <v>45</v>
      </c>
      <c r="L25156">
        <v>1</v>
      </c>
      <c r="M25156" t="s">
        <v>26</v>
      </c>
      <c r="N25156">
        <v>443</v>
      </c>
      <c r="O25156" s="72">
        <f>SUM($N$2:N25156)</f>
        <v>17197235</v>
      </c>
      <c r="P25156" t="s">
        <v>59</v>
      </c>
      <c r="Q25156" t="s">
        <v>60</v>
      </c>
      <c r="R25156">
        <v>560056</v>
      </c>
      <c r="S25156" t="s">
        <v>29</v>
      </c>
      <c r="T25156" t="b">
        <v>0</v>
      </c>
      <c r="AF25156" s="11" t="s">
        <v>59</v>
      </c>
      <c r="AG25156" s="12" t="str">
        <f t="shared" si="393"/>
        <v>KARNATAKA</v>
      </c>
      <c r="AH25156" s="11" t="s">
        <v>59</v>
      </c>
      <c r="AI25156" s="12" t="str">
        <f>_xlfn.XLOOKUP(AH25156,P:P,Q:Q)</f>
        <v>KARNATAKA</v>
      </c>
    </row>
    <row r="25157" spans="1:35" x14ac:dyDescent="0.3">
      <c r="A25157">
        <v>25156</v>
      </c>
      <c r="B25157" t="s">
        <v>30578</v>
      </c>
      <c r="C25157">
        <v>6102403</v>
      </c>
      <c r="D25157" t="s">
        <v>51</v>
      </c>
      <c r="E25157">
        <v>34</v>
      </c>
      <c r="F25157" s="1">
        <v>44779</v>
      </c>
      <c r="G25157" t="s">
        <v>21</v>
      </c>
      <c r="H25157" t="s">
        <v>43</v>
      </c>
      <c r="I25157" t="s">
        <v>11234</v>
      </c>
      <c r="J25157" t="s">
        <v>33</v>
      </c>
      <c r="K25157" t="s">
        <v>66</v>
      </c>
      <c r="L25157">
        <v>1</v>
      </c>
      <c r="M25157" t="s">
        <v>26</v>
      </c>
      <c r="N25157">
        <v>1192</v>
      </c>
      <c r="O25157" s="72">
        <f>SUM($N$2:N25157)</f>
        <v>17198427</v>
      </c>
      <c r="P25157" t="s">
        <v>495</v>
      </c>
      <c r="Q25157" t="s">
        <v>111</v>
      </c>
      <c r="R25157">
        <v>208005</v>
      </c>
      <c r="S25157" t="s">
        <v>29</v>
      </c>
      <c r="T25157" t="b">
        <v>0</v>
      </c>
      <c r="AF25157" s="11" t="s">
        <v>495</v>
      </c>
      <c r="AG25157" s="12" t="str">
        <f t="shared" si="393"/>
        <v>UTTAR PRADESH</v>
      </c>
      <c r="AH25157" s="11" t="s">
        <v>495</v>
      </c>
      <c r="AI25157" s="12" t="str">
        <f>_xlfn.XLOOKUP(AH25157,P:P,Q:Q)</f>
        <v>UTTAR PRADESH</v>
      </c>
    </row>
    <row r="25158" spans="1:35" x14ac:dyDescent="0.3">
      <c r="A25158">
        <v>25157</v>
      </c>
      <c r="B25158" t="s">
        <v>30579</v>
      </c>
      <c r="C25158">
        <v>1429300</v>
      </c>
      <c r="D25158" t="s">
        <v>51</v>
      </c>
      <c r="E25158">
        <v>38</v>
      </c>
      <c r="F25158" s="1">
        <v>44779</v>
      </c>
      <c r="G25158" t="s">
        <v>21</v>
      </c>
      <c r="H25158" t="s">
        <v>22</v>
      </c>
      <c r="I25158" t="s">
        <v>8559</v>
      </c>
      <c r="J25158" t="s">
        <v>54</v>
      </c>
      <c r="K25158" t="s">
        <v>66</v>
      </c>
      <c r="L25158">
        <v>1</v>
      </c>
      <c r="M25158" t="s">
        <v>26</v>
      </c>
      <c r="N25158">
        <v>736</v>
      </c>
      <c r="O25158" s="72">
        <f>SUM($N$2:N25158)</f>
        <v>17199163</v>
      </c>
      <c r="P25158" t="s">
        <v>1592</v>
      </c>
      <c r="Q25158" t="s">
        <v>91</v>
      </c>
      <c r="R25158">
        <v>110085</v>
      </c>
      <c r="S25158" t="s">
        <v>29</v>
      </c>
      <c r="T25158" t="b">
        <v>0</v>
      </c>
      <c r="AF25158" s="11" t="s">
        <v>1592</v>
      </c>
      <c r="AG25158" s="12" t="str">
        <f t="shared" si="393"/>
        <v>DELHI</v>
      </c>
      <c r="AH25158" s="11" t="s">
        <v>1592</v>
      </c>
      <c r="AI25158" s="12" t="str">
        <f>_xlfn.XLOOKUP(AH25158,P:P,Q:Q)</f>
        <v>DELHI</v>
      </c>
    </row>
    <row r="25159" spans="1:35" x14ac:dyDescent="0.3">
      <c r="A25159">
        <v>25158</v>
      </c>
      <c r="B25159" t="s">
        <v>30580</v>
      </c>
      <c r="C25159">
        <v>8578417</v>
      </c>
      <c r="D25159" t="s">
        <v>51</v>
      </c>
      <c r="E25159">
        <v>45</v>
      </c>
      <c r="F25159" s="1">
        <v>44779</v>
      </c>
      <c r="G25159" t="s">
        <v>21</v>
      </c>
      <c r="H25159" t="s">
        <v>22</v>
      </c>
      <c r="I25159" t="s">
        <v>1952</v>
      </c>
      <c r="J25159" t="s">
        <v>54</v>
      </c>
      <c r="K25159" t="s">
        <v>34</v>
      </c>
      <c r="L25159">
        <v>1</v>
      </c>
      <c r="M25159" t="s">
        <v>26</v>
      </c>
      <c r="N25159">
        <v>771</v>
      </c>
      <c r="O25159" s="72">
        <f>SUM($N$2:N25159)</f>
        <v>17199934</v>
      </c>
      <c r="P25159" t="s">
        <v>110</v>
      </c>
      <c r="Q25159" t="s">
        <v>111</v>
      </c>
      <c r="R25159">
        <v>226016</v>
      </c>
      <c r="S25159" t="s">
        <v>29</v>
      </c>
      <c r="T25159" t="b">
        <v>0</v>
      </c>
      <c r="AF25159" s="11" t="s">
        <v>110</v>
      </c>
      <c r="AG25159" s="12" t="str">
        <f t="shared" si="393"/>
        <v>UTTAR PRADESH</v>
      </c>
      <c r="AH25159" s="11" t="s">
        <v>110</v>
      </c>
      <c r="AI25159" s="12" t="str">
        <f>_xlfn.XLOOKUP(AH25159,P:P,Q:Q)</f>
        <v>UTTAR PRADESH</v>
      </c>
    </row>
    <row r="25160" spans="1:35" x14ac:dyDescent="0.3">
      <c r="A25160">
        <v>25159</v>
      </c>
      <c r="B25160" t="s">
        <v>30581</v>
      </c>
      <c r="C25160">
        <v>580327</v>
      </c>
      <c r="D25160" t="s">
        <v>20</v>
      </c>
      <c r="E25160">
        <v>58</v>
      </c>
      <c r="F25160" s="1">
        <v>44779</v>
      </c>
      <c r="G25160" t="s">
        <v>21</v>
      </c>
      <c r="H25160" t="s">
        <v>43</v>
      </c>
      <c r="I25160" t="s">
        <v>9058</v>
      </c>
      <c r="J25160" t="s">
        <v>24</v>
      </c>
      <c r="K25160" t="s">
        <v>34</v>
      </c>
      <c r="L25160">
        <v>1</v>
      </c>
      <c r="M25160" t="s">
        <v>26</v>
      </c>
      <c r="N25160">
        <v>357</v>
      </c>
      <c r="O25160" s="72">
        <f>SUM($N$2:N25160)</f>
        <v>17200291</v>
      </c>
      <c r="P25160" t="s">
        <v>59</v>
      </c>
      <c r="Q25160" t="s">
        <v>60</v>
      </c>
      <c r="R25160">
        <v>560100</v>
      </c>
      <c r="S25160" t="s">
        <v>29</v>
      </c>
      <c r="T25160" t="b">
        <v>0</v>
      </c>
      <c r="AF25160" s="11" t="s">
        <v>59</v>
      </c>
      <c r="AG25160" s="12" t="str">
        <f t="shared" si="393"/>
        <v>KARNATAKA</v>
      </c>
      <c r="AH25160" s="11" t="s">
        <v>59</v>
      </c>
      <c r="AI25160" s="12" t="str">
        <f>_xlfn.XLOOKUP(AH25160,P:P,Q:Q)</f>
        <v>KARNATAKA</v>
      </c>
    </row>
    <row r="25161" spans="1:35" x14ac:dyDescent="0.3">
      <c r="A25161">
        <v>25160</v>
      </c>
      <c r="B25161" t="s">
        <v>30582</v>
      </c>
      <c r="C25161">
        <v>508319</v>
      </c>
      <c r="D25161" t="s">
        <v>51</v>
      </c>
      <c r="E25161">
        <v>43</v>
      </c>
      <c r="F25161" s="1">
        <v>44779</v>
      </c>
      <c r="G25161" t="s">
        <v>21</v>
      </c>
      <c r="H25161" t="s">
        <v>52</v>
      </c>
      <c r="I25161" t="s">
        <v>53</v>
      </c>
      <c r="J25161" t="s">
        <v>54</v>
      </c>
      <c r="K25161" t="s">
        <v>25</v>
      </c>
      <c r="L25161">
        <v>1</v>
      </c>
      <c r="M25161" t="s">
        <v>26</v>
      </c>
      <c r="N25161">
        <v>735</v>
      </c>
      <c r="O25161" s="72">
        <f>SUM($N$2:N25161)</f>
        <v>17201026</v>
      </c>
      <c r="P25161" t="s">
        <v>277</v>
      </c>
      <c r="Q25161" t="s">
        <v>111</v>
      </c>
      <c r="R25161">
        <v>201307</v>
      </c>
      <c r="S25161" t="s">
        <v>29</v>
      </c>
      <c r="T25161" t="b">
        <v>0</v>
      </c>
      <c r="AF25161" s="11" t="s">
        <v>277</v>
      </c>
      <c r="AG25161" s="12" t="str">
        <f t="shared" si="393"/>
        <v>UTTAR PRADESH</v>
      </c>
      <c r="AH25161" s="11" t="s">
        <v>277</v>
      </c>
      <c r="AI25161" s="12" t="str">
        <f>_xlfn.XLOOKUP(AH25161,P:P,Q:Q)</f>
        <v>UTTAR PRADESH</v>
      </c>
    </row>
    <row r="25162" spans="1:35" x14ac:dyDescent="0.3">
      <c r="A25162">
        <v>25161</v>
      </c>
      <c r="B25162" t="s">
        <v>30583</v>
      </c>
      <c r="C25162">
        <v>4398022</v>
      </c>
      <c r="D25162" t="s">
        <v>20</v>
      </c>
      <c r="E25162">
        <v>44</v>
      </c>
      <c r="F25162" s="1">
        <v>44779</v>
      </c>
      <c r="G25162" t="s">
        <v>21</v>
      </c>
      <c r="H25162" t="s">
        <v>31</v>
      </c>
      <c r="I25162" t="s">
        <v>1570</v>
      </c>
      <c r="J25162" t="s">
        <v>24</v>
      </c>
      <c r="K25162" t="s">
        <v>34</v>
      </c>
      <c r="L25162">
        <v>1</v>
      </c>
      <c r="M25162" t="s">
        <v>26</v>
      </c>
      <c r="N25162">
        <v>591</v>
      </c>
      <c r="O25162" s="72">
        <f>SUM($N$2:N25162)</f>
        <v>17201617</v>
      </c>
      <c r="P25162" t="s">
        <v>277</v>
      </c>
      <c r="Q25162" t="s">
        <v>111</v>
      </c>
      <c r="R25162">
        <v>201301</v>
      </c>
      <c r="S25162" t="s">
        <v>29</v>
      </c>
      <c r="T25162" t="b">
        <v>0</v>
      </c>
      <c r="AF25162" s="11" t="s">
        <v>277</v>
      </c>
      <c r="AG25162" s="12" t="str">
        <f t="shared" si="393"/>
        <v>UTTAR PRADESH</v>
      </c>
      <c r="AH25162" s="11" t="s">
        <v>277</v>
      </c>
      <c r="AI25162" s="12" t="str">
        <f>_xlfn.XLOOKUP(AH25162,P:P,Q:Q)</f>
        <v>UTTAR PRADESH</v>
      </c>
    </row>
    <row r="25163" spans="1:35" x14ac:dyDescent="0.3">
      <c r="A25163">
        <v>25162</v>
      </c>
      <c r="B25163" t="s">
        <v>30584</v>
      </c>
      <c r="C25163">
        <v>8145141</v>
      </c>
      <c r="D25163" t="s">
        <v>20</v>
      </c>
      <c r="E25163">
        <v>58</v>
      </c>
      <c r="F25163" s="1">
        <v>44779</v>
      </c>
      <c r="G25163" t="s">
        <v>21</v>
      </c>
      <c r="H25163" t="s">
        <v>43</v>
      </c>
      <c r="I25163" t="s">
        <v>7377</v>
      </c>
      <c r="J25163" t="s">
        <v>75</v>
      </c>
      <c r="K25163" t="s">
        <v>34</v>
      </c>
      <c r="L25163">
        <v>1</v>
      </c>
      <c r="M25163" t="s">
        <v>26</v>
      </c>
      <c r="N25163">
        <v>758</v>
      </c>
      <c r="O25163" s="72">
        <f>SUM($N$2:N25163)</f>
        <v>17202375</v>
      </c>
      <c r="P25163" t="s">
        <v>103</v>
      </c>
      <c r="Q25163" t="s">
        <v>56</v>
      </c>
      <c r="R25163">
        <v>400014</v>
      </c>
      <c r="S25163" t="s">
        <v>29</v>
      </c>
      <c r="T25163" t="b">
        <v>0</v>
      </c>
      <c r="AF25163" s="11" t="s">
        <v>103</v>
      </c>
      <c r="AG25163" s="12" t="str">
        <f t="shared" si="393"/>
        <v>MAHARASHTRA</v>
      </c>
      <c r="AH25163" s="11" t="s">
        <v>103</v>
      </c>
      <c r="AI25163" s="12" t="str">
        <f>_xlfn.XLOOKUP(AH25163,P:P,Q:Q)</f>
        <v>MAHARASHTRA</v>
      </c>
    </row>
    <row r="25164" spans="1:35" x14ac:dyDescent="0.3">
      <c r="A25164">
        <v>25163</v>
      </c>
      <c r="B25164" t="s">
        <v>30585</v>
      </c>
      <c r="C25164">
        <v>6136237</v>
      </c>
      <c r="D25164" t="s">
        <v>51</v>
      </c>
      <c r="E25164">
        <v>25</v>
      </c>
      <c r="F25164" s="1">
        <v>44779</v>
      </c>
      <c r="G25164" t="s">
        <v>21</v>
      </c>
      <c r="H25164" t="s">
        <v>62</v>
      </c>
      <c r="I25164" t="s">
        <v>2718</v>
      </c>
      <c r="J25164" t="s">
        <v>54</v>
      </c>
      <c r="K25164" t="s">
        <v>34</v>
      </c>
      <c r="L25164">
        <v>1</v>
      </c>
      <c r="M25164" t="s">
        <v>26</v>
      </c>
      <c r="N25164">
        <v>725</v>
      </c>
      <c r="O25164" s="72">
        <f>SUM($N$2:N25164)</f>
        <v>17203100</v>
      </c>
      <c r="P25164" t="s">
        <v>79</v>
      </c>
      <c r="Q25164" t="s">
        <v>80</v>
      </c>
      <c r="R25164">
        <v>781009</v>
      </c>
      <c r="S25164" t="s">
        <v>29</v>
      </c>
      <c r="T25164" t="b">
        <v>0</v>
      </c>
      <c r="AF25164" s="11" t="s">
        <v>79</v>
      </c>
      <c r="AG25164" s="12" t="str">
        <f t="shared" si="393"/>
        <v>ASSAM</v>
      </c>
      <c r="AH25164" s="11" t="s">
        <v>79</v>
      </c>
      <c r="AI25164" s="12" t="str">
        <f>_xlfn.XLOOKUP(AH25164,P:P,Q:Q)</f>
        <v>ASSAM</v>
      </c>
    </row>
    <row r="25165" spans="1:35" x14ac:dyDescent="0.3">
      <c r="A25165">
        <v>25164</v>
      </c>
      <c r="B25165" t="s">
        <v>30586</v>
      </c>
      <c r="C25165">
        <v>7989983</v>
      </c>
      <c r="D25165" t="s">
        <v>51</v>
      </c>
      <c r="E25165">
        <v>32</v>
      </c>
      <c r="F25165" s="1">
        <v>44779</v>
      </c>
      <c r="G25165" t="s">
        <v>21</v>
      </c>
      <c r="H25165" t="s">
        <v>52</v>
      </c>
      <c r="I25165" t="s">
        <v>1033</v>
      </c>
      <c r="J25165" t="s">
        <v>54</v>
      </c>
      <c r="K25165" t="s">
        <v>109</v>
      </c>
      <c r="L25165">
        <v>1</v>
      </c>
      <c r="M25165" t="s">
        <v>26</v>
      </c>
      <c r="N25165">
        <v>885</v>
      </c>
      <c r="O25165" s="72">
        <f>SUM($N$2:N25165)</f>
        <v>17203985</v>
      </c>
      <c r="P25165" t="s">
        <v>11605</v>
      </c>
      <c r="Q25165" t="s">
        <v>60</v>
      </c>
      <c r="R25165">
        <v>571401</v>
      </c>
      <c r="S25165" t="s">
        <v>29</v>
      </c>
      <c r="T25165" t="b">
        <v>0</v>
      </c>
      <c r="AF25165" s="11" t="s">
        <v>11605</v>
      </c>
      <c r="AG25165" s="12" t="str">
        <f t="shared" si="393"/>
        <v>KARNATAKA</v>
      </c>
      <c r="AH25165" s="11" t="s">
        <v>11605</v>
      </c>
      <c r="AI25165" s="12" t="str">
        <f>_xlfn.XLOOKUP(AH25165,P:P,Q:Q)</f>
        <v>KARNATAKA</v>
      </c>
    </row>
    <row r="25166" spans="1:35" x14ac:dyDescent="0.3">
      <c r="A25166">
        <v>25165</v>
      </c>
      <c r="B25166" t="s">
        <v>30587</v>
      </c>
      <c r="C25166">
        <v>8572023</v>
      </c>
      <c r="D25166" t="s">
        <v>51</v>
      </c>
      <c r="E25166">
        <v>47</v>
      </c>
      <c r="F25166" s="1">
        <v>44779</v>
      </c>
      <c r="G25166" t="s">
        <v>21</v>
      </c>
      <c r="H25166" t="s">
        <v>22</v>
      </c>
      <c r="I25166" t="s">
        <v>22929</v>
      </c>
      <c r="J25166" t="s">
        <v>54</v>
      </c>
      <c r="K25166" t="s">
        <v>39</v>
      </c>
      <c r="L25166">
        <v>1</v>
      </c>
      <c r="M25166" t="s">
        <v>26</v>
      </c>
      <c r="N25166">
        <v>690</v>
      </c>
      <c r="O25166" s="72">
        <f>SUM($N$2:N25166)</f>
        <v>17204675</v>
      </c>
      <c r="P25166" t="s">
        <v>1344</v>
      </c>
      <c r="Q25166" t="s">
        <v>41</v>
      </c>
      <c r="R25166">
        <v>733143</v>
      </c>
      <c r="S25166" t="s">
        <v>29</v>
      </c>
      <c r="T25166" t="b">
        <v>0</v>
      </c>
      <c r="AF25166" s="11" t="s">
        <v>1344</v>
      </c>
      <c r="AG25166" s="12" t="str">
        <f t="shared" si="393"/>
        <v>WEST BENGAL</v>
      </c>
      <c r="AH25166" s="11" t="s">
        <v>1344</v>
      </c>
      <c r="AI25166" s="12" t="str">
        <f>_xlfn.XLOOKUP(AH25166,P:P,Q:Q)</f>
        <v>WEST BENGAL</v>
      </c>
    </row>
    <row r="25167" spans="1:35" x14ac:dyDescent="0.3">
      <c r="A25167">
        <v>25166</v>
      </c>
      <c r="B25167" t="s">
        <v>30588</v>
      </c>
      <c r="C25167">
        <v>3899118</v>
      </c>
      <c r="D25167" t="s">
        <v>51</v>
      </c>
      <c r="E25167">
        <v>44</v>
      </c>
      <c r="F25167" s="1">
        <v>44779</v>
      </c>
      <c r="G25167" t="s">
        <v>21</v>
      </c>
      <c r="H25167" t="s">
        <v>43</v>
      </c>
      <c r="I25167" t="s">
        <v>2746</v>
      </c>
      <c r="J25167" t="s">
        <v>33</v>
      </c>
      <c r="K25167" t="s">
        <v>66</v>
      </c>
      <c r="L25167">
        <v>1</v>
      </c>
      <c r="M25167" t="s">
        <v>26</v>
      </c>
      <c r="N25167">
        <v>999</v>
      </c>
      <c r="O25167" s="72">
        <f>SUM($N$2:N25167)</f>
        <v>17205674</v>
      </c>
      <c r="P25167" t="s">
        <v>3525</v>
      </c>
      <c r="Q25167" t="s">
        <v>145</v>
      </c>
      <c r="R25167">
        <v>361347</v>
      </c>
      <c r="S25167" t="s">
        <v>29</v>
      </c>
      <c r="T25167" t="b">
        <v>0</v>
      </c>
      <c r="AF25167" s="11" t="s">
        <v>3525</v>
      </c>
      <c r="AG25167" s="12" t="str">
        <f t="shared" si="393"/>
        <v>GUJARAT</v>
      </c>
      <c r="AH25167" s="11" t="s">
        <v>3525</v>
      </c>
      <c r="AI25167" s="12" t="str">
        <f>_xlfn.XLOOKUP(AH25167,P:P,Q:Q)</f>
        <v>GUJARAT</v>
      </c>
    </row>
    <row r="25168" spans="1:35" x14ac:dyDescent="0.3">
      <c r="A25168">
        <v>25167</v>
      </c>
      <c r="B25168" t="s">
        <v>30589</v>
      </c>
      <c r="C25168">
        <v>6956935</v>
      </c>
      <c r="D25168" t="s">
        <v>51</v>
      </c>
      <c r="E25168">
        <v>26</v>
      </c>
      <c r="F25168" s="1">
        <v>44779</v>
      </c>
      <c r="G25168" t="s">
        <v>21</v>
      </c>
      <c r="H25168" t="s">
        <v>43</v>
      </c>
      <c r="I25168" t="s">
        <v>7987</v>
      </c>
      <c r="J25168" t="s">
        <v>33</v>
      </c>
      <c r="K25168" t="s">
        <v>109</v>
      </c>
      <c r="L25168">
        <v>1</v>
      </c>
      <c r="M25168" t="s">
        <v>26</v>
      </c>
      <c r="N25168">
        <v>775</v>
      </c>
      <c r="O25168" s="72">
        <f>SUM($N$2:N25168)</f>
        <v>17206449</v>
      </c>
      <c r="P25168" t="s">
        <v>30590</v>
      </c>
      <c r="Q25168" t="s">
        <v>73</v>
      </c>
      <c r="R25168">
        <v>678598</v>
      </c>
      <c r="S25168" t="s">
        <v>29</v>
      </c>
      <c r="T25168" t="b">
        <v>0</v>
      </c>
      <c r="AF25168" s="11" t="s">
        <v>30590</v>
      </c>
      <c r="AG25168" s="12" t="str">
        <f t="shared" si="393"/>
        <v>KERALA</v>
      </c>
      <c r="AH25168" s="11" t="s">
        <v>30590</v>
      </c>
      <c r="AI25168" s="12" t="str">
        <f>_xlfn.XLOOKUP(AH25168,P:P,Q:Q)</f>
        <v>KERALA</v>
      </c>
    </row>
    <row r="25169" spans="1:35" x14ac:dyDescent="0.3">
      <c r="A25169">
        <v>25168</v>
      </c>
      <c r="B25169" t="s">
        <v>30591</v>
      </c>
      <c r="C25169">
        <v>8302505</v>
      </c>
      <c r="D25169" t="s">
        <v>20</v>
      </c>
      <c r="E25169">
        <v>49</v>
      </c>
      <c r="F25169" s="1">
        <v>44779</v>
      </c>
      <c r="G25169" t="s">
        <v>21</v>
      </c>
      <c r="H25169" t="s">
        <v>22</v>
      </c>
      <c r="I25169" t="s">
        <v>27407</v>
      </c>
      <c r="J25169" t="s">
        <v>75</v>
      </c>
      <c r="K25169" t="s">
        <v>66</v>
      </c>
      <c r="L25169">
        <v>1</v>
      </c>
      <c r="M25169" t="s">
        <v>26</v>
      </c>
      <c r="N25169">
        <v>434</v>
      </c>
      <c r="O25169" s="72">
        <f>SUM($N$2:N25169)</f>
        <v>17206883</v>
      </c>
      <c r="P25169" t="s">
        <v>5941</v>
      </c>
      <c r="Q25169" t="s">
        <v>95</v>
      </c>
      <c r="R25169">
        <v>756001</v>
      </c>
      <c r="S25169" t="s">
        <v>29</v>
      </c>
      <c r="T25169" t="b">
        <v>0</v>
      </c>
      <c r="AF25169" s="11" t="s">
        <v>5941</v>
      </c>
      <c r="AG25169" s="12" t="str">
        <f t="shared" si="393"/>
        <v>ODISHA</v>
      </c>
      <c r="AH25169" s="11" t="s">
        <v>5941</v>
      </c>
      <c r="AI25169" s="12" t="str">
        <f>_xlfn.XLOOKUP(AH25169,P:P,Q:Q)</f>
        <v>ODISHA</v>
      </c>
    </row>
    <row r="25170" spans="1:35" x14ac:dyDescent="0.3">
      <c r="A25170">
        <v>25169</v>
      </c>
      <c r="B25170" t="s">
        <v>30592</v>
      </c>
      <c r="C25170">
        <v>3494531</v>
      </c>
      <c r="D25170" t="s">
        <v>20</v>
      </c>
      <c r="E25170">
        <v>29</v>
      </c>
      <c r="F25170" s="1">
        <v>44779</v>
      </c>
      <c r="G25170" t="s">
        <v>228</v>
      </c>
      <c r="H25170" t="s">
        <v>43</v>
      </c>
      <c r="I25170" t="s">
        <v>1457</v>
      </c>
      <c r="J25170" t="s">
        <v>33</v>
      </c>
      <c r="K25170" t="s">
        <v>66</v>
      </c>
      <c r="L25170">
        <v>1</v>
      </c>
      <c r="M25170" t="s">
        <v>26</v>
      </c>
      <c r="N25170">
        <v>899</v>
      </c>
      <c r="O25170" s="72">
        <f>SUM($N$2:N25170)</f>
        <v>17207782</v>
      </c>
      <c r="P25170" t="s">
        <v>144</v>
      </c>
      <c r="Q25170" t="s">
        <v>145</v>
      </c>
      <c r="R25170">
        <v>380022</v>
      </c>
      <c r="S25170" t="s">
        <v>29</v>
      </c>
      <c r="T25170" t="b">
        <v>0</v>
      </c>
      <c r="AF25170" s="11" t="s">
        <v>144</v>
      </c>
      <c r="AG25170" s="12" t="str">
        <f t="shared" si="393"/>
        <v>GUJARAT</v>
      </c>
      <c r="AH25170" s="11" t="s">
        <v>144</v>
      </c>
      <c r="AI25170" s="12" t="str">
        <f>_xlfn.XLOOKUP(AH25170,P:P,Q:Q)</f>
        <v>GUJARAT</v>
      </c>
    </row>
    <row r="25171" spans="1:35" x14ac:dyDescent="0.3">
      <c r="A25171">
        <v>25170</v>
      </c>
      <c r="B25171" t="s">
        <v>30593</v>
      </c>
      <c r="C25171">
        <v>8854906</v>
      </c>
      <c r="D25171" t="s">
        <v>51</v>
      </c>
      <c r="E25171">
        <v>26</v>
      </c>
      <c r="F25171" s="1">
        <v>44779</v>
      </c>
      <c r="G25171" t="s">
        <v>21</v>
      </c>
      <c r="H25171" t="s">
        <v>43</v>
      </c>
      <c r="I25171" t="s">
        <v>2382</v>
      </c>
      <c r="J25171" t="s">
        <v>54</v>
      </c>
      <c r="K25171" t="s">
        <v>98</v>
      </c>
      <c r="L25171">
        <v>1</v>
      </c>
      <c r="M25171" t="s">
        <v>26</v>
      </c>
      <c r="N25171">
        <v>735</v>
      </c>
      <c r="O25171" s="72">
        <f>SUM($N$2:N25171)</f>
        <v>17208517</v>
      </c>
      <c r="P25171" t="s">
        <v>59</v>
      </c>
      <c r="Q25171" t="s">
        <v>60</v>
      </c>
      <c r="R25171">
        <v>560064</v>
      </c>
      <c r="S25171" t="s">
        <v>29</v>
      </c>
      <c r="T25171" t="b">
        <v>0</v>
      </c>
      <c r="AF25171" s="11" t="s">
        <v>59</v>
      </c>
      <c r="AG25171" s="12" t="str">
        <f t="shared" si="393"/>
        <v>KARNATAKA</v>
      </c>
      <c r="AH25171" s="11" t="s">
        <v>59</v>
      </c>
      <c r="AI25171" s="12" t="str">
        <f>_xlfn.XLOOKUP(AH25171,P:P,Q:Q)</f>
        <v>KARNATAKA</v>
      </c>
    </row>
    <row r="25172" spans="1:35" x14ac:dyDescent="0.3">
      <c r="A25172">
        <v>25171</v>
      </c>
      <c r="B25172" t="s">
        <v>30594</v>
      </c>
      <c r="C25172">
        <v>8315990</v>
      </c>
      <c r="D25172" t="s">
        <v>51</v>
      </c>
      <c r="E25172">
        <v>37</v>
      </c>
      <c r="F25172" s="1">
        <v>44779</v>
      </c>
      <c r="G25172" t="s">
        <v>21</v>
      </c>
      <c r="H25172" t="s">
        <v>43</v>
      </c>
      <c r="I25172" t="s">
        <v>7717</v>
      </c>
      <c r="J25172" t="s">
        <v>33</v>
      </c>
      <c r="K25172" t="s">
        <v>39</v>
      </c>
      <c r="L25172">
        <v>1</v>
      </c>
      <c r="M25172" t="s">
        <v>26</v>
      </c>
      <c r="N25172">
        <v>702</v>
      </c>
      <c r="O25172" s="72">
        <f>SUM($N$2:N25172)</f>
        <v>17209219</v>
      </c>
      <c r="P25172" t="s">
        <v>2520</v>
      </c>
      <c r="Q25172" t="s">
        <v>145</v>
      </c>
      <c r="R25172">
        <v>382421</v>
      </c>
      <c r="S25172" t="s">
        <v>29</v>
      </c>
      <c r="T25172" t="b">
        <v>0</v>
      </c>
      <c r="AF25172" s="11" t="s">
        <v>2520</v>
      </c>
      <c r="AG25172" s="12" t="str">
        <f t="shared" si="393"/>
        <v>GUJARAT</v>
      </c>
      <c r="AH25172" s="11" t="s">
        <v>2520</v>
      </c>
      <c r="AI25172" s="12" t="str">
        <f>_xlfn.XLOOKUP(AH25172,P:P,Q:Q)</f>
        <v>GUJARAT</v>
      </c>
    </row>
    <row r="25173" spans="1:35" x14ac:dyDescent="0.3">
      <c r="A25173">
        <v>25172</v>
      </c>
      <c r="B25173" t="s">
        <v>30594</v>
      </c>
      <c r="C25173">
        <v>8315990</v>
      </c>
      <c r="D25173" t="s">
        <v>20</v>
      </c>
      <c r="E25173">
        <v>29</v>
      </c>
      <c r="F25173" s="1">
        <v>44779</v>
      </c>
      <c r="G25173" t="s">
        <v>21</v>
      </c>
      <c r="H25173" t="s">
        <v>52</v>
      </c>
      <c r="I25173" t="s">
        <v>1389</v>
      </c>
      <c r="J25173" t="s">
        <v>24</v>
      </c>
      <c r="K25173" t="s">
        <v>45</v>
      </c>
      <c r="L25173">
        <v>1</v>
      </c>
      <c r="M25173" t="s">
        <v>26</v>
      </c>
      <c r="N25173">
        <v>399</v>
      </c>
      <c r="O25173" s="72">
        <f>SUM($N$2:N25173)</f>
        <v>17209618</v>
      </c>
      <c r="P25173" t="s">
        <v>144</v>
      </c>
      <c r="Q25173" t="s">
        <v>145</v>
      </c>
      <c r="R25173">
        <v>382415</v>
      </c>
      <c r="S25173" t="s">
        <v>29</v>
      </c>
      <c r="T25173" t="b">
        <v>0</v>
      </c>
      <c r="AF25173" s="11" t="s">
        <v>144</v>
      </c>
      <c r="AG25173" s="12" t="str">
        <f t="shared" si="393"/>
        <v>GUJARAT</v>
      </c>
      <c r="AH25173" s="11" t="s">
        <v>144</v>
      </c>
      <c r="AI25173" s="12" t="str">
        <f>_xlfn.XLOOKUP(AH25173,P:P,Q:Q)</f>
        <v>GUJARAT</v>
      </c>
    </row>
    <row r="25174" spans="1:35" x14ac:dyDescent="0.3">
      <c r="A25174">
        <v>25173</v>
      </c>
      <c r="B25174" t="s">
        <v>30594</v>
      </c>
      <c r="C25174">
        <v>8315990</v>
      </c>
      <c r="D25174" t="s">
        <v>20</v>
      </c>
      <c r="E25174">
        <v>40</v>
      </c>
      <c r="F25174" s="1">
        <v>44779</v>
      </c>
      <c r="G25174" t="s">
        <v>21</v>
      </c>
      <c r="H25174" t="s">
        <v>62</v>
      </c>
      <c r="I25174" t="s">
        <v>16969</v>
      </c>
      <c r="J25174" t="s">
        <v>33</v>
      </c>
      <c r="K25174" t="s">
        <v>39</v>
      </c>
      <c r="L25174">
        <v>1</v>
      </c>
      <c r="M25174" t="s">
        <v>26</v>
      </c>
      <c r="N25174">
        <v>696</v>
      </c>
      <c r="O25174" s="72">
        <f>SUM($N$2:N25174)</f>
        <v>17210314</v>
      </c>
      <c r="P25174" t="s">
        <v>2841</v>
      </c>
      <c r="Q25174" t="s">
        <v>47</v>
      </c>
      <c r="R25174">
        <v>603202</v>
      </c>
      <c r="S25174" t="s">
        <v>29</v>
      </c>
      <c r="T25174" t="b">
        <v>0</v>
      </c>
      <c r="AF25174" s="11" t="s">
        <v>2841</v>
      </c>
      <c r="AG25174" s="12" t="str">
        <f t="shared" si="393"/>
        <v>TAMIL NADU</v>
      </c>
      <c r="AH25174" s="11" t="s">
        <v>2841</v>
      </c>
      <c r="AI25174" s="12" t="str">
        <f>_xlfn.XLOOKUP(AH25174,P:P,Q:Q)</f>
        <v>TAMIL NADU</v>
      </c>
    </row>
    <row r="25175" spans="1:35" x14ac:dyDescent="0.3">
      <c r="A25175">
        <v>25174</v>
      </c>
      <c r="B25175" t="s">
        <v>30594</v>
      </c>
      <c r="C25175">
        <v>8315990</v>
      </c>
      <c r="D25175" t="s">
        <v>20</v>
      </c>
      <c r="E25175">
        <v>23</v>
      </c>
      <c r="F25175" s="1">
        <v>44779</v>
      </c>
      <c r="G25175" t="s">
        <v>21</v>
      </c>
      <c r="H25175" t="s">
        <v>22</v>
      </c>
      <c r="I25175" t="s">
        <v>4038</v>
      </c>
      <c r="J25175" t="s">
        <v>24</v>
      </c>
      <c r="K25175" t="s">
        <v>34</v>
      </c>
      <c r="L25175">
        <v>1</v>
      </c>
      <c r="M25175" t="s">
        <v>26</v>
      </c>
      <c r="N25175">
        <v>518</v>
      </c>
      <c r="O25175" s="72">
        <f>SUM($N$2:N25175)</f>
        <v>17210832</v>
      </c>
      <c r="P25175" t="s">
        <v>570</v>
      </c>
      <c r="Q25175" t="s">
        <v>47</v>
      </c>
      <c r="R25175">
        <v>600083</v>
      </c>
      <c r="S25175" t="s">
        <v>29</v>
      </c>
      <c r="T25175" t="b">
        <v>0</v>
      </c>
      <c r="AF25175" s="11" t="s">
        <v>570</v>
      </c>
      <c r="AG25175" s="12" t="str">
        <f t="shared" si="393"/>
        <v>TAMIL NADU</v>
      </c>
      <c r="AH25175" s="11" t="s">
        <v>570</v>
      </c>
      <c r="AI25175" s="12" t="str">
        <f>_xlfn.XLOOKUP(AH25175,P:P,Q:Q)</f>
        <v>TAMIL NADU</v>
      </c>
    </row>
    <row r="25176" spans="1:35" x14ac:dyDescent="0.3">
      <c r="A25176">
        <v>25175</v>
      </c>
      <c r="B25176" t="s">
        <v>30595</v>
      </c>
      <c r="C25176">
        <v>4169229</v>
      </c>
      <c r="D25176" t="s">
        <v>51</v>
      </c>
      <c r="E25176">
        <v>53</v>
      </c>
      <c r="F25176" s="1">
        <v>44779</v>
      </c>
      <c r="G25176" t="s">
        <v>21</v>
      </c>
      <c r="H25176" t="s">
        <v>43</v>
      </c>
      <c r="I25176" t="s">
        <v>11464</v>
      </c>
      <c r="J25176" t="s">
        <v>54</v>
      </c>
      <c r="K25176" t="s">
        <v>34</v>
      </c>
      <c r="L25176">
        <v>1</v>
      </c>
      <c r="M25176" t="s">
        <v>26</v>
      </c>
      <c r="N25176">
        <v>791</v>
      </c>
      <c r="O25176" s="72">
        <f>SUM($N$2:N25176)</f>
        <v>17211623</v>
      </c>
      <c r="P25176" t="s">
        <v>4128</v>
      </c>
      <c r="Q25176" t="s">
        <v>73</v>
      </c>
      <c r="R25176">
        <v>682011</v>
      </c>
      <c r="S25176" t="s">
        <v>29</v>
      </c>
      <c r="T25176" t="b">
        <v>0</v>
      </c>
      <c r="AF25176" s="11" t="s">
        <v>4128</v>
      </c>
      <c r="AG25176" s="12" t="str">
        <f t="shared" si="393"/>
        <v>KERALA</v>
      </c>
      <c r="AH25176" s="11" t="s">
        <v>4128</v>
      </c>
      <c r="AI25176" s="12" t="str">
        <f>_xlfn.XLOOKUP(AH25176,P:P,Q:Q)</f>
        <v>KERALA</v>
      </c>
    </row>
    <row r="25177" spans="1:35" x14ac:dyDescent="0.3">
      <c r="A25177">
        <v>25176</v>
      </c>
      <c r="B25177" t="s">
        <v>30596</v>
      </c>
      <c r="C25177">
        <v>1343879</v>
      </c>
      <c r="D25177" t="s">
        <v>51</v>
      </c>
      <c r="E25177">
        <v>48</v>
      </c>
      <c r="F25177" s="1">
        <v>44779</v>
      </c>
      <c r="G25177" t="s">
        <v>21</v>
      </c>
      <c r="H25177" t="s">
        <v>43</v>
      </c>
      <c r="I25177" t="s">
        <v>1932</v>
      </c>
      <c r="J25177" t="s">
        <v>33</v>
      </c>
      <c r="K25177" t="s">
        <v>45</v>
      </c>
      <c r="L25177">
        <v>1</v>
      </c>
      <c r="M25177" t="s">
        <v>26</v>
      </c>
      <c r="N25177">
        <v>680</v>
      </c>
      <c r="O25177" s="72">
        <f>SUM($N$2:N25177)</f>
        <v>17212303</v>
      </c>
      <c r="P25177" t="s">
        <v>103</v>
      </c>
      <c r="Q25177" t="s">
        <v>56</v>
      </c>
      <c r="R25177">
        <v>400068</v>
      </c>
      <c r="S25177" t="s">
        <v>29</v>
      </c>
      <c r="T25177" t="b">
        <v>0</v>
      </c>
      <c r="AF25177" s="11" t="s">
        <v>103</v>
      </c>
      <c r="AG25177" s="12" t="str">
        <f t="shared" si="393"/>
        <v>MAHARASHTRA</v>
      </c>
      <c r="AH25177" s="11" t="s">
        <v>103</v>
      </c>
      <c r="AI25177" s="12" t="str">
        <f>_xlfn.XLOOKUP(AH25177,P:P,Q:Q)</f>
        <v>MAHARASHTRA</v>
      </c>
    </row>
    <row r="25178" spans="1:35" x14ac:dyDescent="0.3">
      <c r="A25178">
        <v>25177</v>
      </c>
      <c r="B25178" t="s">
        <v>30597</v>
      </c>
      <c r="C25178">
        <v>3222231</v>
      </c>
      <c r="D25178" t="s">
        <v>20</v>
      </c>
      <c r="E25178">
        <v>33</v>
      </c>
      <c r="F25178" s="1">
        <v>44779</v>
      </c>
      <c r="G25178" t="s">
        <v>21</v>
      </c>
      <c r="H25178" t="s">
        <v>43</v>
      </c>
      <c r="I25178" t="s">
        <v>30598</v>
      </c>
      <c r="J25178" t="s">
        <v>24</v>
      </c>
      <c r="K25178" t="s">
        <v>66</v>
      </c>
      <c r="L25178">
        <v>1</v>
      </c>
      <c r="M25178" t="s">
        <v>26</v>
      </c>
      <c r="N25178">
        <v>510</v>
      </c>
      <c r="O25178" s="72">
        <f>SUM($N$2:N25178)</f>
        <v>17212813</v>
      </c>
      <c r="P25178" t="s">
        <v>1377</v>
      </c>
      <c r="Q25178" t="s">
        <v>60</v>
      </c>
      <c r="R25178">
        <v>560076</v>
      </c>
      <c r="S25178" t="s">
        <v>29</v>
      </c>
      <c r="T25178" t="b">
        <v>0</v>
      </c>
      <c r="AF25178" s="11" t="s">
        <v>1377</v>
      </c>
      <c r="AG25178" s="12" t="str">
        <f t="shared" si="393"/>
        <v>KARNATAKA</v>
      </c>
      <c r="AH25178" s="11" t="s">
        <v>1377</v>
      </c>
      <c r="AI25178" s="12" t="str">
        <f>_xlfn.XLOOKUP(AH25178,P:P,Q:Q)</f>
        <v>KARNATAKA</v>
      </c>
    </row>
    <row r="25179" spans="1:35" x14ac:dyDescent="0.3">
      <c r="A25179">
        <v>25178</v>
      </c>
      <c r="B25179" t="s">
        <v>30599</v>
      </c>
      <c r="C25179">
        <v>5010786</v>
      </c>
      <c r="D25179" t="s">
        <v>51</v>
      </c>
      <c r="E25179">
        <v>42</v>
      </c>
      <c r="F25179" s="1">
        <v>44779</v>
      </c>
      <c r="G25179" t="s">
        <v>21</v>
      </c>
      <c r="H25179" t="s">
        <v>31</v>
      </c>
      <c r="I25179" t="s">
        <v>4883</v>
      </c>
      <c r="J25179" t="s">
        <v>33</v>
      </c>
      <c r="K25179" t="s">
        <v>45</v>
      </c>
      <c r="L25179">
        <v>1</v>
      </c>
      <c r="M25179" t="s">
        <v>26</v>
      </c>
      <c r="N25179">
        <v>567</v>
      </c>
      <c r="O25179" s="72">
        <f>SUM($N$2:N25179)</f>
        <v>17213380</v>
      </c>
      <c r="P25179" t="s">
        <v>387</v>
      </c>
      <c r="Q25179" t="s">
        <v>47</v>
      </c>
      <c r="R25179">
        <v>641025</v>
      </c>
      <c r="S25179" t="s">
        <v>29</v>
      </c>
      <c r="T25179" t="b">
        <v>0</v>
      </c>
      <c r="AF25179" s="11" t="s">
        <v>387</v>
      </c>
      <c r="AG25179" s="12" t="str">
        <f t="shared" si="393"/>
        <v>TAMIL NADU</v>
      </c>
      <c r="AH25179" s="11" t="s">
        <v>387</v>
      </c>
      <c r="AI25179" s="12" t="str">
        <f>_xlfn.XLOOKUP(AH25179,P:P,Q:Q)</f>
        <v>TAMIL NADU</v>
      </c>
    </row>
    <row r="25180" spans="1:35" x14ac:dyDescent="0.3">
      <c r="A25180">
        <v>25179</v>
      </c>
      <c r="B25180" t="s">
        <v>30600</v>
      </c>
      <c r="C25180">
        <v>5964643</v>
      </c>
      <c r="D25180" t="s">
        <v>20</v>
      </c>
      <c r="E25180">
        <v>71</v>
      </c>
      <c r="F25180" s="1">
        <v>44779</v>
      </c>
      <c r="G25180" t="s">
        <v>21</v>
      </c>
      <c r="H25180" t="s">
        <v>22</v>
      </c>
      <c r="I25180" t="s">
        <v>29427</v>
      </c>
      <c r="J25180" t="s">
        <v>75</v>
      </c>
      <c r="K25180" t="s">
        <v>66</v>
      </c>
      <c r="L25180">
        <v>1</v>
      </c>
      <c r="M25180" t="s">
        <v>26</v>
      </c>
      <c r="N25180">
        <v>676</v>
      </c>
      <c r="O25180" s="72">
        <f>SUM($N$2:N25180)</f>
        <v>17214056</v>
      </c>
      <c r="P25180" t="s">
        <v>35</v>
      </c>
      <c r="Q25180" t="s">
        <v>36</v>
      </c>
      <c r="R25180">
        <v>122001</v>
      </c>
      <c r="S25180" t="s">
        <v>29</v>
      </c>
      <c r="T25180" t="b">
        <v>0</v>
      </c>
      <c r="AF25180" s="11" t="s">
        <v>35</v>
      </c>
      <c r="AG25180" s="12" t="str">
        <f t="shared" si="393"/>
        <v>HARYANA</v>
      </c>
      <c r="AH25180" s="11" t="s">
        <v>35</v>
      </c>
      <c r="AI25180" s="12" t="str">
        <f>_xlfn.XLOOKUP(AH25180,P:P,Q:Q)</f>
        <v>HARYANA</v>
      </c>
    </row>
    <row r="25181" spans="1:35" x14ac:dyDescent="0.3">
      <c r="A25181">
        <v>25180</v>
      </c>
      <c r="B25181" t="s">
        <v>30601</v>
      </c>
      <c r="C25181">
        <v>1201319</v>
      </c>
      <c r="D25181" t="s">
        <v>51</v>
      </c>
      <c r="E25181">
        <v>72</v>
      </c>
      <c r="F25181" s="1">
        <v>44779</v>
      </c>
      <c r="G25181" t="s">
        <v>21</v>
      </c>
      <c r="H25181" t="s">
        <v>22</v>
      </c>
      <c r="I25181" t="s">
        <v>4733</v>
      </c>
      <c r="J25181" t="s">
        <v>54</v>
      </c>
      <c r="K25181" t="s">
        <v>66</v>
      </c>
      <c r="L25181">
        <v>1</v>
      </c>
      <c r="M25181" t="s">
        <v>26</v>
      </c>
      <c r="N25181">
        <v>735</v>
      </c>
      <c r="O25181" s="72">
        <f>SUM($N$2:N25181)</f>
        <v>17214791</v>
      </c>
      <c r="P25181" t="s">
        <v>103</v>
      </c>
      <c r="Q25181" t="s">
        <v>56</v>
      </c>
      <c r="R25181">
        <v>400095</v>
      </c>
      <c r="S25181" t="s">
        <v>29</v>
      </c>
      <c r="T25181" t="b">
        <v>0</v>
      </c>
      <c r="AF25181" s="11" t="s">
        <v>103</v>
      </c>
      <c r="AG25181" s="12" t="str">
        <f t="shared" si="393"/>
        <v>MAHARASHTRA</v>
      </c>
      <c r="AH25181" s="11" t="s">
        <v>103</v>
      </c>
      <c r="AI25181" s="12" t="str">
        <f>_xlfn.XLOOKUP(AH25181,P:P,Q:Q)</f>
        <v>MAHARASHTRA</v>
      </c>
    </row>
    <row r="25182" spans="1:35" x14ac:dyDescent="0.3">
      <c r="A25182">
        <v>25181</v>
      </c>
      <c r="B25182" t="s">
        <v>30602</v>
      </c>
      <c r="C25182">
        <v>2491930</v>
      </c>
      <c r="D25182" t="s">
        <v>51</v>
      </c>
      <c r="E25182">
        <v>30</v>
      </c>
      <c r="F25182" s="1">
        <v>44779</v>
      </c>
      <c r="G25182" t="s">
        <v>21</v>
      </c>
      <c r="H25182" t="s">
        <v>52</v>
      </c>
      <c r="I25182" t="s">
        <v>17312</v>
      </c>
      <c r="J25182" t="s">
        <v>33</v>
      </c>
      <c r="K25182" t="s">
        <v>39</v>
      </c>
      <c r="L25182">
        <v>1</v>
      </c>
      <c r="M25182" t="s">
        <v>26</v>
      </c>
      <c r="N25182">
        <v>761</v>
      </c>
      <c r="O25182" s="72">
        <f>SUM($N$2:N25182)</f>
        <v>17215552</v>
      </c>
      <c r="P25182" t="s">
        <v>90</v>
      </c>
      <c r="Q25182" t="s">
        <v>91</v>
      </c>
      <c r="R25182">
        <v>110025</v>
      </c>
      <c r="S25182" t="s">
        <v>29</v>
      </c>
      <c r="T25182" t="b">
        <v>0</v>
      </c>
      <c r="AF25182" s="11" t="s">
        <v>90</v>
      </c>
      <c r="AG25182" s="12" t="str">
        <f t="shared" si="393"/>
        <v>DELHI</v>
      </c>
      <c r="AH25182" s="11" t="s">
        <v>90</v>
      </c>
      <c r="AI25182" s="12" t="str">
        <f>_xlfn.XLOOKUP(AH25182,P:P,Q:Q)</f>
        <v>DELHI</v>
      </c>
    </row>
    <row r="25183" spans="1:35" x14ac:dyDescent="0.3">
      <c r="A25183">
        <v>25182</v>
      </c>
      <c r="B25183" t="s">
        <v>30603</v>
      </c>
      <c r="C25183">
        <v>6165909</v>
      </c>
      <c r="D25183" t="s">
        <v>51</v>
      </c>
      <c r="E25183">
        <v>26</v>
      </c>
      <c r="F25183" s="1">
        <v>44779</v>
      </c>
      <c r="G25183" t="s">
        <v>21</v>
      </c>
      <c r="H25183" t="s">
        <v>88</v>
      </c>
      <c r="I25183" t="s">
        <v>21641</v>
      </c>
      <c r="J25183" t="s">
        <v>33</v>
      </c>
      <c r="K25183" t="s">
        <v>39</v>
      </c>
      <c r="L25183">
        <v>1</v>
      </c>
      <c r="M25183" t="s">
        <v>26</v>
      </c>
      <c r="N25183">
        <v>582</v>
      </c>
      <c r="O25183" s="72">
        <f>SUM($N$2:N25183)</f>
        <v>17216134</v>
      </c>
      <c r="P25183" t="s">
        <v>90</v>
      </c>
      <c r="Q25183" t="s">
        <v>91</v>
      </c>
      <c r="R25183">
        <v>110059</v>
      </c>
      <c r="S25183" t="s">
        <v>29</v>
      </c>
      <c r="T25183" t="b">
        <v>0</v>
      </c>
      <c r="AF25183" s="11" t="s">
        <v>90</v>
      </c>
      <c r="AG25183" s="12" t="str">
        <f t="shared" si="393"/>
        <v>DELHI</v>
      </c>
      <c r="AH25183" s="11" t="s">
        <v>90</v>
      </c>
      <c r="AI25183" s="12" t="str">
        <f>_xlfn.XLOOKUP(AH25183,P:P,Q:Q)</f>
        <v>DELHI</v>
      </c>
    </row>
    <row r="25184" spans="1:35" x14ac:dyDescent="0.3">
      <c r="A25184">
        <v>25183</v>
      </c>
      <c r="B25184" t="s">
        <v>30604</v>
      </c>
      <c r="C25184">
        <v>6841066</v>
      </c>
      <c r="D25184" t="s">
        <v>20</v>
      </c>
      <c r="E25184">
        <v>58</v>
      </c>
      <c r="F25184" s="1">
        <v>44779</v>
      </c>
      <c r="G25184" t="s">
        <v>21</v>
      </c>
      <c r="H25184" t="s">
        <v>43</v>
      </c>
      <c r="I25184" t="s">
        <v>3459</v>
      </c>
      <c r="J25184" t="s">
        <v>24</v>
      </c>
      <c r="K25184" t="s">
        <v>34</v>
      </c>
      <c r="L25184">
        <v>1</v>
      </c>
      <c r="M25184" t="s">
        <v>26</v>
      </c>
      <c r="N25184">
        <v>352</v>
      </c>
      <c r="O25184" s="72">
        <f>SUM($N$2:N25184)</f>
        <v>17216486</v>
      </c>
      <c r="P25184" t="s">
        <v>110</v>
      </c>
      <c r="Q25184" t="s">
        <v>111</v>
      </c>
      <c r="R25184">
        <v>226010</v>
      </c>
      <c r="S25184" t="s">
        <v>29</v>
      </c>
      <c r="T25184" t="b">
        <v>0</v>
      </c>
      <c r="AF25184" s="11" t="s">
        <v>110</v>
      </c>
      <c r="AG25184" s="12" t="str">
        <f t="shared" si="393"/>
        <v>UTTAR PRADESH</v>
      </c>
      <c r="AH25184" s="11" t="s">
        <v>110</v>
      </c>
      <c r="AI25184" s="12" t="str">
        <f>_xlfn.XLOOKUP(AH25184,P:P,Q:Q)</f>
        <v>UTTAR PRADESH</v>
      </c>
    </row>
    <row r="25185" spans="1:35" x14ac:dyDescent="0.3">
      <c r="A25185">
        <v>25184</v>
      </c>
      <c r="B25185" t="s">
        <v>30605</v>
      </c>
      <c r="C25185">
        <v>8567426</v>
      </c>
      <c r="D25185" t="s">
        <v>51</v>
      </c>
      <c r="E25185">
        <v>31</v>
      </c>
      <c r="F25185" s="1">
        <v>44779</v>
      </c>
      <c r="G25185" t="s">
        <v>21</v>
      </c>
      <c r="H25185" t="s">
        <v>43</v>
      </c>
      <c r="I25185" t="s">
        <v>15514</v>
      </c>
      <c r="J25185" t="s">
        <v>54</v>
      </c>
      <c r="K25185" t="s">
        <v>66</v>
      </c>
      <c r="L25185">
        <v>1</v>
      </c>
      <c r="M25185" t="s">
        <v>26</v>
      </c>
      <c r="N25185">
        <v>743</v>
      </c>
      <c r="O25185" s="72">
        <f>SUM($N$2:N25185)</f>
        <v>17217229</v>
      </c>
      <c r="P25185" t="s">
        <v>257</v>
      </c>
      <c r="Q25185" t="s">
        <v>56</v>
      </c>
      <c r="R25185">
        <v>400705</v>
      </c>
      <c r="S25185" t="s">
        <v>29</v>
      </c>
      <c r="T25185" t="b">
        <v>0</v>
      </c>
      <c r="AF25185" s="11" t="s">
        <v>257</v>
      </c>
      <c r="AG25185" s="12" t="str">
        <f t="shared" si="393"/>
        <v>MAHARASHTRA</v>
      </c>
      <c r="AH25185" s="11" t="s">
        <v>257</v>
      </c>
      <c r="AI25185" s="12" t="str">
        <f>_xlfn.XLOOKUP(AH25185,P:P,Q:Q)</f>
        <v>MAHARASHTRA</v>
      </c>
    </row>
    <row r="25186" spans="1:35" x14ac:dyDescent="0.3">
      <c r="A25186">
        <v>25185</v>
      </c>
      <c r="B25186" t="s">
        <v>30606</v>
      </c>
      <c r="C25186">
        <v>3533920</v>
      </c>
      <c r="D25186" t="s">
        <v>51</v>
      </c>
      <c r="E25186">
        <v>22</v>
      </c>
      <c r="F25186" s="1">
        <v>44779</v>
      </c>
      <c r="G25186" t="s">
        <v>21</v>
      </c>
      <c r="H25186" t="s">
        <v>43</v>
      </c>
      <c r="I25186" t="s">
        <v>9328</v>
      </c>
      <c r="J25186" t="s">
        <v>33</v>
      </c>
      <c r="K25186" t="s">
        <v>39</v>
      </c>
      <c r="L25186">
        <v>1</v>
      </c>
      <c r="M25186" t="s">
        <v>26</v>
      </c>
      <c r="N25186">
        <v>542</v>
      </c>
      <c r="O25186" s="72">
        <f>SUM($N$2:N25186)</f>
        <v>17217771</v>
      </c>
      <c r="P25186" t="s">
        <v>59</v>
      </c>
      <c r="Q25186" t="s">
        <v>60</v>
      </c>
      <c r="R25186">
        <v>560034</v>
      </c>
      <c r="S25186" t="s">
        <v>29</v>
      </c>
      <c r="T25186" t="b">
        <v>0</v>
      </c>
      <c r="AF25186" s="11" t="s">
        <v>59</v>
      </c>
      <c r="AG25186" s="12" t="str">
        <f t="shared" si="393"/>
        <v>KARNATAKA</v>
      </c>
      <c r="AH25186" s="11" t="s">
        <v>59</v>
      </c>
      <c r="AI25186" s="12" t="str">
        <f>_xlfn.XLOOKUP(AH25186,P:P,Q:Q)</f>
        <v>KARNATAKA</v>
      </c>
    </row>
    <row r="25187" spans="1:35" x14ac:dyDescent="0.3">
      <c r="A25187">
        <v>25186</v>
      </c>
      <c r="B25187" t="s">
        <v>30607</v>
      </c>
      <c r="C25187">
        <v>3965101</v>
      </c>
      <c r="D25187" t="s">
        <v>20</v>
      </c>
      <c r="E25187">
        <v>23</v>
      </c>
      <c r="F25187" s="1">
        <v>44779</v>
      </c>
      <c r="G25187" t="s">
        <v>21</v>
      </c>
      <c r="H25187" t="s">
        <v>52</v>
      </c>
      <c r="I25187" t="s">
        <v>5461</v>
      </c>
      <c r="J25187" t="s">
        <v>33</v>
      </c>
      <c r="K25187" t="s">
        <v>109</v>
      </c>
      <c r="L25187">
        <v>1</v>
      </c>
      <c r="M25187" t="s">
        <v>26</v>
      </c>
      <c r="N25187">
        <v>939</v>
      </c>
      <c r="O25187" s="72">
        <f>SUM($N$2:N25187)</f>
        <v>17218710</v>
      </c>
      <c r="P25187" t="s">
        <v>5331</v>
      </c>
      <c r="Q25187" t="s">
        <v>111</v>
      </c>
      <c r="R25187">
        <v>282005</v>
      </c>
      <c r="S25187" t="s">
        <v>29</v>
      </c>
      <c r="T25187" t="b">
        <v>0</v>
      </c>
      <c r="AF25187" s="11" t="s">
        <v>5331</v>
      </c>
      <c r="AG25187" s="12" t="str">
        <f t="shared" si="393"/>
        <v>UTTAR PRADESH</v>
      </c>
      <c r="AH25187" s="11" t="s">
        <v>5331</v>
      </c>
      <c r="AI25187" s="12" t="str">
        <f>_xlfn.XLOOKUP(AH25187,P:P,Q:Q)</f>
        <v>UTTAR PRADESH</v>
      </c>
    </row>
    <row r="25188" spans="1:35" x14ac:dyDescent="0.3">
      <c r="A25188">
        <v>25187</v>
      </c>
      <c r="B25188" t="s">
        <v>30608</v>
      </c>
      <c r="C25188">
        <v>9820922</v>
      </c>
      <c r="D25188" t="s">
        <v>20</v>
      </c>
      <c r="E25188">
        <v>25</v>
      </c>
      <c r="F25188" s="1">
        <v>44779</v>
      </c>
      <c r="G25188" t="s">
        <v>21</v>
      </c>
      <c r="H25188" t="s">
        <v>52</v>
      </c>
      <c r="I25188" t="s">
        <v>5413</v>
      </c>
      <c r="J25188" t="s">
        <v>24</v>
      </c>
      <c r="K25188" t="s">
        <v>25</v>
      </c>
      <c r="L25188">
        <v>1</v>
      </c>
      <c r="M25188" t="s">
        <v>26</v>
      </c>
      <c r="N25188">
        <v>406</v>
      </c>
      <c r="O25188" s="72">
        <f>SUM($N$2:N25188)</f>
        <v>17219116</v>
      </c>
      <c r="P25188" t="s">
        <v>7598</v>
      </c>
      <c r="Q25188" t="s">
        <v>111</v>
      </c>
      <c r="R25188">
        <v>202001</v>
      </c>
      <c r="S25188" t="s">
        <v>29</v>
      </c>
      <c r="T25188" t="b">
        <v>0</v>
      </c>
      <c r="AF25188" s="11" t="s">
        <v>7598</v>
      </c>
      <c r="AG25188" s="12" t="str">
        <f t="shared" si="393"/>
        <v>UTTAR PRADESH</v>
      </c>
      <c r="AH25188" s="11" t="s">
        <v>7598</v>
      </c>
      <c r="AI25188" s="12" t="str">
        <f>_xlfn.XLOOKUP(AH25188,P:P,Q:Q)</f>
        <v>UTTAR PRADESH</v>
      </c>
    </row>
    <row r="25189" spans="1:35" x14ac:dyDescent="0.3">
      <c r="A25189">
        <v>25188</v>
      </c>
      <c r="B25189" t="s">
        <v>30609</v>
      </c>
      <c r="C25189">
        <v>6350380</v>
      </c>
      <c r="D25189" t="s">
        <v>20</v>
      </c>
      <c r="E25189">
        <v>47</v>
      </c>
      <c r="F25189" s="1">
        <v>44779</v>
      </c>
      <c r="G25189" t="s">
        <v>21</v>
      </c>
      <c r="H25189" t="s">
        <v>22</v>
      </c>
      <c r="I25189" t="s">
        <v>8320</v>
      </c>
      <c r="J25189" t="s">
        <v>24</v>
      </c>
      <c r="K25189" t="s">
        <v>34</v>
      </c>
      <c r="L25189">
        <v>1</v>
      </c>
      <c r="M25189" t="s">
        <v>26</v>
      </c>
      <c r="N25189">
        <v>399</v>
      </c>
      <c r="O25189" s="72">
        <f>SUM($N$2:N25189)</f>
        <v>17219515</v>
      </c>
      <c r="P25189" t="s">
        <v>1911</v>
      </c>
      <c r="Q25189" t="s">
        <v>922</v>
      </c>
      <c r="R25189">
        <v>492001</v>
      </c>
      <c r="S25189" t="s">
        <v>29</v>
      </c>
      <c r="T25189" t="b">
        <v>0</v>
      </c>
      <c r="AF25189" s="11" t="s">
        <v>1911</v>
      </c>
      <c r="AG25189" s="12" t="str">
        <f t="shared" si="393"/>
        <v>CHHATTISGARH</v>
      </c>
      <c r="AH25189" s="11" t="s">
        <v>1911</v>
      </c>
      <c r="AI25189" s="12" t="str">
        <f>_xlfn.XLOOKUP(AH25189,P:P,Q:Q)</f>
        <v>CHHATTISGARH</v>
      </c>
    </row>
    <row r="25190" spans="1:35" x14ac:dyDescent="0.3">
      <c r="A25190">
        <v>25189</v>
      </c>
      <c r="B25190" t="s">
        <v>30610</v>
      </c>
      <c r="C25190">
        <v>5999738</v>
      </c>
      <c r="D25190" t="s">
        <v>20</v>
      </c>
      <c r="E25190">
        <v>34</v>
      </c>
      <c r="F25190" s="1">
        <v>44779</v>
      </c>
      <c r="G25190" t="s">
        <v>21</v>
      </c>
      <c r="H25190" t="s">
        <v>31</v>
      </c>
      <c r="I25190" t="s">
        <v>30611</v>
      </c>
      <c r="J25190" t="s">
        <v>473</v>
      </c>
      <c r="K25190" t="s">
        <v>45</v>
      </c>
      <c r="L25190">
        <v>1</v>
      </c>
      <c r="M25190" t="s">
        <v>26</v>
      </c>
      <c r="N25190">
        <v>759</v>
      </c>
      <c r="O25190" s="72">
        <f>SUM($N$2:N25190)</f>
        <v>17220274</v>
      </c>
      <c r="P25190" t="s">
        <v>862</v>
      </c>
      <c r="Q25190" t="s">
        <v>247</v>
      </c>
      <c r="R25190">
        <v>824143</v>
      </c>
      <c r="S25190" t="s">
        <v>29</v>
      </c>
      <c r="T25190" t="b">
        <v>0</v>
      </c>
      <c r="AF25190" s="11" t="s">
        <v>862</v>
      </c>
      <c r="AG25190" s="12" t="str">
        <f t="shared" si="393"/>
        <v>BIHAR</v>
      </c>
      <c r="AH25190" s="11" t="s">
        <v>862</v>
      </c>
      <c r="AI25190" s="12" t="str">
        <f>_xlfn.XLOOKUP(AH25190,P:P,Q:Q)</f>
        <v>BIHAR</v>
      </c>
    </row>
    <row r="25191" spans="1:35" x14ac:dyDescent="0.3">
      <c r="A25191">
        <v>25190</v>
      </c>
      <c r="B25191" t="s">
        <v>30612</v>
      </c>
      <c r="C25191">
        <v>3448681</v>
      </c>
      <c r="D25191" t="s">
        <v>51</v>
      </c>
      <c r="E25191">
        <v>44</v>
      </c>
      <c r="F25191" s="1">
        <v>44779</v>
      </c>
      <c r="G25191" t="s">
        <v>21</v>
      </c>
      <c r="H25191" t="s">
        <v>52</v>
      </c>
      <c r="I25191" t="s">
        <v>1033</v>
      </c>
      <c r="J25191" t="s">
        <v>54</v>
      </c>
      <c r="K25191" t="s">
        <v>109</v>
      </c>
      <c r="L25191">
        <v>1</v>
      </c>
      <c r="M25191" t="s">
        <v>26</v>
      </c>
      <c r="N25191">
        <v>744</v>
      </c>
      <c r="O25191" s="72">
        <f>SUM($N$2:N25191)</f>
        <v>17221018</v>
      </c>
      <c r="P25191" t="s">
        <v>9860</v>
      </c>
      <c r="Q25191" t="s">
        <v>70</v>
      </c>
      <c r="R25191">
        <v>531002</v>
      </c>
      <c r="S25191" t="s">
        <v>29</v>
      </c>
      <c r="T25191" t="b">
        <v>0</v>
      </c>
      <c r="AF25191" s="11" t="s">
        <v>9860</v>
      </c>
      <c r="AG25191" s="12" t="str">
        <f t="shared" si="393"/>
        <v>ANDHRA PRADESH</v>
      </c>
      <c r="AH25191" s="11" t="s">
        <v>9860</v>
      </c>
      <c r="AI25191" s="12" t="str">
        <f>_xlfn.XLOOKUP(AH25191,P:P,Q:Q)</f>
        <v>ANDHRA PRADESH</v>
      </c>
    </row>
    <row r="25192" spans="1:35" x14ac:dyDescent="0.3">
      <c r="A25192">
        <v>25191</v>
      </c>
      <c r="B25192" t="s">
        <v>30613</v>
      </c>
      <c r="C25192">
        <v>3991892</v>
      </c>
      <c r="D25192" t="s">
        <v>20</v>
      </c>
      <c r="E25192">
        <v>48</v>
      </c>
      <c r="F25192" s="1">
        <v>44779</v>
      </c>
      <c r="G25192" t="s">
        <v>21</v>
      </c>
      <c r="H25192" t="s">
        <v>52</v>
      </c>
      <c r="I25192" t="s">
        <v>697</v>
      </c>
      <c r="J25192" t="s">
        <v>33</v>
      </c>
      <c r="K25192" t="s">
        <v>66</v>
      </c>
      <c r="L25192">
        <v>1</v>
      </c>
      <c r="M25192" t="s">
        <v>26</v>
      </c>
      <c r="N25192">
        <v>579</v>
      </c>
      <c r="O25192" s="72">
        <f>SUM($N$2:N25192)</f>
        <v>17221597</v>
      </c>
      <c r="P25192" t="s">
        <v>889</v>
      </c>
      <c r="Q25192" t="s">
        <v>70</v>
      </c>
      <c r="R25192">
        <v>530047</v>
      </c>
      <c r="S25192" t="s">
        <v>29</v>
      </c>
      <c r="T25192" t="b">
        <v>0</v>
      </c>
      <c r="AF25192" s="11" t="s">
        <v>889</v>
      </c>
      <c r="AG25192" s="12" t="str">
        <f t="shared" si="393"/>
        <v>ANDHRA PRADESH</v>
      </c>
      <c r="AH25192" s="11" t="s">
        <v>889</v>
      </c>
      <c r="AI25192" s="12" t="str">
        <f>_xlfn.XLOOKUP(AH25192,P:P,Q:Q)</f>
        <v>ANDHRA PRADESH</v>
      </c>
    </row>
    <row r="25193" spans="1:35" x14ac:dyDescent="0.3">
      <c r="A25193">
        <v>25192</v>
      </c>
      <c r="B25193" t="s">
        <v>30614</v>
      </c>
      <c r="C25193">
        <v>5563754</v>
      </c>
      <c r="D25193" t="s">
        <v>51</v>
      </c>
      <c r="E25193">
        <v>36</v>
      </c>
      <c r="F25193" s="1">
        <v>44779</v>
      </c>
      <c r="G25193" t="s">
        <v>21</v>
      </c>
      <c r="H25193" t="s">
        <v>43</v>
      </c>
      <c r="I25193" t="s">
        <v>11791</v>
      </c>
      <c r="J25193" t="s">
        <v>33</v>
      </c>
      <c r="K25193" t="s">
        <v>98</v>
      </c>
      <c r="L25193">
        <v>1</v>
      </c>
      <c r="M25193" t="s">
        <v>26</v>
      </c>
      <c r="N25193">
        <v>715</v>
      </c>
      <c r="O25193" s="72">
        <f>SUM($N$2:N25193)</f>
        <v>17222312</v>
      </c>
      <c r="P25193" t="s">
        <v>169</v>
      </c>
      <c r="Q25193" t="s">
        <v>56</v>
      </c>
      <c r="R25193">
        <v>411006</v>
      </c>
      <c r="S25193" t="s">
        <v>29</v>
      </c>
      <c r="T25193" t="b">
        <v>0</v>
      </c>
      <c r="AF25193" s="11" t="s">
        <v>169</v>
      </c>
      <c r="AG25193" s="12" t="str">
        <f t="shared" si="393"/>
        <v>MAHARASHTRA</v>
      </c>
      <c r="AH25193" s="11" t="s">
        <v>169</v>
      </c>
      <c r="AI25193" s="12" t="str">
        <f>_xlfn.XLOOKUP(AH25193,P:P,Q:Q)</f>
        <v>MAHARASHTRA</v>
      </c>
    </row>
    <row r="25194" spans="1:35" x14ac:dyDescent="0.3">
      <c r="A25194">
        <v>25193</v>
      </c>
      <c r="B25194" t="s">
        <v>30615</v>
      </c>
      <c r="C25194">
        <v>4383555</v>
      </c>
      <c r="D25194" t="s">
        <v>51</v>
      </c>
      <c r="E25194">
        <v>35</v>
      </c>
      <c r="F25194" s="1">
        <v>44779</v>
      </c>
      <c r="G25194" t="s">
        <v>21</v>
      </c>
      <c r="H25194" t="s">
        <v>22</v>
      </c>
      <c r="I25194" t="s">
        <v>10604</v>
      </c>
      <c r="J25194" t="s">
        <v>54</v>
      </c>
      <c r="K25194" t="s">
        <v>34</v>
      </c>
      <c r="L25194">
        <v>1</v>
      </c>
      <c r="M25194" t="s">
        <v>26</v>
      </c>
      <c r="N25194">
        <v>690</v>
      </c>
      <c r="O25194" s="72">
        <f>SUM($N$2:N25194)</f>
        <v>17223002</v>
      </c>
      <c r="P25194" t="s">
        <v>277</v>
      </c>
      <c r="Q25194" t="s">
        <v>111</v>
      </c>
      <c r="R25194">
        <v>201305</v>
      </c>
      <c r="S25194" t="s">
        <v>29</v>
      </c>
      <c r="T25194" t="b">
        <v>0</v>
      </c>
      <c r="AF25194" s="11" t="s">
        <v>277</v>
      </c>
      <c r="AG25194" s="12" t="str">
        <f t="shared" si="393"/>
        <v>UTTAR PRADESH</v>
      </c>
      <c r="AH25194" s="11" t="s">
        <v>277</v>
      </c>
      <c r="AI25194" s="12" t="str">
        <f>_xlfn.XLOOKUP(AH25194,P:P,Q:Q)</f>
        <v>UTTAR PRADESH</v>
      </c>
    </row>
    <row r="25195" spans="1:35" x14ac:dyDescent="0.3">
      <c r="A25195">
        <v>25194</v>
      </c>
      <c r="B25195" t="s">
        <v>30616</v>
      </c>
      <c r="C25195">
        <v>8922759</v>
      </c>
      <c r="D25195" t="s">
        <v>51</v>
      </c>
      <c r="E25195">
        <v>46</v>
      </c>
      <c r="F25195" s="1">
        <v>44779</v>
      </c>
      <c r="G25195" t="s">
        <v>21</v>
      </c>
      <c r="H25195" t="s">
        <v>62</v>
      </c>
      <c r="I25195" t="s">
        <v>2718</v>
      </c>
      <c r="J25195" t="s">
        <v>54</v>
      </c>
      <c r="K25195" t="s">
        <v>34</v>
      </c>
      <c r="L25195">
        <v>1</v>
      </c>
      <c r="M25195" t="s">
        <v>26</v>
      </c>
      <c r="N25195">
        <v>735</v>
      </c>
      <c r="O25195" s="72">
        <f>SUM($N$2:N25195)</f>
        <v>17223737</v>
      </c>
      <c r="P25195" t="s">
        <v>981</v>
      </c>
      <c r="Q25195" t="s">
        <v>86</v>
      </c>
      <c r="R25195">
        <v>500079</v>
      </c>
      <c r="S25195" t="s">
        <v>29</v>
      </c>
      <c r="T25195" t="b">
        <v>0</v>
      </c>
      <c r="AF25195" s="11" t="s">
        <v>981</v>
      </c>
      <c r="AG25195" s="12" t="str">
        <f t="shared" si="393"/>
        <v>TELANGANA</v>
      </c>
      <c r="AH25195" s="11" t="s">
        <v>981</v>
      </c>
      <c r="AI25195" s="12" t="str">
        <f>_xlfn.XLOOKUP(AH25195,P:P,Q:Q)</f>
        <v>TELANGANA</v>
      </c>
    </row>
    <row r="25196" spans="1:35" x14ac:dyDescent="0.3">
      <c r="A25196">
        <v>25195</v>
      </c>
      <c r="B25196" t="s">
        <v>30617</v>
      </c>
      <c r="C25196">
        <v>7185631</v>
      </c>
      <c r="D25196" t="s">
        <v>20</v>
      </c>
      <c r="E25196">
        <v>25</v>
      </c>
      <c r="F25196" s="1">
        <v>44779</v>
      </c>
      <c r="G25196" t="s">
        <v>21</v>
      </c>
      <c r="H25196" t="s">
        <v>43</v>
      </c>
      <c r="I25196" t="s">
        <v>30618</v>
      </c>
      <c r="J25196" t="s">
        <v>24</v>
      </c>
      <c r="K25196" t="s">
        <v>34</v>
      </c>
      <c r="L25196">
        <v>1</v>
      </c>
      <c r="M25196" t="s">
        <v>26</v>
      </c>
      <c r="N25196">
        <v>487</v>
      </c>
      <c r="O25196" s="72">
        <f>SUM($N$2:N25196)</f>
        <v>17224224</v>
      </c>
      <c r="P25196" t="s">
        <v>169</v>
      </c>
      <c r="Q25196" t="s">
        <v>56</v>
      </c>
      <c r="R25196">
        <v>411038</v>
      </c>
      <c r="S25196" t="s">
        <v>29</v>
      </c>
      <c r="T25196" t="b">
        <v>0</v>
      </c>
      <c r="AF25196" s="11" t="s">
        <v>169</v>
      </c>
      <c r="AG25196" s="12" t="str">
        <f t="shared" si="393"/>
        <v>MAHARASHTRA</v>
      </c>
      <c r="AH25196" s="11" t="s">
        <v>169</v>
      </c>
      <c r="AI25196" s="12" t="str">
        <f>_xlfn.XLOOKUP(AH25196,P:P,Q:Q)</f>
        <v>MAHARASHTRA</v>
      </c>
    </row>
    <row r="25197" spans="1:35" x14ac:dyDescent="0.3">
      <c r="A25197">
        <v>25196</v>
      </c>
      <c r="B25197" t="s">
        <v>30619</v>
      </c>
      <c r="C25197">
        <v>825543</v>
      </c>
      <c r="D25197" t="s">
        <v>51</v>
      </c>
      <c r="E25197">
        <v>71</v>
      </c>
      <c r="F25197" s="1">
        <v>44779</v>
      </c>
      <c r="G25197" t="s">
        <v>21</v>
      </c>
      <c r="H25197" t="s">
        <v>43</v>
      </c>
      <c r="I25197" t="s">
        <v>1534</v>
      </c>
      <c r="J25197" t="s">
        <v>33</v>
      </c>
      <c r="K25197" t="s">
        <v>25</v>
      </c>
      <c r="L25197">
        <v>1</v>
      </c>
      <c r="M25197" t="s">
        <v>26</v>
      </c>
      <c r="N25197">
        <v>759</v>
      </c>
      <c r="O25197" s="72">
        <f>SUM($N$2:N25197)</f>
        <v>17224983</v>
      </c>
      <c r="P25197" t="s">
        <v>169</v>
      </c>
      <c r="Q25197" t="s">
        <v>56</v>
      </c>
      <c r="R25197">
        <v>411047</v>
      </c>
      <c r="S25197" t="s">
        <v>29</v>
      </c>
      <c r="T25197" t="b">
        <v>0</v>
      </c>
      <c r="AF25197" s="11" t="s">
        <v>169</v>
      </c>
      <c r="AG25197" s="12" t="str">
        <f t="shared" si="393"/>
        <v>MAHARASHTRA</v>
      </c>
      <c r="AH25197" s="11" t="s">
        <v>169</v>
      </c>
      <c r="AI25197" s="12" t="str">
        <f>_xlfn.XLOOKUP(AH25197,P:P,Q:Q)</f>
        <v>MAHARASHTRA</v>
      </c>
    </row>
    <row r="25198" spans="1:35" x14ac:dyDescent="0.3">
      <c r="A25198">
        <v>25197</v>
      </c>
      <c r="B25198" t="s">
        <v>30620</v>
      </c>
      <c r="C25198">
        <v>7868441</v>
      </c>
      <c r="D25198" t="s">
        <v>51</v>
      </c>
      <c r="E25198">
        <v>36</v>
      </c>
      <c r="F25198" s="1">
        <v>44779</v>
      </c>
      <c r="G25198" t="s">
        <v>228</v>
      </c>
      <c r="H25198" t="s">
        <v>43</v>
      </c>
      <c r="I25198" t="s">
        <v>26644</v>
      </c>
      <c r="J25198" t="s">
        <v>54</v>
      </c>
      <c r="K25198" t="s">
        <v>39</v>
      </c>
      <c r="L25198">
        <v>1</v>
      </c>
      <c r="M25198" t="s">
        <v>26</v>
      </c>
      <c r="N25198">
        <v>413</v>
      </c>
      <c r="O25198" s="72">
        <f>SUM($N$2:N25198)</f>
        <v>17225396</v>
      </c>
      <c r="P25198" t="s">
        <v>300</v>
      </c>
      <c r="Q25198" t="s">
        <v>70</v>
      </c>
      <c r="R25198">
        <v>530041</v>
      </c>
      <c r="S25198" t="s">
        <v>29</v>
      </c>
      <c r="T25198" t="b">
        <v>0</v>
      </c>
      <c r="AF25198" s="11" t="s">
        <v>300</v>
      </c>
      <c r="AG25198" s="12" t="str">
        <f t="shared" si="393"/>
        <v>ANDHRA PRADESH</v>
      </c>
      <c r="AH25198" s="11" t="s">
        <v>300</v>
      </c>
      <c r="AI25198" s="12" t="str">
        <f>_xlfn.XLOOKUP(AH25198,P:P,Q:Q)</f>
        <v>ANDHRA PRADESH</v>
      </c>
    </row>
    <row r="25199" spans="1:35" x14ac:dyDescent="0.3">
      <c r="A25199">
        <v>25198</v>
      </c>
      <c r="B25199" t="s">
        <v>30621</v>
      </c>
      <c r="C25199">
        <v>3804555</v>
      </c>
      <c r="D25199" t="s">
        <v>51</v>
      </c>
      <c r="E25199">
        <v>37</v>
      </c>
      <c r="F25199" s="1">
        <v>44779</v>
      </c>
      <c r="G25199" t="s">
        <v>21</v>
      </c>
      <c r="H25199" t="s">
        <v>52</v>
      </c>
      <c r="I25199" t="s">
        <v>8590</v>
      </c>
      <c r="J25199" t="s">
        <v>33</v>
      </c>
      <c r="K25199" t="s">
        <v>98</v>
      </c>
      <c r="L25199">
        <v>1</v>
      </c>
      <c r="M25199" t="s">
        <v>26</v>
      </c>
      <c r="N25199">
        <v>537</v>
      </c>
      <c r="O25199" s="72">
        <f>SUM($N$2:N25199)</f>
        <v>17225933</v>
      </c>
      <c r="P25199" t="s">
        <v>79</v>
      </c>
      <c r="Q25199" t="s">
        <v>80</v>
      </c>
      <c r="R25199">
        <v>781012</v>
      </c>
      <c r="S25199" t="s">
        <v>29</v>
      </c>
      <c r="T25199" t="b">
        <v>0</v>
      </c>
      <c r="AF25199" s="11" t="s">
        <v>79</v>
      </c>
      <c r="AG25199" s="12" t="str">
        <f t="shared" si="393"/>
        <v>ASSAM</v>
      </c>
      <c r="AH25199" s="11" t="s">
        <v>79</v>
      </c>
      <c r="AI25199" s="12" t="str">
        <f>_xlfn.XLOOKUP(AH25199,P:P,Q:Q)</f>
        <v>ASSAM</v>
      </c>
    </row>
    <row r="25200" spans="1:35" x14ac:dyDescent="0.3">
      <c r="A25200">
        <v>25199</v>
      </c>
      <c r="B25200" t="s">
        <v>30622</v>
      </c>
      <c r="C25200">
        <v>9979110</v>
      </c>
      <c r="D25200" t="s">
        <v>51</v>
      </c>
      <c r="E25200">
        <v>47</v>
      </c>
      <c r="F25200" s="1">
        <v>44779</v>
      </c>
      <c r="G25200" t="s">
        <v>21</v>
      </c>
      <c r="H25200" t="s">
        <v>52</v>
      </c>
      <c r="I25200" t="s">
        <v>14923</v>
      </c>
      <c r="J25200" t="s">
        <v>33</v>
      </c>
      <c r="K25200" t="s">
        <v>45</v>
      </c>
      <c r="L25200">
        <v>1</v>
      </c>
      <c r="M25200" t="s">
        <v>26</v>
      </c>
      <c r="N25200">
        <v>852</v>
      </c>
      <c r="O25200" s="72">
        <f>SUM($N$2:N25200)</f>
        <v>17226785</v>
      </c>
      <c r="P25200" t="s">
        <v>387</v>
      </c>
      <c r="Q25200" t="s">
        <v>47</v>
      </c>
      <c r="R25200">
        <v>641023</v>
      </c>
      <c r="S25200" t="s">
        <v>29</v>
      </c>
      <c r="T25200" t="b">
        <v>0</v>
      </c>
      <c r="AF25200" s="11" t="s">
        <v>387</v>
      </c>
      <c r="AG25200" s="12" t="str">
        <f t="shared" si="393"/>
        <v>TAMIL NADU</v>
      </c>
      <c r="AH25200" s="11" t="s">
        <v>387</v>
      </c>
      <c r="AI25200" s="12" t="str">
        <f>_xlfn.XLOOKUP(AH25200,P:P,Q:Q)</f>
        <v>TAMIL NADU</v>
      </c>
    </row>
    <row r="25201" spans="1:35" x14ac:dyDescent="0.3">
      <c r="A25201">
        <v>25200</v>
      </c>
      <c r="B25201" t="s">
        <v>30623</v>
      </c>
      <c r="C25201">
        <v>4371375</v>
      </c>
      <c r="D25201" t="s">
        <v>20</v>
      </c>
      <c r="E25201">
        <v>30</v>
      </c>
      <c r="F25201" s="1">
        <v>44779</v>
      </c>
      <c r="G25201" t="s">
        <v>21</v>
      </c>
      <c r="H25201" t="s">
        <v>43</v>
      </c>
      <c r="I25201" t="s">
        <v>9784</v>
      </c>
      <c r="J25201" t="s">
        <v>24</v>
      </c>
      <c r="K25201" t="s">
        <v>39</v>
      </c>
      <c r="L25201">
        <v>1</v>
      </c>
      <c r="M25201" t="s">
        <v>26</v>
      </c>
      <c r="N25201">
        <v>499</v>
      </c>
      <c r="O25201" s="72">
        <f>SUM($N$2:N25201)</f>
        <v>17227284</v>
      </c>
      <c r="P25201" t="s">
        <v>387</v>
      </c>
      <c r="Q25201" t="s">
        <v>47</v>
      </c>
      <c r="R25201">
        <v>641006</v>
      </c>
      <c r="S25201" t="s">
        <v>29</v>
      </c>
      <c r="T25201" t="b">
        <v>0</v>
      </c>
      <c r="AF25201" s="11" t="s">
        <v>387</v>
      </c>
      <c r="AG25201" s="12" t="str">
        <f t="shared" si="393"/>
        <v>TAMIL NADU</v>
      </c>
      <c r="AH25201" s="11" t="s">
        <v>387</v>
      </c>
      <c r="AI25201" s="12" t="str">
        <f>_xlfn.XLOOKUP(AH25201,P:P,Q:Q)</f>
        <v>TAMIL NADU</v>
      </c>
    </row>
    <row r="25202" spans="1:35" x14ac:dyDescent="0.3">
      <c r="A25202">
        <v>25201</v>
      </c>
      <c r="B25202" t="s">
        <v>30624</v>
      </c>
      <c r="C25202">
        <v>651938</v>
      </c>
      <c r="D25202" t="s">
        <v>51</v>
      </c>
      <c r="E25202">
        <v>24</v>
      </c>
      <c r="F25202" s="1">
        <v>44779</v>
      </c>
      <c r="G25202" t="s">
        <v>21</v>
      </c>
      <c r="H25202" t="s">
        <v>43</v>
      </c>
      <c r="I25202" t="s">
        <v>10797</v>
      </c>
      <c r="J25202" t="s">
        <v>33</v>
      </c>
      <c r="K25202" t="s">
        <v>34</v>
      </c>
      <c r="L25202">
        <v>1</v>
      </c>
      <c r="M25202" t="s">
        <v>26</v>
      </c>
      <c r="N25202">
        <v>856</v>
      </c>
      <c r="O25202" s="72">
        <f>SUM($N$2:N25202)</f>
        <v>17228140</v>
      </c>
      <c r="P25202" t="s">
        <v>85</v>
      </c>
      <c r="Q25202" t="s">
        <v>86</v>
      </c>
      <c r="R25202">
        <v>500090</v>
      </c>
      <c r="S25202" t="s">
        <v>29</v>
      </c>
      <c r="T25202" t="b">
        <v>0</v>
      </c>
      <c r="AF25202" s="11" t="s">
        <v>85</v>
      </c>
      <c r="AG25202" s="12" t="str">
        <f t="shared" si="393"/>
        <v>TELANGANA</v>
      </c>
      <c r="AH25202" s="11" t="s">
        <v>85</v>
      </c>
      <c r="AI25202" s="12" t="str">
        <f>_xlfn.XLOOKUP(AH25202,P:P,Q:Q)</f>
        <v>TELANGANA</v>
      </c>
    </row>
    <row r="25203" spans="1:35" x14ac:dyDescent="0.3">
      <c r="A25203">
        <v>25202</v>
      </c>
      <c r="B25203" t="s">
        <v>30625</v>
      </c>
      <c r="C25203">
        <v>769113</v>
      </c>
      <c r="D25203" t="s">
        <v>51</v>
      </c>
      <c r="E25203">
        <v>34</v>
      </c>
      <c r="F25203" s="1">
        <v>44779</v>
      </c>
      <c r="G25203" t="s">
        <v>21</v>
      </c>
      <c r="H25203" t="s">
        <v>22</v>
      </c>
      <c r="I25203" t="s">
        <v>18268</v>
      </c>
      <c r="J25203" t="s">
        <v>33</v>
      </c>
      <c r="K25203" t="s">
        <v>45</v>
      </c>
      <c r="L25203">
        <v>1</v>
      </c>
      <c r="M25203" t="s">
        <v>26</v>
      </c>
      <c r="N25203">
        <v>850</v>
      </c>
      <c r="O25203" s="72">
        <f>SUM($N$2:N25203)</f>
        <v>17228990</v>
      </c>
      <c r="P25203" t="s">
        <v>103</v>
      </c>
      <c r="Q25203" t="s">
        <v>56</v>
      </c>
      <c r="R25203">
        <v>400083</v>
      </c>
      <c r="S25203" t="s">
        <v>29</v>
      </c>
      <c r="T25203" t="b">
        <v>0</v>
      </c>
      <c r="AF25203" s="11" t="s">
        <v>103</v>
      </c>
      <c r="AG25203" s="12" t="str">
        <f t="shared" si="393"/>
        <v>MAHARASHTRA</v>
      </c>
      <c r="AH25203" s="11" t="s">
        <v>103</v>
      </c>
      <c r="AI25203" s="12" t="str">
        <f>_xlfn.XLOOKUP(AH25203,P:P,Q:Q)</f>
        <v>MAHARASHTRA</v>
      </c>
    </row>
    <row r="25204" spans="1:35" x14ac:dyDescent="0.3">
      <c r="A25204">
        <v>25203</v>
      </c>
      <c r="B25204" t="s">
        <v>30626</v>
      </c>
      <c r="C25204">
        <v>8204155</v>
      </c>
      <c r="D25204" t="s">
        <v>51</v>
      </c>
      <c r="E25204">
        <v>28</v>
      </c>
      <c r="F25204" s="1">
        <v>44779</v>
      </c>
      <c r="G25204" t="s">
        <v>21</v>
      </c>
      <c r="H25204" t="s">
        <v>43</v>
      </c>
      <c r="I25204" t="s">
        <v>9018</v>
      </c>
      <c r="J25204" t="s">
        <v>33</v>
      </c>
      <c r="K25204" t="s">
        <v>34</v>
      </c>
      <c r="L25204">
        <v>1</v>
      </c>
      <c r="M25204" t="s">
        <v>26</v>
      </c>
      <c r="N25204">
        <v>1202</v>
      </c>
      <c r="O25204" s="72">
        <f>SUM($N$2:N25204)</f>
        <v>17230192</v>
      </c>
      <c r="P25204" t="s">
        <v>90</v>
      </c>
      <c r="Q25204" t="s">
        <v>91</v>
      </c>
      <c r="R25204">
        <v>110064</v>
      </c>
      <c r="S25204" t="s">
        <v>29</v>
      </c>
      <c r="T25204" t="b">
        <v>0</v>
      </c>
      <c r="AF25204" s="11" t="s">
        <v>90</v>
      </c>
      <c r="AG25204" s="12" t="str">
        <f t="shared" si="393"/>
        <v>DELHI</v>
      </c>
      <c r="AH25204" s="11" t="s">
        <v>90</v>
      </c>
      <c r="AI25204" s="12" t="str">
        <f>_xlfn.XLOOKUP(AH25204,P:P,Q:Q)</f>
        <v>DELHI</v>
      </c>
    </row>
    <row r="25205" spans="1:35" x14ac:dyDescent="0.3">
      <c r="A25205">
        <v>25204</v>
      </c>
      <c r="B25205" t="s">
        <v>30627</v>
      </c>
      <c r="C25205">
        <v>5877539</v>
      </c>
      <c r="D25205" t="s">
        <v>20</v>
      </c>
      <c r="E25205">
        <v>28</v>
      </c>
      <c r="F25205" s="1">
        <v>44779</v>
      </c>
      <c r="G25205" t="s">
        <v>21</v>
      </c>
      <c r="H25205" t="s">
        <v>52</v>
      </c>
      <c r="I25205" t="s">
        <v>776</v>
      </c>
      <c r="J25205" t="s">
        <v>24</v>
      </c>
      <c r="K25205" t="s">
        <v>45</v>
      </c>
      <c r="L25205">
        <v>1</v>
      </c>
      <c r="M25205" t="s">
        <v>26</v>
      </c>
      <c r="N25205">
        <v>399</v>
      </c>
      <c r="O25205" s="72">
        <f>SUM($N$2:N25205)</f>
        <v>17230591</v>
      </c>
      <c r="P25205" t="s">
        <v>169</v>
      </c>
      <c r="Q25205" t="s">
        <v>56</v>
      </c>
      <c r="R25205">
        <v>411001</v>
      </c>
      <c r="S25205" t="s">
        <v>29</v>
      </c>
      <c r="T25205" t="b">
        <v>0</v>
      </c>
      <c r="AF25205" s="11" t="s">
        <v>169</v>
      </c>
      <c r="AG25205" s="12" t="str">
        <f t="shared" si="393"/>
        <v>MAHARASHTRA</v>
      </c>
      <c r="AH25205" s="11" t="s">
        <v>169</v>
      </c>
      <c r="AI25205" s="12" t="str">
        <f>_xlfn.XLOOKUP(AH25205,P:P,Q:Q)</f>
        <v>MAHARASHTRA</v>
      </c>
    </row>
    <row r="25206" spans="1:35" x14ac:dyDescent="0.3">
      <c r="A25206">
        <v>25205</v>
      </c>
      <c r="B25206" t="s">
        <v>30628</v>
      </c>
      <c r="C25206">
        <v>1491573</v>
      </c>
      <c r="D25206" t="s">
        <v>20</v>
      </c>
      <c r="E25206">
        <v>53</v>
      </c>
      <c r="F25206" s="1">
        <v>44779</v>
      </c>
      <c r="G25206" t="s">
        <v>21</v>
      </c>
      <c r="H25206" t="s">
        <v>43</v>
      </c>
      <c r="I25206" t="s">
        <v>8851</v>
      </c>
      <c r="J25206" t="s">
        <v>33</v>
      </c>
      <c r="K25206" t="s">
        <v>109</v>
      </c>
      <c r="L25206">
        <v>1</v>
      </c>
      <c r="M25206" t="s">
        <v>26</v>
      </c>
      <c r="N25206">
        <v>1199</v>
      </c>
      <c r="O25206" s="72">
        <f>SUM($N$2:N25206)</f>
        <v>17231790</v>
      </c>
      <c r="P25206" t="s">
        <v>103</v>
      </c>
      <c r="Q25206" t="s">
        <v>56</v>
      </c>
      <c r="R25206">
        <v>400098</v>
      </c>
      <c r="S25206" t="s">
        <v>29</v>
      </c>
      <c r="T25206" t="b">
        <v>0</v>
      </c>
      <c r="AF25206" s="11" t="s">
        <v>103</v>
      </c>
      <c r="AG25206" s="12" t="str">
        <f t="shared" si="393"/>
        <v>MAHARASHTRA</v>
      </c>
      <c r="AH25206" s="11" t="s">
        <v>103</v>
      </c>
      <c r="AI25206" s="12" t="str">
        <f>_xlfn.XLOOKUP(AH25206,P:P,Q:Q)</f>
        <v>MAHARASHTRA</v>
      </c>
    </row>
    <row r="25207" spans="1:35" x14ac:dyDescent="0.3">
      <c r="A25207">
        <v>25206</v>
      </c>
      <c r="B25207" t="s">
        <v>30629</v>
      </c>
      <c r="C25207">
        <v>8166649</v>
      </c>
      <c r="D25207" t="s">
        <v>20</v>
      </c>
      <c r="E25207">
        <v>46</v>
      </c>
      <c r="F25207" s="1">
        <v>44779</v>
      </c>
      <c r="G25207" t="s">
        <v>21</v>
      </c>
      <c r="H25207" t="s">
        <v>22</v>
      </c>
      <c r="I25207" t="s">
        <v>3877</v>
      </c>
      <c r="J25207" t="s">
        <v>75</v>
      </c>
      <c r="K25207" t="s">
        <v>25</v>
      </c>
      <c r="L25207">
        <v>1</v>
      </c>
      <c r="M25207" t="s">
        <v>26</v>
      </c>
      <c r="N25207">
        <v>750</v>
      </c>
      <c r="O25207" s="72">
        <f>SUM($N$2:N25207)</f>
        <v>17232540</v>
      </c>
      <c r="P25207" t="s">
        <v>6067</v>
      </c>
      <c r="Q25207" t="s">
        <v>581</v>
      </c>
      <c r="R25207">
        <v>403402</v>
      </c>
      <c r="S25207" t="s">
        <v>29</v>
      </c>
      <c r="T25207" t="b">
        <v>0</v>
      </c>
      <c r="AF25207" s="11" t="s">
        <v>6067</v>
      </c>
      <c r="AG25207" s="12" t="str">
        <f t="shared" si="393"/>
        <v>GOA</v>
      </c>
      <c r="AH25207" s="11" t="s">
        <v>6067</v>
      </c>
      <c r="AI25207" s="12" t="str">
        <f>_xlfn.XLOOKUP(AH25207,P:P,Q:Q)</f>
        <v>GOA</v>
      </c>
    </row>
    <row r="25208" spans="1:35" x14ac:dyDescent="0.3">
      <c r="A25208">
        <v>25207</v>
      </c>
      <c r="B25208" t="s">
        <v>30630</v>
      </c>
      <c r="C25208">
        <v>864262</v>
      </c>
      <c r="D25208" t="s">
        <v>20</v>
      </c>
      <c r="E25208">
        <v>46</v>
      </c>
      <c r="F25208" s="1">
        <v>44779</v>
      </c>
      <c r="G25208" t="s">
        <v>21</v>
      </c>
      <c r="H25208" t="s">
        <v>22</v>
      </c>
      <c r="I25208" t="s">
        <v>2418</v>
      </c>
      <c r="J25208" t="s">
        <v>75</v>
      </c>
      <c r="K25208" t="s">
        <v>45</v>
      </c>
      <c r="L25208">
        <v>1</v>
      </c>
      <c r="M25208" t="s">
        <v>26</v>
      </c>
      <c r="N25208">
        <v>540</v>
      </c>
      <c r="O25208" s="72">
        <f>SUM($N$2:N25208)</f>
        <v>17233080</v>
      </c>
      <c r="P25208" t="s">
        <v>85</v>
      </c>
      <c r="Q25208" t="s">
        <v>86</v>
      </c>
      <c r="R25208">
        <v>500056</v>
      </c>
      <c r="S25208" t="s">
        <v>29</v>
      </c>
      <c r="T25208" t="b">
        <v>0</v>
      </c>
      <c r="AF25208" s="11" t="s">
        <v>85</v>
      </c>
      <c r="AG25208" s="12" t="str">
        <f t="shared" si="393"/>
        <v>TELANGANA</v>
      </c>
      <c r="AH25208" s="11" t="s">
        <v>85</v>
      </c>
      <c r="AI25208" s="12" t="str">
        <f>_xlfn.XLOOKUP(AH25208,P:P,Q:Q)</f>
        <v>TELANGANA</v>
      </c>
    </row>
    <row r="25209" spans="1:35" x14ac:dyDescent="0.3">
      <c r="A25209">
        <v>25208</v>
      </c>
      <c r="B25209" t="s">
        <v>30631</v>
      </c>
      <c r="C25209">
        <v>3706179</v>
      </c>
      <c r="D25209" t="s">
        <v>51</v>
      </c>
      <c r="E25209">
        <v>44</v>
      </c>
      <c r="F25209" s="1">
        <v>44779</v>
      </c>
      <c r="G25209" t="s">
        <v>21</v>
      </c>
      <c r="H25209" t="s">
        <v>43</v>
      </c>
      <c r="I25209" t="s">
        <v>2718</v>
      </c>
      <c r="J25209" t="s">
        <v>54</v>
      </c>
      <c r="K25209" t="s">
        <v>34</v>
      </c>
      <c r="L25209">
        <v>1</v>
      </c>
      <c r="M25209" t="s">
        <v>26</v>
      </c>
      <c r="N25209">
        <v>724</v>
      </c>
      <c r="O25209" s="72">
        <f>SUM($N$2:N25209)</f>
        <v>17233804</v>
      </c>
      <c r="P25209" t="s">
        <v>40</v>
      </c>
      <c r="Q25209" t="s">
        <v>41</v>
      </c>
      <c r="R25209">
        <v>700023</v>
      </c>
      <c r="S25209" t="s">
        <v>29</v>
      </c>
      <c r="T25209" t="b">
        <v>0</v>
      </c>
      <c r="AF25209" s="11" t="s">
        <v>40</v>
      </c>
      <c r="AG25209" s="12" t="str">
        <f t="shared" si="393"/>
        <v>WEST BENGAL</v>
      </c>
      <c r="AH25209" s="11" t="s">
        <v>40</v>
      </c>
      <c r="AI25209" s="12" t="str">
        <f>_xlfn.XLOOKUP(AH25209,P:P,Q:Q)</f>
        <v>WEST BENGAL</v>
      </c>
    </row>
    <row r="25210" spans="1:35" x14ac:dyDescent="0.3">
      <c r="A25210">
        <v>25209</v>
      </c>
      <c r="B25210" t="s">
        <v>30632</v>
      </c>
      <c r="C25210">
        <v>2160240</v>
      </c>
      <c r="D25210" t="s">
        <v>20</v>
      </c>
      <c r="E25210">
        <v>39</v>
      </c>
      <c r="F25210" s="1">
        <v>44779</v>
      </c>
      <c r="G25210" t="s">
        <v>21</v>
      </c>
      <c r="H25210" t="s">
        <v>52</v>
      </c>
      <c r="I25210" t="s">
        <v>15790</v>
      </c>
      <c r="J25210" t="s">
        <v>33</v>
      </c>
      <c r="K25210" t="s">
        <v>34</v>
      </c>
      <c r="L25210">
        <v>1</v>
      </c>
      <c r="M25210" t="s">
        <v>26</v>
      </c>
      <c r="N25210">
        <v>582</v>
      </c>
      <c r="O25210" s="72">
        <f>SUM($N$2:N25210)</f>
        <v>17234386</v>
      </c>
      <c r="P25210" t="s">
        <v>103</v>
      </c>
      <c r="Q25210" t="s">
        <v>56</v>
      </c>
      <c r="R25210">
        <v>400064</v>
      </c>
      <c r="S25210" t="s">
        <v>29</v>
      </c>
      <c r="T25210" t="b">
        <v>1</v>
      </c>
      <c r="AF25210" s="11" t="s">
        <v>103</v>
      </c>
      <c r="AG25210" s="12" t="str">
        <f t="shared" si="393"/>
        <v>MAHARASHTRA</v>
      </c>
      <c r="AH25210" s="11" t="s">
        <v>103</v>
      </c>
      <c r="AI25210" s="12" t="str">
        <f>_xlfn.XLOOKUP(AH25210,P:P,Q:Q)</f>
        <v>MAHARASHTRA</v>
      </c>
    </row>
    <row r="25211" spans="1:35" x14ac:dyDescent="0.3">
      <c r="A25211">
        <v>25210</v>
      </c>
      <c r="B25211" t="s">
        <v>30633</v>
      </c>
      <c r="C25211">
        <v>4914925</v>
      </c>
      <c r="D25211" t="s">
        <v>20</v>
      </c>
      <c r="E25211">
        <v>19</v>
      </c>
      <c r="F25211" s="1">
        <v>44779</v>
      </c>
      <c r="G25211" t="s">
        <v>21</v>
      </c>
      <c r="H25211" t="s">
        <v>22</v>
      </c>
      <c r="I25211" t="s">
        <v>30634</v>
      </c>
      <c r="J25211" t="s">
        <v>33</v>
      </c>
      <c r="K25211" t="s">
        <v>109</v>
      </c>
      <c r="L25211">
        <v>1</v>
      </c>
      <c r="M25211" t="s">
        <v>26</v>
      </c>
      <c r="N25211">
        <v>771</v>
      </c>
      <c r="O25211" s="72">
        <f>SUM($N$2:N25211)</f>
        <v>17235157</v>
      </c>
      <c r="P25211" t="s">
        <v>3228</v>
      </c>
      <c r="Q25211" t="s">
        <v>56</v>
      </c>
      <c r="R25211">
        <v>421301</v>
      </c>
      <c r="S25211" t="s">
        <v>29</v>
      </c>
      <c r="T25211" t="b">
        <v>0</v>
      </c>
      <c r="AF25211" s="11" t="s">
        <v>3228</v>
      </c>
      <c r="AG25211" s="12" t="str">
        <f t="shared" si="393"/>
        <v>MAHARASHTRA</v>
      </c>
      <c r="AH25211" s="11" t="s">
        <v>3228</v>
      </c>
      <c r="AI25211" s="12" t="str">
        <f>_xlfn.XLOOKUP(AH25211,P:P,Q:Q)</f>
        <v>MAHARASHTRA</v>
      </c>
    </row>
    <row r="25212" spans="1:35" x14ac:dyDescent="0.3">
      <c r="A25212">
        <v>25211</v>
      </c>
      <c r="B25212" t="s">
        <v>30635</v>
      </c>
      <c r="C25212">
        <v>3080264</v>
      </c>
      <c r="D25212" t="s">
        <v>51</v>
      </c>
      <c r="E25212">
        <v>23</v>
      </c>
      <c r="F25212" s="1">
        <v>44779</v>
      </c>
      <c r="G25212" t="s">
        <v>21</v>
      </c>
      <c r="H25212" t="s">
        <v>22</v>
      </c>
      <c r="I25212" t="s">
        <v>613</v>
      </c>
      <c r="J25212" t="s">
        <v>33</v>
      </c>
      <c r="K25212" t="s">
        <v>45</v>
      </c>
      <c r="L25212">
        <v>1</v>
      </c>
      <c r="M25212" t="s">
        <v>26</v>
      </c>
      <c r="N25212">
        <v>759</v>
      </c>
      <c r="O25212" s="72">
        <f>SUM($N$2:N25212)</f>
        <v>17235916</v>
      </c>
      <c r="P25212" t="s">
        <v>85</v>
      </c>
      <c r="Q25212" t="s">
        <v>86</v>
      </c>
      <c r="R25212">
        <v>500062</v>
      </c>
      <c r="S25212" t="s">
        <v>29</v>
      </c>
      <c r="T25212" t="b">
        <v>0</v>
      </c>
      <c r="AF25212" s="11" t="s">
        <v>85</v>
      </c>
      <c r="AG25212" s="12" t="str">
        <f t="shared" si="393"/>
        <v>TELANGANA</v>
      </c>
      <c r="AH25212" s="11" t="s">
        <v>85</v>
      </c>
      <c r="AI25212" s="12" t="str">
        <f>_xlfn.XLOOKUP(AH25212,P:P,Q:Q)</f>
        <v>TELANGANA</v>
      </c>
    </row>
    <row r="25213" spans="1:35" x14ac:dyDescent="0.3">
      <c r="A25213">
        <v>25212</v>
      </c>
      <c r="B25213" t="s">
        <v>30636</v>
      </c>
      <c r="C25213">
        <v>2097521</v>
      </c>
      <c r="D25213" t="s">
        <v>20</v>
      </c>
      <c r="E25213">
        <v>45</v>
      </c>
      <c r="F25213" s="1">
        <v>44779</v>
      </c>
      <c r="G25213" t="s">
        <v>21</v>
      </c>
      <c r="H25213" t="s">
        <v>43</v>
      </c>
      <c r="I25213" t="s">
        <v>1581</v>
      </c>
      <c r="J25213" t="s">
        <v>33</v>
      </c>
      <c r="K25213" t="s">
        <v>34</v>
      </c>
      <c r="L25213">
        <v>1</v>
      </c>
      <c r="M25213" t="s">
        <v>26</v>
      </c>
      <c r="N25213">
        <v>545</v>
      </c>
      <c r="O25213" s="72">
        <f>SUM($N$2:N25213)</f>
        <v>17236461</v>
      </c>
      <c r="P25213" t="s">
        <v>1314</v>
      </c>
      <c r="Q25213" t="s">
        <v>36</v>
      </c>
      <c r="R25213">
        <v>121008</v>
      </c>
      <c r="S25213" t="s">
        <v>29</v>
      </c>
      <c r="T25213" t="b">
        <v>0</v>
      </c>
      <c r="AF25213" s="11" t="s">
        <v>1314</v>
      </c>
      <c r="AG25213" s="12" t="str">
        <f t="shared" si="393"/>
        <v>HARYANA</v>
      </c>
      <c r="AH25213" s="11" t="s">
        <v>1314</v>
      </c>
      <c r="AI25213" s="12" t="str">
        <f>_xlfn.XLOOKUP(AH25213,P:P,Q:Q)</f>
        <v>HARYANA</v>
      </c>
    </row>
    <row r="25214" spans="1:35" x14ac:dyDescent="0.3">
      <c r="A25214">
        <v>25213</v>
      </c>
      <c r="B25214" t="s">
        <v>30637</v>
      </c>
      <c r="C25214">
        <v>4353826</v>
      </c>
      <c r="D25214" t="s">
        <v>20</v>
      </c>
      <c r="E25214">
        <v>47</v>
      </c>
      <c r="F25214" s="1">
        <v>44779</v>
      </c>
      <c r="G25214" t="s">
        <v>21</v>
      </c>
      <c r="H25214" t="s">
        <v>43</v>
      </c>
      <c r="I25214" t="s">
        <v>4000</v>
      </c>
      <c r="J25214" t="s">
        <v>24</v>
      </c>
      <c r="K25214" t="s">
        <v>66</v>
      </c>
      <c r="L25214">
        <v>1</v>
      </c>
      <c r="M25214" t="s">
        <v>26</v>
      </c>
      <c r="N25214">
        <v>771</v>
      </c>
      <c r="O25214" s="72">
        <f>SUM($N$2:N25214)</f>
        <v>17237232</v>
      </c>
      <c r="P25214" t="s">
        <v>9760</v>
      </c>
      <c r="Q25214" t="s">
        <v>111</v>
      </c>
      <c r="R25214">
        <v>232101</v>
      </c>
      <c r="S25214" t="s">
        <v>29</v>
      </c>
      <c r="T25214" t="b">
        <v>0</v>
      </c>
      <c r="AF25214" s="11" t="s">
        <v>9760</v>
      </c>
      <c r="AG25214" s="12" t="str">
        <f t="shared" si="393"/>
        <v>UTTAR PRADESH</v>
      </c>
      <c r="AH25214" s="11" t="s">
        <v>9760</v>
      </c>
      <c r="AI25214" s="12" t="str">
        <f>_xlfn.XLOOKUP(AH25214,P:P,Q:Q)</f>
        <v>UTTAR PRADESH</v>
      </c>
    </row>
    <row r="25215" spans="1:35" x14ac:dyDescent="0.3">
      <c r="A25215">
        <v>25214</v>
      </c>
      <c r="B25215" t="s">
        <v>30638</v>
      </c>
      <c r="C25215">
        <v>8762766</v>
      </c>
      <c r="D25215" t="s">
        <v>20</v>
      </c>
      <c r="E25215">
        <v>38</v>
      </c>
      <c r="F25215" s="1">
        <v>44779</v>
      </c>
      <c r="G25215" t="s">
        <v>21</v>
      </c>
      <c r="H25215" t="s">
        <v>52</v>
      </c>
      <c r="I25215" t="s">
        <v>1906</v>
      </c>
      <c r="J25215" t="s">
        <v>33</v>
      </c>
      <c r="K25215" t="s">
        <v>45</v>
      </c>
      <c r="L25215">
        <v>1</v>
      </c>
      <c r="M25215" t="s">
        <v>26</v>
      </c>
      <c r="N25215">
        <v>653</v>
      </c>
      <c r="O25215" s="72">
        <f>SUM($N$2:N25215)</f>
        <v>17237885</v>
      </c>
      <c r="P25215" t="s">
        <v>144</v>
      </c>
      <c r="Q25215" t="s">
        <v>145</v>
      </c>
      <c r="R25215">
        <v>380054</v>
      </c>
      <c r="S25215" t="s">
        <v>29</v>
      </c>
      <c r="T25215" t="b">
        <v>0</v>
      </c>
      <c r="AF25215" s="11" t="s">
        <v>144</v>
      </c>
      <c r="AG25215" s="12" t="str">
        <f t="shared" si="393"/>
        <v>GUJARAT</v>
      </c>
      <c r="AH25215" s="11" t="s">
        <v>144</v>
      </c>
      <c r="AI25215" s="12" t="str">
        <f>_xlfn.XLOOKUP(AH25215,P:P,Q:Q)</f>
        <v>GUJARAT</v>
      </c>
    </row>
    <row r="25216" spans="1:35" x14ac:dyDescent="0.3">
      <c r="A25216">
        <v>25215</v>
      </c>
      <c r="B25216" t="s">
        <v>30639</v>
      </c>
      <c r="C25216">
        <v>3380316</v>
      </c>
      <c r="D25216" t="s">
        <v>51</v>
      </c>
      <c r="E25216">
        <v>31</v>
      </c>
      <c r="F25216" s="1">
        <v>44779</v>
      </c>
      <c r="G25216" t="s">
        <v>21</v>
      </c>
      <c r="H25216" t="s">
        <v>22</v>
      </c>
      <c r="I25216" t="s">
        <v>16172</v>
      </c>
      <c r="J25216" t="s">
        <v>33</v>
      </c>
      <c r="K25216" t="s">
        <v>39</v>
      </c>
      <c r="L25216">
        <v>1</v>
      </c>
      <c r="M25216" t="s">
        <v>26</v>
      </c>
      <c r="N25216">
        <v>1126</v>
      </c>
      <c r="O25216" s="72">
        <f>SUM($N$2:N25216)</f>
        <v>17239011</v>
      </c>
      <c r="P25216" t="s">
        <v>6357</v>
      </c>
      <c r="Q25216" t="s">
        <v>100</v>
      </c>
      <c r="R25216">
        <v>321602</v>
      </c>
      <c r="S25216" t="s">
        <v>29</v>
      </c>
      <c r="T25216" t="b">
        <v>0</v>
      </c>
      <c r="AF25216" s="11" t="s">
        <v>6357</v>
      </c>
      <c r="AG25216" s="12" t="str">
        <f t="shared" si="393"/>
        <v>RAJASTHAN</v>
      </c>
      <c r="AH25216" s="11" t="s">
        <v>6357</v>
      </c>
      <c r="AI25216" s="12" t="str">
        <f>_xlfn.XLOOKUP(AH25216,P:P,Q:Q)</f>
        <v>RAJASTHAN</v>
      </c>
    </row>
    <row r="25217" spans="1:35" x14ac:dyDescent="0.3">
      <c r="A25217">
        <v>25216</v>
      </c>
      <c r="B25217" t="s">
        <v>30640</v>
      </c>
      <c r="C25217">
        <v>9851764</v>
      </c>
      <c r="D25217" t="s">
        <v>20</v>
      </c>
      <c r="E25217">
        <v>21</v>
      </c>
      <c r="F25217" s="1">
        <v>44779</v>
      </c>
      <c r="G25217" t="s">
        <v>21</v>
      </c>
      <c r="H25217" t="s">
        <v>43</v>
      </c>
      <c r="I25217" t="s">
        <v>2389</v>
      </c>
      <c r="J25217" t="s">
        <v>24</v>
      </c>
      <c r="K25217" t="s">
        <v>66</v>
      </c>
      <c r="L25217">
        <v>1</v>
      </c>
      <c r="M25217" t="s">
        <v>26</v>
      </c>
      <c r="N25217">
        <v>405</v>
      </c>
      <c r="O25217" s="72">
        <f>SUM($N$2:N25217)</f>
        <v>17239416</v>
      </c>
      <c r="P25217" t="s">
        <v>16091</v>
      </c>
      <c r="Q25217" t="s">
        <v>73</v>
      </c>
      <c r="R25217">
        <v>680581</v>
      </c>
      <c r="S25217" t="s">
        <v>29</v>
      </c>
      <c r="T25217" t="b">
        <v>0</v>
      </c>
      <c r="AF25217" s="11" t="s">
        <v>16091</v>
      </c>
      <c r="AG25217" s="12" t="str">
        <f t="shared" si="393"/>
        <v>KERALA</v>
      </c>
      <c r="AH25217" s="11" t="s">
        <v>16091</v>
      </c>
      <c r="AI25217" s="12" t="str">
        <f>_xlfn.XLOOKUP(AH25217,P:P,Q:Q)</f>
        <v>KERALA</v>
      </c>
    </row>
    <row r="25218" spans="1:35" x14ac:dyDescent="0.3">
      <c r="A25218">
        <v>25217</v>
      </c>
      <c r="B25218" t="s">
        <v>30641</v>
      </c>
      <c r="C25218">
        <v>9052606</v>
      </c>
      <c r="D25218" t="s">
        <v>20</v>
      </c>
      <c r="E25218">
        <v>45</v>
      </c>
      <c r="F25218" s="1">
        <v>44779</v>
      </c>
      <c r="G25218" t="s">
        <v>21</v>
      </c>
      <c r="H25218" t="s">
        <v>52</v>
      </c>
      <c r="I25218" t="s">
        <v>18525</v>
      </c>
      <c r="J25218" t="s">
        <v>24</v>
      </c>
      <c r="K25218" t="s">
        <v>66</v>
      </c>
      <c r="L25218">
        <v>1</v>
      </c>
      <c r="M25218" t="s">
        <v>26</v>
      </c>
      <c r="N25218">
        <v>696</v>
      </c>
      <c r="O25218" s="72">
        <f>SUM($N$2:N25218)</f>
        <v>17240112</v>
      </c>
      <c r="P25218" t="s">
        <v>753</v>
      </c>
      <c r="Q25218" t="s">
        <v>95</v>
      </c>
      <c r="R25218">
        <v>751019</v>
      </c>
      <c r="S25218" t="s">
        <v>29</v>
      </c>
      <c r="T25218" t="b">
        <v>0</v>
      </c>
      <c r="AF25218" s="11" t="s">
        <v>753</v>
      </c>
      <c r="AG25218" s="12" t="str">
        <f t="shared" si="393"/>
        <v>ODISHA</v>
      </c>
      <c r="AH25218" s="11" t="s">
        <v>753</v>
      </c>
      <c r="AI25218" s="12" t="str">
        <f>_xlfn.XLOOKUP(AH25218,P:P,Q:Q)</f>
        <v>ODISHA</v>
      </c>
    </row>
    <row r="25219" spans="1:35" x14ac:dyDescent="0.3">
      <c r="A25219">
        <v>25218</v>
      </c>
      <c r="B25219" t="s">
        <v>30642</v>
      </c>
      <c r="C25219">
        <v>8011308</v>
      </c>
      <c r="D25219" t="s">
        <v>20</v>
      </c>
      <c r="E25219">
        <v>53</v>
      </c>
      <c r="F25219" s="1">
        <v>44779</v>
      </c>
      <c r="G25219" t="s">
        <v>21</v>
      </c>
      <c r="H25219" t="s">
        <v>52</v>
      </c>
      <c r="I25219" t="s">
        <v>467</v>
      </c>
      <c r="J25219" t="s">
        <v>209</v>
      </c>
      <c r="K25219" t="s">
        <v>210</v>
      </c>
      <c r="L25219">
        <v>1</v>
      </c>
      <c r="M25219" t="s">
        <v>26</v>
      </c>
      <c r="N25219">
        <v>696</v>
      </c>
      <c r="O25219" s="72">
        <f>SUM($N$2:N25219)</f>
        <v>17240808</v>
      </c>
      <c r="P25219" t="s">
        <v>1050</v>
      </c>
      <c r="Q25219" t="s">
        <v>247</v>
      </c>
      <c r="R25219">
        <v>842001</v>
      </c>
      <c r="S25219" t="s">
        <v>29</v>
      </c>
      <c r="T25219" t="b">
        <v>0</v>
      </c>
      <c r="AF25219" s="11" t="s">
        <v>1050</v>
      </c>
      <c r="AG25219" s="12" t="str">
        <f t="shared" ref="AG25219:AG25282" si="394">VLOOKUP(AF25219,$P:$Q,2,FALSE)</f>
        <v>BIHAR</v>
      </c>
      <c r="AH25219" s="11" t="s">
        <v>1050</v>
      </c>
      <c r="AI25219" s="12" t="str">
        <f>_xlfn.XLOOKUP(AH25219,P:P,Q:Q)</f>
        <v>BIHAR</v>
      </c>
    </row>
    <row r="25220" spans="1:35" x14ac:dyDescent="0.3">
      <c r="A25220">
        <v>25219</v>
      </c>
      <c r="B25220" t="s">
        <v>30643</v>
      </c>
      <c r="C25220">
        <v>9671599</v>
      </c>
      <c r="D25220" t="s">
        <v>20</v>
      </c>
      <c r="E25220">
        <v>32</v>
      </c>
      <c r="F25220" s="1">
        <v>44779</v>
      </c>
      <c r="G25220" t="s">
        <v>21</v>
      </c>
      <c r="H25220" t="s">
        <v>22</v>
      </c>
      <c r="I25220" t="s">
        <v>13267</v>
      </c>
      <c r="J25220" t="s">
        <v>24</v>
      </c>
      <c r="K25220" t="s">
        <v>109</v>
      </c>
      <c r="L25220">
        <v>1</v>
      </c>
      <c r="M25220" t="s">
        <v>26</v>
      </c>
      <c r="N25220">
        <v>459</v>
      </c>
      <c r="O25220" s="72">
        <f>SUM($N$2:N25220)</f>
        <v>17241267</v>
      </c>
      <c r="P25220" t="s">
        <v>329</v>
      </c>
      <c r="Q25220" t="s">
        <v>100</v>
      </c>
      <c r="R25220">
        <v>313002</v>
      </c>
      <c r="S25220" t="s">
        <v>29</v>
      </c>
      <c r="T25220" t="b">
        <v>0</v>
      </c>
      <c r="AF25220" s="11" t="s">
        <v>329</v>
      </c>
      <c r="AG25220" s="12" t="str">
        <f t="shared" si="394"/>
        <v>RAJASTHAN</v>
      </c>
      <c r="AH25220" s="11" t="s">
        <v>329</v>
      </c>
      <c r="AI25220" s="12" t="str">
        <f>_xlfn.XLOOKUP(AH25220,P:P,Q:Q)</f>
        <v>RAJASTHAN</v>
      </c>
    </row>
    <row r="25221" spans="1:35" x14ac:dyDescent="0.3">
      <c r="A25221">
        <v>25220</v>
      </c>
      <c r="B25221" t="s">
        <v>30643</v>
      </c>
      <c r="C25221">
        <v>9671599</v>
      </c>
      <c r="D25221" t="s">
        <v>20</v>
      </c>
      <c r="E25221">
        <v>41</v>
      </c>
      <c r="F25221" s="1">
        <v>44779</v>
      </c>
      <c r="G25221" t="s">
        <v>21</v>
      </c>
      <c r="H25221" t="s">
        <v>43</v>
      </c>
      <c r="I25221" t="s">
        <v>1129</v>
      </c>
      <c r="J25221" t="s">
        <v>24</v>
      </c>
      <c r="K25221" t="s">
        <v>39</v>
      </c>
      <c r="L25221">
        <v>1</v>
      </c>
      <c r="M25221" t="s">
        <v>26</v>
      </c>
      <c r="N25221">
        <v>475</v>
      </c>
      <c r="O25221" s="72">
        <f>SUM($N$2:N25221)</f>
        <v>17241742</v>
      </c>
      <c r="P25221" t="s">
        <v>1869</v>
      </c>
      <c r="Q25221" t="s">
        <v>716</v>
      </c>
      <c r="R25221">
        <v>180010</v>
      </c>
      <c r="S25221" t="s">
        <v>29</v>
      </c>
      <c r="T25221" t="b">
        <v>0</v>
      </c>
      <c r="AF25221" s="11" t="s">
        <v>1869</v>
      </c>
      <c r="AG25221" s="12" t="str">
        <f t="shared" si="394"/>
        <v>JAMMU &amp; KASHMIR</v>
      </c>
      <c r="AH25221" s="11" t="s">
        <v>1869</v>
      </c>
      <c r="AI25221" s="12" t="str">
        <f>_xlfn.XLOOKUP(AH25221,P:P,Q:Q)</f>
        <v>JAMMU &amp; KASHMIR</v>
      </c>
    </row>
    <row r="25222" spans="1:35" x14ac:dyDescent="0.3">
      <c r="A25222">
        <v>25221</v>
      </c>
      <c r="B25222" t="s">
        <v>30644</v>
      </c>
      <c r="C25222">
        <v>1255836</v>
      </c>
      <c r="D25222" t="s">
        <v>20</v>
      </c>
      <c r="E25222">
        <v>18</v>
      </c>
      <c r="F25222" s="1">
        <v>44779</v>
      </c>
      <c r="G25222" t="s">
        <v>228</v>
      </c>
      <c r="H25222" t="s">
        <v>52</v>
      </c>
      <c r="I25222" t="s">
        <v>2202</v>
      </c>
      <c r="J25222" t="s">
        <v>24</v>
      </c>
      <c r="K25222" t="s">
        <v>66</v>
      </c>
      <c r="L25222">
        <v>1</v>
      </c>
      <c r="M25222" t="s">
        <v>26</v>
      </c>
      <c r="N25222">
        <v>666</v>
      </c>
      <c r="O25222" s="72">
        <f>SUM($N$2:N25222)</f>
        <v>17242408</v>
      </c>
      <c r="P25222" t="s">
        <v>358</v>
      </c>
      <c r="Q25222" t="s">
        <v>56</v>
      </c>
      <c r="R25222">
        <v>400607</v>
      </c>
      <c r="S25222" t="s">
        <v>29</v>
      </c>
      <c r="T25222" t="b">
        <v>0</v>
      </c>
      <c r="AF25222" s="11" t="s">
        <v>358</v>
      </c>
      <c r="AG25222" s="12" t="str">
        <f t="shared" si="394"/>
        <v>MAHARASHTRA</v>
      </c>
      <c r="AH25222" s="11" t="s">
        <v>358</v>
      </c>
      <c r="AI25222" s="12" t="str">
        <f>_xlfn.XLOOKUP(AH25222,P:P,Q:Q)</f>
        <v>MAHARASHTRA</v>
      </c>
    </row>
    <row r="25223" spans="1:35" x14ac:dyDescent="0.3">
      <c r="A25223">
        <v>25222</v>
      </c>
      <c r="B25223" t="s">
        <v>30644</v>
      </c>
      <c r="C25223">
        <v>1255836</v>
      </c>
      <c r="D25223" t="s">
        <v>20</v>
      </c>
      <c r="E25223">
        <v>32</v>
      </c>
      <c r="F25223" s="1">
        <v>44779</v>
      </c>
      <c r="G25223" t="s">
        <v>21</v>
      </c>
      <c r="H25223" t="s">
        <v>43</v>
      </c>
      <c r="I25223" t="s">
        <v>21120</v>
      </c>
      <c r="J25223" t="s">
        <v>75</v>
      </c>
      <c r="K25223" t="s">
        <v>109</v>
      </c>
      <c r="L25223">
        <v>1</v>
      </c>
      <c r="M25223" t="s">
        <v>26</v>
      </c>
      <c r="N25223">
        <v>599</v>
      </c>
      <c r="O25223" s="72">
        <f>SUM($N$2:N25223)</f>
        <v>17243007</v>
      </c>
      <c r="P25223" t="s">
        <v>103</v>
      </c>
      <c r="Q25223" t="s">
        <v>56</v>
      </c>
      <c r="R25223">
        <v>400081</v>
      </c>
      <c r="S25223" t="s">
        <v>29</v>
      </c>
      <c r="T25223" t="b">
        <v>0</v>
      </c>
      <c r="AF25223" s="11" t="s">
        <v>103</v>
      </c>
      <c r="AG25223" s="12" t="str">
        <f t="shared" si="394"/>
        <v>MAHARASHTRA</v>
      </c>
      <c r="AH25223" s="11" t="s">
        <v>103</v>
      </c>
      <c r="AI25223" s="12" t="str">
        <f>_xlfn.XLOOKUP(AH25223,P:P,Q:Q)</f>
        <v>MAHARASHTRA</v>
      </c>
    </row>
    <row r="25224" spans="1:35" x14ac:dyDescent="0.3">
      <c r="A25224">
        <v>25223</v>
      </c>
      <c r="B25224" t="s">
        <v>30645</v>
      </c>
      <c r="C25224">
        <v>6327816</v>
      </c>
      <c r="D25224" t="s">
        <v>20</v>
      </c>
      <c r="E25224">
        <v>28</v>
      </c>
      <c r="F25224" s="1">
        <v>44779</v>
      </c>
      <c r="G25224" t="s">
        <v>21</v>
      </c>
      <c r="H25224" t="s">
        <v>22</v>
      </c>
      <c r="I25224" t="s">
        <v>1232</v>
      </c>
      <c r="J25224" t="s">
        <v>33</v>
      </c>
      <c r="K25224" t="s">
        <v>45</v>
      </c>
      <c r="L25224">
        <v>1</v>
      </c>
      <c r="M25224" t="s">
        <v>26</v>
      </c>
      <c r="N25224">
        <v>1432</v>
      </c>
      <c r="O25224" s="72">
        <f>SUM($N$2:N25224)</f>
        <v>17244439</v>
      </c>
      <c r="P25224" t="s">
        <v>10286</v>
      </c>
      <c r="Q25224" t="s">
        <v>145</v>
      </c>
      <c r="R25224">
        <v>384315</v>
      </c>
      <c r="S25224" t="s">
        <v>29</v>
      </c>
      <c r="T25224" t="b">
        <v>0</v>
      </c>
      <c r="AF25224" s="11" t="s">
        <v>10286</v>
      </c>
      <c r="AG25224" s="12" t="str">
        <f t="shared" si="394"/>
        <v>GUJARAT</v>
      </c>
      <c r="AH25224" s="11" t="s">
        <v>10286</v>
      </c>
      <c r="AI25224" s="12" t="str">
        <f>_xlfn.XLOOKUP(AH25224,P:P,Q:Q)</f>
        <v>GUJARAT</v>
      </c>
    </row>
    <row r="25225" spans="1:35" x14ac:dyDescent="0.3">
      <c r="A25225">
        <v>25224</v>
      </c>
      <c r="B25225" t="s">
        <v>30646</v>
      </c>
      <c r="C25225">
        <v>3132965</v>
      </c>
      <c r="D25225" t="s">
        <v>51</v>
      </c>
      <c r="E25225">
        <v>25</v>
      </c>
      <c r="F25225" s="1">
        <v>44779</v>
      </c>
      <c r="G25225" t="s">
        <v>21</v>
      </c>
      <c r="H25225" t="s">
        <v>22</v>
      </c>
      <c r="I25225" t="s">
        <v>2761</v>
      </c>
      <c r="J25225" t="s">
        <v>54</v>
      </c>
      <c r="K25225" t="s">
        <v>39</v>
      </c>
      <c r="L25225">
        <v>1</v>
      </c>
      <c r="M25225" t="s">
        <v>26</v>
      </c>
      <c r="N25225">
        <v>771</v>
      </c>
      <c r="O25225" s="72">
        <f>SUM($N$2:N25225)</f>
        <v>17245210</v>
      </c>
      <c r="P25225" t="s">
        <v>59</v>
      </c>
      <c r="Q25225" t="s">
        <v>60</v>
      </c>
      <c r="R25225">
        <v>560036</v>
      </c>
      <c r="S25225" t="s">
        <v>29</v>
      </c>
      <c r="T25225" t="b">
        <v>0</v>
      </c>
      <c r="AF25225" s="11" t="s">
        <v>59</v>
      </c>
      <c r="AG25225" s="12" t="str">
        <f t="shared" si="394"/>
        <v>KARNATAKA</v>
      </c>
      <c r="AH25225" s="11" t="s">
        <v>59</v>
      </c>
      <c r="AI25225" s="12" t="str">
        <f>_xlfn.XLOOKUP(AH25225,P:P,Q:Q)</f>
        <v>KARNATAKA</v>
      </c>
    </row>
    <row r="25226" spans="1:35" x14ac:dyDescent="0.3">
      <c r="A25226">
        <v>25225</v>
      </c>
      <c r="B25226" t="s">
        <v>30647</v>
      </c>
      <c r="C25226">
        <v>1558306</v>
      </c>
      <c r="D25226" t="s">
        <v>51</v>
      </c>
      <c r="E25226">
        <v>43</v>
      </c>
      <c r="F25226" s="1">
        <v>44779</v>
      </c>
      <c r="G25226" t="s">
        <v>21</v>
      </c>
      <c r="H25226" t="s">
        <v>22</v>
      </c>
      <c r="I25226" t="s">
        <v>30648</v>
      </c>
      <c r="J25226" t="s">
        <v>33</v>
      </c>
      <c r="K25226" t="s">
        <v>66</v>
      </c>
      <c r="L25226">
        <v>1</v>
      </c>
      <c r="M25226" t="s">
        <v>26</v>
      </c>
      <c r="N25226">
        <v>736</v>
      </c>
      <c r="O25226" s="72">
        <f>SUM($N$2:N25226)</f>
        <v>17245946</v>
      </c>
      <c r="P25226" t="s">
        <v>1096</v>
      </c>
      <c r="Q25226" t="s">
        <v>145</v>
      </c>
      <c r="R25226">
        <v>395007</v>
      </c>
      <c r="S25226" t="s">
        <v>29</v>
      </c>
      <c r="T25226" t="b">
        <v>0</v>
      </c>
      <c r="AF25226" s="11" t="s">
        <v>1096</v>
      </c>
      <c r="AG25226" s="12" t="str">
        <f t="shared" si="394"/>
        <v>GUJARAT</v>
      </c>
      <c r="AH25226" s="11" t="s">
        <v>1096</v>
      </c>
      <c r="AI25226" s="12" t="str">
        <f>_xlfn.XLOOKUP(AH25226,P:P,Q:Q)</f>
        <v>GUJARAT</v>
      </c>
    </row>
    <row r="25227" spans="1:35" x14ac:dyDescent="0.3">
      <c r="A25227">
        <v>25226</v>
      </c>
      <c r="B25227" t="s">
        <v>30649</v>
      </c>
      <c r="C25227">
        <v>5924643</v>
      </c>
      <c r="D25227" t="s">
        <v>20</v>
      </c>
      <c r="E25227">
        <v>27</v>
      </c>
      <c r="F25227" s="1">
        <v>44779</v>
      </c>
      <c r="G25227" t="s">
        <v>286</v>
      </c>
      <c r="H25227" t="s">
        <v>62</v>
      </c>
      <c r="I25227" t="s">
        <v>28776</v>
      </c>
      <c r="J25227" t="s">
        <v>33</v>
      </c>
      <c r="K25227" t="s">
        <v>66</v>
      </c>
      <c r="L25227">
        <v>1</v>
      </c>
      <c r="M25227" t="s">
        <v>26</v>
      </c>
      <c r="N25227">
        <v>1063</v>
      </c>
      <c r="O25227" s="72">
        <f>SUM($N$2:N25227)</f>
        <v>17247009</v>
      </c>
      <c r="P25227" t="s">
        <v>4766</v>
      </c>
      <c r="Q25227" t="s">
        <v>716</v>
      </c>
      <c r="R25227">
        <v>192303</v>
      </c>
      <c r="S25227" t="s">
        <v>29</v>
      </c>
      <c r="T25227" t="b">
        <v>0</v>
      </c>
      <c r="AF25227" s="11" t="s">
        <v>4766</v>
      </c>
      <c r="AG25227" s="12" t="str">
        <f t="shared" si="394"/>
        <v>JAMMU &amp; KASHMIR</v>
      </c>
      <c r="AH25227" s="11" t="s">
        <v>4766</v>
      </c>
      <c r="AI25227" s="12" t="str">
        <f>_xlfn.XLOOKUP(AH25227,P:P,Q:Q)</f>
        <v>JAMMU &amp; KASHMIR</v>
      </c>
    </row>
    <row r="25228" spans="1:35" x14ac:dyDescent="0.3">
      <c r="A25228">
        <v>25227</v>
      </c>
      <c r="B25228" t="s">
        <v>30650</v>
      </c>
      <c r="C25228">
        <v>3428509</v>
      </c>
      <c r="D25228" t="s">
        <v>20</v>
      </c>
      <c r="E25228">
        <v>27</v>
      </c>
      <c r="F25228" s="1">
        <v>44779</v>
      </c>
      <c r="G25228" t="s">
        <v>21</v>
      </c>
      <c r="H25228" t="s">
        <v>88</v>
      </c>
      <c r="I25228" t="s">
        <v>8955</v>
      </c>
      <c r="J25228" t="s">
        <v>33</v>
      </c>
      <c r="K25228" t="s">
        <v>34</v>
      </c>
      <c r="L25228">
        <v>1</v>
      </c>
      <c r="M25228" t="s">
        <v>26</v>
      </c>
      <c r="N25228">
        <v>1008</v>
      </c>
      <c r="O25228" s="72">
        <f>SUM($N$2:N25228)</f>
        <v>17248017</v>
      </c>
      <c r="P25228" t="s">
        <v>59</v>
      </c>
      <c r="Q25228" t="s">
        <v>60</v>
      </c>
      <c r="R25228">
        <v>560072</v>
      </c>
      <c r="S25228" t="s">
        <v>29</v>
      </c>
      <c r="T25228" t="b">
        <v>0</v>
      </c>
      <c r="AF25228" s="11" t="s">
        <v>59</v>
      </c>
      <c r="AG25228" s="12" t="str">
        <f t="shared" si="394"/>
        <v>KARNATAKA</v>
      </c>
      <c r="AH25228" s="11" t="s">
        <v>59</v>
      </c>
      <c r="AI25228" s="12" t="str">
        <f>_xlfn.XLOOKUP(AH25228,P:P,Q:Q)</f>
        <v>KARNATAKA</v>
      </c>
    </row>
    <row r="25229" spans="1:35" x14ac:dyDescent="0.3">
      <c r="A25229">
        <v>25228</v>
      </c>
      <c r="B25229" t="s">
        <v>30651</v>
      </c>
      <c r="C25229">
        <v>7430137</v>
      </c>
      <c r="D25229" t="s">
        <v>20</v>
      </c>
      <c r="E25229">
        <v>39</v>
      </c>
      <c r="F25229" s="1">
        <v>44779</v>
      </c>
      <c r="G25229" t="s">
        <v>21</v>
      </c>
      <c r="H25229" t="s">
        <v>52</v>
      </c>
      <c r="I25229" t="s">
        <v>12462</v>
      </c>
      <c r="J25229" t="s">
        <v>24</v>
      </c>
      <c r="K25229" t="s">
        <v>25</v>
      </c>
      <c r="L25229">
        <v>1</v>
      </c>
      <c r="M25229" t="s">
        <v>26</v>
      </c>
      <c r="N25229">
        <v>359</v>
      </c>
      <c r="O25229" s="72">
        <f>SUM($N$2:N25229)</f>
        <v>17248376</v>
      </c>
      <c r="P25229" t="s">
        <v>728</v>
      </c>
      <c r="Q25229" t="s">
        <v>111</v>
      </c>
      <c r="R25229">
        <v>201007</v>
      </c>
      <c r="S25229" t="s">
        <v>29</v>
      </c>
      <c r="T25229" t="b">
        <v>0</v>
      </c>
      <c r="AF25229" s="11" t="s">
        <v>728</v>
      </c>
      <c r="AG25229" s="12" t="str">
        <f t="shared" si="394"/>
        <v>UTTAR PRADESH</v>
      </c>
      <c r="AH25229" s="11" t="s">
        <v>728</v>
      </c>
      <c r="AI25229" s="12" t="str">
        <f>_xlfn.XLOOKUP(AH25229,P:P,Q:Q)</f>
        <v>UTTAR PRADESH</v>
      </c>
    </row>
    <row r="25230" spans="1:35" x14ac:dyDescent="0.3">
      <c r="A25230">
        <v>25229</v>
      </c>
      <c r="B25230" t="s">
        <v>30652</v>
      </c>
      <c r="C25230">
        <v>2711638</v>
      </c>
      <c r="D25230" t="s">
        <v>20</v>
      </c>
      <c r="E25230">
        <v>22</v>
      </c>
      <c r="F25230" s="1">
        <v>44779</v>
      </c>
      <c r="G25230" t="s">
        <v>21</v>
      </c>
      <c r="H25230" t="s">
        <v>52</v>
      </c>
      <c r="I25230" t="s">
        <v>173</v>
      </c>
      <c r="J25230" t="s">
        <v>33</v>
      </c>
      <c r="K25230" t="s">
        <v>66</v>
      </c>
      <c r="L25230">
        <v>1</v>
      </c>
      <c r="M25230" t="s">
        <v>26</v>
      </c>
      <c r="N25230">
        <v>680</v>
      </c>
      <c r="O25230" s="72">
        <f>SUM($N$2:N25230)</f>
        <v>17249056</v>
      </c>
      <c r="P25230" t="s">
        <v>40</v>
      </c>
      <c r="Q25230" t="s">
        <v>41</v>
      </c>
      <c r="R25230">
        <v>700022</v>
      </c>
      <c r="S25230" t="s">
        <v>29</v>
      </c>
      <c r="T25230" t="b">
        <v>0</v>
      </c>
      <c r="AF25230" s="11" t="s">
        <v>40</v>
      </c>
      <c r="AG25230" s="12" t="str">
        <f t="shared" si="394"/>
        <v>WEST BENGAL</v>
      </c>
      <c r="AH25230" s="11" t="s">
        <v>40</v>
      </c>
      <c r="AI25230" s="12" t="str">
        <f>_xlfn.XLOOKUP(AH25230,P:P,Q:Q)</f>
        <v>WEST BENGAL</v>
      </c>
    </row>
    <row r="25231" spans="1:35" x14ac:dyDescent="0.3">
      <c r="A25231">
        <v>25230</v>
      </c>
      <c r="B25231" t="s">
        <v>30653</v>
      </c>
      <c r="C25231">
        <v>2049652</v>
      </c>
      <c r="D25231" t="s">
        <v>20</v>
      </c>
      <c r="E25231">
        <v>40</v>
      </c>
      <c r="F25231" s="1">
        <v>44779</v>
      </c>
      <c r="G25231" t="s">
        <v>21</v>
      </c>
      <c r="H25231" t="s">
        <v>22</v>
      </c>
      <c r="I25231" t="s">
        <v>469</v>
      </c>
      <c r="J25231" t="s">
        <v>209</v>
      </c>
      <c r="K25231" t="s">
        <v>210</v>
      </c>
      <c r="L25231">
        <v>1</v>
      </c>
      <c r="M25231" t="s">
        <v>26</v>
      </c>
      <c r="N25231">
        <v>729</v>
      </c>
      <c r="O25231" s="72">
        <f>SUM($N$2:N25231)</f>
        <v>17249785</v>
      </c>
      <c r="P25231" t="s">
        <v>125</v>
      </c>
      <c r="Q25231" t="s">
        <v>126</v>
      </c>
      <c r="R25231">
        <v>452010</v>
      </c>
      <c r="S25231" t="s">
        <v>29</v>
      </c>
      <c r="T25231" t="b">
        <v>0</v>
      </c>
      <c r="AF25231" s="11" t="s">
        <v>125</v>
      </c>
      <c r="AG25231" s="12" t="str">
        <f t="shared" si="394"/>
        <v>MADHYA PRADESH</v>
      </c>
      <c r="AH25231" s="11" t="s">
        <v>125</v>
      </c>
      <c r="AI25231" s="12" t="str">
        <f>_xlfn.XLOOKUP(AH25231,P:P,Q:Q)</f>
        <v>MADHYA PRADESH</v>
      </c>
    </row>
    <row r="25232" spans="1:35" x14ac:dyDescent="0.3">
      <c r="A25232">
        <v>25231</v>
      </c>
      <c r="B25232" t="s">
        <v>30654</v>
      </c>
      <c r="C25232">
        <v>2424173</v>
      </c>
      <c r="D25232" t="s">
        <v>51</v>
      </c>
      <c r="E25232">
        <v>31</v>
      </c>
      <c r="F25232" s="1">
        <v>44779</v>
      </c>
      <c r="G25232" t="s">
        <v>21</v>
      </c>
      <c r="H25232" t="s">
        <v>52</v>
      </c>
      <c r="I25232" t="s">
        <v>15427</v>
      </c>
      <c r="J25232" t="s">
        <v>54</v>
      </c>
      <c r="K25232" t="s">
        <v>39</v>
      </c>
      <c r="L25232">
        <v>1</v>
      </c>
      <c r="M25232" t="s">
        <v>26</v>
      </c>
      <c r="N25232">
        <v>771</v>
      </c>
      <c r="O25232" s="72">
        <f>SUM($N$2:N25232)</f>
        <v>17250556</v>
      </c>
      <c r="P25232" t="s">
        <v>85</v>
      </c>
      <c r="Q25232" t="s">
        <v>86</v>
      </c>
      <c r="R25232">
        <v>500032</v>
      </c>
      <c r="S25232" t="s">
        <v>29</v>
      </c>
      <c r="T25232" t="b">
        <v>0</v>
      </c>
      <c r="AF25232" s="11" t="s">
        <v>85</v>
      </c>
      <c r="AG25232" s="12" t="str">
        <f t="shared" si="394"/>
        <v>TELANGANA</v>
      </c>
      <c r="AH25232" s="11" t="s">
        <v>85</v>
      </c>
      <c r="AI25232" s="12" t="str">
        <f>_xlfn.XLOOKUP(AH25232,P:P,Q:Q)</f>
        <v>TELANGANA</v>
      </c>
    </row>
    <row r="25233" spans="1:35" x14ac:dyDescent="0.3">
      <c r="A25233">
        <v>25232</v>
      </c>
      <c r="B25233" t="s">
        <v>30655</v>
      </c>
      <c r="C25233">
        <v>2843718</v>
      </c>
      <c r="D25233" t="s">
        <v>51</v>
      </c>
      <c r="E25233">
        <v>21</v>
      </c>
      <c r="F25233" s="1">
        <v>44779</v>
      </c>
      <c r="G25233" t="s">
        <v>21</v>
      </c>
      <c r="H25233" t="s">
        <v>22</v>
      </c>
      <c r="I25233" t="s">
        <v>11267</v>
      </c>
      <c r="J25233" t="s">
        <v>54</v>
      </c>
      <c r="K25233" t="s">
        <v>25</v>
      </c>
      <c r="L25233">
        <v>1</v>
      </c>
      <c r="M25233" t="s">
        <v>26</v>
      </c>
      <c r="N25233">
        <v>715</v>
      </c>
      <c r="O25233" s="72">
        <f>SUM($N$2:N25233)</f>
        <v>17251271</v>
      </c>
      <c r="P25233" t="s">
        <v>495</v>
      </c>
      <c r="Q25233" t="s">
        <v>111</v>
      </c>
      <c r="R25233">
        <v>208001</v>
      </c>
      <c r="S25233" t="s">
        <v>29</v>
      </c>
      <c r="T25233" t="b">
        <v>0</v>
      </c>
      <c r="AF25233" s="11" t="s">
        <v>495</v>
      </c>
      <c r="AG25233" s="12" t="str">
        <f t="shared" si="394"/>
        <v>UTTAR PRADESH</v>
      </c>
      <c r="AH25233" s="11" t="s">
        <v>495</v>
      </c>
      <c r="AI25233" s="12" t="str">
        <f>_xlfn.XLOOKUP(AH25233,P:P,Q:Q)</f>
        <v>UTTAR PRADESH</v>
      </c>
    </row>
    <row r="25234" spans="1:35" x14ac:dyDescent="0.3">
      <c r="A25234">
        <v>25233</v>
      </c>
      <c r="B25234" t="s">
        <v>30656</v>
      </c>
      <c r="C25234">
        <v>4947616</v>
      </c>
      <c r="D25234" t="s">
        <v>51</v>
      </c>
      <c r="E25234">
        <v>42</v>
      </c>
      <c r="F25234" s="1">
        <v>44779</v>
      </c>
      <c r="G25234" t="s">
        <v>21</v>
      </c>
      <c r="H25234" t="s">
        <v>43</v>
      </c>
      <c r="I25234" t="s">
        <v>53</v>
      </c>
      <c r="J25234" t="s">
        <v>54</v>
      </c>
      <c r="K25234" t="s">
        <v>25</v>
      </c>
      <c r="L25234">
        <v>1</v>
      </c>
      <c r="M25234" t="s">
        <v>26</v>
      </c>
      <c r="N25234">
        <v>724</v>
      </c>
      <c r="O25234" s="72">
        <f>SUM($N$2:N25234)</f>
        <v>17251995</v>
      </c>
      <c r="P25234" t="s">
        <v>155</v>
      </c>
      <c r="Q25234" t="s">
        <v>145</v>
      </c>
      <c r="R25234">
        <v>390015</v>
      </c>
      <c r="S25234" t="s">
        <v>29</v>
      </c>
      <c r="T25234" t="b">
        <v>0</v>
      </c>
      <c r="AF25234" s="11" t="s">
        <v>155</v>
      </c>
      <c r="AG25234" s="12" t="str">
        <f t="shared" si="394"/>
        <v>GUJARAT</v>
      </c>
      <c r="AH25234" s="11" t="s">
        <v>155</v>
      </c>
      <c r="AI25234" s="12" t="str">
        <f>_xlfn.XLOOKUP(AH25234,P:P,Q:Q)</f>
        <v>GUJARAT</v>
      </c>
    </row>
    <row r="25235" spans="1:35" x14ac:dyDescent="0.3">
      <c r="A25235">
        <v>25234</v>
      </c>
      <c r="B25235" t="s">
        <v>30657</v>
      </c>
      <c r="C25235">
        <v>2856508</v>
      </c>
      <c r="D25235" t="s">
        <v>20</v>
      </c>
      <c r="E25235">
        <v>51</v>
      </c>
      <c r="F25235" s="1">
        <v>44779</v>
      </c>
      <c r="G25235" t="s">
        <v>21</v>
      </c>
      <c r="H25235" t="s">
        <v>43</v>
      </c>
      <c r="I25235" t="s">
        <v>16473</v>
      </c>
      <c r="J25235" t="s">
        <v>33</v>
      </c>
      <c r="K25235" t="s">
        <v>109</v>
      </c>
      <c r="L25235">
        <v>1</v>
      </c>
      <c r="M25235" t="s">
        <v>26</v>
      </c>
      <c r="N25235">
        <v>857</v>
      </c>
      <c r="O25235" s="72">
        <f>SUM($N$2:N25235)</f>
        <v>17252852</v>
      </c>
      <c r="P25235" t="s">
        <v>40</v>
      </c>
      <c r="Q25235" t="s">
        <v>41</v>
      </c>
      <c r="R25235">
        <v>700085</v>
      </c>
      <c r="S25235" t="s">
        <v>29</v>
      </c>
      <c r="T25235" t="b">
        <v>0</v>
      </c>
      <c r="AF25235" s="11" t="s">
        <v>40</v>
      </c>
      <c r="AG25235" s="12" t="str">
        <f t="shared" si="394"/>
        <v>WEST BENGAL</v>
      </c>
      <c r="AH25235" s="11" t="s">
        <v>40</v>
      </c>
      <c r="AI25235" s="12" t="str">
        <f>_xlfn.XLOOKUP(AH25235,P:P,Q:Q)</f>
        <v>WEST BENGAL</v>
      </c>
    </row>
    <row r="25236" spans="1:35" x14ac:dyDescent="0.3">
      <c r="A25236">
        <v>25235</v>
      </c>
      <c r="B25236" t="s">
        <v>30658</v>
      </c>
      <c r="C25236">
        <v>8544856</v>
      </c>
      <c r="D25236" t="s">
        <v>51</v>
      </c>
      <c r="E25236">
        <v>37</v>
      </c>
      <c r="F25236" s="1">
        <v>44779</v>
      </c>
      <c r="G25236" t="s">
        <v>21</v>
      </c>
      <c r="H25236" t="s">
        <v>52</v>
      </c>
      <c r="I25236" t="s">
        <v>7581</v>
      </c>
      <c r="J25236" t="s">
        <v>54</v>
      </c>
      <c r="K25236" t="s">
        <v>34</v>
      </c>
      <c r="L25236">
        <v>1</v>
      </c>
      <c r="M25236" t="s">
        <v>26</v>
      </c>
      <c r="N25236">
        <v>792</v>
      </c>
      <c r="O25236" s="72">
        <f>SUM($N$2:N25236)</f>
        <v>17253644</v>
      </c>
      <c r="P25236" t="s">
        <v>90</v>
      </c>
      <c r="Q25236" t="s">
        <v>91</v>
      </c>
      <c r="R25236">
        <v>110008</v>
      </c>
      <c r="S25236" t="s">
        <v>29</v>
      </c>
      <c r="T25236" t="b">
        <v>0</v>
      </c>
      <c r="AF25236" s="11" t="s">
        <v>90</v>
      </c>
      <c r="AG25236" s="12" t="str">
        <f t="shared" si="394"/>
        <v>DELHI</v>
      </c>
      <c r="AH25236" s="11" t="s">
        <v>90</v>
      </c>
      <c r="AI25236" s="12" t="str">
        <f>_xlfn.XLOOKUP(AH25236,P:P,Q:Q)</f>
        <v>DELHI</v>
      </c>
    </row>
    <row r="25237" spans="1:35" x14ac:dyDescent="0.3">
      <c r="A25237">
        <v>25236</v>
      </c>
      <c r="B25237" t="s">
        <v>30659</v>
      </c>
      <c r="C25237">
        <v>7593052</v>
      </c>
      <c r="D25237" t="s">
        <v>20</v>
      </c>
      <c r="E25237">
        <v>65</v>
      </c>
      <c r="F25237" s="1">
        <v>44779</v>
      </c>
      <c r="G25237" t="s">
        <v>21</v>
      </c>
      <c r="H25237" t="s">
        <v>22</v>
      </c>
      <c r="I25237" t="s">
        <v>2091</v>
      </c>
      <c r="J25237" t="s">
        <v>33</v>
      </c>
      <c r="K25237" t="s">
        <v>25</v>
      </c>
      <c r="L25237">
        <v>1</v>
      </c>
      <c r="M25237" t="s">
        <v>26</v>
      </c>
      <c r="N25237">
        <v>646</v>
      </c>
      <c r="O25237" s="72">
        <f>SUM($N$2:N25237)</f>
        <v>17254290</v>
      </c>
      <c r="P25237" t="s">
        <v>59</v>
      </c>
      <c r="Q25237" t="s">
        <v>60</v>
      </c>
      <c r="R25237">
        <v>560004</v>
      </c>
      <c r="S25237" t="s">
        <v>29</v>
      </c>
      <c r="T25237" t="b">
        <v>0</v>
      </c>
      <c r="AF25237" s="11" t="s">
        <v>59</v>
      </c>
      <c r="AG25237" s="12" t="str">
        <f t="shared" si="394"/>
        <v>KARNATAKA</v>
      </c>
      <c r="AH25237" s="11" t="s">
        <v>59</v>
      </c>
      <c r="AI25237" s="12" t="str">
        <f>_xlfn.XLOOKUP(AH25237,P:P,Q:Q)</f>
        <v>KARNATAKA</v>
      </c>
    </row>
    <row r="25238" spans="1:35" x14ac:dyDescent="0.3">
      <c r="A25238">
        <v>25237</v>
      </c>
      <c r="B25238" t="s">
        <v>30660</v>
      </c>
      <c r="C25238">
        <v>240910</v>
      </c>
      <c r="D25238" t="s">
        <v>20</v>
      </c>
      <c r="E25238">
        <v>35</v>
      </c>
      <c r="F25238" s="1">
        <v>44779</v>
      </c>
      <c r="G25238" t="s">
        <v>21</v>
      </c>
      <c r="H25238" t="s">
        <v>22</v>
      </c>
      <c r="I25238" t="s">
        <v>1621</v>
      </c>
      <c r="J25238" t="s">
        <v>473</v>
      </c>
      <c r="K25238" t="s">
        <v>45</v>
      </c>
      <c r="L25238">
        <v>1</v>
      </c>
      <c r="M25238" t="s">
        <v>26</v>
      </c>
      <c r="N25238">
        <v>625</v>
      </c>
      <c r="O25238" s="72">
        <f>SUM($N$2:N25238)</f>
        <v>17254915</v>
      </c>
      <c r="P25238" t="s">
        <v>15577</v>
      </c>
      <c r="Q25238" t="s">
        <v>60</v>
      </c>
      <c r="R25238">
        <v>577527</v>
      </c>
      <c r="S25238" t="s">
        <v>29</v>
      </c>
      <c r="T25238" t="b">
        <v>0</v>
      </c>
      <c r="AF25238" s="11" t="s">
        <v>15577</v>
      </c>
      <c r="AG25238" s="12" t="str">
        <f t="shared" si="394"/>
        <v>KARNATAKA</v>
      </c>
      <c r="AH25238" s="11" t="s">
        <v>15577</v>
      </c>
      <c r="AI25238" s="12" t="str">
        <f>_xlfn.XLOOKUP(AH25238,P:P,Q:Q)</f>
        <v>KARNATAKA</v>
      </c>
    </row>
    <row r="25239" spans="1:35" x14ac:dyDescent="0.3">
      <c r="A25239">
        <v>25238</v>
      </c>
      <c r="B25239" t="s">
        <v>30661</v>
      </c>
      <c r="C25239">
        <v>7791928</v>
      </c>
      <c r="D25239" t="s">
        <v>20</v>
      </c>
      <c r="E25239">
        <v>26</v>
      </c>
      <c r="F25239" s="1">
        <v>44779</v>
      </c>
      <c r="G25239" t="s">
        <v>21</v>
      </c>
      <c r="H25239" t="s">
        <v>22</v>
      </c>
      <c r="I25239" t="s">
        <v>7186</v>
      </c>
      <c r="J25239" t="s">
        <v>24</v>
      </c>
      <c r="K25239" t="s">
        <v>39</v>
      </c>
      <c r="L25239">
        <v>1</v>
      </c>
      <c r="M25239" t="s">
        <v>26</v>
      </c>
      <c r="N25239">
        <v>382</v>
      </c>
      <c r="O25239" s="72">
        <f>SUM($N$2:N25239)</f>
        <v>17255297</v>
      </c>
      <c r="P25239" t="s">
        <v>59</v>
      </c>
      <c r="Q25239" t="s">
        <v>60</v>
      </c>
      <c r="R25239">
        <v>560084</v>
      </c>
      <c r="S25239" t="s">
        <v>29</v>
      </c>
      <c r="T25239" t="b">
        <v>0</v>
      </c>
      <c r="AF25239" s="11" t="s">
        <v>59</v>
      </c>
      <c r="AG25239" s="12" t="str">
        <f t="shared" si="394"/>
        <v>KARNATAKA</v>
      </c>
      <c r="AH25239" s="11" t="s">
        <v>59</v>
      </c>
      <c r="AI25239" s="12" t="str">
        <f>_xlfn.XLOOKUP(AH25239,P:P,Q:Q)</f>
        <v>KARNATAKA</v>
      </c>
    </row>
    <row r="25240" spans="1:35" x14ac:dyDescent="0.3">
      <c r="A25240">
        <v>25239</v>
      </c>
      <c r="B25240" t="s">
        <v>30662</v>
      </c>
      <c r="C25240">
        <v>2180238</v>
      </c>
      <c r="D25240" t="s">
        <v>51</v>
      </c>
      <c r="E25240">
        <v>26</v>
      </c>
      <c r="F25240" s="1">
        <v>44779</v>
      </c>
      <c r="G25240" t="s">
        <v>21</v>
      </c>
      <c r="H25240" t="s">
        <v>43</v>
      </c>
      <c r="I25240" t="s">
        <v>30663</v>
      </c>
      <c r="J25240" t="s">
        <v>33</v>
      </c>
      <c r="K25240" t="s">
        <v>25</v>
      </c>
      <c r="L25240">
        <v>1</v>
      </c>
      <c r="M25240" t="s">
        <v>26</v>
      </c>
      <c r="N25240">
        <v>1323</v>
      </c>
      <c r="O25240" s="72">
        <f>SUM($N$2:N25240)</f>
        <v>17256620</v>
      </c>
      <c r="P25240" t="s">
        <v>856</v>
      </c>
      <c r="Q25240" t="s">
        <v>133</v>
      </c>
      <c r="R25240">
        <v>248001</v>
      </c>
      <c r="S25240" t="s">
        <v>29</v>
      </c>
      <c r="T25240" t="b">
        <v>0</v>
      </c>
      <c r="AF25240" s="11" t="s">
        <v>856</v>
      </c>
      <c r="AG25240" s="12" t="str">
        <f t="shared" si="394"/>
        <v>UTTARAKHAND</v>
      </c>
      <c r="AH25240" s="11" t="s">
        <v>856</v>
      </c>
      <c r="AI25240" s="12" t="str">
        <f>_xlfn.XLOOKUP(AH25240,P:P,Q:Q)</f>
        <v>UTTARAKHAND</v>
      </c>
    </row>
    <row r="25241" spans="1:35" x14ac:dyDescent="0.3">
      <c r="A25241">
        <v>25240</v>
      </c>
      <c r="B25241" t="s">
        <v>30664</v>
      </c>
      <c r="C25241">
        <v>7291624</v>
      </c>
      <c r="D25241" t="s">
        <v>20</v>
      </c>
      <c r="E25241">
        <v>40</v>
      </c>
      <c r="F25241" s="1">
        <v>44779</v>
      </c>
      <c r="G25241" t="s">
        <v>21</v>
      </c>
      <c r="H25241" t="s">
        <v>43</v>
      </c>
      <c r="I25241" t="s">
        <v>8760</v>
      </c>
      <c r="J25241" t="s">
        <v>24</v>
      </c>
      <c r="K25241" t="s">
        <v>34</v>
      </c>
      <c r="L25241">
        <v>1</v>
      </c>
      <c r="M25241" t="s">
        <v>26</v>
      </c>
      <c r="N25241">
        <v>568</v>
      </c>
      <c r="O25241" s="72">
        <f>SUM($N$2:N25241)</f>
        <v>17257188</v>
      </c>
      <c r="P25241" t="s">
        <v>90</v>
      </c>
      <c r="Q25241" t="s">
        <v>91</v>
      </c>
      <c r="R25241">
        <v>110019</v>
      </c>
      <c r="S25241" t="s">
        <v>29</v>
      </c>
      <c r="T25241" t="b">
        <v>0</v>
      </c>
      <c r="AF25241" s="11" t="s">
        <v>90</v>
      </c>
      <c r="AG25241" s="12" t="str">
        <f t="shared" si="394"/>
        <v>DELHI</v>
      </c>
      <c r="AH25241" s="11" t="s">
        <v>90</v>
      </c>
      <c r="AI25241" s="12" t="str">
        <f>_xlfn.XLOOKUP(AH25241,P:P,Q:Q)</f>
        <v>DELHI</v>
      </c>
    </row>
    <row r="25242" spans="1:35" x14ac:dyDescent="0.3">
      <c r="A25242">
        <v>25241</v>
      </c>
      <c r="B25242" t="s">
        <v>30665</v>
      </c>
      <c r="C25242">
        <v>6889293</v>
      </c>
      <c r="D25242" t="s">
        <v>20</v>
      </c>
      <c r="E25242">
        <v>30</v>
      </c>
      <c r="F25242" s="1">
        <v>44779</v>
      </c>
      <c r="G25242" t="s">
        <v>21</v>
      </c>
      <c r="H25242" t="s">
        <v>22</v>
      </c>
      <c r="I25242" t="s">
        <v>30666</v>
      </c>
      <c r="J25242" t="s">
        <v>33</v>
      </c>
      <c r="K25242" t="s">
        <v>555</v>
      </c>
      <c r="L25242">
        <v>1</v>
      </c>
      <c r="M25242" t="s">
        <v>26</v>
      </c>
      <c r="N25242">
        <v>1078</v>
      </c>
      <c r="O25242" s="72">
        <f>SUM($N$2:N25242)</f>
        <v>17258266</v>
      </c>
      <c r="P25242" t="s">
        <v>257</v>
      </c>
      <c r="Q25242" t="s">
        <v>56</v>
      </c>
      <c r="R25242">
        <v>400614</v>
      </c>
      <c r="S25242" t="s">
        <v>29</v>
      </c>
      <c r="T25242" t="b">
        <v>0</v>
      </c>
      <c r="AF25242" s="11" t="s">
        <v>257</v>
      </c>
      <c r="AG25242" s="12" t="str">
        <f t="shared" si="394"/>
        <v>MAHARASHTRA</v>
      </c>
      <c r="AH25242" s="11" t="s">
        <v>257</v>
      </c>
      <c r="AI25242" s="12" t="str">
        <f>_xlfn.XLOOKUP(AH25242,P:P,Q:Q)</f>
        <v>MAHARASHTRA</v>
      </c>
    </row>
    <row r="25243" spans="1:35" x14ac:dyDescent="0.3">
      <c r="A25243">
        <v>25242</v>
      </c>
      <c r="B25243" t="s">
        <v>30667</v>
      </c>
      <c r="C25243">
        <v>2851597</v>
      </c>
      <c r="D25243" t="s">
        <v>20</v>
      </c>
      <c r="E25243">
        <v>62</v>
      </c>
      <c r="F25243" s="1">
        <v>44779</v>
      </c>
      <c r="G25243" t="s">
        <v>21</v>
      </c>
      <c r="H25243" t="s">
        <v>31</v>
      </c>
      <c r="I25243" t="s">
        <v>2296</v>
      </c>
      <c r="J25243" t="s">
        <v>33</v>
      </c>
      <c r="K25243" t="s">
        <v>25</v>
      </c>
      <c r="L25243">
        <v>1</v>
      </c>
      <c r="M25243" t="s">
        <v>26</v>
      </c>
      <c r="N25243">
        <v>736</v>
      </c>
      <c r="O25243" s="72">
        <f>SUM($N$2:N25243)</f>
        <v>17259002</v>
      </c>
      <c r="P25243" t="s">
        <v>515</v>
      </c>
      <c r="Q25243" t="s">
        <v>56</v>
      </c>
      <c r="R25243">
        <v>400089</v>
      </c>
      <c r="S25243" t="s">
        <v>29</v>
      </c>
      <c r="T25243" t="b">
        <v>0</v>
      </c>
      <c r="AF25243" s="11" t="s">
        <v>515</v>
      </c>
      <c r="AG25243" s="12" t="str">
        <f t="shared" si="394"/>
        <v>MAHARASHTRA</v>
      </c>
      <c r="AH25243" s="11" t="s">
        <v>515</v>
      </c>
      <c r="AI25243" s="12" t="str">
        <f>_xlfn.XLOOKUP(AH25243,P:P,Q:Q)</f>
        <v>MAHARASHTRA</v>
      </c>
    </row>
    <row r="25244" spans="1:35" x14ac:dyDescent="0.3">
      <c r="A25244">
        <v>25243</v>
      </c>
      <c r="B25244" t="s">
        <v>30668</v>
      </c>
      <c r="C25244">
        <v>4008572</v>
      </c>
      <c r="D25244" t="s">
        <v>20</v>
      </c>
      <c r="E25244">
        <v>42</v>
      </c>
      <c r="F25244" s="1">
        <v>44779</v>
      </c>
      <c r="G25244" t="s">
        <v>21</v>
      </c>
      <c r="H25244" t="s">
        <v>43</v>
      </c>
      <c r="I25244" t="s">
        <v>12763</v>
      </c>
      <c r="J25244" t="s">
        <v>75</v>
      </c>
      <c r="K25244" t="s">
        <v>25</v>
      </c>
      <c r="L25244">
        <v>1</v>
      </c>
      <c r="M25244" t="s">
        <v>26</v>
      </c>
      <c r="N25244">
        <v>387</v>
      </c>
      <c r="O25244" s="72">
        <f>SUM($N$2:N25244)</f>
        <v>17259389</v>
      </c>
      <c r="P25244" t="s">
        <v>35</v>
      </c>
      <c r="Q25244" t="s">
        <v>36</v>
      </c>
      <c r="R25244">
        <v>122003</v>
      </c>
      <c r="S25244" t="s">
        <v>29</v>
      </c>
      <c r="T25244" t="b">
        <v>0</v>
      </c>
      <c r="AF25244" s="11" t="s">
        <v>35</v>
      </c>
      <c r="AG25244" s="12" t="str">
        <f t="shared" si="394"/>
        <v>HARYANA</v>
      </c>
      <c r="AH25244" s="11" t="s">
        <v>35</v>
      </c>
      <c r="AI25244" s="12" t="str">
        <f>_xlfn.XLOOKUP(AH25244,P:P,Q:Q)</f>
        <v>HARYANA</v>
      </c>
    </row>
    <row r="25245" spans="1:35" x14ac:dyDescent="0.3">
      <c r="A25245">
        <v>25244</v>
      </c>
      <c r="B25245" t="s">
        <v>30669</v>
      </c>
      <c r="C25245">
        <v>7034195</v>
      </c>
      <c r="D25245" t="s">
        <v>20</v>
      </c>
      <c r="E25245">
        <v>37</v>
      </c>
      <c r="F25245" s="1">
        <v>44779</v>
      </c>
      <c r="G25245" t="s">
        <v>21</v>
      </c>
      <c r="H25245" t="s">
        <v>52</v>
      </c>
      <c r="I25245" t="s">
        <v>12692</v>
      </c>
      <c r="J25245" t="s">
        <v>24</v>
      </c>
      <c r="K25245" t="s">
        <v>45</v>
      </c>
      <c r="L25245">
        <v>1</v>
      </c>
      <c r="M25245" t="s">
        <v>26</v>
      </c>
      <c r="N25245">
        <v>688</v>
      </c>
      <c r="O25245" s="72">
        <f>SUM($N$2:N25245)</f>
        <v>17260077</v>
      </c>
      <c r="P25245" t="s">
        <v>135</v>
      </c>
      <c r="Q25245" t="s">
        <v>47</v>
      </c>
      <c r="R25245">
        <v>600058</v>
      </c>
      <c r="S25245" t="s">
        <v>29</v>
      </c>
      <c r="T25245" t="b">
        <v>0</v>
      </c>
      <c r="AF25245" s="11" t="s">
        <v>135</v>
      </c>
      <c r="AG25245" s="12" t="str">
        <f t="shared" si="394"/>
        <v>TAMIL NADU</v>
      </c>
      <c r="AH25245" s="11" t="s">
        <v>135</v>
      </c>
      <c r="AI25245" s="12" t="str">
        <f>_xlfn.XLOOKUP(AH25245,P:P,Q:Q)</f>
        <v>TAMIL NADU</v>
      </c>
    </row>
    <row r="25246" spans="1:35" x14ac:dyDescent="0.3">
      <c r="A25246">
        <v>25245</v>
      </c>
      <c r="B25246" t="s">
        <v>30670</v>
      </c>
      <c r="C25246">
        <v>4685316</v>
      </c>
      <c r="D25246" t="s">
        <v>20</v>
      </c>
      <c r="E25246">
        <v>27</v>
      </c>
      <c r="F25246" s="1">
        <v>44779</v>
      </c>
      <c r="G25246" t="s">
        <v>21</v>
      </c>
      <c r="H25246" t="s">
        <v>88</v>
      </c>
      <c r="I25246" t="s">
        <v>150</v>
      </c>
      <c r="J25246" t="s">
        <v>33</v>
      </c>
      <c r="K25246" t="s">
        <v>66</v>
      </c>
      <c r="L25246">
        <v>1</v>
      </c>
      <c r="M25246" t="s">
        <v>26</v>
      </c>
      <c r="N25246">
        <v>1281</v>
      </c>
      <c r="O25246" s="72">
        <f>SUM($N$2:N25246)</f>
        <v>17261358</v>
      </c>
      <c r="P25246" t="s">
        <v>498</v>
      </c>
      <c r="Q25246" t="s">
        <v>86</v>
      </c>
      <c r="R25246">
        <v>500089</v>
      </c>
      <c r="S25246" t="s">
        <v>29</v>
      </c>
      <c r="T25246" t="b">
        <v>0</v>
      </c>
      <c r="AF25246" s="11" t="s">
        <v>498</v>
      </c>
      <c r="AG25246" s="12" t="str">
        <f t="shared" si="394"/>
        <v>TELANGANA</v>
      </c>
      <c r="AH25246" s="11" t="s">
        <v>498</v>
      </c>
      <c r="AI25246" s="12" t="str">
        <f>_xlfn.XLOOKUP(AH25246,P:P,Q:Q)</f>
        <v>TELANGANA</v>
      </c>
    </row>
    <row r="25247" spans="1:35" x14ac:dyDescent="0.3">
      <c r="A25247">
        <v>25246</v>
      </c>
      <c r="B25247" t="s">
        <v>30671</v>
      </c>
      <c r="C25247">
        <v>1537814</v>
      </c>
      <c r="D25247" t="s">
        <v>51</v>
      </c>
      <c r="E25247">
        <v>25</v>
      </c>
      <c r="F25247" s="1">
        <v>44779</v>
      </c>
      <c r="G25247" t="s">
        <v>21</v>
      </c>
      <c r="H25247" t="s">
        <v>43</v>
      </c>
      <c r="I25247" t="s">
        <v>15686</v>
      </c>
      <c r="J25247" t="s">
        <v>33</v>
      </c>
      <c r="K25247" t="s">
        <v>66</v>
      </c>
      <c r="L25247">
        <v>1</v>
      </c>
      <c r="M25247" t="s">
        <v>26</v>
      </c>
      <c r="N25247">
        <v>845</v>
      </c>
      <c r="O25247" s="72">
        <f>SUM($N$2:N25247)</f>
        <v>17262203</v>
      </c>
      <c r="P25247" t="s">
        <v>531</v>
      </c>
      <c r="Q25247" t="s">
        <v>73</v>
      </c>
      <c r="R25247">
        <v>673021</v>
      </c>
      <c r="S25247" t="s">
        <v>29</v>
      </c>
      <c r="T25247" t="b">
        <v>0</v>
      </c>
      <c r="AF25247" s="11" t="s">
        <v>531</v>
      </c>
      <c r="AG25247" s="12" t="str">
        <f t="shared" si="394"/>
        <v>KERALA</v>
      </c>
      <c r="AH25247" s="11" t="s">
        <v>531</v>
      </c>
      <c r="AI25247" s="12" t="str">
        <f>_xlfn.XLOOKUP(AH25247,P:P,Q:Q)</f>
        <v>KERALA</v>
      </c>
    </row>
    <row r="25248" spans="1:35" x14ac:dyDescent="0.3">
      <c r="A25248">
        <v>25247</v>
      </c>
      <c r="B25248" t="s">
        <v>30672</v>
      </c>
      <c r="C25248">
        <v>1364981</v>
      </c>
      <c r="D25248" t="s">
        <v>51</v>
      </c>
      <c r="E25248">
        <v>20</v>
      </c>
      <c r="F25248" s="1">
        <v>44779</v>
      </c>
      <c r="G25248" t="s">
        <v>21</v>
      </c>
      <c r="H25248" t="s">
        <v>57</v>
      </c>
      <c r="I25248" t="s">
        <v>2761</v>
      </c>
      <c r="J25248" t="s">
        <v>54</v>
      </c>
      <c r="K25248" t="s">
        <v>39</v>
      </c>
      <c r="L25248">
        <v>1</v>
      </c>
      <c r="M25248" t="s">
        <v>26</v>
      </c>
      <c r="N25248">
        <v>735</v>
      </c>
      <c r="O25248" s="72">
        <f>SUM($N$2:N25248)</f>
        <v>17262938</v>
      </c>
      <c r="P25248" t="s">
        <v>103</v>
      </c>
      <c r="Q25248" t="s">
        <v>56</v>
      </c>
      <c r="R25248">
        <v>400072</v>
      </c>
      <c r="S25248" t="s">
        <v>29</v>
      </c>
      <c r="T25248" t="b">
        <v>0</v>
      </c>
      <c r="AF25248" s="11" t="s">
        <v>103</v>
      </c>
      <c r="AG25248" s="12" t="str">
        <f t="shared" si="394"/>
        <v>MAHARASHTRA</v>
      </c>
      <c r="AH25248" s="11" t="s">
        <v>103</v>
      </c>
      <c r="AI25248" s="12" t="str">
        <f>_xlfn.XLOOKUP(AH25248,P:P,Q:Q)</f>
        <v>MAHARASHTRA</v>
      </c>
    </row>
    <row r="25249" spans="1:35" x14ac:dyDescent="0.3">
      <c r="A25249">
        <v>25248</v>
      </c>
      <c r="B25249" t="s">
        <v>30673</v>
      </c>
      <c r="C25249">
        <v>3160418</v>
      </c>
      <c r="D25249" t="s">
        <v>51</v>
      </c>
      <c r="E25249">
        <v>35</v>
      </c>
      <c r="F25249" s="1">
        <v>44779</v>
      </c>
      <c r="G25249" t="s">
        <v>21</v>
      </c>
      <c r="H25249" t="s">
        <v>43</v>
      </c>
      <c r="I25249" t="s">
        <v>2382</v>
      </c>
      <c r="J25249" t="s">
        <v>54</v>
      </c>
      <c r="K25249" t="s">
        <v>98</v>
      </c>
      <c r="L25249">
        <v>1</v>
      </c>
      <c r="M25249" t="s">
        <v>26</v>
      </c>
      <c r="N25249">
        <v>735</v>
      </c>
      <c r="O25249" s="72">
        <f>SUM($N$2:N25249)</f>
        <v>17263673</v>
      </c>
      <c r="P25249" t="s">
        <v>59</v>
      </c>
      <c r="Q25249" t="s">
        <v>60</v>
      </c>
      <c r="R25249">
        <v>560067</v>
      </c>
      <c r="S25249" t="s">
        <v>29</v>
      </c>
      <c r="T25249" t="b">
        <v>0</v>
      </c>
      <c r="AF25249" s="11" t="s">
        <v>59</v>
      </c>
      <c r="AG25249" s="12" t="str">
        <f t="shared" si="394"/>
        <v>KARNATAKA</v>
      </c>
      <c r="AH25249" s="11" t="s">
        <v>59</v>
      </c>
      <c r="AI25249" s="12" t="str">
        <f>_xlfn.XLOOKUP(AH25249,P:P,Q:Q)</f>
        <v>KARNATAKA</v>
      </c>
    </row>
    <row r="25250" spans="1:35" x14ac:dyDescent="0.3">
      <c r="A25250">
        <v>25249</v>
      </c>
      <c r="B25250" t="s">
        <v>30674</v>
      </c>
      <c r="C25250">
        <v>8117033</v>
      </c>
      <c r="D25250" t="s">
        <v>20</v>
      </c>
      <c r="E25250">
        <v>42</v>
      </c>
      <c r="F25250" s="1">
        <v>44779</v>
      </c>
      <c r="G25250" t="s">
        <v>21</v>
      </c>
      <c r="H25250" t="s">
        <v>22</v>
      </c>
      <c r="I25250" t="s">
        <v>27103</v>
      </c>
      <c r="J25250" t="s">
        <v>33</v>
      </c>
      <c r="K25250" t="s">
        <v>45</v>
      </c>
      <c r="L25250">
        <v>1</v>
      </c>
      <c r="M25250" t="s">
        <v>26</v>
      </c>
      <c r="N25250">
        <v>988</v>
      </c>
      <c r="O25250" s="72">
        <f>SUM($N$2:N25250)</f>
        <v>17264661</v>
      </c>
      <c r="P25250" t="s">
        <v>99</v>
      </c>
      <c r="Q25250" t="s">
        <v>100</v>
      </c>
      <c r="R25250">
        <v>307001</v>
      </c>
      <c r="S25250" t="s">
        <v>29</v>
      </c>
      <c r="T25250" t="b">
        <v>0</v>
      </c>
      <c r="AF25250" s="11" t="s">
        <v>99</v>
      </c>
      <c r="AG25250" s="12" t="str">
        <f t="shared" si="394"/>
        <v>RAJASTHAN</v>
      </c>
      <c r="AH25250" s="11" t="s">
        <v>99</v>
      </c>
      <c r="AI25250" s="12" t="str">
        <f>_xlfn.XLOOKUP(AH25250,P:P,Q:Q)</f>
        <v>RAJASTHAN</v>
      </c>
    </row>
    <row r="25251" spans="1:35" x14ac:dyDescent="0.3">
      <c r="A25251">
        <v>25250</v>
      </c>
      <c r="B25251" t="s">
        <v>30675</v>
      </c>
      <c r="C25251">
        <v>1769428</v>
      </c>
      <c r="D25251" t="s">
        <v>20</v>
      </c>
      <c r="E25251">
        <v>57</v>
      </c>
      <c r="F25251" s="1">
        <v>44779</v>
      </c>
      <c r="G25251" t="s">
        <v>21</v>
      </c>
      <c r="H25251" t="s">
        <v>43</v>
      </c>
      <c r="I25251" t="s">
        <v>326</v>
      </c>
      <c r="J25251" t="s">
        <v>24</v>
      </c>
      <c r="K25251" t="s">
        <v>66</v>
      </c>
      <c r="L25251">
        <v>1</v>
      </c>
      <c r="M25251" t="s">
        <v>26</v>
      </c>
      <c r="N25251">
        <v>476</v>
      </c>
      <c r="O25251" s="72">
        <f>SUM($N$2:N25251)</f>
        <v>17265137</v>
      </c>
      <c r="P25251" t="s">
        <v>90</v>
      </c>
      <c r="Q25251" t="s">
        <v>91</v>
      </c>
      <c r="R25251">
        <v>110059</v>
      </c>
      <c r="S25251" t="s">
        <v>29</v>
      </c>
      <c r="T25251" t="b">
        <v>0</v>
      </c>
      <c r="AF25251" s="11" t="s">
        <v>90</v>
      </c>
      <c r="AG25251" s="12" t="str">
        <f t="shared" si="394"/>
        <v>DELHI</v>
      </c>
      <c r="AH25251" s="11" t="s">
        <v>90</v>
      </c>
      <c r="AI25251" s="12" t="str">
        <f>_xlfn.XLOOKUP(AH25251,P:P,Q:Q)</f>
        <v>DELHI</v>
      </c>
    </row>
    <row r="25252" spans="1:35" x14ac:dyDescent="0.3">
      <c r="A25252">
        <v>25251</v>
      </c>
      <c r="B25252" t="s">
        <v>30676</v>
      </c>
      <c r="C25252">
        <v>5380661</v>
      </c>
      <c r="D25252" t="s">
        <v>51</v>
      </c>
      <c r="E25252">
        <v>47</v>
      </c>
      <c r="F25252" s="1">
        <v>44779</v>
      </c>
      <c r="G25252" t="s">
        <v>21</v>
      </c>
      <c r="H25252" t="s">
        <v>43</v>
      </c>
      <c r="I25252" t="s">
        <v>528</v>
      </c>
      <c r="J25252" t="s">
        <v>54</v>
      </c>
      <c r="K25252" t="s">
        <v>109</v>
      </c>
      <c r="L25252">
        <v>1</v>
      </c>
      <c r="M25252" t="s">
        <v>26</v>
      </c>
      <c r="N25252">
        <v>715</v>
      </c>
      <c r="O25252" s="72">
        <f>SUM($N$2:N25252)</f>
        <v>17265852</v>
      </c>
      <c r="P25252" t="s">
        <v>59</v>
      </c>
      <c r="Q25252" t="s">
        <v>60</v>
      </c>
      <c r="R25252">
        <v>560047</v>
      </c>
      <c r="S25252" t="s">
        <v>29</v>
      </c>
      <c r="T25252" t="b">
        <v>0</v>
      </c>
      <c r="AF25252" s="11" t="s">
        <v>59</v>
      </c>
      <c r="AG25252" s="12" t="str">
        <f t="shared" si="394"/>
        <v>KARNATAKA</v>
      </c>
      <c r="AH25252" s="11" t="s">
        <v>59</v>
      </c>
      <c r="AI25252" s="12" t="str">
        <f>_xlfn.XLOOKUP(AH25252,P:P,Q:Q)</f>
        <v>KARNATAKA</v>
      </c>
    </row>
    <row r="25253" spans="1:35" x14ac:dyDescent="0.3">
      <c r="A25253">
        <v>25252</v>
      </c>
      <c r="B25253" t="s">
        <v>30677</v>
      </c>
      <c r="C25253">
        <v>9810882</v>
      </c>
      <c r="D25253" t="s">
        <v>20</v>
      </c>
      <c r="E25253">
        <v>28</v>
      </c>
      <c r="F25253" s="1">
        <v>44779</v>
      </c>
      <c r="G25253" t="s">
        <v>21</v>
      </c>
      <c r="H25253" t="s">
        <v>43</v>
      </c>
      <c r="I25253" t="s">
        <v>613</v>
      </c>
      <c r="J25253" t="s">
        <v>33</v>
      </c>
      <c r="K25253" t="s">
        <v>45</v>
      </c>
      <c r="L25253">
        <v>1</v>
      </c>
      <c r="M25253" t="s">
        <v>26</v>
      </c>
      <c r="N25253">
        <v>759</v>
      </c>
      <c r="O25253" s="72">
        <f>SUM($N$2:N25253)</f>
        <v>17266611</v>
      </c>
      <c r="P25253" t="s">
        <v>300</v>
      </c>
      <c r="Q25253" t="s">
        <v>70</v>
      </c>
      <c r="R25253">
        <v>530013</v>
      </c>
      <c r="S25253" t="s">
        <v>29</v>
      </c>
      <c r="T25253" t="b">
        <v>0</v>
      </c>
      <c r="AF25253" s="11" t="s">
        <v>300</v>
      </c>
      <c r="AG25253" s="12" t="str">
        <f t="shared" si="394"/>
        <v>ANDHRA PRADESH</v>
      </c>
      <c r="AH25253" s="11" t="s">
        <v>300</v>
      </c>
      <c r="AI25253" s="12" t="str">
        <f>_xlfn.XLOOKUP(AH25253,P:P,Q:Q)</f>
        <v>ANDHRA PRADESH</v>
      </c>
    </row>
    <row r="25254" spans="1:35" x14ac:dyDescent="0.3">
      <c r="A25254">
        <v>25253</v>
      </c>
      <c r="B25254" t="s">
        <v>30678</v>
      </c>
      <c r="C25254">
        <v>6625695</v>
      </c>
      <c r="D25254" t="s">
        <v>20</v>
      </c>
      <c r="E25254">
        <v>61</v>
      </c>
      <c r="F25254" s="1">
        <v>44779</v>
      </c>
      <c r="G25254" t="s">
        <v>21</v>
      </c>
      <c r="H25254" t="s">
        <v>31</v>
      </c>
      <c r="I25254" t="s">
        <v>1389</v>
      </c>
      <c r="J25254" t="s">
        <v>24</v>
      </c>
      <c r="K25254" t="s">
        <v>45</v>
      </c>
      <c r="L25254">
        <v>1</v>
      </c>
      <c r="M25254" t="s">
        <v>26</v>
      </c>
      <c r="N25254">
        <v>379</v>
      </c>
      <c r="O25254" s="72">
        <f>SUM($N$2:N25254)</f>
        <v>17266990</v>
      </c>
      <c r="P25254" t="s">
        <v>709</v>
      </c>
      <c r="Q25254" t="s">
        <v>95</v>
      </c>
      <c r="R25254">
        <v>754010</v>
      </c>
      <c r="S25254" t="s">
        <v>29</v>
      </c>
      <c r="T25254" t="b">
        <v>0</v>
      </c>
      <c r="AF25254" s="11" t="s">
        <v>709</v>
      </c>
      <c r="AG25254" s="12" t="str">
        <f t="shared" si="394"/>
        <v>ODISHA</v>
      </c>
      <c r="AH25254" s="11" t="s">
        <v>709</v>
      </c>
      <c r="AI25254" s="12" t="str">
        <f>_xlfn.XLOOKUP(AH25254,P:P,Q:Q)</f>
        <v>ODISHA</v>
      </c>
    </row>
    <row r="25255" spans="1:35" x14ac:dyDescent="0.3">
      <c r="A25255">
        <v>25254</v>
      </c>
      <c r="B25255" t="s">
        <v>30679</v>
      </c>
      <c r="C25255">
        <v>128654</v>
      </c>
      <c r="D25255" t="s">
        <v>20</v>
      </c>
      <c r="E25255">
        <v>41</v>
      </c>
      <c r="F25255" s="1">
        <v>44779</v>
      </c>
      <c r="G25255" t="s">
        <v>21</v>
      </c>
      <c r="H25255" t="s">
        <v>52</v>
      </c>
      <c r="I25255" t="s">
        <v>523</v>
      </c>
      <c r="J25255" t="s">
        <v>24</v>
      </c>
      <c r="K25255" t="s">
        <v>109</v>
      </c>
      <c r="L25255">
        <v>1</v>
      </c>
      <c r="M25255" t="s">
        <v>26</v>
      </c>
      <c r="N25255">
        <v>549</v>
      </c>
      <c r="O25255" s="72">
        <f>SUM($N$2:N25255)</f>
        <v>17267539</v>
      </c>
      <c r="P25255" t="s">
        <v>85</v>
      </c>
      <c r="Q25255" t="s">
        <v>86</v>
      </c>
      <c r="R25255">
        <v>500015</v>
      </c>
      <c r="S25255" t="s">
        <v>29</v>
      </c>
      <c r="T25255" t="b">
        <v>0</v>
      </c>
      <c r="AF25255" s="11" t="s">
        <v>85</v>
      </c>
      <c r="AG25255" s="12" t="str">
        <f t="shared" si="394"/>
        <v>TELANGANA</v>
      </c>
      <c r="AH25255" s="11" t="s">
        <v>85</v>
      </c>
      <c r="AI25255" s="12" t="str">
        <f>_xlfn.XLOOKUP(AH25255,P:P,Q:Q)</f>
        <v>TELANGANA</v>
      </c>
    </row>
    <row r="25256" spans="1:35" x14ac:dyDescent="0.3">
      <c r="A25256">
        <v>25255</v>
      </c>
      <c r="B25256" t="s">
        <v>30680</v>
      </c>
      <c r="C25256">
        <v>8027078</v>
      </c>
      <c r="D25256" t="s">
        <v>20</v>
      </c>
      <c r="E25256">
        <v>46</v>
      </c>
      <c r="F25256" s="1">
        <v>44779</v>
      </c>
      <c r="G25256" t="s">
        <v>21</v>
      </c>
      <c r="H25256" t="s">
        <v>52</v>
      </c>
      <c r="I25256" t="s">
        <v>4000</v>
      </c>
      <c r="J25256" t="s">
        <v>24</v>
      </c>
      <c r="K25256" t="s">
        <v>66</v>
      </c>
      <c r="L25256">
        <v>1</v>
      </c>
      <c r="M25256" t="s">
        <v>26</v>
      </c>
      <c r="N25256">
        <v>771</v>
      </c>
      <c r="O25256" s="72">
        <f>SUM($N$2:N25256)</f>
        <v>17268310</v>
      </c>
      <c r="P25256" t="s">
        <v>728</v>
      </c>
      <c r="Q25256" t="s">
        <v>111</v>
      </c>
      <c r="R25256">
        <v>201005</v>
      </c>
      <c r="S25256" t="s">
        <v>29</v>
      </c>
      <c r="T25256" t="b">
        <v>0</v>
      </c>
      <c r="AF25256" s="11" t="s">
        <v>728</v>
      </c>
      <c r="AG25256" s="12" t="str">
        <f t="shared" si="394"/>
        <v>UTTAR PRADESH</v>
      </c>
      <c r="AH25256" s="11" t="s">
        <v>728</v>
      </c>
      <c r="AI25256" s="12" t="str">
        <f>_xlfn.XLOOKUP(AH25256,P:P,Q:Q)</f>
        <v>UTTAR PRADESH</v>
      </c>
    </row>
    <row r="25257" spans="1:35" x14ac:dyDescent="0.3">
      <c r="A25257">
        <v>25256</v>
      </c>
      <c r="B25257" t="s">
        <v>30681</v>
      </c>
      <c r="C25257">
        <v>3583670</v>
      </c>
      <c r="D25257" t="s">
        <v>20</v>
      </c>
      <c r="E25257">
        <v>29</v>
      </c>
      <c r="F25257" s="1">
        <v>44779</v>
      </c>
      <c r="G25257" t="s">
        <v>228</v>
      </c>
      <c r="H25257" t="s">
        <v>57</v>
      </c>
      <c r="I25257" t="s">
        <v>776</v>
      </c>
      <c r="J25257" t="s">
        <v>24</v>
      </c>
      <c r="K25257" t="s">
        <v>45</v>
      </c>
      <c r="L25257">
        <v>1</v>
      </c>
      <c r="M25257" t="s">
        <v>26</v>
      </c>
      <c r="N25257">
        <v>399</v>
      </c>
      <c r="O25257" s="72">
        <f>SUM($N$2:N25257)</f>
        <v>17268709</v>
      </c>
      <c r="P25257" t="s">
        <v>2644</v>
      </c>
      <c r="Q25257" t="s">
        <v>60</v>
      </c>
      <c r="R25257">
        <v>585102</v>
      </c>
      <c r="S25257" t="s">
        <v>29</v>
      </c>
      <c r="T25257" t="b">
        <v>0</v>
      </c>
      <c r="AF25257" s="11" t="s">
        <v>2644</v>
      </c>
      <c r="AG25257" s="12" t="str">
        <f t="shared" si="394"/>
        <v>KARNATAKA</v>
      </c>
      <c r="AH25257" s="11" t="s">
        <v>2644</v>
      </c>
      <c r="AI25257" s="12" t="str">
        <f>_xlfn.XLOOKUP(AH25257,P:P,Q:Q)</f>
        <v>KARNATAKA</v>
      </c>
    </row>
    <row r="25258" spans="1:35" x14ac:dyDescent="0.3">
      <c r="A25258">
        <v>25257</v>
      </c>
      <c r="B25258" t="s">
        <v>30682</v>
      </c>
      <c r="C25258">
        <v>8375576</v>
      </c>
      <c r="D25258" t="s">
        <v>20</v>
      </c>
      <c r="E25258">
        <v>28</v>
      </c>
      <c r="F25258" s="1">
        <v>44779</v>
      </c>
      <c r="G25258" t="s">
        <v>21</v>
      </c>
      <c r="H25258" t="s">
        <v>52</v>
      </c>
      <c r="I25258" t="s">
        <v>1942</v>
      </c>
      <c r="J25258" t="s">
        <v>24</v>
      </c>
      <c r="K25258" t="s">
        <v>39</v>
      </c>
      <c r="L25258">
        <v>1</v>
      </c>
      <c r="M25258" t="s">
        <v>26</v>
      </c>
      <c r="N25258">
        <v>499</v>
      </c>
      <c r="O25258" s="72">
        <f>SUM($N$2:N25258)</f>
        <v>17269208</v>
      </c>
      <c r="P25258" t="s">
        <v>103</v>
      </c>
      <c r="Q25258" t="s">
        <v>56</v>
      </c>
      <c r="R25258">
        <v>400091</v>
      </c>
      <c r="S25258" t="s">
        <v>29</v>
      </c>
      <c r="T25258" t="b">
        <v>0</v>
      </c>
      <c r="AF25258" s="11" t="s">
        <v>103</v>
      </c>
      <c r="AG25258" s="12" t="str">
        <f t="shared" si="394"/>
        <v>MAHARASHTRA</v>
      </c>
      <c r="AH25258" s="11" t="s">
        <v>103</v>
      </c>
      <c r="AI25258" s="12" t="str">
        <f>_xlfn.XLOOKUP(AH25258,P:P,Q:Q)</f>
        <v>MAHARASHTRA</v>
      </c>
    </row>
    <row r="25259" spans="1:35" x14ac:dyDescent="0.3">
      <c r="A25259">
        <v>25258</v>
      </c>
      <c r="B25259" t="s">
        <v>30683</v>
      </c>
      <c r="C25259">
        <v>6202310</v>
      </c>
      <c r="D25259" t="s">
        <v>20</v>
      </c>
      <c r="E25259">
        <v>49</v>
      </c>
      <c r="F25259" s="1">
        <v>44779</v>
      </c>
      <c r="G25259" t="s">
        <v>21</v>
      </c>
      <c r="H25259" t="s">
        <v>22</v>
      </c>
      <c r="I25259" t="s">
        <v>1022</v>
      </c>
      <c r="J25259" t="s">
        <v>33</v>
      </c>
      <c r="K25259" t="s">
        <v>25</v>
      </c>
      <c r="L25259">
        <v>1</v>
      </c>
      <c r="M25259" t="s">
        <v>26</v>
      </c>
      <c r="N25259">
        <v>747</v>
      </c>
      <c r="O25259" s="72">
        <f>SUM($N$2:N25259)</f>
        <v>17269955</v>
      </c>
      <c r="P25259" t="s">
        <v>2733</v>
      </c>
      <c r="Q25259" t="s">
        <v>41</v>
      </c>
      <c r="R25259">
        <v>713340</v>
      </c>
      <c r="S25259" t="s">
        <v>29</v>
      </c>
      <c r="T25259" t="b">
        <v>0</v>
      </c>
      <c r="AF25259" s="11" t="s">
        <v>2733</v>
      </c>
      <c r="AG25259" s="12" t="str">
        <f t="shared" si="394"/>
        <v>WEST BENGAL</v>
      </c>
      <c r="AH25259" s="11" t="s">
        <v>2733</v>
      </c>
      <c r="AI25259" s="12" t="str">
        <f>_xlfn.XLOOKUP(AH25259,P:P,Q:Q)</f>
        <v>WEST BENGAL</v>
      </c>
    </row>
    <row r="25260" spans="1:35" x14ac:dyDescent="0.3">
      <c r="A25260">
        <v>25259</v>
      </c>
      <c r="B25260" t="s">
        <v>30684</v>
      </c>
      <c r="C25260">
        <v>2502083</v>
      </c>
      <c r="D25260" t="s">
        <v>20</v>
      </c>
      <c r="E25260">
        <v>19</v>
      </c>
      <c r="F25260" s="1">
        <v>44779</v>
      </c>
      <c r="G25260" t="s">
        <v>21</v>
      </c>
      <c r="H25260" t="s">
        <v>52</v>
      </c>
      <c r="I25260" t="s">
        <v>9709</v>
      </c>
      <c r="J25260" t="s">
        <v>33</v>
      </c>
      <c r="K25260" t="s">
        <v>25</v>
      </c>
      <c r="L25260">
        <v>1</v>
      </c>
      <c r="M25260" t="s">
        <v>26</v>
      </c>
      <c r="N25260">
        <v>1186</v>
      </c>
      <c r="O25260" s="72">
        <f>SUM($N$2:N25260)</f>
        <v>17271141</v>
      </c>
      <c r="P25260" t="s">
        <v>8953</v>
      </c>
      <c r="Q25260" t="s">
        <v>111</v>
      </c>
      <c r="R25260">
        <v>243601</v>
      </c>
      <c r="S25260" t="s">
        <v>29</v>
      </c>
      <c r="T25260" t="b">
        <v>0</v>
      </c>
      <c r="AF25260" s="11" t="s">
        <v>8953</v>
      </c>
      <c r="AG25260" s="12" t="str">
        <f t="shared" si="394"/>
        <v>UTTAR PRADESH</v>
      </c>
      <c r="AH25260" s="11" t="s">
        <v>8953</v>
      </c>
      <c r="AI25260" s="12" t="str">
        <f>_xlfn.XLOOKUP(AH25260,P:P,Q:Q)</f>
        <v>UTTAR PRADESH</v>
      </c>
    </row>
    <row r="25261" spans="1:35" x14ac:dyDescent="0.3">
      <c r="A25261">
        <v>25260</v>
      </c>
      <c r="B25261" t="s">
        <v>30685</v>
      </c>
      <c r="C25261">
        <v>2301419</v>
      </c>
      <c r="D25261" t="s">
        <v>20</v>
      </c>
      <c r="E25261">
        <v>39</v>
      </c>
      <c r="F25261" s="1">
        <v>44779</v>
      </c>
      <c r="G25261" t="s">
        <v>21</v>
      </c>
      <c r="H25261" t="s">
        <v>52</v>
      </c>
      <c r="I25261" t="s">
        <v>30686</v>
      </c>
      <c r="J25261" t="s">
        <v>24</v>
      </c>
      <c r="K25261" t="s">
        <v>25</v>
      </c>
      <c r="L25261">
        <v>1</v>
      </c>
      <c r="M25261" t="s">
        <v>26</v>
      </c>
      <c r="N25261">
        <v>459</v>
      </c>
      <c r="O25261" s="72">
        <f>SUM($N$2:N25261)</f>
        <v>17271600</v>
      </c>
      <c r="P25261" t="s">
        <v>1050</v>
      </c>
      <c r="Q25261" t="s">
        <v>247</v>
      </c>
      <c r="R25261">
        <v>842001</v>
      </c>
      <c r="S25261" t="s">
        <v>29</v>
      </c>
      <c r="T25261" t="b">
        <v>0</v>
      </c>
      <c r="AF25261" s="11" t="s">
        <v>1050</v>
      </c>
      <c r="AG25261" s="12" t="str">
        <f t="shared" si="394"/>
        <v>BIHAR</v>
      </c>
      <c r="AH25261" s="11" t="s">
        <v>1050</v>
      </c>
      <c r="AI25261" s="12" t="str">
        <f>_xlfn.XLOOKUP(AH25261,P:P,Q:Q)</f>
        <v>BIHAR</v>
      </c>
    </row>
    <row r="25262" spans="1:35" x14ac:dyDescent="0.3">
      <c r="A25262">
        <v>25261</v>
      </c>
      <c r="B25262" t="s">
        <v>30687</v>
      </c>
      <c r="C25262">
        <v>2514893</v>
      </c>
      <c r="D25262" t="s">
        <v>20</v>
      </c>
      <c r="E25262">
        <v>25</v>
      </c>
      <c r="F25262" s="1">
        <v>44779</v>
      </c>
      <c r="G25262" t="s">
        <v>21</v>
      </c>
      <c r="H25262" t="s">
        <v>52</v>
      </c>
      <c r="I25262" t="s">
        <v>3047</v>
      </c>
      <c r="J25262" t="s">
        <v>33</v>
      </c>
      <c r="K25262" t="s">
        <v>34</v>
      </c>
      <c r="L25262">
        <v>1</v>
      </c>
      <c r="M25262" t="s">
        <v>26</v>
      </c>
      <c r="N25262">
        <v>729</v>
      </c>
      <c r="O25262" s="72">
        <f>SUM($N$2:N25262)</f>
        <v>17272329</v>
      </c>
      <c r="P25262" t="s">
        <v>570</v>
      </c>
      <c r="Q25262" t="s">
        <v>47</v>
      </c>
      <c r="R25262">
        <v>600044</v>
      </c>
      <c r="S25262" t="s">
        <v>29</v>
      </c>
      <c r="T25262" t="b">
        <v>0</v>
      </c>
      <c r="AF25262" s="11" t="s">
        <v>570</v>
      </c>
      <c r="AG25262" s="12" t="str">
        <f t="shared" si="394"/>
        <v>TAMIL NADU</v>
      </c>
      <c r="AH25262" s="11" t="s">
        <v>570</v>
      </c>
      <c r="AI25262" s="12" t="str">
        <f>_xlfn.XLOOKUP(AH25262,P:P,Q:Q)</f>
        <v>TAMIL NADU</v>
      </c>
    </row>
    <row r="25263" spans="1:35" x14ac:dyDescent="0.3">
      <c r="A25263">
        <v>25262</v>
      </c>
      <c r="B25263" t="s">
        <v>30688</v>
      </c>
      <c r="C25263">
        <v>8047837</v>
      </c>
      <c r="D25263" t="s">
        <v>20</v>
      </c>
      <c r="E25263">
        <v>38</v>
      </c>
      <c r="F25263" s="1">
        <v>44779</v>
      </c>
      <c r="G25263" t="s">
        <v>21</v>
      </c>
      <c r="H25263" t="s">
        <v>22</v>
      </c>
      <c r="I25263" t="s">
        <v>2048</v>
      </c>
      <c r="J25263" t="s">
        <v>24</v>
      </c>
      <c r="K25263" t="s">
        <v>221</v>
      </c>
      <c r="L25263">
        <v>1</v>
      </c>
      <c r="M25263" t="s">
        <v>26</v>
      </c>
      <c r="N25263">
        <v>431</v>
      </c>
      <c r="O25263" s="72">
        <f>SUM($N$2:N25263)</f>
        <v>17272760</v>
      </c>
      <c r="P25263" t="s">
        <v>59</v>
      </c>
      <c r="Q25263" t="s">
        <v>60</v>
      </c>
      <c r="R25263">
        <v>560036</v>
      </c>
      <c r="S25263" t="s">
        <v>29</v>
      </c>
      <c r="T25263" t="b">
        <v>0</v>
      </c>
      <c r="AF25263" s="11" t="s">
        <v>59</v>
      </c>
      <c r="AG25263" s="12" t="str">
        <f t="shared" si="394"/>
        <v>KARNATAKA</v>
      </c>
      <c r="AH25263" s="11" t="s">
        <v>59</v>
      </c>
      <c r="AI25263" s="12" t="str">
        <f>_xlfn.XLOOKUP(AH25263,P:P,Q:Q)</f>
        <v>KARNATAKA</v>
      </c>
    </row>
    <row r="25264" spans="1:35" x14ac:dyDescent="0.3">
      <c r="A25264">
        <v>25263</v>
      </c>
      <c r="B25264" t="s">
        <v>30689</v>
      </c>
      <c r="C25264">
        <v>5662000</v>
      </c>
      <c r="D25264" t="s">
        <v>20</v>
      </c>
      <c r="E25264">
        <v>21</v>
      </c>
      <c r="F25264" s="1">
        <v>44779</v>
      </c>
      <c r="G25264" t="s">
        <v>21</v>
      </c>
      <c r="H25264" t="s">
        <v>52</v>
      </c>
      <c r="I25264" t="s">
        <v>11363</v>
      </c>
      <c r="J25264" t="s">
        <v>24</v>
      </c>
      <c r="K25264" t="s">
        <v>109</v>
      </c>
      <c r="L25264">
        <v>1</v>
      </c>
      <c r="M25264" t="s">
        <v>26</v>
      </c>
      <c r="N25264">
        <v>471</v>
      </c>
      <c r="O25264" s="72">
        <f>SUM($N$2:N25264)</f>
        <v>17273231</v>
      </c>
      <c r="P25264" t="s">
        <v>510</v>
      </c>
      <c r="Q25264" t="s">
        <v>41</v>
      </c>
      <c r="R25264">
        <v>700007</v>
      </c>
      <c r="S25264" t="s">
        <v>29</v>
      </c>
      <c r="T25264" t="b">
        <v>0</v>
      </c>
      <c r="AF25264" s="11" t="s">
        <v>510</v>
      </c>
      <c r="AG25264" s="12" t="str">
        <f t="shared" si="394"/>
        <v>WEST BENGAL</v>
      </c>
      <c r="AH25264" s="11" t="s">
        <v>510</v>
      </c>
      <c r="AI25264" s="12" t="str">
        <f>_xlfn.XLOOKUP(AH25264,P:P,Q:Q)</f>
        <v>WEST BENGAL</v>
      </c>
    </row>
    <row r="25265" spans="1:35" x14ac:dyDescent="0.3">
      <c r="A25265">
        <v>25264</v>
      </c>
      <c r="B25265" t="s">
        <v>30690</v>
      </c>
      <c r="C25265">
        <v>5240008</v>
      </c>
      <c r="D25265" t="s">
        <v>51</v>
      </c>
      <c r="E25265">
        <v>47</v>
      </c>
      <c r="F25265" s="1">
        <v>44779</v>
      </c>
      <c r="G25265" t="s">
        <v>21</v>
      </c>
      <c r="H25265" t="s">
        <v>22</v>
      </c>
      <c r="I25265" t="s">
        <v>2942</v>
      </c>
      <c r="J25265" t="s">
        <v>33</v>
      </c>
      <c r="K25265" t="s">
        <v>34</v>
      </c>
      <c r="L25265">
        <v>1</v>
      </c>
      <c r="M25265" t="s">
        <v>26</v>
      </c>
      <c r="N25265">
        <v>877</v>
      </c>
      <c r="O25265" s="72">
        <f>SUM($N$2:N25265)</f>
        <v>17274108</v>
      </c>
      <c r="P25265" t="s">
        <v>59</v>
      </c>
      <c r="Q25265" t="s">
        <v>60</v>
      </c>
      <c r="R25265">
        <v>560032</v>
      </c>
      <c r="S25265" t="s">
        <v>29</v>
      </c>
      <c r="T25265" t="b">
        <v>0</v>
      </c>
      <c r="AF25265" s="11" t="s">
        <v>59</v>
      </c>
      <c r="AG25265" s="12" t="str">
        <f t="shared" si="394"/>
        <v>KARNATAKA</v>
      </c>
      <c r="AH25265" s="11" t="s">
        <v>59</v>
      </c>
      <c r="AI25265" s="12" t="str">
        <f>_xlfn.XLOOKUP(AH25265,P:P,Q:Q)</f>
        <v>KARNATAKA</v>
      </c>
    </row>
    <row r="25266" spans="1:35" x14ac:dyDescent="0.3">
      <c r="A25266">
        <v>25265</v>
      </c>
      <c r="B25266" t="s">
        <v>30691</v>
      </c>
      <c r="C25266">
        <v>3349439</v>
      </c>
      <c r="D25266" t="s">
        <v>20</v>
      </c>
      <c r="E25266">
        <v>48</v>
      </c>
      <c r="F25266" s="1">
        <v>44779</v>
      </c>
      <c r="G25266" t="s">
        <v>21</v>
      </c>
      <c r="H25266" t="s">
        <v>43</v>
      </c>
      <c r="I25266" t="s">
        <v>30692</v>
      </c>
      <c r="J25266" t="s">
        <v>24</v>
      </c>
      <c r="K25266" t="s">
        <v>25</v>
      </c>
      <c r="L25266">
        <v>1</v>
      </c>
      <c r="M25266" t="s">
        <v>26</v>
      </c>
      <c r="N25266">
        <v>499</v>
      </c>
      <c r="O25266" s="72">
        <f>SUM($N$2:N25266)</f>
        <v>17274607</v>
      </c>
      <c r="P25266" t="s">
        <v>6538</v>
      </c>
      <c r="Q25266" t="s">
        <v>126</v>
      </c>
      <c r="R25266">
        <v>470001</v>
      </c>
      <c r="S25266" t="s">
        <v>29</v>
      </c>
      <c r="T25266" t="b">
        <v>1</v>
      </c>
      <c r="AF25266" s="11" t="s">
        <v>6538</v>
      </c>
      <c r="AG25266" s="12" t="str">
        <f t="shared" si="394"/>
        <v>MADHYA PRADESH</v>
      </c>
      <c r="AH25266" s="11" t="s">
        <v>6538</v>
      </c>
      <c r="AI25266" s="12" t="str">
        <f>_xlfn.XLOOKUP(AH25266,P:P,Q:Q)</f>
        <v>MADHYA PRADESH</v>
      </c>
    </row>
    <row r="25267" spans="1:35" x14ac:dyDescent="0.3">
      <c r="A25267">
        <v>25266</v>
      </c>
      <c r="B25267" t="s">
        <v>30693</v>
      </c>
      <c r="C25267">
        <v>9044775</v>
      </c>
      <c r="D25267" t="s">
        <v>51</v>
      </c>
      <c r="E25267">
        <v>30</v>
      </c>
      <c r="F25267" s="1">
        <v>44779</v>
      </c>
      <c r="G25267" t="s">
        <v>21</v>
      </c>
      <c r="H25267" t="s">
        <v>22</v>
      </c>
      <c r="I25267" t="s">
        <v>53</v>
      </c>
      <c r="J25267" t="s">
        <v>54</v>
      </c>
      <c r="K25267" t="s">
        <v>25</v>
      </c>
      <c r="L25267">
        <v>1</v>
      </c>
      <c r="M25267" t="s">
        <v>26</v>
      </c>
      <c r="N25267">
        <v>735</v>
      </c>
      <c r="O25267" s="72">
        <f>SUM($N$2:N25267)</f>
        <v>17275342</v>
      </c>
      <c r="P25267" t="s">
        <v>460</v>
      </c>
      <c r="Q25267" t="s">
        <v>73</v>
      </c>
      <c r="R25267">
        <v>682019</v>
      </c>
      <c r="S25267" t="s">
        <v>29</v>
      </c>
      <c r="T25267" t="b">
        <v>0</v>
      </c>
      <c r="AF25267" s="11" t="s">
        <v>460</v>
      </c>
      <c r="AG25267" s="12" t="str">
        <f t="shared" si="394"/>
        <v>KERALA</v>
      </c>
      <c r="AH25267" s="11" t="s">
        <v>460</v>
      </c>
      <c r="AI25267" s="12" t="str">
        <f>_xlfn.XLOOKUP(AH25267,P:P,Q:Q)</f>
        <v>KERALA</v>
      </c>
    </row>
    <row r="25268" spans="1:35" x14ac:dyDescent="0.3">
      <c r="A25268">
        <v>25267</v>
      </c>
      <c r="B25268" t="s">
        <v>30694</v>
      </c>
      <c r="C25268">
        <v>4484180</v>
      </c>
      <c r="D25268" t="s">
        <v>51</v>
      </c>
      <c r="E25268">
        <v>64</v>
      </c>
      <c r="F25268" s="1">
        <v>44779</v>
      </c>
      <c r="G25268" t="s">
        <v>21</v>
      </c>
      <c r="H25268" t="s">
        <v>43</v>
      </c>
      <c r="I25268" t="s">
        <v>30695</v>
      </c>
      <c r="J25268" t="s">
        <v>33</v>
      </c>
      <c r="K25268" t="s">
        <v>98</v>
      </c>
      <c r="L25268">
        <v>1</v>
      </c>
      <c r="M25268" t="s">
        <v>26</v>
      </c>
      <c r="N25268">
        <v>999</v>
      </c>
      <c r="O25268" s="72">
        <f>SUM($N$2:N25268)</f>
        <v>17276341</v>
      </c>
      <c r="P25268" t="s">
        <v>7114</v>
      </c>
      <c r="Q25268" t="s">
        <v>133</v>
      </c>
      <c r="R25268">
        <v>246001</v>
      </c>
      <c r="S25268" t="s">
        <v>29</v>
      </c>
      <c r="T25268" t="b">
        <v>0</v>
      </c>
      <c r="AF25268" s="11" t="s">
        <v>7114</v>
      </c>
      <c r="AG25268" s="12" t="str">
        <f t="shared" si="394"/>
        <v>UTTARAKHAND</v>
      </c>
      <c r="AH25268" s="11" t="s">
        <v>7114</v>
      </c>
      <c r="AI25268" s="12" t="str">
        <f>_xlfn.XLOOKUP(AH25268,P:P,Q:Q)</f>
        <v>UTTARAKHAND</v>
      </c>
    </row>
    <row r="25269" spans="1:35" x14ac:dyDescent="0.3">
      <c r="A25269">
        <v>25268</v>
      </c>
      <c r="B25269" t="s">
        <v>30696</v>
      </c>
      <c r="C25269">
        <v>8652648</v>
      </c>
      <c r="D25269" t="s">
        <v>20</v>
      </c>
      <c r="E25269">
        <v>41</v>
      </c>
      <c r="F25269" s="1">
        <v>44779</v>
      </c>
      <c r="G25269" t="s">
        <v>21</v>
      </c>
      <c r="H25269" t="s">
        <v>43</v>
      </c>
      <c r="I25269" t="s">
        <v>6098</v>
      </c>
      <c r="J25269" t="s">
        <v>24</v>
      </c>
      <c r="K25269" t="s">
        <v>45</v>
      </c>
      <c r="L25269">
        <v>1</v>
      </c>
      <c r="M25269" t="s">
        <v>26</v>
      </c>
      <c r="N25269">
        <v>467</v>
      </c>
      <c r="O25269" s="72">
        <f>SUM($N$2:N25269)</f>
        <v>17276808</v>
      </c>
      <c r="P25269" t="s">
        <v>30697</v>
      </c>
      <c r="Q25269" t="s">
        <v>111</v>
      </c>
      <c r="R25269">
        <v>226010</v>
      </c>
      <c r="S25269" t="s">
        <v>29</v>
      </c>
      <c r="T25269" t="b">
        <v>0</v>
      </c>
      <c r="AF25269" s="11" t="s">
        <v>30697</v>
      </c>
      <c r="AG25269" s="12" t="str">
        <f t="shared" si="394"/>
        <v>UTTAR PRADESH</v>
      </c>
      <c r="AH25269" s="11" t="s">
        <v>30697</v>
      </c>
      <c r="AI25269" s="12" t="str">
        <f>_xlfn.XLOOKUP(AH25269,P:P,Q:Q)</f>
        <v>UTTAR PRADESH</v>
      </c>
    </row>
    <row r="25270" spans="1:35" x14ac:dyDescent="0.3">
      <c r="A25270">
        <v>25269</v>
      </c>
      <c r="B25270" t="s">
        <v>30698</v>
      </c>
      <c r="C25270">
        <v>8837053</v>
      </c>
      <c r="D25270" t="s">
        <v>20</v>
      </c>
      <c r="E25270">
        <v>41</v>
      </c>
      <c r="F25270" s="1">
        <v>44779</v>
      </c>
      <c r="G25270" t="s">
        <v>21</v>
      </c>
      <c r="H25270" t="s">
        <v>43</v>
      </c>
      <c r="I25270" t="s">
        <v>4949</v>
      </c>
      <c r="J25270" t="s">
        <v>33</v>
      </c>
      <c r="K25270" t="s">
        <v>34</v>
      </c>
      <c r="L25270">
        <v>1</v>
      </c>
      <c r="M25270" t="s">
        <v>26</v>
      </c>
      <c r="N25270">
        <v>629</v>
      </c>
      <c r="O25270" s="72">
        <f>SUM($N$2:N25270)</f>
        <v>17277437</v>
      </c>
      <c r="P25270" t="s">
        <v>169</v>
      </c>
      <c r="Q25270" t="s">
        <v>56</v>
      </c>
      <c r="R25270">
        <v>411040</v>
      </c>
      <c r="S25270" t="s">
        <v>29</v>
      </c>
      <c r="T25270" t="b">
        <v>0</v>
      </c>
      <c r="AF25270" s="11" t="s">
        <v>169</v>
      </c>
      <c r="AG25270" s="12" t="str">
        <f t="shared" si="394"/>
        <v>MAHARASHTRA</v>
      </c>
      <c r="AH25270" s="11" t="s">
        <v>169</v>
      </c>
      <c r="AI25270" s="12" t="str">
        <f>_xlfn.XLOOKUP(AH25270,P:P,Q:Q)</f>
        <v>MAHARASHTRA</v>
      </c>
    </row>
    <row r="25271" spans="1:35" x14ac:dyDescent="0.3">
      <c r="A25271">
        <v>25270</v>
      </c>
      <c r="B25271" t="s">
        <v>30699</v>
      </c>
      <c r="C25271">
        <v>7726649</v>
      </c>
      <c r="D25271" t="s">
        <v>20</v>
      </c>
      <c r="E25271">
        <v>49</v>
      </c>
      <c r="F25271" s="1">
        <v>44779</v>
      </c>
      <c r="G25271" t="s">
        <v>21</v>
      </c>
      <c r="H25271" t="s">
        <v>43</v>
      </c>
      <c r="I25271" t="s">
        <v>2491</v>
      </c>
      <c r="J25271" t="s">
        <v>24</v>
      </c>
      <c r="K25271" t="s">
        <v>25</v>
      </c>
      <c r="L25271">
        <v>1</v>
      </c>
      <c r="M25271" t="s">
        <v>26</v>
      </c>
      <c r="N25271">
        <v>499</v>
      </c>
      <c r="O25271" s="72">
        <f>SUM($N$2:N25271)</f>
        <v>17277936</v>
      </c>
      <c r="P25271" t="s">
        <v>2478</v>
      </c>
      <c r="Q25271" t="s">
        <v>47</v>
      </c>
      <c r="R25271">
        <v>636503</v>
      </c>
      <c r="S25271" t="s">
        <v>29</v>
      </c>
      <c r="T25271" t="b">
        <v>0</v>
      </c>
      <c r="AF25271" s="11" t="s">
        <v>2478</v>
      </c>
      <c r="AG25271" s="12" t="str">
        <f t="shared" si="394"/>
        <v>TAMIL NADU</v>
      </c>
      <c r="AH25271" s="11" t="s">
        <v>2478</v>
      </c>
      <c r="AI25271" s="12" t="str">
        <f>_xlfn.XLOOKUP(AH25271,P:P,Q:Q)</f>
        <v>TAMIL NADU</v>
      </c>
    </row>
    <row r="25272" spans="1:35" x14ac:dyDescent="0.3">
      <c r="A25272">
        <v>25271</v>
      </c>
      <c r="B25272" t="s">
        <v>30699</v>
      </c>
      <c r="C25272">
        <v>7726649</v>
      </c>
      <c r="D25272" t="s">
        <v>20</v>
      </c>
      <c r="E25272">
        <v>36</v>
      </c>
      <c r="F25272" s="1">
        <v>44779</v>
      </c>
      <c r="G25272" t="s">
        <v>21</v>
      </c>
      <c r="H25272" t="s">
        <v>43</v>
      </c>
      <c r="I25272" t="s">
        <v>6031</v>
      </c>
      <c r="J25272" t="s">
        <v>24</v>
      </c>
      <c r="K25272" t="s">
        <v>109</v>
      </c>
      <c r="L25272">
        <v>1</v>
      </c>
      <c r="M25272" t="s">
        <v>26</v>
      </c>
      <c r="N25272">
        <v>322</v>
      </c>
      <c r="O25272" s="72">
        <f>SUM($N$2:N25272)</f>
        <v>17278258</v>
      </c>
      <c r="P25272" t="s">
        <v>85</v>
      </c>
      <c r="Q25272" t="s">
        <v>86</v>
      </c>
      <c r="R25272">
        <v>500016</v>
      </c>
      <c r="S25272" t="s">
        <v>29</v>
      </c>
      <c r="T25272" t="b">
        <v>0</v>
      </c>
      <c r="AF25272" s="11" t="s">
        <v>85</v>
      </c>
      <c r="AG25272" s="12" t="str">
        <f t="shared" si="394"/>
        <v>TELANGANA</v>
      </c>
      <c r="AH25272" s="11" t="s">
        <v>85</v>
      </c>
      <c r="AI25272" s="12" t="str">
        <f>_xlfn.XLOOKUP(AH25272,P:P,Q:Q)</f>
        <v>TELANGANA</v>
      </c>
    </row>
    <row r="25273" spans="1:35" x14ac:dyDescent="0.3">
      <c r="A25273">
        <v>25272</v>
      </c>
      <c r="B25273" t="s">
        <v>30699</v>
      </c>
      <c r="C25273">
        <v>7726649</v>
      </c>
      <c r="D25273" t="s">
        <v>20</v>
      </c>
      <c r="E25273">
        <v>45</v>
      </c>
      <c r="F25273" s="1">
        <v>44779</v>
      </c>
      <c r="G25273" t="s">
        <v>228</v>
      </c>
      <c r="H25273" t="s">
        <v>22</v>
      </c>
      <c r="I25273" t="s">
        <v>14335</v>
      </c>
      <c r="J25273" t="s">
        <v>24</v>
      </c>
      <c r="K25273" t="s">
        <v>45</v>
      </c>
      <c r="L25273">
        <v>1</v>
      </c>
      <c r="M25273" t="s">
        <v>26</v>
      </c>
      <c r="N25273">
        <v>406</v>
      </c>
      <c r="O25273" s="72">
        <f>SUM($N$2:N25273)</f>
        <v>17278664</v>
      </c>
      <c r="P25273" t="s">
        <v>12426</v>
      </c>
      <c r="Q25273" t="s">
        <v>585</v>
      </c>
      <c r="R25273">
        <v>791102</v>
      </c>
      <c r="S25273" t="s">
        <v>29</v>
      </c>
      <c r="T25273" t="b">
        <v>0</v>
      </c>
      <c r="AF25273" s="11" t="s">
        <v>12426</v>
      </c>
      <c r="AG25273" s="12" t="str">
        <f t="shared" si="394"/>
        <v>ARUNACHAL PRADESH</v>
      </c>
      <c r="AH25273" s="11" t="s">
        <v>12426</v>
      </c>
      <c r="AI25273" s="12" t="str">
        <f>_xlfn.XLOOKUP(AH25273,P:P,Q:Q)</f>
        <v>ARUNACHAL PRADESH</v>
      </c>
    </row>
    <row r="25274" spans="1:35" x14ac:dyDescent="0.3">
      <c r="A25274">
        <v>25273</v>
      </c>
      <c r="B25274" t="s">
        <v>30700</v>
      </c>
      <c r="C25274">
        <v>1416572</v>
      </c>
      <c r="D25274" t="s">
        <v>20</v>
      </c>
      <c r="E25274">
        <v>36</v>
      </c>
      <c r="F25274" s="1">
        <v>44779</v>
      </c>
      <c r="G25274" t="s">
        <v>21</v>
      </c>
      <c r="H25274" t="s">
        <v>22</v>
      </c>
      <c r="I25274" t="s">
        <v>3439</v>
      </c>
      <c r="J25274" t="s">
        <v>33</v>
      </c>
      <c r="K25274" t="s">
        <v>45</v>
      </c>
      <c r="L25274">
        <v>1</v>
      </c>
      <c r="M25274" t="s">
        <v>26</v>
      </c>
      <c r="N25274">
        <v>729</v>
      </c>
      <c r="O25274" s="72">
        <f>SUM($N$2:N25274)</f>
        <v>17279393</v>
      </c>
      <c r="P25274" t="s">
        <v>27101</v>
      </c>
      <c r="Q25274" t="s">
        <v>73</v>
      </c>
      <c r="R25274">
        <v>676317</v>
      </c>
      <c r="S25274" t="s">
        <v>29</v>
      </c>
      <c r="T25274" t="b">
        <v>0</v>
      </c>
      <c r="AF25274" s="11" t="s">
        <v>27101</v>
      </c>
      <c r="AG25274" s="12" t="str">
        <f t="shared" si="394"/>
        <v>KERALA</v>
      </c>
      <c r="AH25274" s="11" t="s">
        <v>27101</v>
      </c>
      <c r="AI25274" s="12" t="str">
        <f>_xlfn.XLOOKUP(AH25274,P:P,Q:Q)</f>
        <v>KERALA</v>
      </c>
    </row>
    <row r="25275" spans="1:35" x14ac:dyDescent="0.3">
      <c r="A25275">
        <v>25274</v>
      </c>
      <c r="B25275" t="s">
        <v>30701</v>
      </c>
      <c r="C25275">
        <v>4836511</v>
      </c>
      <c r="D25275" t="s">
        <v>51</v>
      </c>
      <c r="E25275">
        <v>46</v>
      </c>
      <c r="F25275" s="1">
        <v>44779</v>
      </c>
      <c r="G25275" t="s">
        <v>21</v>
      </c>
      <c r="H25275" t="s">
        <v>52</v>
      </c>
      <c r="I25275" t="s">
        <v>714</v>
      </c>
      <c r="J25275" t="s">
        <v>54</v>
      </c>
      <c r="K25275" t="s">
        <v>109</v>
      </c>
      <c r="L25275">
        <v>1</v>
      </c>
      <c r="M25275" t="s">
        <v>26</v>
      </c>
      <c r="N25275">
        <v>998</v>
      </c>
      <c r="O25275" s="72">
        <f>SUM($N$2:N25275)</f>
        <v>17280391</v>
      </c>
      <c r="P25275" t="s">
        <v>3314</v>
      </c>
      <c r="Q25275" t="s">
        <v>86</v>
      </c>
      <c r="R25275">
        <v>507001</v>
      </c>
      <c r="S25275" t="s">
        <v>29</v>
      </c>
      <c r="T25275" t="b">
        <v>0</v>
      </c>
      <c r="AF25275" s="11" t="s">
        <v>3314</v>
      </c>
      <c r="AG25275" s="12" t="str">
        <f t="shared" si="394"/>
        <v>TELANGANA</v>
      </c>
      <c r="AH25275" s="11" t="s">
        <v>3314</v>
      </c>
      <c r="AI25275" s="12" t="str">
        <f>_xlfn.XLOOKUP(AH25275,P:P,Q:Q)</f>
        <v>TELANGANA</v>
      </c>
    </row>
    <row r="25276" spans="1:35" x14ac:dyDescent="0.3">
      <c r="A25276">
        <v>25275</v>
      </c>
      <c r="B25276" t="s">
        <v>30702</v>
      </c>
      <c r="C25276">
        <v>1629773</v>
      </c>
      <c r="D25276" t="s">
        <v>20</v>
      </c>
      <c r="E25276">
        <v>47</v>
      </c>
      <c r="F25276" s="1">
        <v>44779</v>
      </c>
      <c r="G25276" t="s">
        <v>228</v>
      </c>
      <c r="H25276" t="s">
        <v>31</v>
      </c>
      <c r="I25276" t="s">
        <v>14609</v>
      </c>
      <c r="J25276" t="s">
        <v>75</v>
      </c>
      <c r="K25276" t="s">
        <v>25</v>
      </c>
      <c r="L25276">
        <v>1</v>
      </c>
      <c r="M25276" t="s">
        <v>26</v>
      </c>
      <c r="N25276">
        <v>499</v>
      </c>
      <c r="O25276" s="72">
        <f>SUM($N$2:N25276)</f>
        <v>17280890</v>
      </c>
      <c r="P25276" t="s">
        <v>460</v>
      </c>
      <c r="Q25276" t="s">
        <v>73</v>
      </c>
      <c r="R25276">
        <v>682036</v>
      </c>
      <c r="S25276" t="s">
        <v>29</v>
      </c>
      <c r="T25276" t="b">
        <v>0</v>
      </c>
      <c r="AF25276" s="11" t="s">
        <v>460</v>
      </c>
      <c r="AG25276" s="12" t="str">
        <f t="shared" si="394"/>
        <v>KERALA</v>
      </c>
      <c r="AH25276" s="11" t="s">
        <v>460</v>
      </c>
      <c r="AI25276" s="12" t="str">
        <f>_xlfn.XLOOKUP(AH25276,P:P,Q:Q)</f>
        <v>KERALA</v>
      </c>
    </row>
    <row r="25277" spans="1:35" x14ac:dyDescent="0.3">
      <c r="A25277">
        <v>25276</v>
      </c>
      <c r="B25277" t="s">
        <v>30703</v>
      </c>
      <c r="C25277">
        <v>9246715</v>
      </c>
      <c r="D25277" t="s">
        <v>51</v>
      </c>
      <c r="E25277">
        <v>72</v>
      </c>
      <c r="F25277" s="1">
        <v>44779</v>
      </c>
      <c r="G25277" t="s">
        <v>21</v>
      </c>
      <c r="H25277" t="s">
        <v>22</v>
      </c>
      <c r="I25277" t="s">
        <v>14286</v>
      </c>
      <c r="J25277" t="s">
        <v>33</v>
      </c>
      <c r="K25277" t="s">
        <v>34</v>
      </c>
      <c r="L25277">
        <v>1</v>
      </c>
      <c r="M25277" t="s">
        <v>26</v>
      </c>
      <c r="N25277">
        <v>567</v>
      </c>
      <c r="O25277" s="72">
        <f>SUM($N$2:N25277)</f>
        <v>17281457</v>
      </c>
      <c r="P25277" t="s">
        <v>27</v>
      </c>
      <c r="Q25277" t="s">
        <v>28</v>
      </c>
      <c r="R25277">
        <v>140301</v>
      </c>
      <c r="S25277" t="s">
        <v>29</v>
      </c>
      <c r="T25277" t="b">
        <v>0</v>
      </c>
      <c r="AF25277" s="11" t="s">
        <v>27</v>
      </c>
      <c r="AG25277" s="12" t="str">
        <f t="shared" si="394"/>
        <v>PUNJAB</v>
      </c>
      <c r="AH25277" s="11" t="s">
        <v>27</v>
      </c>
      <c r="AI25277" s="12" t="str">
        <f>_xlfn.XLOOKUP(AH25277,P:P,Q:Q)</f>
        <v>PUNJAB</v>
      </c>
    </row>
    <row r="25278" spans="1:35" x14ac:dyDescent="0.3">
      <c r="A25278">
        <v>25277</v>
      </c>
      <c r="B25278" t="s">
        <v>30704</v>
      </c>
      <c r="C25278">
        <v>6044434</v>
      </c>
      <c r="D25278" t="s">
        <v>51</v>
      </c>
      <c r="E25278">
        <v>38</v>
      </c>
      <c r="F25278" s="1">
        <v>44779</v>
      </c>
      <c r="G25278" t="s">
        <v>21</v>
      </c>
      <c r="H25278" t="s">
        <v>52</v>
      </c>
      <c r="I25278" t="s">
        <v>2724</v>
      </c>
      <c r="J25278" t="s">
        <v>33</v>
      </c>
      <c r="K25278" t="s">
        <v>66</v>
      </c>
      <c r="L25278">
        <v>1</v>
      </c>
      <c r="M25278" t="s">
        <v>26</v>
      </c>
      <c r="N25278">
        <v>622</v>
      </c>
      <c r="O25278" s="72">
        <f>SUM($N$2:N25278)</f>
        <v>17282079</v>
      </c>
      <c r="P25278" t="s">
        <v>135</v>
      </c>
      <c r="Q25278" t="s">
        <v>47</v>
      </c>
      <c r="R25278">
        <v>600062</v>
      </c>
      <c r="S25278" t="s">
        <v>29</v>
      </c>
      <c r="T25278" t="b">
        <v>0</v>
      </c>
      <c r="AF25278" s="11" t="s">
        <v>135</v>
      </c>
      <c r="AG25278" s="12" t="str">
        <f t="shared" si="394"/>
        <v>TAMIL NADU</v>
      </c>
      <c r="AH25278" s="11" t="s">
        <v>135</v>
      </c>
      <c r="AI25278" s="12" t="str">
        <f>_xlfn.XLOOKUP(AH25278,P:P,Q:Q)</f>
        <v>TAMIL NADU</v>
      </c>
    </row>
    <row r="25279" spans="1:35" x14ac:dyDescent="0.3">
      <c r="A25279">
        <v>25278</v>
      </c>
      <c r="B25279" t="s">
        <v>30705</v>
      </c>
      <c r="C25279">
        <v>7157110</v>
      </c>
      <c r="D25279" t="s">
        <v>51</v>
      </c>
      <c r="E25279">
        <v>38</v>
      </c>
      <c r="F25279" s="1">
        <v>44779</v>
      </c>
      <c r="G25279" t="s">
        <v>21</v>
      </c>
      <c r="H25279" t="s">
        <v>43</v>
      </c>
      <c r="I25279" t="s">
        <v>1568</v>
      </c>
      <c r="J25279" t="s">
        <v>33</v>
      </c>
      <c r="K25279" t="s">
        <v>109</v>
      </c>
      <c r="L25279">
        <v>1</v>
      </c>
      <c r="M25279" t="s">
        <v>26</v>
      </c>
      <c r="N25279">
        <v>730</v>
      </c>
      <c r="O25279" s="72">
        <f>SUM($N$2:N25279)</f>
        <v>17282809</v>
      </c>
      <c r="P25279" t="s">
        <v>1314</v>
      </c>
      <c r="Q25279" t="s">
        <v>36</v>
      </c>
      <c r="R25279">
        <v>121003</v>
      </c>
      <c r="S25279" t="s">
        <v>29</v>
      </c>
      <c r="T25279" t="b">
        <v>0</v>
      </c>
      <c r="AF25279" s="11" t="s">
        <v>1314</v>
      </c>
      <c r="AG25279" s="12" t="str">
        <f t="shared" si="394"/>
        <v>HARYANA</v>
      </c>
      <c r="AH25279" s="11" t="s">
        <v>1314</v>
      </c>
      <c r="AI25279" s="12" t="str">
        <f>_xlfn.XLOOKUP(AH25279,P:P,Q:Q)</f>
        <v>HARYANA</v>
      </c>
    </row>
    <row r="25280" spans="1:35" x14ac:dyDescent="0.3">
      <c r="A25280">
        <v>25279</v>
      </c>
      <c r="B25280" t="s">
        <v>30706</v>
      </c>
      <c r="C25280">
        <v>3630295</v>
      </c>
      <c r="D25280" t="s">
        <v>51</v>
      </c>
      <c r="E25280">
        <v>36</v>
      </c>
      <c r="F25280" s="1">
        <v>44779</v>
      </c>
      <c r="G25280" t="s">
        <v>21</v>
      </c>
      <c r="H25280" t="s">
        <v>43</v>
      </c>
      <c r="I25280" t="s">
        <v>809</v>
      </c>
      <c r="J25280" t="s">
        <v>33</v>
      </c>
      <c r="K25280" t="s">
        <v>45</v>
      </c>
      <c r="L25280">
        <v>1</v>
      </c>
      <c r="M25280" t="s">
        <v>26</v>
      </c>
      <c r="N25280">
        <v>635</v>
      </c>
      <c r="O25280" s="72">
        <f>SUM($N$2:N25280)</f>
        <v>17283444</v>
      </c>
      <c r="P25280" t="s">
        <v>6051</v>
      </c>
      <c r="Q25280" t="s">
        <v>581</v>
      </c>
      <c r="R25280">
        <v>403401</v>
      </c>
      <c r="S25280" t="s">
        <v>29</v>
      </c>
      <c r="T25280" t="b">
        <v>0</v>
      </c>
      <c r="AF25280" s="11" t="s">
        <v>6051</v>
      </c>
      <c r="AG25280" s="12" t="str">
        <f t="shared" si="394"/>
        <v>GOA</v>
      </c>
      <c r="AH25280" s="11" t="s">
        <v>6051</v>
      </c>
      <c r="AI25280" s="12" t="str">
        <f>_xlfn.XLOOKUP(AH25280,P:P,Q:Q)</f>
        <v>GOA</v>
      </c>
    </row>
    <row r="25281" spans="1:35" x14ac:dyDescent="0.3">
      <c r="A25281">
        <v>25280</v>
      </c>
      <c r="B25281" t="s">
        <v>30707</v>
      </c>
      <c r="C25281">
        <v>6481831</v>
      </c>
      <c r="D25281" t="s">
        <v>20</v>
      </c>
      <c r="E25281">
        <v>22</v>
      </c>
      <c r="F25281" s="1">
        <v>44779</v>
      </c>
      <c r="G25281" t="s">
        <v>21</v>
      </c>
      <c r="H25281" t="s">
        <v>43</v>
      </c>
      <c r="I25281" t="s">
        <v>2249</v>
      </c>
      <c r="J25281" t="s">
        <v>33</v>
      </c>
      <c r="K25281" t="s">
        <v>39</v>
      </c>
      <c r="L25281">
        <v>1</v>
      </c>
      <c r="M25281" t="s">
        <v>26</v>
      </c>
      <c r="N25281">
        <v>597</v>
      </c>
      <c r="O25281" s="72">
        <f>SUM($N$2:N25281)</f>
        <v>17284041</v>
      </c>
      <c r="P25281" t="s">
        <v>90</v>
      </c>
      <c r="Q25281" t="s">
        <v>91</v>
      </c>
      <c r="R25281">
        <v>110003</v>
      </c>
      <c r="S25281" t="s">
        <v>29</v>
      </c>
      <c r="T25281" t="b">
        <v>0</v>
      </c>
      <c r="AF25281" s="11" t="s">
        <v>90</v>
      </c>
      <c r="AG25281" s="12" t="str">
        <f t="shared" si="394"/>
        <v>DELHI</v>
      </c>
      <c r="AH25281" s="11" t="s">
        <v>90</v>
      </c>
      <c r="AI25281" s="12" t="str">
        <f>_xlfn.XLOOKUP(AH25281,P:P,Q:Q)</f>
        <v>DELHI</v>
      </c>
    </row>
    <row r="25282" spans="1:35" x14ac:dyDescent="0.3">
      <c r="A25282">
        <v>25281</v>
      </c>
      <c r="B25282" t="s">
        <v>30708</v>
      </c>
      <c r="C25282">
        <v>384855</v>
      </c>
      <c r="D25282" t="s">
        <v>20</v>
      </c>
      <c r="E25282">
        <v>23</v>
      </c>
      <c r="F25282" s="1">
        <v>44779</v>
      </c>
      <c r="G25282" t="s">
        <v>21</v>
      </c>
      <c r="H25282" t="s">
        <v>22</v>
      </c>
      <c r="I25282" t="s">
        <v>1389</v>
      </c>
      <c r="J25282" t="s">
        <v>24</v>
      </c>
      <c r="K25282" t="s">
        <v>45</v>
      </c>
      <c r="L25282">
        <v>1</v>
      </c>
      <c r="M25282" t="s">
        <v>26</v>
      </c>
      <c r="N25282">
        <v>379</v>
      </c>
      <c r="O25282" s="72">
        <f>SUM($N$2:N25282)</f>
        <v>17284420</v>
      </c>
      <c r="P25282" t="s">
        <v>103</v>
      </c>
      <c r="Q25282" t="s">
        <v>56</v>
      </c>
      <c r="R25282">
        <v>400083</v>
      </c>
      <c r="S25282" t="s">
        <v>29</v>
      </c>
      <c r="T25282" t="b">
        <v>0</v>
      </c>
      <c r="AF25282" s="11" t="s">
        <v>103</v>
      </c>
      <c r="AG25282" s="12" t="str">
        <f t="shared" si="394"/>
        <v>MAHARASHTRA</v>
      </c>
      <c r="AH25282" s="11" t="s">
        <v>103</v>
      </c>
      <c r="AI25282" s="12" t="str">
        <f>_xlfn.XLOOKUP(AH25282,P:P,Q:Q)</f>
        <v>MAHARASHTRA</v>
      </c>
    </row>
    <row r="25283" spans="1:35" x14ac:dyDescent="0.3">
      <c r="A25283">
        <v>25282</v>
      </c>
      <c r="B25283" t="s">
        <v>30708</v>
      </c>
      <c r="C25283">
        <v>384855</v>
      </c>
      <c r="D25283" t="s">
        <v>20</v>
      </c>
      <c r="E25283">
        <v>28</v>
      </c>
      <c r="F25283" s="1">
        <v>44779</v>
      </c>
      <c r="G25283" t="s">
        <v>21</v>
      </c>
      <c r="H25283" t="s">
        <v>22</v>
      </c>
      <c r="I25283" t="s">
        <v>24072</v>
      </c>
      <c r="J25283" t="s">
        <v>24</v>
      </c>
      <c r="K25283" t="s">
        <v>45</v>
      </c>
      <c r="L25283">
        <v>1</v>
      </c>
      <c r="M25283" t="s">
        <v>26</v>
      </c>
      <c r="N25283">
        <v>736</v>
      </c>
      <c r="O25283" s="72">
        <f>SUM($N$2:N25283)</f>
        <v>17285156</v>
      </c>
      <c r="P25283" t="s">
        <v>2084</v>
      </c>
      <c r="Q25283" t="s">
        <v>73</v>
      </c>
      <c r="R25283">
        <v>676319</v>
      </c>
      <c r="S25283" t="s">
        <v>29</v>
      </c>
      <c r="T25283" t="b">
        <v>0</v>
      </c>
      <c r="AF25283" s="11" t="s">
        <v>2084</v>
      </c>
      <c r="AG25283" s="12" t="str">
        <f t="shared" ref="AG25283:AG25346" si="395">VLOOKUP(AF25283,$P:$Q,2,FALSE)</f>
        <v>KERALA</v>
      </c>
      <c r="AH25283" s="11" t="s">
        <v>2084</v>
      </c>
      <c r="AI25283" s="12" t="str">
        <f>_xlfn.XLOOKUP(AH25283,P:P,Q:Q)</f>
        <v>KERALA</v>
      </c>
    </row>
    <row r="25284" spans="1:35" x14ac:dyDescent="0.3">
      <c r="A25284">
        <v>25283</v>
      </c>
      <c r="B25284" t="s">
        <v>30709</v>
      </c>
      <c r="C25284">
        <v>1344757</v>
      </c>
      <c r="D25284" t="s">
        <v>20</v>
      </c>
      <c r="E25284">
        <v>36</v>
      </c>
      <c r="F25284" s="1">
        <v>44779</v>
      </c>
      <c r="G25284" t="s">
        <v>21</v>
      </c>
      <c r="H25284" t="s">
        <v>43</v>
      </c>
      <c r="I25284" t="s">
        <v>861</v>
      </c>
      <c r="J25284" t="s">
        <v>209</v>
      </c>
      <c r="K25284" t="s">
        <v>210</v>
      </c>
      <c r="L25284">
        <v>1</v>
      </c>
      <c r="M25284" t="s">
        <v>26</v>
      </c>
      <c r="N25284">
        <v>517</v>
      </c>
      <c r="O25284" s="72">
        <f>SUM($N$2:N25284)</f>
        <v>17285673</v>
      </c>
      <c r="P25284" t="s">
        <v>125</v>
      </c>
      <c r="Q25284" t="s">
        <v>126</v>
      </c>
      <c r="R25284">
        <v>452001</v>
      </c>
      <c r="S25284" t="s">
        <v>29</v>
      </c>
      <c r="T25284" t="b">
        <v>0</v>
      </c>
      <c r="AF25284" s="11" t="s">
        <v>125</v>
      </c>
      <c r="AG25284" s="12" t="str">
        <f t="shared" si="395"/>
        <v>MADHYA PRADESH</v>
      </c>
      <c r="AH25284" s="11" t="s">
        <v>125</v>
      </c>
      <c r="AI25284" s="12" t="str">
        <f>_xlfn.XLOOKUP(AH25284,P:P,Q:Q)</f>
        <v>MADHYA PRADESH</v>
      </c>
    </row>
    <row r="25285" spans="1:35" x14ac:dyDescent="0.3">
      <c r="A25285">
        <v>25284</v>
      </c>
      <c r="B25285" t="s">
        <v>30710</v>
      </c>
      <c r="C25285">
        <v>4050394</v>
      </c>
      <c r="D25285" t="s">
        <v>51</v>
      </c>
      <c r="E25285">
        <v>37</v>
      </c>
      <c r="F25285" s="1">
        <v>44779</v>
      </c>
      <c r="G25285" t="s">
        <v>21</v>
      </c>
      <c r="H25285" t="s">
        <v>52</v>
      </c>
      <c r="I25285" t="s">
        <v>704</v>
      </c>
      <c r="J25285" t="s">
        <v>54</v>
      </c>
      <c r="K25285" t="s">
        <v>45</v>
      </c>
      <c r="L25285">
        <v>1</v>
      </c>
      <c r="M25285" t="s">
        <v>26</v>
      </c>
      <c r="N25285">
        <v>825</v>
      </c>
      <c r="O25285" s="72">
        <f>SUM($N$2:N25285)</f>
        <v>17286498</v>
      </c>
      <c r="P25285" t="s">
        <v>1497</v>
      </c>
      <c r="Q25285" t="s">
        <v>60</v>
      </c>
      <c r="R25285">
        <v>572106</v>
      </c>
      <c r="S25285" t="s">
        <v>29</v>
      </c>
      <c r="T25285" t="b">
        <v>0</v>
      </c>
      <c r="AF25285" s="11" t="s">
        <v>1497</v>
      </c>
      <c r="AG25285" s="12" t="str">
        <f t="shared" si="395"/>
        <v>KARNATAKA</v>
      </c>
      <c r="AH25285" s="11" t="s">
        <v>1497</v>
      </c>
      <c r="AI25285" s="12" t="str">
        <f>_xlfn.XLOOKUP(AH25285,P:P,Q:Q)</f>
        <v>KARNATAKA</v>
      </c>
    </row>
    <row r="25286" spans="1:35" x14ac:dyDescent="0.3">
      <c r="A25286">
        <v>25285</v>
      </c>
      <c r="B25286" t="s">
        <v>30711</v>
      </c>
      <c r="C25286">
        <v>8220795</v>
      </c>
      <c r="D25286" t="s">
        <v>20</v>
      </c>
      <c r="E25286">
        <v>21</v>
      </c>
      <c r="F25286" s="1">
        <v>44779</v>
      </c>
      <c r="G25286" t="s">
        <v>21</v>
      </c>
      <c r="H25286" t="s">
        <v>52</v>
      </c>
      <c r="I25286" t="s">
        <v>2853</v>
      </c>
      <c r="J25286" t="s">
        <v>33</v>
      </c>
      <c r="K25286" t="s">
        <v>34</v>
      </c>
      <c r="L25286">
        <v>1</v>
      </c>
      <c r="M25286" t="s">
        <v>26</v>
      </c>
      <c r="N25286">
        <v>696</v>
      </c>
      <c r="O25286" s="72">
        <f>SUM($N$2:N25286)</f>
        <v>17287194</v>
      </c>
      <c r="P25286" t="s">
        <v>346</v>
      </c>
      <c r="Q25286" t="s">
        <v>60</v>
      </c>
      <c r="R25286">
        <v>570017</v>
      </c>
      <c r="S25286" t="s">
        <v>29</v>
      </c>
      <c r="T25286" t="b">
        <v>0</v>
      </c>
      <c r="AF25286" s="11" t="s">
        <v>346</v>
      </c>
      <c r="AG25286" s="12" t="str">
        <f t="shared" si="395"/>
        <v>KARNATAKA</v>
      </c>
      <c r="AH25286" s="11" t="s">
        <v>346</v>
      </c>
      <c r="AI25286" s="12" t="str">
        <f>_xlfn.XLOOKUP(AH25286,P:P,Q:Q)</f>
        <v>KARNATAKA</v>
      </c>
    </row>
    <row r="25287" spans="1:35" x14ac:dyDescent="0.3">
      <c r="A25287">
        <v>25286</v>
      </c>
      <c r="B25287" t="s">
        <v>30712</v>
      </c>
      <c r="C25287">
        <v>6184016</v>
      </c>
      <c r="D25287" t="s">
        <v>20</v>
      </c>
      <c r="E25287">
        <v>35</v>
      </c>
      <c r="F25287" s="1">
        <v>44779</v>
      </c>
      <c r="G25287" t="s">
        <v>21</v>
      </c>
      <c r="H25287" t="s">
        <v>43</v>
      </c>
      <c r="I25287" t="s">
        <v>6836</v>
      </c>
      <c r="J25287" t="s">
        <v>24</v>
      </c>
      <c r="K25287" t="s">
        <v>109</v>
      </c>
      <c r="L25287">
        <v>1</v>
      </c>
      <c r="M25287" t="s">
        <v>26</v>
      </c>
      <c r="N25287">
        <v>376</v>
      </c>
      <c r="O25287" s="72">
        <f>SUM($N$2:N25287)</f>
        <v>17287570</v>
      </c>
      <c r="P25287" t="s">
        <v>135</v>
      </c>
      <c r="Q25287" t="s">
        <v>47</v>
      </c>
      <c r="R25287">
        <v>600072</v>
      </c>
      <c r="S25287" t="s">
        <v>29</v>
      </c>
      <c r="T25287" t="b">
        <v>0</v>
      </c>
      <c r="AF25287" s="11" t="s">
        <v>135</v>
      </c>
      <c r="AG25287" s="12" t="str">
        <f t="shared" si="395"/>
        <v>TAMIL NADU</v>
      </c>
      <c r="AH25287" s="11" t="s">
        <v>135</v>
      </c>
      <c r="AI25287" s="12" t="str">
        <f>_xlfn.XLOOKUP(AH25287,P:P,Q:Q)</f>
        <v>TAMIL NADU</v>
      </c>
    </row>
    <row r="25288" spans="1:35" x14ac:dyDescent="0.3">
      <c r="A25288">
        <v>25287</v>
      </c>
      <c r="B25288" t="s">
        <v>30713</v>
      </c>
      <c r="C25288">
        <v>1488809</v>
      </c>
      <c r="D25288" t="s">
        <v>51</v>
      </c>
      <c r="E25288">
        <v>58</v>
      </c>
      <c r="F25288" s="1">
        <v>44779</v>
      </c>
      <c r="G25288" t="s">
        <v>21</v>
      </c>
      <c r="H25288" t="s">
        <v>88</v>
      </c>
      <c r="I25288" t="s">
        <v>1815</v>
      </c>
      <c r="J25288" t="s">
        <v>33</v>
      </c>
      <c r="K25288" t="s">
        <v>39</v>
      </c>
      <c r="L25288">
        <v>1</v>
      </c>
      <c r="M25288" t="s">
        <v>26</v>
      </c>
      <c r="N25288">
        <v>999</v>
      </c>
      <c r="O25288" s="72">
        <f>SUM($N$2:N25288)</f>
        <v>17288569</v>
      </c>
      <c r="P25288" t="s">
        <v>144</v>
      </c>
      <c r="Q25288" t="s">
        <v>145</v>
      </c>
      <c r="R25288">
        <v>382210</v>
      </c>
      <c r="S25288" t="s">
        <v>29</v>
      </c>
      <c r="T25288" t="b">
        <v>0</v>
      </c>
      <c r="AF25288" s="11" t="s">
        <v>144</v>
      </c>
      <c r="AG25288" s="12" t="str">
        <f t="shared" si="395"/>
        <v>GUJARAT</v>
      </c>
      <c r="AH25288" s="11" t="s">
        <v>144</v>
      </c>
      <c r="AI25288" s="12" t="str">
        <f>_xlfn.XLOOKUP(AH25288,P:P,Q:Q)</f>
        <v>GUJARAT</v>
      </c>
    </row>
    <row r="25289" spans="1:35" x14ac:dyDescent="0.3">
      <c r="A25289">
        <v>25288</v>
      </c>
      <c r="B25289" t="s">
        <v>30714</v>
      </c>
      <c r="C25289">
        <v>2267528</v>
      </c>
      <c r="D25289" t="s">
        <v>20</v>
      </c>
      <c r="E25289">
        <v>57</v>
      </c>
      <c r="F25289" s="1">
        <v>44779</v>
      </c>
      <c r="G25289" t="s">
        <v>21</v>
      </c>
      <c r="H25289" t="s">
        <v>22</v>
      </c>
      <c r="I25289" t="s">
        <v>12957</v>
      </c>
      <c r="J25289" t="s">
        <v>33</v>
      </c>
      <c r="K25289" t="s">
        <v>25</v>
      </c>
      <c r="L25289">
        <v>1</v>
      </c>
      <c r="M25289" t="s">
        <v>26</v>
      </c>
      <c r="N25289">
        <v>969</v>
      </c>
      <c r="O25289" s="72">
        <f>SUM($N$2:N25289)</f>
        <v>17289538</v>
      </c>
      <c r="P25289" t="s">
        <v>110</v>
      </c>
      <c r="Q25289" t="s">
        <v>111</v>
      </c>
      <c r="R25289">
        <v>226012</v>
      </c>
      <c r="S25289" t="s">
        <v>29</v>
      </c>
      <c r="T25289" t="b">
        <v>0</v>
      </c>
      <c r="AF25289" s="11" t="s">
        <v>110</v>
      </c>
      <c r="AG25289" s="12" t="str">
        <f t="shared" si="395"/>
        <v>UTTAR PRADESH</v>
      </c>
      <c r="AH25289" s="11" t="s">
        <v>110</v>
      </c>
      <c r="AI25289" s="12" t="str">
        <f>_xlfn.XLOOKUP(AH25289,P:P,Q:Q)</f>
        <v>UTTAR PRADESH</v>
      </c>
    </row>
    <row r="25290" spans="1:35" x14ac:dyDescent="0.3">
      <c r="A25290">
        <v>25289</v>
      </c>
      <c r="B25290" t="s">
        <v>30715</v>
      </c>
      <c r="C25290">
        <v>5895197</v>
      </c>
      <c r="D25290" t="s">
        <v>51</v>
      </c>
      <c r="E25290">
        <v>21</v>
      </c>
      <c r="F25290" s="1">
        <v>44779</v>
      </c>
      <c r="G25290" t="s">
        <v>21</v>
      </c>
      <c r="H25290" t="s">
        <v>31</v>
      </c>
      <c r="I25290" t="s">
        <v>11548</v>
      </c>
      <c r="J25290" t="s">
        <v>33</v>
      </c>
      <c r="K25290" t="s">
        <v>34</v>
      </c>
      <c r="L25290">
        <v>1</v>
      </c>
      <c r="M25290" t="s">
        <v>26</v>
      </c>
      <c r="N25290">
        <v>543</v>
      </c>
      <c r="O25290" s="72">
        <f>SUM($N$2:N25290)</f>
        <v>17290081</v>
      </c>
      <c r="P25290" t="s">
        <v>5118</v>
      </c>
      <c r="Q25290" t="s">
        <v>585</v>
      </c>
      <c r="R25290">
        <v>791110</v>
      </c>
      <c r="S25290" t="s">
        <v>29</v>
      </c>
      <c r="T25290" t="b">
        <v>0</v>
      </c>
      <c r="AF25290" s="11" t="s">
        <v>5118</v>
      </c>
      <c r="AG25290" s="12" t="str">
        <f t="shared" si="395"/>
        <v>ARUNACHAL PRADESH</v>
      </c>
      <c r="AH25290" s="11" t="s">
        <v>5118</v>
      </c>
      <c r="AI25290" s="12" t="str">
        <f>_xlfn.XLOOKUP(AH25290,P:P,Q:Q)</f>
        <v>ARUNACHAL PRADESH</v>
      </c>
    </row>
    <row r="25291" spans="1:35" x14ac:dyDescent="0.3">
      <c r="A25291">
        <v>25290</v>
      </c>
      <c r="B25291" t="s">
        <v>30716</v>
      </c>
      <c r="C25291">
        <v>9517768</v>
      </c>
      <c r="D25291" t="s">
        <v>20</v>
      </c>
      <c r="E25291">
        <v>38</v>
      </c>
      <c r="F25291" s="1">
        <v>44779</v>
      </c>
      <c r="G25291" t="s">
        <v>21</v>
      </c>
      <c r="H25291" t="s">
        <v>43</v>
      </c>
      <c r="I25291" t="s">
        <v>4946</v>
      </c>
      <c r="J25291" t="s">
        <v>24</v>
      </c>
      <c r="K25291" t="s">
        <v>109</v>
      </c>
      <c r="L25291">
        <v>1</v>
      </c>
      <c r="M25291" t="s">
        <v>26</v>
      </c>
      <c r="N25291">
        <v>459</v>
      </c>
      <c r="O25291" s="72">
        <f>SUM($N$2:N25291)</f>
        <v>17290540</v>
      </c>
      <c r="P25291" t="s">
        <v>4148</v>
      </c>
      <c r="Q25291" t="s">
        <v>47</v>
      </c>
      <c r="R25291">
        <v>629002</v>
      </c>
      <c r="S25291" t="s">
        <v>29</v>
      </c>
      <c r="T25291" t="b">
        <v>0</v>
      </c>
      <c r="AF25291" s="11" t="s">
        <v>4148</v>
      </c>
      <c r="AG25291" s="12" t="str">
        <f t="shared" si="395"/>
        <v>TAMIL NADU</v>
      </c>
      <c r="AH25291" s="11" t="s">
        <v>4148</v>
      </c>
      <c r="AI25291" s="12" t="str">
        <f>_xlfn.XLOOKUP(AH25291,P:P,Q:Q)</f>
        <v>TAMIL NADU</v>
      </c>
    </row>
    <row r="25292" spans="1:35" x14ac:dyDescent="0.3">
      <c r="A25292">
        <v>25291</v>
      </c>
      <c r="B25292" t="s">
        <v>30717</v>
      </c>
      <c r="C25292">
        <v>201244</v>
      </c>
      <c r="D25292" t="s">
        <v>51</v>
      </c>
      <c r="E25292">
        <v>23</v>
      </c>
      <c r="F25292" s="1">
        <v>44779</v>
      </c>
      <c r="G25292" t="s">
        <v>21</v>
      </c>
      <c r="H25292" t="s">
        <v>52</v>
      </c>
      <c r="I25292" t="s">
        <v>22161</v>
      </c>
      <c r="J25292" t="s">
        <v>33</v>
      </c>
      <c r="K25292" t="s">
        <v>109</v>
      </c>
      <c r="L25292">
        <v>1</v>
      </c>
      <c r="M25292" t="s">
        <v>26</v>
      </c>
      <c r="N25292">
        <v>799</v>
      </c>
      <c r="O25292" s="72">
        <f>SUM($N$2:N25292)</f>
        <v>17291339</v>
      </c>
      <c r="P25292" t="s">
        <v>79</v>
      </c>
      <c r="Q25292" t="s">
        <v>80</v>
      </c>
      <c r="R25292">
        <v>781021</v>
      </c>
      <c r="S25292" t="s">
        <v>29</v>
      </c>
      <c r="T25292" t="b">
        <v>0</v>
      </c>
      <c r="AF25292" s="11" t="s">
        <v>79</v>
      </c>
      <c r="AG25292" s="12" t="str">
        <f t="shared" si="395"/>
        <v>ASSAM</v>
      </c>
      <c r="AH25292" s="11" t="s">
        <v>79</v>
      </c>
      <c r="AI25292" s="12" t="str">
        <f>_xlfn.XLOOKUP(AH25292,P:P,Q:Q)</f>
        <v>ASSAM</v>
      </c>
    </row>
    <row r="25293" spans="1:35" x14ac:dyDescent="0.3">
      <c r="A25293">
        <v>25292</v>
      </c>
      <c r="B25293" t="s">
        <v>30718</v>
      </c>
      <c r="C25293">
        <v>1439024</v>
      </c>
      <c r="D25293" t="s">
        <v>20</v>
      </c>
      <c r="E25293">
        <v>23</v>
      </c>
      <c r="F25293" s="1">
        <v>44779</v>
      </c>
      <c r="G25293" t="s">
        <v>21</v>
      </c>
      <c r="H25293" t="s">
        <v>43</v>
      </c>
      <c r="I25293" t="s">
        <v>4704</v>
      </c>
      <c r="J25293" t="s">
        <v>24</v>
      </c>
      <c r="K25293" t="s">
        <v>39</v>
      </c>
      <c r="L25293">
        <v>1</v>
      </c>
      <c r="M25293" t="s">
        <v>26</v>
      </c>
      <c r="N25293">
        <v>469</v>
      </c>
      <c r="O25293" s="72">
        <f>SUM($N$2:N25293)</f>
        <v>17291808</v>
      </c>
      <c r="P25293" t="s">
        <v>433</v>
      </c>
      <c r="Q25293" t="s">
        <v>56</v>
      </c>
      <c r="R25293">
        <v>411033</v>
      </c>
      <c r="S25293" t="s">
        <v>29</v>
      </c>
      <c r="T25293" t="b">
        <v>0</v>
      </c>
      <c r="AF25293" s="11" t="s">
        <v>433</v>
      </c>
      <c r="AG25293" s="12" t="str">
        <f t="shared" si="395"/>
        <v>MAHARASHTRA</v>
      </c>
      <c r="AH25293" s="11" t="s">
        <v>433</v>
      </c>
      <c r="AI25293" s="12" t="str">
        <f>_xlfn.XLOOKUP(AH25293,P:P,Q:Q)</f>
        <v>MAHARASHTRA</v>
      </c>
    </row>
    <row r="25294" spans="1:35" x14ac:dyDescent="0.3">
      <c r="A25294">
        <v>25293</v>
      </c>
      <c r="B25294" t="s">
        <v>30718</v>
      </c>
      <c r="C25294">
        <v>1439024</v>
      </c>
      <c r="D25294" t="s">
        <v>20</v>
      </c>
      <c r="E25294">
        <v>75</v>
      </c>
      <c r="F25294" s="1">
        <v>44779</v>
      </c>
      <c r="G25294" t="s">
        <v>21</v>
      </c>
      <c r="H25294" t="s">
        <v>43</v>
      </c>
      <c r="I25294" t="s">
        <v>14177</v>
      </c>
      <c r="J25294" t="s">
        <v>24</v>
      </c>
      <c r="K25294" t="s">
        <v>34</v>
      </c>
      <c r="L25294">
        <v>1</v>
      </c>
      <c r="M25294" t="s">
        <v>26</v>
      </c>
      <c r="N25294">
        <v>347</v>
      </c>
      <c r="O25294" s="72">
        <f>SUM($N$2:N25294)</f>
        <v>17292155</v>
      </c>
      <c r="P25294" t="s">
        <v>110</v>
      </c>
      <c r="Q25294" t="s">
        <v>111</v>
      </c>
      <c r="R25294">
        <v>226022</v>
      </c>
      <c r="S25294" t="s">
        <v>29</v>
      </c>
      <c r="T25294" t="b">
        <v>0</v>
      </c>
      <c r="AF25294" s="11" t="s">
        <v>110</v>
      </c>
      <c r="AG25294" s="12" t="str">
        <f t="shared" si="395"/>
        <v>UTTAR PRADESH</v>
      </c>
      <c r="AH25294" s="11" t="s">
        <v>110</v>
      </c>
      <c r="AI25294" s="12" t="str">
        <f>_xlfn.XLOOKUP(AH25294,P:P,Q:Q)</f>
        <v>UTTAR PRADESH</v>
      </c>
    </row>
    <row r="25295" spans="1:35" x14ac:dyDescent="0.3">
      <c r="A25295">
        <v>25294</v>
      </c>
      <c r="B25295" t="s">
        <v>30719</v>
      </c>
      <c r="C25295">
        <v>8936512</v>
      </c>
      <c r="D25295" t="s">
        <v>20</v>
      </c>
      <c r="E25295">
        <v>35</v>
      </c>
      <c r="F25295" s="1">
        <v>44779</v>
      </c>
      <c r="G25295" t="s">
        <v>21</v>
      </c>
      <c r="H25295" t="s">
        <v>43</v>
      </c>
      <c r="I25295" t="s">
        <v>1505</v>
      </c>
      <c r="J25295" t="s">
        <v>33</v>
      </c>
      <c r="K25295" t="s">
        <v>34</v>
      </c>
      <c r="L25295">
        <v>1</v>
      </c>
      <c r="M25295" t="s">
        <v>26</v>
      </c>
      <c r="N25295">
        <v>537</v>
      </c>
      <c r="O25295" s="72">
        <f>SUM($N$2:N25295)</f>
        <v>17292692</v>
      </c>
      <c r="P25295" t="s">
        <v>35</v>
      </c>
      <c r="Q25295" t="s">
        <v>36</v>
      </c>
      <c r="R25295">
        <v>122001</v>
      </c>
      <c r="S25295" t="s">
        <v>29</v>
      </c>
      <c r="T25295" t="b">
        <v>0</v>
      </c>
      <c r="AF25295" s="11" t="s">
        <v>35</v>
      </c>
      <c r="AG25295" s="12" t="str">
        <f t="shared" si="395"/>
        <v>HARYANA</v>
      </c>
      <c r="AH25295" s="11" t="s">
        <v>35</v>
      </c>
      <c r="AI25295" s="12" t="str">
        <f>_xlfn.XLOOKUP(AH25295,P:P,Q:Q)</f>
        <v>HARYANA</v>
      </c>
    </row>
    <row r="25296" spans="1:35" x14ac:dyDescent="0.3">
      <c r="A25296">
        <v>25295</v>
      </c>
      <c r="B25296" t="s">
        <v>30720</v>
      </c>
      <c r="C25296">
        <v>185186</v>
      </c>
      <c r="D25296" t="s">
        <v>51</v>
      </c>
      <c r="E25296">
        <v>36</v>
      </c>
      <c r="F25296" s="1">
        <v>44779</v>
      </c>
      <c r="G25296" t="s">
        <v>21</v>
      </c>
      <c r="H25296" t="s">
        <v>22</v>
      </c>
      <c r="I25296" t="s">
        <v>2639</v>
      </c>
      <c r="J25296" t="s">
        <v>54</v>
      </c>
      <c r="K25296" t="s">
        <v>98</v>
      </c>
      <c r="L25296">
        <v>1</v>
      </c>
      <c r="M25296" t="s">
        <v>26</v>
      </c>
      <c r="N25296">
        <v>771</v>
      </c>
      <c r="O25296" s="72">
        <f>SUM($N$2:N25296)</f>
        <v>17293463</v>
      </c>
      <c r="P25296" t="s">
        <v>7510</v>
      </c>
      <c r="Q25296" t="s">
        <v>922</v>
      </c>
      <c r="R25296">
        <v>495330</v>
      </c>
      <c r="S25296" t="s">
        <v>29</v>
      </c>
      <c r="T25296" t="b">
        <v>0</v>
      </c>
      <c r="AF25296" s="11" t="s">
        <v>7510</v>
      </c>
      <c r="AG25296" s="12" t="str">
        <f t="shared" si="395"/>
        <v>CHHATTISGARH</v>
      </c>
      <c r="AH25296" s="11" t="s">
        <v>7510</v>
      </c>
      <c r="AI25296" s="12" t="str">
        <f>_xlfn.XLOOKUP(AH25296,P:P,Q:Q)</f>
        <v>CHHATTISGARH</v>
      </c>
    </row>
    <row r="25297" spans="1:35" x14ac:dyDescent="0.3">
      <c r="A25297">
        <v>25296</v>
      </c>
      <c r="B25297" t="s">
        <v>30721</v>
      </c>
      <c r="C25297">
        <v>2807943</v>
      </c>
      <c r="D25297" t="s">
        <v>20</v>
      </c>
      <c r="E25297">
        <v>24</v>
      </c>
      <c r="F25297" s="1">
        <v>44779</v>
      </c>
      <c r="G25297" t="s">
        <v>21</v>
      </c>
      <c r="H25297" t="s">
        <v>22</v>
      </c>
      <c r="I25297" t="s">
        <v>2435</v>
      </c>
      <c r="J25297" t="s">
        <v>24</v>
      </c>
      <c r="K25297" t="s">
        <v>39</v>
      </c>
      <c r="L25297">
        <v>1</v>
      </c>
      <c r="M25297" t="s">
        <v>26</v>
      </c>
      <c r="N25297">
        <v>491</v>
      </c>
      <c r="O25297" s="72">
        <f>SUM($N$2:N25297)</f>
        <v>17293954</v>
      </c>
      <c r="P25297" t="s">
        <v>103</v>
      </c>
      <c r="Q25297" t="s">
        <v>56</v>
      </c>
      <c r="R25297">
        <v>400042</v>
      </c>
      <c r="S25297" t="s">
        <v>29</v>
      </c>
      <c r="T25297" t="b">
        <v>0</v>
      </c>
      <c r="AF25297" s="11" t="s">
        <v>103</v>
      </c>
      <c r="AG25297" s="12" t="str">
        <f t="shared" si="395"/>
        <v>MAHARASHTRA</v>
      </c>
      <c r="AH25297" s="11" t="s">
        <v>103</v>
      </c>
      <c r="AI25297" s="12" t="str">
        <f>_xlfn.XLOOKUP(AH25297,P:P,Q:Q)</f>
        <v>MAHARASHTRA</v>
      </c>
    </row>
    <row r="25298" spans="1:35" x14ac:dyDescent="0.3">
      <c r="A25298">
        <v>25297</v>
      </c>
      <c r="B25298" t="s">
        <v>30722</v>
      </c>
      <c r="C25298">
        <v>8833807</v>
      </c>
      <c r="D25298" t="s">
        <v>51</v>
      </c>
      <c r="E25298">
        <v>59</v>
      </c>
      <c r="F25298" s="1">
        <v>44779</v>
      </c>
      <c r="G25298" t="s">
        <v>21</v>
      </c>
      <c r="H25298" t="s">
        <v>22</v>
      </c>
      <c r="I25298" t="s">
        <v>30723</v>
      </c>
      <c r="J25298" t="s">
        <v>54</v>
      </c>
      <c r="K25298" t="s">
        <v>45</v>
      </c>
      <c r="L25298">
        <v>1</v>
      </c>
      <c r="M25298" t="s">
        <v>26</v>
      </c>
      <c r="N25298">
        <v>824</v>
      </c>
      <c r="O25298" s="72">
        <f>SUM($N$2:N25298)</f>
        <v>17294778</v>
      </c>
      <c r="P25298" t="s">
        <v>90</v>
      </c>
      <c r="Q25298" t="s">
        <v>91</v>
      </c>
      <c r="R25298">
        <v>110021</v>
      </c>
      <c r="S25298" t="s">
        <v>29</v>
      </c>
      <c r="T25298" t="b">
        <v>0</v>
      </c>
      <c r="AF25298" s="11" t="s">
        <v>90</v>
      </c>
      <c r="AG25298" s="12" t="str">
        <f t="shared" si="395"/>
        <v>DELHI</v>
      </c>
      <c r="AH25298" s="11" t="s">
        <v>90</v>
      </c>
      <c r="AI25298" s="12" t="str">
        <f>_xlfn.XLOOKUP(AH25298,P:P,Q:Q)</f>
        <v>DELHI</v>
      </c>
    </row>
    <row r="25299" spans="1:35" x14ac:dyDescent="0.3">
      <c r="A25299">
        <v>25298</v>
      </c>
      <c r="B25299" t="s">
        <v>30724</v>
      </c>
      <c r="C25299">
        <v>8532287</v>
      </c>
      <c r="D25299" t="s">
        <v>20</v>
      </c>
      <c r="E25299">
        <v>21</v>
      </c>
      <c r="F25299" s="1">
        <v>44779</v>
      </c>
      <c r="G25299" t="s">
        <v>21</v>
      </c>
      <c r="H25299" t="s">
        <v>52</v>
      </c>
      <c r="I25299" t="s">
        <v>11363</v>
      </c>
      <c r="J25299" t="s">
        <v>24</v>
      </c>
      <c r="K25299" t="s">
        <v>109</v>
      </c>
      <c r="L25299">
        <v>1</v>
      </c>
      <c r="M25299" t="s">
        <v>26</v>
      </c>
      <c r="N25299">
        <v>471</v>
      </c>
      <c r="O25299" s="72">
        <f>SUM($N$2:N25299)</f>
        <v>17295249</v>
      </c>
      <c r="P25299" t="s">
        <v>30725</v>
      </c>
      <c r="Q25299" t="s">
        <v>56</v>
      </c>
      <c r="R25299">
        <v>421202</v>
      </c>
      <c r="S25299" t="s">
        <v>29</v>
      </c>
      <c r="T25299" t="b">
        <v>0</v>
      </c>
      <c r="AF25299" s="11" t="s">
        <v>30725</v>
      </c>
      <c r="AG25299" s="12" t="str">
        <f t="shared" si="395"/>
        <v>MAHARASHTRA</v>
      </c>
      <c r="AH25299" s="11" t="s">
        <v>30725</v>
      </c>
      <c r="AI25299" s="12" t="str">
        <f>_xlfn.XLOOKUP(AH25299,P:P,Q:Q)</f>
        <v>MAHARASHTRA</v>
      </c>
    </row>
    <row r="25300" spans="1:35" x14ac:dyDescent="0.3">
      <c r="A25300">
        <v>25299</v>
      </c>
      <c r="B25300" t="s">
        <v>30724</v>
      </c>
      <c r="C25300">
        <v>8532287</v>
      </c>
      <c r="D25300" t="s">
        <v>20</v>
      </c>
      <c r="E25300">
        <v>42</v>
      </c>
      <c r="F25300" s="1">
        <v>44779</v>
      </c>
      <c r="G25300" t="s">
        <v>21</v>
      </c>
      <c r="H25300" t="s">
        <v>22</v>
      </c>
      <c r="I25300" t="s">
        <v>30726</v>
      </c>
      <c r="J25300" t="s">
        <v>24</v>
      </c>
      <c r="K25300" t="s">
        <v>45</v>
      </c>
      <c r="L25300">
        <v>1</v>
      </c>
      <c r="M25300" t="s">
        <v>26</v>
      </c>
      <c r="N25300">
        <v>301</v>
      </c>
      <c r="O25300" s="72">
        <f>SUM($N$2:N25300)</f>
        <v>17295550</v>
      </c>
      <c r="P25300" t="s">
        <v>541</v>
      </c>
      <c r="Q25300" t="s">
        <v>56</v>
      </c>
      <c r="R25300">
        <v>431003</v>
      </c>
      <c r="S25300" t="s">
        <v>29</v>
      </c>
      <c r="T25300" t="b">
        <v>0</v>
      </c>
      <c r="AF25300" s="11" t="s">
        <v>541</v>
      </c>
      <c r="AG25300" s="12" t="str">
        <f t="shared" si="395"/>
        <v>MAHARASHTRA</v>
      </c>
      <c r="AH25300" s="11" t="s">
        <v>541</v>
      </c>
      <c r="AI25300" s="12" t="str">
        <f>_xlfn.XLOOKUP(AH25300,P:P,Q:Q)</f>
        <v>MAHARASHTRA</v>
      </c>
    </row>
    <row r="25301" spans="1:35" x14ac:dyDescent="0.3">
      <c r="A25301">
        <v>25300</v>
      </c>
      <c r="B25301" t="s">
        <v>30727</v>
      </c>
      <c r="C25301">
        <v>1154874</v>
      </c>
      <c r="D25301" t="s">
        <v>20</v>
      </c>
      <c r="E25301">
        <v>42</v>
      </c>
      <c r="F25301" s="1">
        <v>44779</v>
      </c>
      <c r="G25301" t="s">
        <v>21</v>
      </c>
      <c r="H25301" t="s">
        <v>52</v>
      </c>
      <c r="I25301" t="s">
        <v>415</v>
      </c>
      <c r="J25301" t="s">
        <v>33</v>
      </c>
      <c r="K25301" t="s">
        <v>45</v>
      </c>
      <c r="L25301">
        <v>1</v>
      </c>
      <c r="M25301" t="s">
        <v>26</v>
      </c>
      <c r="N25301">
        <v>1125</v>
      </c>
      <c r="O25301" s="72">
        <f>SUM($N$2:N25301)</f>
        <v>17296675</v>
      </c>
      <c r="P25301" t="s">
        <v>135</v>
      </c>
      <c r="Q25301" t="s">
        <v>47</v>
      </c>
      <c r="R25301">
        <v>600092</v>
      </c>
      <c r="S25301" t="s">
        <v>29</v>
      </c>
      <c r="T25301" t="b">
        <v>0</v>
      </c>
      <c r="AF25301" s="11" t="s">
        <v>135</v>
      </c>
      <c r="AG25301" s="12" t="str">
        <f t="shared" si="395"/>
        <v>TAMIL NADU</v>
      </c>
      <c r="AH25301" s="11" t="s">
        <v>135</v>
      </c>
      <c r="AI25301" s="12" t="str">
        <f>_xlfn.XLOOKUP(AH25301,P:P,Q:Q)</f>
        <v>TAMIL NADU</v>
      </c>
    </row>
    <row r="25302" spans="1:35" x14ac:dyDescent="0.3">
      <c r="A25302">
        <v>25301</v>
      </c>
      <c r="B25302" t="s">
        <v>30728</v>
      </c>
      <c r="C25302">
        <v>1436181</v>
      </c>
      <c r="D25302" t="s">
        <v>51</v>
      </c>
      <c r="E25302">
        <v>46</v>
      </c>
      <c r="F25302" s="1">
        <v>44779</v>
      </c>
      <c r="G25302" t="s">
        <v>21</v>
      </c>
      <c r="H25302" t="s">
        <v>52</v>
      </c>
      <c r="I25302" t="s">
        <v>1534</v>
      </c>
      <c r="J25302" t="s">
        <v>33</v>
      </c>
      <c r="K25302" t="s">
        <v>25</v>
      </c>
      <c r="L25302">
        <v>1</v>
      </c>
      <c r="M25302" t="s">
        <v>26</v>
      </c>
      <c r="N25302">
        <v>759</v>
      </c>
      <c r="O25302" s="72">
        <f>SUM($N$2:N25302)</f>
        <v>17297434</v>
      </c>
      <c r="P25302" t="s">
        <v>2470</v>
      </c>
      <c r="Q25302" t="s">
        <v>47</v>
      </c>
      <c r="R25302">
        <v>641601</v>
      </c>
      <c r="S25302" t="s">
        <v>29</v>
      </c>
      <c r="T25302" t="b">
        <v>0</v>
      </c>
      <c r="AF25302" s="11" t="s">
        <v>2470</v>
      </c>
      <c r="AG25302" s="12" t="str">
        <f t="shared" si="395"/>
        <v>TAMIL NADU</v>
      </c>
      <c r="AH25302" s="11" t="s">
        <v>2470</v>
      </c>
      <c r="AI25302" s="12" t="str">
        <f>_xlfn.XLOOKUP(AH25302,P:P,Q:Q)</f>
        <v>TAMIL NADU</v>
      </c>
    </row>
    <row r="25303" spans="1:35" x14ac:dyDescent="0.3">
      <c r="A25303">
        <v>25302</v>
      </c>
      <c r="B25303" t="s">
        <v>30729</v>
      </c>
      <c r="C25303">
        <v>8054389</v>
      </c>
      <c r="D25303" t="s">
        <v>51</v>
      </c>
      <c r="E25303">
        <v>51</v>
      </c>
      <c r="F25303" s="1">
        <v>44779</v>
      </c>
      <c r="G25303" t="s">
        <v>21</v>
      </c>
      <c r="H25303" t="s">
        <v>22</v>
      </c>
      <c r="I25303" t="s">
        <v>8229</v>
      </c>
      <c r="J25303" t="s">
        <v>33</v>
      </c>
      <c r="K25303" t="s">
        <v>45</v>
      </c>
      <c r="L25303">
        <v>1</v>
      </c>
      <c r="M25303" t="s">
        <v>26</v>
      </c>
      <c r="N25303">
        <v>1129</v>
      </c>
      <c r="O25303" s="72">
        <f>SUM($N$2:N25303)</f>
        <v>17298563</v>
      </c>
      <c r="P25303" t="s">
        <v>103</v>
      </c>
      <c r="Q25303" t="s">
        <v>56</v>
      </c>
      <c r="R25303">
        <v>400042</v>
      </c>
      <c r="S25303" t="s">
        <v>29</v>
      </c>
      <c r="T25303" t="b">
        <v>0</v>
      </c>
      <c r="AF25303" s="11" t="s">
        <v>103</v>
      </c>
      <c r="AG25303" s="12" t="str">
        <f t="shared" si="395"/>
        <v>MAHARASHTRA</v>
      </c>
      <c r="AH25303" s="11" t="s">
        <v>103</v>
      </c>
      <c r="AI25303" s="12" t="str">
        <f>_xlfn.XLOOKUP(AH25303,P:P,Q:Q)</f>
        <v>MAHARASHTRA</v>
      </c>
    </row>
    <row r="25304" spans="1:35" x14ac:dyDescent="0.3">
      <c r="A25304">
        <v>25303</v>
      </c>
      <c r="B25304" t="s">
        <v>30730</v>
      </c>
      <c r="C25304">
        <v>6235640</v>
      </c>
      <c r="D25304" t="s">
        <v>20</v>
      </c>
      <c r="E25304">
        <v>34</v>
      </c>
      <c r="F25304" s="1">
        <v>44779</v>
      </c>
      <c r="G25304" t="s">
        <v>21</v>
      </c>
      <c r="H25304" t="s">
        <v>88</v>
      </c>
      <c r="I25304" t="s">
        <v>4190</v>
      </c>
      <c r="J25304" t="s">
        <v>24</v>
      </c>
      <c r="K25304" t="s">
        <v>66</v>
      </c>
      <c r="L25304">
        <v>1</v>
      </c>
      <c r="M25304" t="s">
        <v>26</v>
      </c>
      <c r="N25304">
        <v>301</v>
      </c>
      <c r="O25304" s="72">
        <f>SUM($N$2:N25304)</f>
        <v>17298864</v>
      </c>
      <c r="P25304" t="s">
        <v>2928</v>
      </c>
      <c r="Q25304" t="s">
        <v>145</v>
      </c>
      <c r="R25304">
        <v>360001</v>
      </c>
      <c r="S25304" t="s">
        <v>29</v>
      </c>
      <c r="T25304" t="b">
        <v>0</v>
      </c>
      <c r="AF25304" s="11" t="s">
        <v>2928</v>
      </c>
      <c r="AG25304" s="12" t="str">
        <f t="shared" si="395"/>
        <v>GUJARAT</v>
      </c>
      <c r="AH25304" s="11" t="s">
        <v>2928</v>
      </c>
      <c r="AI25304" s="12" t="str">
        <f>_xlfn.XLOOKUP(AH25304,P:P,Q:Q)</f>
        <v>GUJARAT</v>
      </c>
    </row>
    <row r="25305" spans="1:35" x14ac:dyDescent="0.3">
      <c r="A25305">
        <v>25304</v>
      </c>
      <c r="B25305" t="s">
        <v>30731</v>
      </c>
      <c r="C25305">
        <v>916416</v>
      </c>
      <c r="D25305" t="s">
        <v>20</v>
      </c>
      <c r="E25305">
        <v>24</v>
      </c>
      <c r="F25305" s="1">
        <v>44779</v>
      </c>
      <c r="G25305" t="s">
        <v>21</v>
      </c>
      <c r="H25305" t="s">
        <v>52</v>
      </c>
      <c r="I25305" t="s">
        <v>9224</v>
      </c>
      <c r="J25305" t="s">
        <v>33</v>
      </c>
      <c r="K25305" t="s">
        <v>45</v>
      </c>
      <c r="L25305">
        <v>1</v>
      </c>
      <c r="M25305" t="s">
        <v>26</v>
      </c>
      <c r="N25305">
        <v>749</v>
      </c>
      <c r="O25305" s="72">
        <f>SUM($N$2:N25305)</f>
        <v>17299613</v>
      </c>
      <c r="P25305" t="s">
        <v>85</v>
      </c>
      <c r="Q25305" t="s">
        <v>86</v>
      </c>
      <c r="R25305">
        <v>500087</v>
      </c>
      <c r="S25305" t="s">
        <v>29</v>
      </c>
      <c r="T25305" t="b">
        <v>0</v>
      </c>
      <c r="AF25305" s="11" t="s">
        <v>85</v>
      </c>
      <c r="AG25305" s="12" t="str">
        <f t="shared" si="395"/>
        <v>TELANGANA</v>
      </c>
      <c r="AH25305" s="11" t="s">
        <v>85</v>
      </c>
      <c r="AI25305" s="12" t="str">
        <f>_xlfn.XLOOKUP(AH25305,P:P,Q:Q)</f>
        <v>TELANGANA</v>
      </c>
    </row>
    <row r="25306" spans="1:35" x14ac:dyDescent="0.3">
      <c r="A25306">
        <v>25305</v>
      </c>
      <c r="B25306" t="s">
        <v>30732</v>
      </c>
      <c r="C25306">
        <v>96385</v>
      </c>
      <c r="D25306" t="s">
        <v>20</v>
      </c>
      <c r="E25306">
        <v>29</v>
      </c>
      <c r="F25306" s="1">
        <v>44779</v>
      </c>
      <c r="G25306" t="s">
        <v>21</v>
      </c>
      <c r="H25306" t="s">
        <v>22</v>
      </c>
      <c r="I25306" t="s">
        <v>3206</v>
      </c>
      <c r="J25306" t="s">
        <v>24</v>
      </c>
      <c r="K25306" t="s">
        <v>109</v>
      </c>
      <c r="L25306">
        <v>1</v>
      </c>
      <c r="M25306" t="s">
        <v>26</v>
      </c>
      <c r="N25306">
        <v>517</v>
      </c>
      <c r="O25306" s="72">
        <f>SUM($N$2:N25306)</f>
        <v>17300130</v>
      </c>
      <c r="P25306" t="s">
        <v>518</v>
      </c>
      <c r="Q25306" t="s">
        <v>80</v>
      </c>
      <c r="R25306">
        <v>786001</v>
      </c>
      <c r="S25306" t="s">
        <v>29</v>
      </c>
      <c r="T25306" t="b">
        <v>0</v>
      </c>
      <c r="AF25306" s="11" t="s">
        <v>518</v>
      </c>
      <c r="AG25306" s="12" t="str">
        <f t="shared" si="395"/>
        <v>ASSAM</v>
      </c>
      <c r="AH25306" s="11" t="s">
        <v>518</v>
      </c>
      <c r="AI25306" s="12" t="str">
        <f>_xlfn.XLOOKUP(AH25306,P:P,Q:Q)</f>
        <v>ASSAM</v>
      </c>
    </row>
    <row r="25307" spans="1:35" x14ac:dyDescent="0.3">
      <c r="A25307">
        <v>25306</v>
      </c>
      <c r="B25307" t="s">
        <v>30733</v>
      </c>
      <c r="C25307">
        <v>7341434</v>
      </c>
      <c r="D25307" t="s">
        <v>51</v>
      </c>
      <c r="E25307">
        <v>24</v>
      </c>
      <c r="F25307" s="1">
        <v>44779</v>
      </c>
      <c r="G25307" t="s">
        <v>21</v>
      </c>
      <c r="H25307" t="s">
        <v>43</v>
      </c>
      <c r="I25307" t="s">
        <v>30734</v>
      </c>
      <c r="J25307" t="s">
        <v>33</v>
      </c>
      <c r="K25307" t="s">
        <v>39</v>
      </c>
      <c r="L25307">
        <v>1</v>
      </c>
      <c r="M25307" t="s">
        <v>26</v>
      </c>
      <c r="N25307">
        <v>612</v>
      </c>
      <c r="O25307" s="72">
        <f>SUM($N$2:N25307)</f>
        <v>17300742</v>
      </c>
      <c r="P25307" t="s">
        <v>346</v>
      </c>
      <c r="Q25307" t="s">
        <v>60</v>
      </c>
      <c r="R25307">
        <v>570009</v>
      </c>
      <c r="S25307" t="s">
        <v>29</v>
      </c>
      <c r="T25307" t="b">
        <v>0</v>
      </c>
      <c r="AF25307" s="11" t="s">
        <v>346</v>
      </c>
      <c r="AG25307" s="12" t="str">
        <f t="shared" si="395"/>
        <v>KARNATAKA</v>
      </c>
      <c r="AH25307" s="11" t="s">
        <v>346</v>
      </c>
      <c r="AI25307" s="12" t="str">
        <f>_xlfn.XLOOKUP(AH25307,P:P,Q:Q)</f>
        <v>KARNATAKA</v>
      </c>
    </row>
    <row r="25308" spans="1:35" x14ac:dyDescent="0.3">
      <c r="A25308">
        <v>25307</v>
      </c>
      <c r="B25308" t="s">
        <v>30735</v>
      </c>
      <c r="C25308">
        <v>2226941</v>
      </c>
      <c r="D25308" t="s">
        <v>20</v>
      </c>
      <c r="E25308">
        <v>29</v>
      </c>
      <c r="F25308" s="1">
        <v>44779</v>
      </c>
      <c r="G25308" t="s">
        <v>21</v>
      </c>
      <c r="H25308" t="s">
        <v>52</v>
      </c>
      <c r="I25308" t="s">
        <v>1811</v>
      </c>
      <c r="J25308" t="s">
        <v>33</v>
      </c>
      <c r="K25308" t="s">
        <v>39</v>
      </c>
      <c r="L25308">
        <v>1</v>
      </c>
      <c r="M25308" t="s">
        <v>26</v>
      </c>
      <c r="N25308">
        <v>1099</v>
      </c>
      <c r="O25308" s="72">
        <f>SUM($N$2:N25308)</f>
        <v>17301841</v>
      </c>
      <c r="P25308" t="s">
        <v>169</v>
      </c>
      <c r="Q25308" t="s">
        <v>56</v>
      </c>
      <c r="R25308">
        <v>411045</v>
      </c>
      <c r="S25308" t="s">
        <v>29</v>
      </c>
      <c r="T25308" t="b">
        <v>0</v>
      </c>
      <c r="AF25308" s="11" t="s">
        <v>169</v>
      </c>
      <c r="AG25308" s="12" t="str">
        <f t="shared" si="395"/>
        <v>MAHARASHTRA</v>
      </c>
      <c r="AH25308" s="11" t="s">
        <v>169</v>
      </c>
      <c r="AI25308" s="12" t="str">
        <f>_xlfn.XLOOKUP(AH25308,P:P,Q:Q)</f>
        <v>MAHARASHTRA</v>
      </c>
    </row>
    <row r="25309" spans="1:35" x14ac:dyDescent="0.3">
      <c r="A25309">
        <v>25308</v>
      </c>
      <c r="B25309" t="s">
        <v>30735</v>
      </c>
      <c r="C25309">
        <v>2226941</v>
      </c>
      <c r="D25309" t="s">
        <v>20</v>
      </c>
      <c r="E25309">
        <v>31</v>
      </c>
      <c r="F25309" s="1">
        <v>44779</v>
      </c>
      <c r="G25309" t="s">
        <v>21</v>
      </c>
      <c r="H25309" t="s">
        <v>22</v>
      </c>
      <c r="I25309" t="s">
        <v>2360</v>
      </c>
      <c r="J25309" t="s">
        <v>33</v>
      </c>
      <c r="K25309" t="s">
        <v>39</v>
      </c>
      <c r="L25309">
        <v>1</v>
      </c>
      <c r="M25309" t="s">
        <v>26</v>
      </c>
      <c r="N25309">
        <v>949</v>
      </c>
      <c r="O25309" s="72">
        <f>SUM($N$2:N25309)</f>
        <v>17302790</v>
      </c>
      <c r="P25309" t="s">
        <v>1709</v>
      </c>
      <c r="Q25309" t="s">
        <v>56</v>
      </c>
      <c r="R25309">
        <v>422004</v>
      </c>
      <c r="S25309" t="s">
        <v>29</v>
      </c>
      <c r="T25309" t="b">
        <v>0</v>
      </c>
      <c r="AF25309" s="11" t="s">
        <v>1709</v>
      </c>
      <c r="AG25309" s="12" t="str">
        <f t="shared" si="395"/>
        <v>MAHARASHTRA</v>
      </c>
      <c r="AH25309" s="11" t="s">
        <v>1709</v>
      </c>
      <c r="AI25309" s="12" t="str">
        <f>_xlfn.XLOOKUP(AH25309,P:P,Q:Q)</f>
        <v>MAHARASHTRA</v>
      </c>
    </row>
    <row r="25310" spans="1:35" x14ac:dyDescent="0.3">
      <c r="A25310">
        <v>25309</v>
      </c>
      <c r="B25310" t="s">
        <v>30736</v>
      </c>
      <c r="C25310">
        <v>2278156</v>
      </c>
      <c r="D25310" t="s">
        <v>20</v>
      </c>
      <c r="E25310">
        <v>19</v>
      </c>
      <c r="F25310" s="1">
        <v>44779</v>
      </c>
      <c r="G25310" t="s">
        <v>21</v>
      </c>
      <c r="H25310" t="s">
        <v>52</v>
      </c>
      <c r="I25310" t="s">
        <v>2223</v>
      </c>
      <c r="J25310" t="s">
        <v>24</v>
      </c>
      <c r="K25310" t="s">
        <v>45</v>
      </c>
      <c r="L25310">
        <v>1</v>
      </c>
      <c r="M25310" t="s">
        <v>26</v>
      </c>
      <c r="N25310">
        <v>523</v>
      </c>
      <c r="O25310" s="72">
        <f>SUM($N$2:N25310)</f>
        <v>17303313</v>
      </c>
      <c r="P25310" t="s">
        <v>135</v>
      </c>
      <c r="Q25310" t="s">
        <v>47</v>
      </c>
      <c r="R25310">
        <v>600087</v>
      </c>
      <c r="S25310" t="s">
        <v>29</v>
      </c>
      <c r="T25310" t="b">
        <v>0</v>
      </c>
      <c r="AF25310" s="11" t="s">
        <v>135</v>
      </c>
      <c r="AG25310" s="12" t="str">
        <f t="shared" si="395"/>
        <v>TAMIL NADU</v>
      </c>
      <c r="AH25310" s="11" t="s">
        <v>135</v>
      </c>
      <c r="AI25310" s="12" t="str">
        <f>_xlfn.XLOOKUP(AH25310,P:P,Q:Q)</f>
        <v>TAMIL NADU</v>
      </c>
    </row>
    <row r="25311" spans="1:35" x14ac:dyDescent="0.3">
      <c r="A25311">
        <v>25310</v>
      </c>
      <c r="B25311" t="s">
        <v>30737</v>
      </c>
      <c r="C25311">
        <v>6847761</v>
      </c>
      <c r="D25311" t="s">
        <v>20</v>
      </c>
      <c r="E25311">
        <v>39</v>
      </c>
      <c r="F25311" s="1">
        <v>44779</v>
      </c>
      <c r="G25311" t="s">
        <v>21</v>
      </c>
      <c r="H25311" t="s">
        <v>52</v>
      </c>
      <c r="I25311" t="s">
        <v>3470</v>
      </c>
      <c r="J25311" t="s">
        <v>33</v>
      </c>
      <c r="K25311" t="s">
        <v>25</v>
      </c>
      <c r="L25311">
        <v>1</v>
      </c>
      <c r="M25311" t="s">
        <v>26</v>
      </c>
      <c r="N25311">
        <v>597</v>
      </c>
      <c r="O25311" s="72">
        <f>SUM($N$2:N25311)</f>
        <v>17303910</v>
      </c>
      <c r="P25311" t="s">
        <v>257</v>
      </c>
      <c r="Q25311" t="s">
        <v>56</v>
      </c>
      <c r="R25311">
        <v>400705</v>
      </c>
      <c r="S25311" t="s">
        <v>29</v>
      </c>
      <c r="T25311" t="b">
        <v>0</v>
      </c>
      <c r="AF25311" s="11" t="s">
        <v>257</v>
      </c>
      <c r="AG25311" s="12" t="str">
        <f t="shared" si="395"/>
        <v>MAHARASHTRA</v>
      </c>
      <c r="AH25311" s="11" t="s">
        <v>257</v>
      </c>
      <c r="AI25311" s="12" t="str">
        <f>_xlfn.XLOOKUP(AH25311,P:P,Q:Q)</f>
        <v>MAHARASHTRA</v>
      </c>
    </row>
    <row r="25312" spans="1:35" x14ac:dyDescent="0.3">
      <c r="A25312">
        <v>25311</v>
      </c>
      <c r="B25312" t="s">
        <v>30738</v>
      </c>
      <c r="C25312">
        <v>3973517</v>
      </c>
      <c r="D25312" t="s">
        <v>20</v>
      </c>
      <c r="E25312">
        <v>18</v>
      </c>
      <c r="F25312" s="1">
        <v>44779</v>
      </c>
      <c r="G25312" t="s">
        <v>21</v>
      </c>
      <c r="H25312" t="s">
        <v>22</v>
      </c>
      <c r="I25312" t="s">
        <v>1664</v>
      </c>
      <c r="J25312" t="s">
        <v>24</v>
      </c>
      <c r="K25312" t="s">
        <v>66</v>
      </c>
      <c r="L25312">
        <v>1</v>
      </c>
      <c r="M25312" t="s">
        <v>26</v>
      </c>
      <c r="N25312">
        <v>399</v>
      </c>
      <c r="O25312" s="72">
        <f>SUM($N$2:N25312)</f>
        <v>17304309</v>
      </c>
      <c r="P25312" t="s">
        <v>59</v>
      </c>
      <c r="Q25312" t="s">
        <v>60</v>
      </c>
      <c r="R25312">
        <v>560019</v>
      </c>
      <c r="S25312" t="s">
        <v>29</v>
      </c>
      <c r="T25312" t="b">
        <v>0</v>
      </c>
      <c r="AF25312" s="11" t="s">
        <v>59</v>
      </c>
      <c r="AG25312" s="12" t="str">
        <f t="shared" si="395"/>
        <v>KARNATAKA</v>
      </c>
      <c r="AH25312" s="11" t="s">
        <v>59</v>
      </c>
      <c r="AI25312" s="12" t="str">
        <f>_xlfn.XLOOKUP(AH25312,P:P,Q:Q)</f>
        <v>KARNATAKA</v>
      </c>
    </row>
    <row r="25313" spans="1:35" x14ac:dyDescent="0.3">
      <c r="A25313">
        <v>25312</v>
      </c>
      <c r="B25313" t="s">
        <v>30739</v>
      </c>
      <c r="C25313">
        <v>6312846</v>
      </c>
      <c r="D25313" t="s">
        <v>51</v>
      </c>
      <c r="E25313">
        <v>29</v>
      </c>
      <c r="F25313" s="1">
        <v>44779</v>
      </c>
      <c r="G25313" t="s">
        <v>21</v>
      </c>
      <c r="H25313" t="s">
        <v>43</v>
      </c>
      <c r="I25313" t="s">
        <v>12644</v>
      </c>
      <c r="J25313" t="s">
        <v>33</v>
      </c>
      <c r="K25313" t="s">
        <v>109</v>
      </c>
      <c r="L25313">
        <v>1</v>
      </c>
      <c r="M25313" t="s">
        <v>26</v>
      </c>
      <c r="N25313">
        <v>516</v>
      </c>
      <c r="O25313" s="72">
        <f>SUM($N$2:N25313)</f>
        <v>17304825</v>
      </c>
      <c r="P25313" t="s">
        <v>35</v>
      </c>
      <c r="Q25313" t="s">
        <v>36</v>
      </c>
      <c r="R25313">
        <v>122001</v>
      </c>
      <c r="S25313" t="s">
        <v>29</v>
      </c>
      <c r="T25313" t="b">
        <v>0</v>
      </c>
      <c r="AF25313" s="11" t="s">
        <v>35</v>
      </c>
      <c r="AG25313" s="12" t="str">
        <f t="shared" si="395"/>
        <v>HARYANA</v>
      </c>
      <c r="AH25313" s="11" t="s">
        <v>35</v>
      </c>
      <c r="AI25313" s="12" t="str">
        <f>_xlfn.XLOOKUP(AH25313,P:P,Q:Q)</f>
        <v>HARYANA</v>
      </c>
    </row>
    <row r="25314" spans="1:35" x14ac:dyDescent="0.3">
      <c r="A25314">
        <v>25313</v>
      </c>
      <c r="B25314" t="s">
        <v>30740</v>
      </c>
      <c r="C25314">
        <v>22748</v>
      </c>
      <c r="D25314" t="s">
        <v>20</v>
      </c>
      <c r="E25314">
        <v>33</v>
      </c>
      <c r="F25314" s="1">
        <v>44779</v>
      </c>
      <c r="G25314" t="s">
        <v>21</v>
      </c>
      <c r="H25314" t="s">
        <v>57</v>
      </c>
      <c r="I25314" t="s">
        <v>8780</v>
      </c>
      <c r="J25314" t="s">
        <v>33</v>
      </c>
      <c r="K25314" t="s">
        <v>109</v>
      </c>
      <c r="L25314">
        <v>1</v>
      </c>
      <c r="M25314" t="s">
        <v>26</v>
      </c>
      <c r="N25314">
        <v>921</v>
      </c>
      <c r="O25314" s="72">
        <f>SUM($N$2:N25314)</f>
        <v>17305746</v>
      </c>
      <c r="P25314" t="s">
        <v>161</v>
      </c>
      <c r="Q25314" t="s">
        <v>161</v>
      </c>
      <c r="R25314">
        <v>160036</v>
      </c>
      <c r="S25314" t="s">
        <v>29</v>
      </c>
      <c r="T25314" t="b">
        <v>0</v>
      </c>
      <c r="AF25314" s="11" t="s">
        <v>161</v>
      </c>
      <c r="AG25314" s="12" t="str">
        <f t="shared" si="395"/>
        <v>CHANDIGARH</v>
      </c>
      <c r="AH25314" s="11" t="s">
        <v>161</v>
      </c>
      <c r="AI25314" s="12" t="str">
        <f>_xlfn.XLOOKUP(AH25314,P:P,Q:Q)</f>
        <v>CHANDIGARH</v>
      </c>
    </row>
    <row r="25315" spans="1:35" x14ac:dyDescent="0.3">
      <c r="A25315">
        <v>25314</v>
      </c>
      <c r="B25315" t="s">
        <v>30741</v>
      </c>
      <c r="C25315">
        <v>4830696</v>
      </c>
      <c r="D25315" t="s">
        <v>20</v>
      </c>
      <c r="E25315">
        <v>23</v>
      </c>
      <c r="F25315" s="1">
        <v>44779</v>
      </c>
      <c r="G25315" t="s">
        <v>21</v>
      </c>
      <c r="H25315" t="s">
        <v>52</v>
      </c>
      <c r="I25315" t="s">
        <v>15582</v>
      </c>
      <c r="J25315" t="s">
        <v>24</v>
      </c>
      <c r="K25315" t="s">
        <v>66</v>
      </c>
      <c r="L25315">
        <v>1</v>
      </c>
      <c r="M25315" t="s">
        <v>26</v>
      </c>
      <c r="N25315">
        <v>382</v>
      </c>
      <c r="O25315" s="72">
        <f>SUM($N$2:N25315)</f>
        <v>17306128</v>
      </c>
      <c r="P25315" t="s">
        <v>72</v>
      </c>
      <c r="Q25315" t="s">
        <v>73</v>
      </c>
      <c r="R25315">
        <v>695033</v>
      </c>
      <c r="S25315" t="s">
        <v>29</v>
      </c>
      <c r="T25315" t="b">
        <v>0</v>
      </c>
      <c r="AF25315" s="11" t="s">
        <v>72</v>
      </c>
      <c r="AG25315" s="12" t="str">
        <f t="shared" si="395"/>
        <v>KERALA</v>
      </c>
      <c r="AH25315" s="11" t="s">
        <v>72</v>
      </c>
      <c r="AI25315" s="12" t="str">
        <f>_xlfn.XLOOKUP(AH25315,P:P,Q:Q)</f>
        <v>KERALA</v>
      </c>
    </row>
    <row r="25316" spans="1:35" x14ac:dyDescent="0.3">
      <c r="A25316">
        <v>25315</v>
      </c>
      <c r="B25316" t="s">
        <v>30742</v>
      </c>
      <c r="C25316">
        <v>850354</v>
      </c>
      <c r="D25316" t="s">
        <v>20</v>
      </c>
      <c r="E25316">
        <v>39</v>
      </c>
      <c r="F25316" s="1">
        <v>44779</v>
      </c>
      <c r="G25316" t="s">
        <v>21</v>
      </c>
      <c r="H25316" t="s">
        <v>43</v>
      </c>
      <c r="I25316" t="s">
        <v>30743</v>
      </c>
      <c r="J25316" t="s">
        <v>24</v>
      </c>
      <c r="K25316" t="s">
        <v>66</v>
      </c>
      <c r="L25316">
        <v>1</v>
      </c>
      <c r="M25316" t="s">
        <v>26</v>
      </c>
      <c r="N25316">
        <v>635</v>
      </c>
      <c r="O25316" s="72">
        <f>SUM($N$2:N25316)</f>
        <v>17306763</v>
      </c>
      <c r="P25316" t="s">
        <v>40</v>
      </c>
      <c r="Q25316" t="s">
        <v>41</v>
      </c>
      <c r="R25316">
        <v>700026</v>
      </c>
      <c r="S25316" t="s">
        <v>29</v>
      </c>
      <c r="T25316" t="b">
        <v>0</v>
      </c>
      <c r="AF25316" s="11" t="s">
        <v>40</v>
      </c>
      <c r="AG25316" s="12" t="str">
        <f t="shared" si="395"/>
        <v>WEST BENGAL</v>
      </c>
      <c r="AH25316" s="11" t="s">
        <v>40</v>
      </c>
      <c r="AI25316" s="12" t="str">
        <f>_xlfn.XLOOKUP(AH25316,P:P,Q:Q)</f>
        <v>WEST BENGAL</v>
      </c>
    </row>
    <row r="25317" spans="1:35" x14ac:dyDescent="0.3">
      <c r="A25317">
        <v>25316</v>
      </c>
      <c r="B25317" t="s">
        <v>30742</v>
      </c>
      <c r="C25317">
        <v>850354</v>
      </c>
      <c r="D25317" t="s">
        <v>51</v>
      </c>
      <c r="E25317">
        <v>36</v>
      </c>
      <c r="F25317" s="1">
        <v>44779</v>
      </c>
      <c r="G25317" t="s">
        <v>21</v>
      </c>
      <c r="H25317" t="s">
        <v>52</v>
      </c>
      <c r="I25317" t="s">
        <v>18918</v>
      </c>
      <c r="J25317" t="s">
        <v>54</v>
      </c>
      <c r="K25317" t="s">
        <v>34</v>
      </c>
      <c r="L25317">
        <v>1</v>
      </c>
      <c r="M25317" t="s">
        <v>26</v>
      </c>
      <c r="N25317">
        <v>968</v>
      </c>
      <c r="O25317" s="72">
        <f>SUM($N$2:N25317)</f>
        <v>17307731</v>
      </c>
      <c r="P25317" t="s">
        <v>155</v>
      </c>
      <c r="Q25317" t="s">
        <v>145</v>
      </c>
      <c r="R25317">
        <v>390023</v>
      </c>
      <c r="S25317" t="s">
        <v>29</v>
      </c>
      <c r="T25317" t="b">
        <v>0</v>
      </c>
      <c r="AF25317" s="11" t="s">
        <v>155</v>
      </c>
      <c r="AG25317" s="12" t="str">
        <f t="shared" si="395"/>
        <v>GUJARAT</v>
      </c>
      <c r="AH25317" s="11" t="s">
        <v>155</v>
      </c>
      <c r="AI25317" s="12" t="str">
        <f>_xlfn.XLOOKUP(AH25317,P:P,Q:Q)</f>
        <v>GUJARAT</v>
      </c>
    </row>
    <row r="25318" spans="1:35" x14ac:dyDescent="0.3">
      <c r="A25318">
        <v>25317</v>
      </c>
      <c r="B25318" t="s">
        <v>30744</v>
      </c>
      <c r="C25318">
        <v>6524707</v>
      </c>
      <c r="D25318" t="s">
        <v>20</v>
      </c>
      <c r="E25318">
        <v>21</v>
      </c>
      <c r="F25318" s="1">
        <v>44779</v>
      </c>
      <c r="G25318" t="s">
        <v>21</v>
      </c>
      <c r="H25318" t="s">
        <v>43</v>
      </c>
      <c r="I25318" t="s">
        <v>776</v>
      </c>
      <c r="J25318" t="s">
        <v>24</v>
      </c>
      <c r="K25318" t="s">
        <v>45</v>
      </c>
      <c r="L25318">
        <v>1</v>
      </c>
      <c r="M25318" t="s">
        <v>26</v>
      </c>
      <c r="N25318">
        <v>399</v>
      </c>
      <c r="O25318" s="72">
        <f>SUM($N$2:N25318)</f>
        <v>17308130</v>
      </c>
      <c r="P25318" t="s">
        <v>10404</v>
      </c>
      <c r="Q25318" t="s">
        <v>47</v>
      </c>
      <c r="R25318">
        <v>632403</v>
      </c>
      <c r="S25318" t="s">
        <v>29</v>
      </c>
      <c r="T25318" t="b">
        <v>0</v>
      </c>
      <c r="AF25318" s="11" t="s">
        <v>10404</v>
      </c>
      <c r="AG25318" s="12" t="str">
        <f t="shared" si="395"/>
        <v>TAMIL NADU</v>
      </c>
      <c r="AH25318" s="11" t="s">
        <v>10404</v>
      </c>
      <c r="AI25318" s="12" t="str">
        <f>_xlfn.XLOOKUP(AH25318,P:P,Q:Q)</f>
        <v>TAMIL NADU</v>
      </c>
    </row>
    <row r="25319" spans="1:35" x14ac:dyDescent="0.3">
      <c r="A25319">
        <v>25318</v>
      </c>
      <c r="B25319" t="s">
        <v>30745</v>
      </c>
      <c r="C25319">
        <v>8832164</v>
      </c>
      <c r="D25319" t="s">
        <v>51</v>
      </c>
      <c r="E25319">
        <v>43</v>
      </c>
      <c r="F25319" s="1">
        <v>44779</v>
      </c>
      <c r="G25319" t="s">
        <v>21</v>
      </c>
      <c r="H25319" t="s">
        <v>22</v>
      </c>
      <c r="I25319" t="s">
        <v>14664</v>
      </c>
      <c r="J25319" t="s">
        <v>33</v>
      </c>
      <c r="K25319" t="s">
        <v>39</v>
      </c>
      <c r="L25319">
        <v>1</v>
      </c>
      <c r="M25319" t="s">
        <v>26</v>
      </c>
      <c r="N25319">
        <v>715</v>
      </c>
      <c r="O25319" s="72">
        <f>SUM($N$2:N25319)</f>
        <v>17308845</v>
      </c>
      <c r="P25319" t="s">
        <v>1452</v>
      </c>
      <c r="Q25319" t="s">
        <v>126</v>
      </c>
      <c r="R25319">
        <v>486001</v>
      </c>
      <c r="S25319" t="s">
        <v>29</v>
      </c>
      <c r="T25319" t="b">
        <v>0</v>
      </c>
      <c r="AF25319" s="11" t="s">
        <v>1452</v>
      </c>
      <c r="AG25319" s="12" t="str">
        <f t="shared" si="395"/>
        <v>MADHYA PRADESH</v>
      </c>
      <c r="AH25319" s="11" t="s">
        <v>1452</v>
      </c>
      <c r="AI25319" s="12" t="str">
        <f>_xlfn.XLOOKUP(AH25319,P:P,Q:Q)</f>
        <v>MADHYA PRADESH</v>
      </c>
    </row>
    <row r="25320" spans="1:35" x14ac:dyDescent="0.3">
      <c r="A25320">
        <v>25319</v>
      </c>
      <c r="B25320" t="s">
        <v>30746</v>
      </c>
      <c r="C25320">
        <v>2396059</v>
      </c>
      <c r="D25320" t="s">
        <v>20</v>
      </c>
      <c r="E25320">
        <v>55</v>
      </c>
      <c r="F25320" s="1">
        <v>44779</v>
      </c>
      <c r="G25320" t="s">
        <v>21</v>
      </c>
      <c r="H25320" t="s">
        <v>88</v>
      </c>
      <c r="I25320" t="s">
        <v>29984</v>
      </c>
      <c r="J25320" t="s">
        <v>24</v>
      </c>
      <c r="K25320" t="s">
        <v>39</v>
      </c>
      <c r="L25320">
        <v>1</v>
      </c>
      <c r="M25320" t="s">
        <v>26</v>
      </c>
      <c r="N25320">
        <v>329</v>
      </c>
      <c r="O25320" s="72">
        <f>SUM($N$2:N25320)</f>
        <v>17309174</v>
      </c>
      <c r="P25320" t="s">
        <v>4426</v>
      </c>
      <c r="Q25320" t="s">
        <v>100</v>
      </c>
      <c r="R25320">
        <v>331001</v>
      </c>
      <c r="S25320" t="s">
        <v>29</v>
      </c>
      <c r="T25320" t="b">
        <v>0</v>
      </c>
      <c r="AF25320" s="11" t="s">
        <v>4426</v>
      </c>
      <c r="AG25320" s="12" t="str">
        <f t="shared" si="395"/>
        <v>RAJASTHAN</v>
      </c>
      <c r="AH25320" s="11" t="s">
        <v>4426</v>
      </c>
      <c r="AI25320" s="12" t="str">
        <f>_xlfn.XLOOKUP(AH25320,P:P,Q:Q)</f>
        <v>RAJASTHAN</v>
      </c>
    </row>
    <row r="25321" spans="1:35" x14ac:dyDescent="0.3">
      <c r="A25321">
        <v>25320</v>
      </c>
      <c r="B25321" t="s">
        <v>30747</v>
      </c>
      <c r="C25321">
        <v>8400059</v>
      </c>
      <c r="D25321" t="s">
        <v>20</v>
      </c>
      <c r="E25321">
        <v>20</v>
      </c>
      <c r="F25321" s="1">
        <v>44779</v>
      </c>
      <c r="G25321" t="s">
        <v>21</v>
      </c>
      <c r="H25321" t="s">
        <v>52</v>
      </c>
      <c r="I25321" t="s">
        <v>18251</v>
      </c>
      <c r="J25321" t="s">
        <v>24</v>
      </c>
      <c r="K25321" t="s">
        <v>66</v>
      </c>
      <c r="L25321">
        <v>1</v>
      </c>
      <c r="M25321" t="s">
        <v>26</v>
      </c>
      <c r="N25321">
        <v>348</v>
      </c>
      <c r="O25321" s="72">
        <f>SUM($N$2:N25321)</f>
        <v>17309522</v>
      </c>
      <c r="P25321" t="s">
        <v>26232</v>
      </c>
      <c r="Q25321" t="s">
        <v>56</v>
      </c>
      <c r="R25321">
        <v>421201</v>
      </c>
      <c r="S25321" t="s">
        <v>29</v>
      </c>
      <c r="T25321" t="b">
        <v>0</v>
      </c>
      <c r="AF25321" s="11" t="s">
        <v>26232</v>
      </c>
      <c r="AG25321" s="12" t="str">
        <f t="shared" si="395"/>
        <v>MAHARASHTRA</v>
      </c>
      <c r="AH25321" s="11" t="s">
        <v>26232</v>
      </c>
      <c r="AI25321" s="12" t="str">
        <f>_xlfn.XLOOKUP(AH25321,P:P,Q:Q)</f>
        <v>MAHARASHTRA</v>
      </c>
    </row>
    <row r="25322" spans="1:35" x14ac:dyDescent="0.3">
      <c r="A25322">
        <v>25321</v>
      </c>
      <c r="B25322" t="s">
        <v>30748</v>
      </c>
      <c r="C25322">
        <v>6885996</v>
      </c>
      <c r="D25322" t="s">
        <v>51</v>
      </c>
      <c r="E25322">
        <v>39</v>
      </c>
      <c r="F25322" s="1">
        <v>44779</v>
      </c>
      <c r="G25322" t="s">
        <v>21</v>
      </c>
      <c r="H25322" t="s">
        <v>22</v>
      </c>
      <c r="I25322" t="s">
        <v>9757</v>
      </c>
      <c r="J25322" t="s">
        <v>33</v>
      </c>
      <c r="K25322" t="s">
        <v>98</v>
      </c>
      <c r="L25322">
        <v>1</v>
      </c>
      <c r="M25322" t="s">
        <v>26</v>
      </c>
      <c r="N25322">
        <v>642</v>
      </c>
      <c r="O25322" s="72">
        <f>SUM($N$2:N25322)</f>
        <v>17310164</v>
      </c>
      <c r="P25322" t="s">
        <v>59</v>
      </c>
      <c r="Q25322" t="s">
        <v>60</v>
      </c>
      <c r="R25322">
        <v>560037</v>
      </c>
      <c r="S25322" t="s">
        <v>29</v>
      </c>
      <c r="T25322" t="b">
        <v>0</v>
      </c>
      <c r="AF25322" s="11" t="s">
        <v>59</v>
      </c>
      <c r="AG25322" s="12" t="str">
        <f t="shared" si="395"/>
        <v>KARNATAKA</v>
      </c>
      <c r="AH25322" s="11" t="s">
        <v>59</v>
      </c>
      <c r="AI25322" s="12" t="str">
        <f>_xlfn.XLOOKUP(AH25322,P:P,Q:Q)</f>
        <v>KARNATAKA</v>
      </c>
    </row>
    <row r="25323" spans="1:35" x14ac:dyDescent="0.3">
      <c r="A25323">
        <v>25322</v>
      </c>
      <c r="B25323" t="s">
        <v>30749</v>
      </c>
      <c r="C25323">
        <v>1899984</v>
      </c>
      <c r="D25323" t="s">
        <v>51</v>
      </c>
      <c r="E25323">
        <v>30</v>
      </c>
      <c r="F25323" s="1">
        <v>44779</v>
      </c>
      <c r="G25323" t="s">
        <v>21</v>
      </c>
      <c r="H25323" t="s">
        <v>88</v>
      </c>
      <c r="I25323" t="s">
        <v>1964</v>
      </c>
      <c r="J25323" t="s">
        <v>509</v>
      </c>
      <c r="K25323" t="s">
        <v>45</v>
      </c>
      <c r="L25323">
        <v>1</v>
      </c>
      <c r="M25323" t="s">
        <v>26</v>
      </c>
      <c r="N25323">
        <v>388</v>
      </c>
      <c r="O25323" s="72">
        <f>SUM($N$2:N25323)</f>
        <v>17310552</v>
      </c>
      <c r="P25323" t="s">
        <v>30750</v>
      </c>
      <c r="Q25323" t="s">
        <v>126</v>
      </c>
      <c r="R25323">
        <v>480334</v>
      </c>
      <c r="S25323" t="s">
        <v>29</v>
      </c>
      <c r="T25323" t="b">
        <v>0</v>
      </c>
      <c r="AF25323" s="11" t="s">
        <v>30750</v>
      </c>
      <c r="AG25323" s="12" t="str">
        <f t="shared" si="395"/>
        <v>MADHYA PRADESH</v>
      </c>
      <c r="AH25323" s="11" t="s">
        <v>30750</v>
      </c>
      <c r="AI25323" s="12" t="str">
        <f>_xlfn.XLOOKUP(AH25323,P:P,Q:Q)</f>
        <v>MADHYA PRADESH</v>
      </c>
    </row>
    <row r="25324" spans="1:35" x14ac:dyDescent="0.3">
      <c r="A25324">
        <v>25323</v>
      </c>
      <c r="B25324" t="s">
        <v>30751</v>
      </c>
      <c r="C25324">
        <v>7773286</v>
      </c>
      <c r="D25324" t="s">
        <v>20</v>
      </c>
      <c r="E25324">
        <v>28</v>
      </c>
      <c r="F25324" s="1">
        <v>44779</v>
      </c>
      <c r="G25324" t="s">
        <v>21</v>
      </c>
      <c r="H25324" t="s">
        <v>43</v>
      </c>
      <c r="I25324" t="s">
        <v>815</v>
      </c>
      <c r="J25324" t="s">
        <v>209</v>
      </c>
      <c r="K25324" t="s">
        <v>210</v>
      </c>
      <c r="L25324">
        <v>1</v>
      </c>
      <c r="M25324" t="s">
        <v>26</v>
      </c>
      <c r="N25324">
        <v>597</v>
      </c>
      <c r="O25324" s="72">
        <f>SUM($N$2:N25324)</f>
        <v>17311149</v>
      </c>
      <c r="P25324" t="s">
        <v>85</v>
      </c>
      <c r="Q25324" t="s">
        <v>86</v>
      </c>
      <c r="R25324">
        <v>500085</v>
      </c>
      <c r="S25324" t="s">
        <v>29</v>
      </c>
      <c r="T25324" t="b">
        <v>0</v>
      </c>
      <c r="AF25324" s="11" t="s">
        <v>85</v>
      </c>
      <c r="AG25324" s="12" t="str">
        <f t="shared" si="395"/>
        <v>TELANGANA</v>
      </c>
      <c r="AH25324" s="11" t="s">
        <v>85</v>
      </c>
      <c r="AI25324" s="12" t="str">
        <f>_xlfn.XLOOKUP(AH25324,P:P,Q:Q)</f>
        <v>TELANGANA</v>
      </c>
    </row>
    <row r="25325" spans="1:35" x14ac:dyDescent="0.3">
      <c r="A25325">
        <v>25324</v>
      </c>
      <c r="B25325" t="s">
        <v>30752</v>
      </c>
      <c r="C25325">
        <v>6999423</v>
      </c>
      <c r="D25325" t="s">
        <v>20</v>
      </c>
      <c r="E25325">
        <v>37</v>
      </c>
      <c r="F25325" s="1">
        <v>44779</v>
      </c>
      <c r="G25325" t="s">
        <v>21</v>
      </c>
      <c r="H25325" t="s">
        <v>43</v>
      </c>
      <c r="I25325" t="s">
        <v>7891</v>
      </c>
      <c r="J25325" t="s">
        <v>24</v>
      </c>
      <c r="K25325" t="s">
        <v>45</v>
      </c>
      <c r="L25325">
        <v>1</v>
      </c>
      <c r="M25325" t="s">
        <v>26</v>
      </c>
      <c r="N25325">
        <v>376</v>
      </c>
      <c r="O25325" s="72">
        <f>SUM($N$2:N25325)</f>
        <v>17311525</v>
      </c>
      <c r="P25325" t="s">
        <v>7178</v>
      </c>
      <c r="Q25325" t="s">
        <v>73</v>
      </c>
      <c r="R25325">
        <v>683556</v>
      </c>
      <c r="S25325" t="s">
        <v>29</v>
      </c>
      <c r="T25325" t="b">
        <v>0</v>
      </c>
      <c r="AF25325" s="11" t="s">
        <v>7178</v>
      </c>
      <c r="AG25325" s="12" t="str">
        <f t="shared" si="395"/>
        <v>KERALA</v>
      </c>
      <c r="AH25325" s="11" t="s">
        <v>7178</v>
      </c>
      <c r="AI25325" s="12" t="str">
        <f>_xlfn.XLOOKUP(AH25325,P:P,Q:Q)</f>
        <v>KERALA</v>
      </c>
    </row>
    <row r="25326" spans="1:35" x14ac:dyDescent="0.3">
      <c r="A25326">
        <v>25325</v>
      </c>
      <c r="B25326" t="s">
        <v>30753</v>
      </c>
      <c r="C25326">
        <v>1337370</v>
      </c>
      <c r="D25326" t="s">
        <v>51</v>
      </c>
      <c r="E25326">
        <v>29</v>
      </c>
      <c r="F25326" s="1">
        <v>44779</v>
      </c>
      <c r="G25326" t="s">
        <v>228</v>
      </c>
      <c r="H25326" t="s">
        <v>52</v>
      </c>
      <c r="I25326" t="s">
        <v>1136</v>
      </c>
      <c r="J25326" t="s">
        <v>33</v>
      </c>
      <c r="K25326" t="s">
        <v>109</v>
      </c>
      <c r="L25326">
        <v>1</v>
      </c>
      <c r="M25326" t="s">
        <v>26</v>
      </c>
      <c r="N25326">
        <v>545</v>
      </c>
      <c r="O25326" s="72">
        <f>SUM($N$2:N25326)</f>
        <v>17312070</v>
      </c>
      <c r="P25326" t="s">
        <v>30754</v>
      </c>
      <c r="Q25326" t="s">
        <v>581</v>
      </c>
      <c r="R25326">
        <v>403726</v>
      </c>
      <c r="S25326" t="s">
        <v>29</v>
      </c>
      <c r="T25326" t="b">
        <v>0</v>
      </c>
      <c r="AF25326" s="11" t="s">
        <v>30754</v>
      </c>
      <c r="AG25326" s="12" t="str">
        <f t="shared" si="395"/>
        <v>GOA</v>
      </c>
      <c r="AH25326" s="11" t="s">
        <v>30754</v>
      </c>
      <c r="AI25326" s="12" t="str">
        <f>_xlfn.XLOOKUP(AH25326,P:P,Q:Q)</f>
        <v>GOA</v>
      </c>
    </row>
    <row r="25327" spans="1:35" x14ac:dyDescent="0.3">
      <c r="A25327">
        <v>25326</v>
      </c>
      <c r="B25327" t="s">
        <v>30755</v>
      </c>
      <c r="C25327">
        <v>8417652</v>
      </c>
      <c r="D25327" t="s">
        <v>51</v>
      </c>
      <c r="E25327">
        <v>73</v>
      </c>
      <c r="F25327" s="1">
        <v>44779</v>
      </c>
      <c r="G25327" t="s">
        <v>21</v>
      </c>
      <c r="H25327" t="s">
        <v>31</v>
      </c>
      <c r="I25327" t="s">
        <v>3080</v>
      </c>
      <c r="J25327" t="s">
        <v>54</v>
      </c>
      <c r="K25327" t="s">
        <v>109</v>
      </c>
      <c r="L25327">
        <v>1</v>
      </c>
      <c r="M25327" t="s">
        <v>26</v>
      </c>
      <c r="N25327">
        <v>735</v>
      </c>
      <c r="O25327" s="72">
        <f>SUM($N$2:N25327)</f>
        <v>17312805</v>
      </c>
      <c r="P25327" t="s">
        <v>14308</v>
      </c>
      <c r="Q25327" t="s">
        <v>95</v>
      </c>
      <c r="R25327">
        <v>751012</v>
      </c>
      <c r="S25327" t="s">
        <v>29</v>
      </c>
      <c r="T25327" t="b">
        <v>0</v>
      </c>
      <c r="AF25327" s="11" t="s">
        <v>14308</v>
      </c>
      <c r="AG25327" s="12" t="str">
        <f t="shared" si="395"/>
        <v>ODISHA</v>
      </c>
      <c r="AH25327" s="11" t="s">
        <v>14308</v>
      </c>
      <c r="AI25327" s="12" t="str">
        <f>_xlfn.XLOOKUP(AH25327,P:P,Q:Q)</f>
        <v>ODISHA</v>
      </c>
    </row>
    <row r="25328" spans="1:35" x14ac:dyDescent="0.3">
      <c r="A25328">
        <v>25327</v>
      </c>
      <c r="B25328" t="s">
        <v>30756</v>
      </c>
      <c r="C25328">
        <v>6320746</v>
      </c>
      <c r="D25328" t="s">
        <v>20</v>
      </c>
      <c r="E25328">
        <v>29</v>
      </c>
      <c r="F25328" s="1">
        <v>44779</v>
      </c>
      <c r="G25328" t="s">
        <v>21</v>
      </c>
      <c r="H25328" t="s">
        <v>43</v>
      </c>
      <c r="I25328" t="s">
        <v>809</v>
      </c>
      <c r="J25328" t="s">
        <v>33</v>
      </c>
      <c r="K25328" t="s">
        <v>45</v>
      </c>
      <c r="L25328">
        <v>1</v>
      </c>
      <c r="M25328" t="s">
        <v>26</v>
      </c>
      <c r="N25328">
        <v>613</v>
      </c>
      <c r="O25328" s="72">
        <f>SUM($N$2:N25328)</f>
        <v>17313418</v>
      </c>
      <c r="P25328" t="s">
        <v>30757</v>
      </c>
      <c r="Q25328" t="s">
        <v>574</v>
      </c>
      <c r="R25328">
        <v>737102</v>
      </c>
      <c r="S25328" t="s">
        <v>29</v>
      </c>
      <c r="T25328" t="b">
        <v>0</v>
      </c>
      <c r="AF25328" s="11" t="s">
        <v>30757</v>
      </c>
      <c r="AG25328" s="12" t="str">
        <f t="shared" si="395"/>
        <v>SIKKIM</v>
      </c>
      <c r="AH25328" s="11" t="s">
        <v>30757</v>
      </c>
      <c r="AI25328" s="12" t="str">
        <f>_xlfn.XLOOKUP(AH25328,P:P,Q:Q)</f>
        <v>SIKKIM</v>
      </c>
    </row>
    <row r="25329" spans="1:35" x14ac:dyDescent="0.3">
      <c r="A25329">
        <v>25328</v>
      </c>
      <c r="B25329" t="s">
        <v>30758</v>
      </c>
      <c r="C25329">
        <v>6192654</v>
      </c>
      <c r="D25329" t="s">
        <v>51</v>
      </c>
      <c r="E25329">
        <v>29</v>
      </c>
      <c r="F25329" s="1">
        <v>44779</v>
      </c>
      <c r="G25329" t="s">
        <v>286</v>
      </c>
      <c r="H25329" t="s">
        <v>22</v>
      </c>
      <c r="I25329" t="s">
        <v>656</v>
      </c>
      <c r="J25329" t="s">
        <v>33</v>
      </c>
      <c r="K25329" t="s">
        <v>45</v>
      </c>
      <c r="L25329">
        <v>1</v>
      </c>
      <c r="M25329" t="s">
        <v>26</v>
      </c>
      <c r="N25329">
        <v>666</v>
      </c>
      <c r="O25329" s="72">
        <f>SUM($N$2:N25329)</f>
        <v>17314084</v>
      </c>
      <c r="P25329" t="s">
        <v>135</v>
      </c>
      <c r="Q25329" t="s">
        <v>47</v>
      </c>
      <c r="R25329">
        <v>600021</v>
      </c>
      <c r="S25329" t="s">
        <v>29</v>
      </c>
      <c r="T25329" t="b">
        <v>0</v>
      </c>
      <c r="AF25329" s="11" t="s">
        <v>135</v>
      </c>
      <c r="AG25329" s="12" t="str">
        <f t="shared" si="395"/>
        <v>TAMIL NADU</v>
      </c>
      <c r="AH25329" s="11" t="s">
        <v>135</v>
      </c>
      <c r="AI25329" s="12" t="str">
        <f>_xlfn.XLOOKUP(AH25329,P:P,Q:Q)</f>
        <v>TAMIL NADU</v>
      </c>
    </row>
    <row r="25330" spans="1:35" x14ac:dyDescent="0.3">
      <c r="A25330">
        <v>25329</v>
      </c>
      <c r="B25330" t="s">
        <v>30759</v>
      </c>
      <c r="C25330">
        <v>4230809</v>
      </c>
      <c r="D25330" t="s">
        <v>20</v>
      </c>
      <c r="E25330">
        <v>47</v>
      </c>
      <c r="F25330" s="1">
        <v>44779</v>
      </c>
      <c r="G25330" t="s">
        <v>21</v>
      </c>
      <c r="H25330" t="s">
        <v>43</v>
      </c>
      <c r="I25330" t="s">
        <v>24799</v>
      </c>
      <c r="J25330" t="s">
        <v>33</v>
      </c>
      <c r="K25330" t="s">
        <v>109</v>
      </c>
      <c r="L25330">
        <v>1</v>
      </c>
      <c r="M25330" t="s">
        <v>26</v>
      </c>
      <c r="N25330">
        <v>799</v>
      </c>
      <c r="O25330" s="72">
        <f>SUM($N$2:N25330)</f>
        <v>17314883</v>
      </c>
      <c r="P25330" t="s">
        <v>9426</v>
      </c>
      <c r="Q25330" t="s">
        <v>73</v>
      </c>
      <c r="R25330">
        <v>688524</v>
      </c>
      <c r="S25330" t="s">
        <v>29</v>
      </c>
      <c r="T25330" t="b">
        <v>0</v>
      </c>
      <c r="AF25330" s="11" t="s">
        <v>9426</v>
      </c>
      <c r="AG25330" s="12" t="str">
        <f t="shared" si="395"/>
        <v>KERALA</v>
      </c>
      <c r="AH25330" s="11" t="s">
        <v>9426</v>
      </c>
      <c r="AI25330" s="12" t="str">
        <f>_xlfn.XLOOKUP(AH25330,P:P,Q:Q)</f>
        <v>KERALA</v>
      </c>
    </row>
    <row r="25331" spans="1:35" x14ac:dyDescent="0.3">
      <c r="A25331">
        <v>25330</v>
      </c>
      <c r="B25331" t="s">
        <v>30760</v>
      </c>
      <c r="C25331">
        <v>1617289</v>
      </c>
      <c r="D25331" t="s">
        <v>51</v>
      </c>
      <c r="E25331">
        <v>27</v>
      </c>
      <c r="F25331" s="1">
        <v>44779</v>
      </c>
      <c r="G25331" t="s">
        <v>286</v>
      </c>
      <c r="H25331" t="s">
        <v>52</v>
      </c>
      <c r="I25331" t="s">
        <v>2761</v>
      </c>
      <c r="J25331" t="s">
        <v>54</v>
      </c>
      <c r="K25331" t="s">
        <v>39</v>
      </c>
      <c r="L25331">
        <v>1</v>
      </c>
      <c r="M25331" t="s">
        <v>26</v>
      </c>
      <c r="N25331">
        <v>735</v>
      </c>
      <c r="O25331" s="72">
        <f>SUM($N$2:N25331)</f>
        <v>17315618</v>
      </c>
      <c r="P25331" t="s">
        <v>915</v>
      </c>
      <c r="Q25331" t="s">
        <v>56</v>
      </c>
      <c r="R25331">
        <v>411060</v>
      </c>
      <c r="S25331" t="s">
        <v>29</v>
      </c>
      <c r="T25331" t="b">
        <v>0</v>
      </c>
      <c r="AF25331" s="11" t="s">
        <v>915</v>
      </c>
      <c r="AG25331" s="12" t="str">
        <f t="shared" si="395"/>
        <v>MAHARASHTRA</v>
      </c>
      <c r="AH25331" s="11" t="s">
        <v>915</v>
      </c>
      <c r="AI25331" s="12" t="str">
        <f>_xlfn.XLOOKUP(AH25331,P:P,Q:Q)</f>
        <v>MAHARASHTRA</v>
      </c>
    </row>
    <row r="25332" spans="1:35" x14ac:dyDescent="0.3">
      <c r="A25332">
        <v>25331</v>
      </c>
      <c r="B25332" t="s">
        <v>30761</v>
      </c>
      <c r="C25332">
        <v>2388671</v>
      </c>
      <c r="D25332" t="s">
        <v>20</v>
      </c>
      <c r="E25332">
        <v>34</v>
      </c>
      <c r="F25332" s="1">
        <v>44779</v>
      </c>
      <c r="G25332" t="s">
        <v>21</v>
      </c>
      <c r="H25332" t="s">
        <v>52</v>
      </c>
      <c r="I25332" t="s">
        <v>6098</v>
      </c>
      <c r="J25332" t="s">
        <v>24</v>
      </c>
      <c r="K25332" t="s">
        <v>45</v>
      </c>
      <c r="L25332">
        <v>1</v>
      </c>
      <c r="M25332" t="s">
        <v>26</v>
      </c>
      <c r="N25332">
        <v>442</v>
      </c>
      <c r="O25332" s="72">
        <f>SUM($N$2:N25332)</f>
        <v>17316060</v>
      </c>
      <c r="P25332" t="s">
        <v>59</v>
      </c>
      <c r="Q25332" t="s">
        <v>60</v>
      </c>
      <c r="R25332">
        <v>560068</v>
      </c>
      <c r="S25332" t="s">
        <v>29</v>
      </c>
      <c r="T25332" t="b">
        <v>0</v>
      </c>
      <c r="AF25332" s="11" t="s">
        <v>59</v>
      </c>
      <c r="AG25332" s="12" t="str">
        <f t="shared" si="395"/>
        <v>KARNATAKA</v>
      </c>
      <c r="AH25332" s="11" t="s">
        <v>59</v>
      </c>
      <c r="AI25332" s="12" t="str">
        <f>_xlfn.XLOOKUP(AH25332,P:P,Q:Q)</f>
        <v>KARNATAKA</v>
      </c>
    </row>
    <row r="25333" spans="1:35" x14ac:dyDescent="0.3">
      <c r="A25333">
        <v>25332</v>
      </c>
      <c r="B25333" t="s">
        <v>30761</v>
      </c>
      <c r="C25333">
        <v>2388671</v>
      </c>
      <c r="D25333" t="s">
        <v>20</v>
      </c>
      <c r="E25333">
        <v>36</v>
      </c>
      <c r="F25333" s="1">
        <v>44779</v>
      </c>
      <c r="G25333" t="s">
        <v>21</v>
      </c>
      <c r="H25333" t="s">
        <v>43</v>
      </c>
      <c r="I25333" t="s">
        <v>3834</v>
      </c>
      <c r="J25333" t="s">
        <v>24</v>
      </c>
      <c r="K25333" t="s">
        <v>39</v>
      </c>
      <c r="L25333">
        <v>1</v>
      </c>
      <c r="M25333" t="s">
        <v>26</v>
      </c>
      <c r="N25333">
        <v>348</v>
      </c>
      <c r="O25333" s="72">
        <f>SUM($N$2:N25333)</f>
        <v>17316408</v>
      </c>
      <c r="P25333" t="s">
        <v>103</v>
      </c>
      <c r="Q25333" t="s">
        <v>56</v>
      </c>
      <c r="R25333">
        <v>400093</v>
      </c>
      <c r="S25333" t="s">
        <v>29</v>
      </c>
      <c r="T25333" t="b">
        <v>0</v>
      </c>
      <c r="AF25333" s="11" t="s">
        <v>103</v>
      </c>
      <c r="AG25333" s="12" t="str">
        <f t="shared" si="395"/>
        <v>MAHARASHTRA</v>
      </c>
      <c r="AH25333" s="11" t="s">
        <v>103</v>
      </c>
      <c r="AI25333" s="12" t="str">
        <f>_xlfn.XLOOKUP(AH25333,P:P,Q:Q)</f>
        <v>MAHARASHTRA</v>
      </c>
    </row>
    <row r="25334" spans="1:35" x14ac:dyDescent="0.3">
      <c r="A25334">
        <v>25333</v>
      </c>
      <c r="B25334" t="s">
        <v>30762</v>
      </c>
      <c r="C25334">
        <v>1313070</v>
      </c>
      <c r="D25334" t="s">
        <v>51</v>
      </c>
      <c r="E25334">
        <v>46</v>
      </c>
      <c r="F25334" s="1">
        <v>44779</v>
      </c>
      <c r="G25334" t="s">
        <v>21</v>
      </c>
      <c r="H25334" t="s">
        <v>22</v>
      </c>
      <c r="I25334" t="s">
        <v>14243</v>
      </c>
      <c r="J25334" t="s">
        <v>33</v>
      </c>
      <c r="K25334" t="s">
        <v>25</v>
      </c>
      <c r="L25334">
        <v>1</v>
      </c>
      <c r="M25334" t="s">
        <v>26</v>
      </c>
      <c r="N25334">
        <v>1098</v>
      </c>
      <c r="O25334" s="72">
        <f>SUM($N$2:N25334)</f>
        <v>17317506</v>
      </c>
      <c r="P25334" t="s">
        <v>1501</v>
      </c>
      <c r="Q25334" t="s">
        <v>111</v>
      </c>
      <c r="R25334">
        <v>243006</v>
      </c>
      <c r="S25334" t="s">
        <v>29</v>
      </c>
      <c r="T25334" t="b">
        <v>0</v>
      </c>
      <c r="AF25334" s="11" t="s">
        <v>1501</v>
      </c>
      <c r="AG25334" s="12" t="str">
        <f t="shared" si="395"/>
        <v>UTTAR PRADESH</v>
      </c>
      <c r="AH25334" s="11" t="s">
        <v>1501</v>
      </c>
      <c r="AI25334" s="12" t="str">
        <f>_xlfn.XLOOKUP(AH25334,P:P,Q:Q)</f>
        <v>UTTAR PRADESH</v>
      </c>
    </row>
    <row r="25335" spans="1:35" x14ac:dyDescent="0.3">
      <c r="A25335">
        <v>25334</v>
      </c>
      <c r="B25335" t="s">
        <v>30763</v>
      </c>
      <c r="C25335">
        <v>5586570</v>
      </c>
      <c r="D25335" t="s">
        <v>20</v>
      </c>
      <c r="E25335">
        <v>47</v>
      </c>
      <c r="F25335" s="1">
        <v>44779</v>
      </c>
      <c r="G25335" t="s">
        <v>21</v>
      </c>
      <c r="H25335" t="s">
        <v>88</v>
      </c>
      <c r="I25335" t="s">
        <v>15168</v>
      </c>
      <c r="J25335" t="s">
        <v>24</v>
      </c>
      <c r="K25335" t="s">
        <v>45</v>
      </c>
      <c r="L25335">
        <v>1</v>
      </c>
      <c r="M25335" t="s">
        <v>26</v>
      </c>
      <c r="N25335">
        <v>480</v>
      </c>
      <c r="O25335" s="72">
        <f>SUM($N$2:N25335)</f>
        <v>17317986</v>
      </c>
      <c r="P25335" t="s">
        <v>85</v>
      </c>
      <c r="Q25335" t="s">
        <v>86</v>
      </c>
      <c r="R25335">
        <v>500062</v>
      </c>
      <c r="S25335" t="s">
        <v>29</v>
      </c>
      <c r="T25335" t="b">
        <v>0</v>
      </c>
      <c r="AF25335" s="11" t="s">
        <v>85</v>
      </c>
      <c r="AG25335" s="12" t="str">
        <f t="shared" si="395"/>
        <v>TELANGANA</v>
      </c>
      <c r="AH25335" s="11" t="s">
        <v>85</v>
      </c>
      <c r="AI25335" s="12" t="str">
        <f>_xlfn.XLOOKUP(AH25335,P:P,Q:Q)</f>
        <v>TELANGANA</v>
      </c>
    </row>
    <row r="25336" spans="1:35" x14ac:dyDescent="0.3">
      <c r="A25336">
        <v>25335</v>
      </c>
      <c r="B25336" t="s">
        <v>30764</v>
      </c>
      <c r="C25336">
        <v>3319836</v>
      </c>
      <c r="D25336" t="s">
        <v>20</v>
      </c>
      <c r="E25336">
        <v>21</v>
      </c>
      <c r="F25336" s="1">
        <v>44779</v>
      </c>
      <c r="G25336" t="s">
        <v>21</v>
      </c>
      <c r="H25336" t="s">
        <v>43</v>
      </c>
      <c r="I25336" t="s">
        <v>30765</v>
      </c>
      <c r="J25336" t="s">
        <v>24</v>
      </c>
      <c r="K25336" t="s">
        <v>34</v>
      </c>
      <c r="L25336">
        <v>1</v>
      </c>
      <c r="M25336" t="s">
        <v>26</v>
      </c>
      <c r="N25336">
        <v>399</v>
      </c>
      <c r="O25336" s="72">
        <f>SUM($N$2:N25336)</f>
        <v>17318385</v>
      </c>
      <c r="P25336" t="s">
        <v>103</v>
      </c>
      <c r="Q25336" t="s">
        <v>56</v>
      </c>
      <c r="R25336">
        <v>400080</v>
      </c>
      <c r="S25336" t="s">
        <v>29</v>
      </c>
      <c r="T25336" t="b">
        <v>0</v>
      </c>
      <c r="AF25336" s="11" t="s">
        <v>103</v>
      </c>
      <c r="AG25336" s="12" t="str">
        <f t="shared" si="395"/>
        <v>MAHARASHTRA</v>
      </c>
      <c r="AH25336" s="11" t="s">
        <v>103</v>
      </c>
      <c r="AI25336" s="12" t="str">
        <f>_xlfn.XLOOKUP(AH25336,P:P,Q:Q)</f>
        <v>MAHARASHTRA</v>
      </c>
    </row>
    <row r="25337" spans="1:35" x14ac:dyDescent="0.3">
      <c r="A25337">
        <v>25336</v>
      </c>
      <c r="B25337" t="s">
        <v>30766</v>
      </c>
      <c r="C25337">
        <v>5082564</v>
      </c>
      <c r="D25337" t="s">
        <v>51</v>
      </c>
      <c r="E25337">
        <v>37</v>
      </c>
      <c r="F25337" s="1">
        <v>44779</v>
      </c>
      <c r="G25337" t="s">
        <v>21</v>
      </c>
      <c r="H25337" t="s">
        <v>88</v>
      </c>
      <c r="I25337" t="s">
        <v>4954</v>
      </c>
      <c r="J25337" t="s">
        <v>33</v>
      </c>
      <c r="K25337" t="s">
        <v>34</v>
      </c>
      <c r="L25337">
        <v>1</v>
      </c>
      <c r="M25337" t="s">
        <v>26</v>
      </c>
      <c r="N25337">
        <v>749</v>
      </c>
      <c r="O25337" s="72">
        <f>SUM($N$2:N25337)</f>
        <v>17319134</v>
      </c>
      <c r="P25337" t="s">
        <v>90</v>
      </c>
      <c r="Q25337" t="s">
        <v>91</v>
      </c>
      <c r="R25337">
        <v>110059</v>
      </c>
      <c r="S25337" t="s">
        <v>29</v>
      </c>
      <c r="T25337" t="b">
        <v>0</v>
      </c>
      <c r="AF25337" s="11" t="s">
        <v>90</v>
      </c>
      <c r="AG25337" s="12" t="str">
        <f t="shared" si="395"/>
        <v>DELHI</v>
      </c>
      <c r="AH25337" s="11" t="s">
        <v>90</v>
      </c>
      <c r="AI25337" s="12" t="str">
        <f>_xlfn.XLOOKUP(AH25337,P:P,Q:Q)</f>
        <v>DELHI</v>
      </c>
    </row>
    <row r="25338" spans="1:35" x14ac:dyDescent="0.3">
      <c r="A25338">
        <v>25337</v>
      </c>
      <c r="B25338" t="s">
        <v>30767</v>
      </c>
      <c r="C25338">
        <v>905350</v>
      </c>
      <c r="D25338" t="s">
        <v>51</v>
      </c>
      <c r="E25338">
        <v>27</v>
      </c>
      <c r="F25338" s="1">
        <v>44779</v>
      </c>
      <c r="G25338" t="s">
        <v>21</v>
      </c>
      <c r="H25338" t="s">
        <v>22</v>
      </c>
      <c r="I25338" t="s">
        <v>27087</v>
      </c>
      <c r="J25338" t="s">
        <v>54</v>
      </c>
      <c r="K25338" t="s">
        <v>109</v>
      </c>
      <c r="L25338">
        <v>1</v>
      </c>
      <c r="M25338" t="s">
        <v>26</v>
      </c>
      <c r="N25338">
        <v>661</v>
      </c>
      <c r="O25338" s="72">
        <f>SUM($N$2:N25338)</f>
        <v>17319795</v>
      </c>
      <c r="P25338" t="s">
        <v>144</v>
      </c>
      <c r="Q25338" t="s">
        <v>145</v>
      </c>
      <c r="R25338">
        <v>380058</v>
      </c>
      <c r="S25338" t="s">
        <v>29</v>
      </c>
      <c r="T25338" t="b">
        <v>0</v>
      </c>
      <c r="AF25338" s="11" t="s">
        <v>144</v>
      </c>
      <c r="AG25338" s="12" t="str">
        <f t="shared" si="395"/>
        <v>GUJARAT</v>
      </c>
      <c r="AH25338" s="11" t="s">
        <v>144</v>
      </c>
      <c r="AI25338" s="12" t="str">
        <f>_xlfn.XLOOKUP(AH25338,P:P,Q:Q)</f>
        <v>GUJARAT</v>
      </c>
    </row>
    <row r="25339" spans="1:35" x14ac:dyDescent="0.3">
      <c r="A25339">
        <v>25338</v>
      </c>
      <c r="B25339" t="s">
        <v>30768</v>
      </c>
      <c r="C25339">
        <v>9024945</v>
      </c>
      <c r="D25339" t="s">
        <v>20</v>
      </c>
      <c r="E25339">
        <v>20</v>
      </c>
      <c r="F25339" s="1">
        <v>44779</v>
      </c>
      <c r="G25339" t="s">
        <v>21</v>
      </c>
      <c r="H25339" t="s">
        <v>88</v>
      </c>
      <c r="I25339" t="s">
        <v>2358</v>
      </c>
      <c r="J25339" t="s">
        <v>33</v>
      </c>
      <c r="K25339" t="s">
        <v>66</v>
      </c>
      <c r="L25339">
        <v>1</v>
      </c>
      <c r="M25339" t="s">
        <v>26</v>
      </c>
      <c r="N25339">
        <v>655</v>
      </c>
      <c r="O25339" s="72">
        <f>SUM($N$2:N25339)</f>
        <v>17320450</v>
      </c>
      <c r="P25339" t="s">
        <v>135</v>
      </c>
      <c r="Q25339" t="s">
        <v>47</v>
      </c>
      <c r="R25339">
        <v>603103</v>
      </c>
      <c r="S25339" t="s">
        <v>29</v>
      </c>
      <c r="T25339" t="b">
        <v>0</v>
      </c>
      <c r="AF25339" s="11" t="s">
        <v>135</v>
      </c>
      <c r="AG25339" s="12" t="str">
        <f t="shared" si="395"/>
        <v>TAMIL NADU</v>
      </c>
      <c r="AH25339" s="11" t="s">
        <v>135</v>
      </c>
      <c r="AI25339" s="12" t="str">
        <f>_xlfn.XLOOKUP(AH25339,P:P,Q:Q)</f>
        <v>TAMIL NADU</v>
      </c>
    </row>
    <row r="25340" spans="1:35" x14ac:dyDescent="0.3">
      <c r="A25340">
        <v>25339</v>
      </c>
      <c r="B25340" t="s">
        <v>30769</v>
      </c>
      <c r="C25340">
        <v>787863</v>
      </c>
      <c r="D25340" t="s">
        <v>51</v>
      </c>
      <c r="E25340">
        <v>25</v>
      </c>
      <c r="F25340" s="1">
        <v>44779</v>
      </c>
      <c r="G25340" t="s">
        <v>21</v>
      </c>
      <c r="H25340" t="s">
        <v>52</v>
      </c>
      <c r="I25340" t="s">
        <v>1765</v>
      </c>
      <c r="J25340" t="s">
        <v>54</v>
      </c>
      <c r="K25340" t="s">
        <v>66</v>
      </c>
      <c r="L25340">
        <v>1</v>
      </c>
      <c r="M25340" t="s">
        <v>26</v>
      </c>
      <c r="N25340">
        <v>825</v>
      </c>
      <c r="O25340" s="72">
        <f>SUM($N$2:N25340)</f>
        <v>17321275</v>
      </c>
      <c r="P25340" t="s">
        <v>660</v>
      </c>
      <c r="Q25340" t="s">
        <v>56</v>
      </c>
      <c r="R25340">
        <v>440009</v>
      </c>
      <c r="S25340" t="s">
        <v>29</v>
      </c>
      <c r="T25340" t="b">
        <v>0</v>
      </c>
      <c r="AF25340" s="11" t="s">
        <v>660</v>
      </c>
      <c r="AG25340" s="12" t="str">
        <f t="shared" si="395"/>
        <v>MAHARASHTRA</v>
      </c>
      <c r="AH25340" s="11" t="s">
        <v>660</v>
      </c>
      <c r="AI25340" s="12" t="str">
        <f>_xlfn.XLOOKUP(AH25340,P:P,Q:Q)</f>
        <v>MAHARASHTRA</v>
      </c>
    </row>
    <row r="25341" spans="1:35" x14ac:dyDescent="0.3">
      <c r="A25341">
        <v>25340</v>
      </c>
      <c r="B25341" t="s">
        <v>30770</v>
      </c>
      <c r="C25341">
        <v>1786522</v>
      </c>
      <c r="D25341" t="s">
        <v>20</v>
      </c>
      <c r="E25341">
        <v>45</v>
      </c>
      <c r="F25341" s="1">
        <v>44779</v>
      </c>
      <c r="G25341" t="s">
        <v>21</v>
      </c>
      <c r="H25341" t="s">
        <v>88</v>
      </c>
      <c r="I25341" t="s">
        <v>26509</v>
      </c>
      <c r="J25341" t="s">
        <v>24</v>
      </c>
      <c r="K25341" t="s">
        <v>109</v>
      </c>
      <c r="L25341">
        <v>1</v>
      </c>
      <c r="M25341" t="s">
        <v>26</v>
      </c>
      <c r="N25341">
        <v>568</v>
      </c>
      <c r="O25341" s="72">
        <f>SUM($N$2:N25341)</f>
        <v>17321843</v>
      </c>
      <c r="P25341" t="s">
        <v>295</v>
      </c>
      <c r="Q25341" t="s">
        <v>238</v>
      </c>
      <c r="R25341">
        <v>835103</v>
      </c>
      <c r="S25341" t="s">
        <v>29</v>
      </c>
      <c r="T25341" t="b">
        <v>0</v>
      </c>
      <c r="AF25341" s="11" t="s">
        <v>295</v>
      </c>
      <c r="AG25341" s="12" t="str">
        <f t="shared" si="395"/>
        <v>JHARKHAND</v>
      </c>
      <c r="AH25341" s="11" t="s">
        <v>295</v>
      </c>
      <c r="AI25341" s="12" t="str">
        <f>_xlfn.XLOOKUP(AH25341,P:P,Q:Q)</f>
        <v>JHARKHAND</v>
      </c>
    </row>
    <row r="25342" spans="1:35" x14ac:dyDescent="0.3">
      <c r="A25342">
        <v>25341</v>
      </c>
      <c r="B25342" t="s">
        <v>30771</v>
      </c>
      <c r="C25342">
        <v>4479040</v>
      </c>
      <c r="D25342" t="s">
        <v>51</v>
      </c>
      <c r="E25342">
        <v>66</v>
      </c>
      <c r="F25342" s="1">
        <v>44779</v>
      </c>
      <c r="G25342" t="s">
        <v>21</v>
      </c>
      <c r="H25342" t="s">
        <v>43</v>
      </c>
      <c r="I25342" t="s">
        <v>1033</v>
      </c>
      <c r="J25342" t="s">
        <v>54</v>
      </c>
      <c r="K25342" t="s">
        <v>109</v>
      </c>
      <c r="L25342">
        <v>1</v>
      </c>
      <c r="M25342" t="s">
        <v>26</v>
      </c>
      <c r="N25342">
        <v>1168</v>
      </c>
      <c r="O25342" s="72">
        <f>SUM($N$2:N25342)</f>
        <v>17323011</v>
      </c>
      <c r="P25342" t="s">
        <v>3996</v>
      </c>
      <c r="Q25342" t="s">
        <v>86</v>
      </c>
      <c r="R25342">
        <v>505001</v>
      </c>
      <c r="S25342" t="s">
        <v>29</v>
      </c>
      <c r="T25342" t="b">
        <v>0</v>
      </c>
      <c r="AF25342" s="11" t="s">
        <v>3996</v>
      </c>
      <c r="AG25342" s="12" t="str">
        <f t="shared" si="395"/>
        <v>TELANGANA</v>
      </c>
      <c r="AH25342" s="11" t="s">
        <v>3996</v>
      </c>
      <c r="AI25342" s="12" t="str">
        <f>_xlfn.XLOOKUP(AH25342,P:P,Q:Q)</f>
        <v>TELANGANA</v>
      </c>
    </row>
    <row r="25343" spans="1:35" x14ac:dyDescent="0.3">
      <c r="A25343">
        <v>25342</v>
      </c>
      <c r="B25343" t="s">
        <v>30772</v>
      </c>
      <c r="C25343">
        <v>3299124</v>
      </c>
      <c r="D25343" t="s">
        <v>51</v>
      </c>
      <c r="E25343">
        <v>44</v>
      </c>
      <c r="F25343" s="1">
        <v>44779</v>
      </c>
      <c r="G25343" t="s">
        <v>21</v>
      </c>
      <c r="H25343" t="s">
        <v>88</v>
      </c>
      <c r="I25343" t="s">
        <v>17218</v>
      </c>
      <c r="J25343" t="s">
        <v>33</v>
      </c>
      <c r="K25343" t="s">
        <v>39</v>
      </c>
      <c r="L25343">
        <v>1</v>
      </c>
      <c r="M25343" t="s">
        <v>26</v>
      </c>
      <c r="N25343">
        <v>1186</v>
      </c>
      <c r="O25343" s="72">
        <f>SUM($N$2:N25343)</f>
        <v>17324197</v>
      </c>
      <c r="P25343" t="s">
        <v>335</v>
      </c>
      <c r="Q25343" t="s">
        <v>111</v>
      </c>
      <c r="R25343">
        <v>201310</v>
      </c>
      <c r="S25343" t="s">
        <v>29</v>
      </c>
      <c r="T25343" t="b">
        <v>0</v>
      </c>
      <c r="AF25343" s="11" t="s">
        <v>335</v>
      </c>
      <c r="AG25343" s="12" t="str">
        <f t="shared" si="395"/>
        <v>UTTAR PRADESH</v>
      </c>
      <c r="AH25343" s="11" t="s">
        <v>335</v>
      </c>
      <c r="AI25343" s="12" t="str">
        <f>_xlfn.XLOOKUP(AH25343,P:P,Q:Q)</f>
        <v>UTTAR PRADESH</v>
      </c>
    </row>
    <row r="25344" spans="1:35" x14ac:dyDescent="0.3">
      <c r="A25344">
        <v>25343</v>
      </c>
      <c r="B25344" t="s">
        <v>30773</v>
      </c>
      <c r="C25344">
        <v>5574493</v>
      </c>
      <c r="D25344" t="s">
        <v>20</v>
      </c>
      <c r="E25344">
        <v>40</v>
      </c>
      <c r="F25344" s="1">
        <v>44779</v>
      </c>
      <c r="G25344" t="s">
        <v>21</v>
      </c>
      <c r="H25344" t="s">
        <v>52</v>
      </c>
      <c r="I25344" t="s">
        <v>2137</v>
      </c>
      <c r="J25344" t="s">
        <v>33</v>
      </c>
      <c r="K25344" t="s">
        <v>66</v>
      </c>
      <c r="L25344">
        <v>1</v>
      </c>
      <c r="M25344" t="s">
        <v>26</v>
      </c>
      <c r="N25344">
        <v>882</v>
      </c>
      <c r="O25344" s="72">
        <f>SUM($N$2:N25344)</f>
        <v>17325079</v>
      </c>
      <c r="P25344" t="s">
        <v>495</v>
      </c>
      <c r="Q25344" t="s">
        <v>111</v>
      </c>
      <c r="R25344">
        <v>208011</v>
      </c>
      <c r="S25344" t="s">
        <v>29</v>
      </c>
      <c r="T25344" t="b">
        <v>0</v>
      </c>
      <c r="AF25344" s="11" t="s">
        <v>495</v>
      </c>
      <c r="AG25344" s="12" t="str">
        <f t="shared" si="395"/>
        <v>UTTAR PRADESH</v>
      </c>
      <c r="AH25344" s="11" t="s">
        <v>495</v>
      </c>
      <c r="AI25344" s="12" t="str">
        <f>_xlfn.XLOOKUP(AH25344,P:P,Q:Q)</f>
        <v>UTTAR PRADESH</v>
      </c>
    </row>
    <row r="25345" spans="1:35" x14ac:dyDescent="0.3">
      <c r="A25345">
        <v>25344</v>
      </c>
      <c r="B25345" t="s">
        <v>30774</v>
      </c>
      <c r="C25345">
        <v>1738271</v>
      </c>
      <c r="D25345" t="s">
        <v>20</v>
      </c>
      <c r="E25345">
        <v>32</v>
      </c>
      <c r="F25345" s="1">
        <v>44779</v>
      </c>
      <c r="G25345" t="s">
        <v>21</v>
      </c>
      <c r="H25345" t="s">
        <v>52</v>
      </c>
      <c r="I25345" t="s">
        <v>30775</v>
      </c>
      <c r="J25345" t="s">
        <v>24</v>
      </c>
      <c r="K25345" t="s">
        <v>39</v>
      </c>
      <c r="L25345">
        <v>1</v>
      </c>
      <c r="M25345" t="s">
        <v>26</v>
      </c>
      <c r="N25345">
        <v>318</v>
      </c>
      <c r="O25345" s="72">
        <f>SUM($N$2:N25345)</f>
        <v>17325397</v>
      </c>
      <c r="P25345" t="s">
        <v>135</v>
      </c>
      <c r="Q25345" t="s">
        <v>47</v>
      </c>
      <c r="R25345">
        <v>600045</v>
      </c>
      <c r="S25345" t="s">
        <v>29</v>
      </c>
      <c r="T25345" t="b">
        <v>0</v>
      </c>
      <c r="AF25345" s="11" t="s">
        <v>135</v>
      </c>
      <c r="AG25345" s="12" t="str">
        <f t="shared" si="395"/>
        <v>TAMIL NADU</v>
      </c>
      <c r="AH25345" s="11" t="s">
        <v>135</v>
      </c>
      <c r="AI25345" s="12" t="str">
        <f>_xlfn.XLOOKUP(AH25345,P:P,Q:Q)</f>
        <v>TAMIL NADU</v>
      </c>
    </row>
    <row r="25346" spans="1:35" x14ac:dyDescent="0.3">
      <c r="A25346">
        <v>25345</v>
      </c>
      <c r="B25346" t="s">
        <v>30776</v>
      </c>
      <c r="C25346">
        <v>5268501</v>
      </c>
      <c r="D25346" t="s">
        <v>20</v>
      </c>
      <c r="E25346">
        <v>39</v>
      </c>
      <c r="F25346" s="1">
        <v>44779</v>
      </c>
      <c r="G25346" t="s">
        <v>21</v>
      </c>
      <c r="H25346" t="s">
        <v>88</v>
      </c>
      <c r="I25346" t="s">
        <v>1389</v>
      </c>
      <c r="J25346" t="s">
        <v>24</v>
      </c>
      <c r="K25346" t="s">
        <v>45</v>
      </c>
      <c r="L25346">
        <v>1</v>
      </c>
      <c r="M25346" t="s">
        <v>26</v>
      </c>
      <c r="N25346">
        <v>399</v>
      </c>
      <c r="O25346" s="72">
        <f>SUM($N$2:N25346)</f>
        <v>17325796</v>
      </c>
      <c r="P25346" t="s">
        <v>8276</v>
      </c>
      <c r="Q25346" t="s">
        <v>133</v>
      </c>
      <c r="R25346">
        <v>246149</v>
      </c>
      <c r="S25346" t="s">
        <v>29</v>
      </c>
      <c r="T25346" t="b">
        <v>0</v>
      </c>
      <c r="AF25346" s="11" t="s">
        <v>8276</v>
      </c>
      <c r="AG25346" s="12" t="str">
        <f t="shared" si="395"/>
        <v>UTTARAKHAND</v>
      </c>
      <c r="AH25346" s="11" t="s">
        <v>8276</v>
      </c>
      <c r="AI25346" s="12" t="str">
        <f>_xlfn.XLOOKUP(AH25346,P:P,Q:Q)</f>
        <v>UTTARAKHAND</v>
      </c>
    </row>
    <row r="25347" spans="1:35" x14ac:dyDescent="0.3">
      <c r="A25347">
        <v>25346</v>
      </c>
      <c r="B25347" t="s">
        <v>30777</v>
      </c>
      <c r="C25347">
        <v>1165557</v>
      </c>
      <c r="D25347" t="s">
        <v>20</v>
      </c>
      <c r="E25347">
        <v>24</v>
      </c>
      <c r="F25347" s="1">
        <v>44779</v>
      </c>
      <c r="G25347" t="s">
        <v>21</v>
      </c>
      <c r="H25347" t="s">
        <v>22</v>
      </c>
      <c r="I25347" t="s">
        <v>17227</v>
      </c>
      <c r="J25347" t="s">
        <v>24</v>
      </c>
      <c r="K25347" t="s">
        <v>109</v>
      </c>
      <c r="L25347">
        <v>1</v>
      </c>
      <c r="M25347" t="s">
        <v>26</v>
      </c>
      <c r="N25347">
        <v>782</v>
      </c>
      <c r="O25347" s="72">
        <f>SUM($N$2:N25347)</f>
        <v>17326578</v>
      </c>
      <c r="P25347" t="s">
        <v>15468</v>
      </c>
      <c r="Q25347" t="s">
        <v>73</v>
      </c>
      <c r="R25347">
        <v>682037</v>
      </c>
      <c r="S25347" t="s">
        <v>29</v>
      </c>
      <c r="T25347" t="b">
        <v>0</v>
      </c>
      <c r="AF25347" s="11" t="s">
        <v>15468</v>
      </c>
      <c r="AG25347" s="12" t="str">
        <f t="shared" ref="AG25347:AG25410" si="396">VLOOKUP(AF25347,$P:$Q,2,FALSE)</f>
        <v>KERALA</v>
      </c>
      <c r="AH25347" s="11" t="s">
        <v>15468</v>
      </c>
      <c r="AI25347" s="12" t="str">
        <f>_xlfn.XLOOKUP(AH25347,P:P,Q:Q)</f>
        <v>KERALA</v>
      </c>
    </row>
    <row r="25348" spans="1:35" x14ac:dyDescent="0.3">
      <c r="A25348">
        <v>25347</v>
      </c>
      <c r="B25348" t="s">
        <v>30778</v>
      </c>
      <c r="C25348">
        <v>8028904</v>
      </c>
      <c r="D25348" t="s">
        <v>20</v>
      </c>
      <c r="E25348">
        <v>21</v>
      </c>
      <c r="F25348" s="1">
        <v>44779</v>
      </c>
      <c r="G25348" t="s">
        <v>21</v>
      </c>
      <c r="H25348" t="s">
        <v>43</v>
      </c>
      <c r="I25348" t="s">
        <v>30779</v>
      </c>
      <c r="J25348" t="s">
        <v>24</v>
      </c>
      <c r="K25348" t="s">
        <v>39</v>
      </c>
      <c r="L25348">
        <v>1</v>
      </c>
      <c r="M25348" t="s">
        <v>26</v>
      </c>
      <c r="N25348">
        <v>368</v>
      </c>
      <c r="O25348" s="72">
        <f>SUM($N$2:N25348)</f>
        <v>17326946</v>
      </c>
      <c r="P25348" t="s">
        <v>110</v>
      </c>
      <c r="Q25348" t="s">
        <v>111</v>
      </c>
      <c r="R25348">
        <v>226022</v>
      </c>
      <c r="S25348" t="s">
        <v>29</v>
      </c>
      <c r="T25348" t="b">
        <v>0</v>
      </c>
      <c r="AF25348" s="11" t="s">
        <v>110</v>
      </c>
      <c r="AG25348" s="12" t="str">
        <f t="shared" si="396"/>
        <v>UTTAR PRADESH</v>
      </c>
      <c r="AH25348" s="11" t="s">
        <v>110</v>
      </c>
      <c r="AI25348" s="12" t="str">
        <f>_xlfn.XLOOKUP(AH25348,P:P,Q:Q)</f>
        <v>UTTAR PRADESH</v>
      </c>
    </row>
    <row r="25349" spans="1:35" x14ac:dyDescent="0.3">
      <c r="A25349">
        <v>25348</v>
      </c>
      <c r="B25349" t="s">
        <v>30780</v>
      </c>
      <c r="C25349">
        <v>6173891</v>
      </c>
      <c r="D25349" t="s">
        <v>51</v>
      </c>
      <c r="E25349">
        <v>36</v>
      </c>
      <c r="F25349" s="1">
        <v>44779</v>
      </c>
      <c r="G25349" t="s">
        <v>21</v>
      </c>
      <c r="H25349" t="s">
        <v>22</v>
      </c>
      <c r="I25349" t="s">
        <v>1952</v>
      </c>
      <c r="J25349" t="s">
        <v>54</v>
      </c>
      <c r="K25349" t="s">
        <v>34</v>
      </c>
      <c r="L25349">
        <v>1</v>
      </c>
      <c r="M25349" t="s">
        <v>26</v>
      </c>
      <c r="N25349">
        <v>725</v>
      </c>
      <c r="O25349" s="72">
        <f>SUM($N$2:N25349)</f>
        <v>17327671</v>
      </c>
      <c r="P25349" t="s">
        <v>515</v>
      </c>
      <c r="Q25349" t="s">
        <v>56</v>
      </c>
      <c r="R25349">
        <v>400706</v>
      </c>
      <c r="S25349" t="s">
        <v>29</v>
      </c>
      <c r="T25349" t="b">
        <v>0</v>
      </c>
      <c r="AF25349" s="11" t="s">
        <v>515</v>
      </c>
      <c r="AG25349" s="12" t="str">
        <f t="shared" si="396"/>
        <v>MAHARASHTRA</v>
      </c>
      <c r="AH25349" s="11" t="s">
        <v>515</v>
      </c>
      <c r="AI25349" s="12" t="str">
        <f>_xlfn.XLOOKUP(AH25349,P:P,Q:Q)</f>
        <v>MAHARASHTRA</v>
      </c>
    </row>
    <row r="25350" spans="1:35" x14ac:dyDescent="0.3">
      <c r="A25350">
        <v>25349</v>
      </c>
      <c r="B25350" t="s">
        <v>30781</v>
      </c>
      <c r="C25350">
        <v>5197565</v>
      </c>
      <c r="D25350" t="s">
        <v>20</v>
      </c>
      <c r="E25350">
        <v>41</v>
      </c>
      <c r="F25350" s="1">
        <v>44779</v>
      </c>
      <c r="G25350" t="s">
        <v>21</v>
      </c>
      <c r="H25350" t="s">
        <v>52</v>
      </c>
      <c r="I25350" t="s">
        <v>29427</v>
      </c>
      <c r="J25350" t="s">
        <v>75</v>
      </c>
      <c r="K25350" t="s">
        <v>66</v>
      </c>
      <c r="L25350">
        <v>1</v>
      </c>
      <c r="M25350" t="s">
        <v>26</v>
      </c>
      <c r="N25350">
        <v>498</v>
      </c>
      <c r="O25350" s="72">
        <f>SUM($N$2:N25350)</f>
        <v>17328169</v>
      </c>
      <c r="P25350" t="s">
        <v>85</v>
      </c>
      <c r="Q25350" t="s">
        <v>86</v>
      </c>
      <c r="R25350">
        <v>500060</v>
      </c>
      <c r="S25350" t="s">
        <v>29</v>
      </c>
      <c r="T25350" t="b">
        <v>0</v>
      </c>
      <c r="AF25350" s="11" t="s">
        <v>85</v>
      </c>
      <c r="AG25350" s="12" t="str">
        <f t="shared" si="396"/>
        <v>TELANGANA</v>
      </c>
      <c r="AH25350" s="11" t="s">
        <v>85</v>
      </c>
      <c r="AI25350" s="12" t="str">
        <f>_xlfn.XLOOKUP(AH25350,P:P,Q:Q)</f>
        <v>TELANGANA</v>
      </c>
    </row>
    <row r="25351" spans="1:35" x14ac:dyDescent="0.3">
      <c r="A25351">
        <v>25350</v>
      </c>
      <c r="B25351" t="s">
        <v>30782</v>
      </c>
      <c r="C25351">
        <v>438153</v>
      </c>
      <c r="D25351" t="s">
        <v>20</v>
      </c>
      <c r="E25351">
        <v>41</v>
      </c>
      <c r="F25351" s="1">
        <v>44779</v>
      </c>
      <c r="G25351" t="s">
        <v>21</v>
      </c>
      <c r="H25351" t="s">
        <v>22</v>
      </c>
      <c r="I25351" t="s">
        <v>124</v>
      </c>
      <c r="J25351" t="s">
        <v>24</v>
      </c>
      <c r="K25351" t="s">
        <v>25</v>
      </c>
      <c r="L25351">
        <v>1</v>
      </c>
      <c r="M25351" t="s">
        <v>26</v>
      </c>
      <c r="N25351">
        <v>530</v>
      </c>
      <c r="O25351" s="72">
        <f>SUM($N$2:N25351)</f>
        <v>17328699</v>
      </c>
      <c r="P25351" t="s">
        <v>3318</v>
      </c>
      <c r="Q25351" t="s">
        <v>80</v>
      </c>
      <c r="R25351">
        <v>784028</v>
      </c>
      <c r="S25351" t="s">
        <v>29</v>
      </c>
      <c r="T25351" t="b">
        <v>0</v>
      </c>
      <c r="AF25351" s="11" t="s">
        <v>3318</v>
      </c>
      <c r="AG25351" s="12" t="str">
        <f t="shared" si="396"/>
        <v>ASSAM</v>
      </c>
      <c r="AH25351" s="11" t="s">
        <v>3318</v>
      </c>
      <c r="AI25351" s="12" t="str">
        <f>_xlfn.XLOOKUP(AH25351,P:P,Q:Q)</f>
        <v>ASSAM</v>
      </c>
    </row>
    <row r="25352" spans="1:35" x14ac:dyDescent="0.3">
      <c r="A25352">
        <v>25351</v>
      </c>
      <c r="B25352" t="s">
        <v>30783</v>
      </c>
      <c r="C25352">
        <v>3174778</v>
      </c>
      <c r="D25352" t="s">
        <v>51</v>
      </c>
      <c r="E25352">
        <v>24</v>
      </c>
      <c r="F25352" s="1">
        <v>44779</v>
      </c>
      <c r="G25352" t="s">
        <v>21</v>
      </c>
      <c r="H25352" t="s">
        <v>52</v>
      </c>
      <c r="I25352" t="s">
        <v>8324</v>
      </c>
      <c r="J25352" t="s">
        <v>33</v>
      </c>
      <c r="K25352" t="s">
        <v>66</v>
      </c>
      <c r="L25352">
        <v>1</v>
      </c>
      <c r="M25352" t="s">
        <v>26</v>
      </c>
      <c r="N25352">
        <v>1442</v>
      </c>
      <c r="O25352" s="72">
        <f>SUM($N$2:N25352)</f>
        <v>17330141</v>
      </c>
      <c r="P25352" t="s">
        <v>1325</v>
      </c>
      <c r="Q25352" t="s">
        <v>126</v>
      </c>
      <c r="R25352">
        <v>462022</v>
      </c>
      <c r="S25352" t="s">
        <v>29</v>
      </c>
      <c r="T25352" t="b">
        <v>0</v>
      </c>
      <c r="AF25352" s="11" t="s">
        <v>1325</v>
      </c>
      <c r="AG25352" s="12" t="str">
        <f t="shared" si="396"/>
        <v>MADHYA PRADESH</v>
      </c>
      <c r="AH25352" s="11" t="s">
        <v>1325</v>
      </c>
      <c r="AI25352" s="12" t="str">
        <f>_xlfn.XLOOKUP(AH25352,P:P,Q:Q)</f>
        <v>MADHYA PRADESH</v>
      </c>
    </row>
    <row r="25353" spans="1:35" x14ac:dyDescent="0.3">
      <c r="A25353">
        <v>25352</v>
      </c>
      <c r="B25353" t="s">
        <v>30784</v>
      </c>
      <c r="C25353">
        <v>4568339</v>
      </c>
      <c r="D25353" t="s">
        <v>51</v>
      </c>
      <c r="E25353">
        <v>38</v>
      </c>
      <c r="F25353" s="1">
        <v>44779</v>
      </c>
      <c r="G25353" t="s">
        <v>21</v>
      </c>
      <c r="H25353" t="s">
        <v>52</v>
      </c>
      <c r="I25353" t="s">
        <v>30785</v>
      </c>
      <c r="J25353" t="s">
        <v>54</v>
      </c>
      <c r="K25353" t="s">
        <v>98</v>
      </c>
      <c r="L25353">
        <v>1</v>
      </c>
      <c r="M25353" t="s">
        <v>26</v>
      </c>
      <c r="N25353">
        <v>519</v>
      </c>
      <c r="O25353" s="72">
        <f>SUM($N$2:N25353)</f>
        <v>17330660</v>
      </c>
      <c r="P25353" t="s">
        <v>18654</v>
      </c>
      <c r="Q25353" t="s">
        <v>111</v>
      </c>
      <c r="R25353">
        <v>272001</v>
      </c>
      <c r="S25353" t="s">
        <v>29</v>
      </c>
      <c r="T25353" t="b">
        <v>0</v>
      </c>
      <c r="AF25353" s="11" t="s">
        <v>18654</v>
      </c>
      <c r="AG25353" s="12" t="str">
        <f t="shared" si="396"/>
        <v>UTTAR PRADESH</v>
      </c>
      <c r="AH25353" s="11" t="s">
        <v>18654</v>
      </c>
      <c r="AI25353" s="12" t="str">
        <f>_xlfn.XLOOKUP(AH25353,P:P,Q:Q)</f>
        <v>UTTAR PRADESH</v>
      </c>
    </row>
    <row r="25354" spans="1:35" x14ac:dyDescent="0.3">
      <c r="A25354">
        <v>25353</v>
      </c>
      <c r="B25354" t="s">
        <v>30786</v>
      </c>
      <c r="C25354">
        <v>2358523</v>
      </c>
      <c r="D25354" t="s">
        <v>20</v>
      </c>
      <c r="E25354">
        <v>41</v>
      </c>
      <c r="F25354" s="1">
        <v>44779</v>
      </c>
      <c r="G25354" t="s">
        <v>21</v>
      </c>
      <c r="H25354" t="s">
        <v>52</v>
      </c>
      <c r="I25354" t="s">
        <v>22529</v>
      </c>
      <c r="J25354" t="s">
        <v>24</v>
      </c>
      <c r="K25354" t="s">
        <v>109</v>
      </c>
      <c r="L25354">
        <v>1</v>
      </c>
      <c r="M25354" t="s">
        <v>26</v>
      </c>
      <c r="N25354">
        <v>736</v>
      </c>
      <c r="O25354" s="72">
        <f>SUM($N$2:N25354)</f>
        <v>17331396</v>
      </c>
      <c r="P25354" t="s">
        <v>177</v>
      </c>
      <c r="Q25354" t="s">
        <v>70</v>
      </c>
      <c r="R25354">
        <v>524002</v>
      </c>
      <c r="S25354" t="s">
        <v>29</v>
      </c>
      <c r="T25354" t="b">
        <v>0</v>
      </c>
      <c r="AF25354" s="11" t="s">
        <v>177</v>
      </c>
      <c r="AG25354" s="12" t="str">
        <f t="shared" si="396"/>
        <v>ANDHRA PRADESH</v>
      </c>
      <c r="AH25354" s="11" t="s">
        <v>177</v>
      </c>
      <c r="AI25354" s="12" t="str">
        <f>_xlfn.XLOOKUP(AH25354,P:P,Q:Q)</f>
        <v>ANDHRA PRADESH</v>
      </c>
    </row>
    <row r="25355" spans="1:35" x14ac:dyDescent="0.3">
      <c r="A25355">
        <v>25354</v>
      </c>
      <c r="B25355" t="s">
        <v>30786</v>
      </c>
      <c r="C25355">
        <v>2358523</v>
      </c>
      <c r="D25355" t="s">
        <v>20</v>
      </c>
      <c r="E25355">
        <v>23</v>
      </c>
      <c r="F25355" s="1">
        <v>44779</v>
      </c>
      <c r="G25355" t="s">
        <v>21</v>
      </c>
      <c r="H25355" t="s">
        <v>62</v>
      </c>
      <c r="I25355" t="s">
        <v>15165</v>
      </c>
      <c r="J25355" t="s">
        <v>24</v>
      </c>
      <c r="K25355" t="s">
        <v>34</v>
      </c>
      <c r="L25355">
        <v>1</v>
      </c>
      <c r="M25355" t="s">
        <v>26</v>
      </c>
      <c r="N25355">
        <v>376</v>
      </c>
      <c r="O25355" s="72">
        <f>SUM($N$2:N25355)</f>
        <v>17331772</v>
      </c>
      <c r="P25355" t="s">
        <v>465</v>
      </c>
      <c r="Q25355" t="s">
        <v>133</v>
      </c>
      <c r="R25355">
        <v>249407</v>
      </c>
      <c r="S25355" t="s">
        <v>29</v>
      </c>
      <c r="T25355" t="b">
        <v>0</v>
      </c>
      <c r="AF25355" s="11" t="s">
        <v>465</v>
      </c>
      <c r="AG25355" s="12" t="str">
        <f t="shared" si="396"/>
        <v>UTTARAKHAND</v>
      </c>
      <c r="AH25355" s="11" t="s">
        <v>465</v>
      </c>
      <c r="AI25355" s="12" t="str">
        <f>_xlfn.XLOOKUP(AH25355,P:P,Q:Q)</f>
        <v>UTTARAKHAND</v>
      </c>
    </row>
    <row r="25356" spans="1:35" x14ac:dyDescent="0.3">
      <c r="A25356">
        <v>25355</v>
      </c>
      <c r="B25356" t="s">
        <v>30787</v>
      </c>
      <c r="C25356">
        <v>1679417</v>
      </c>
      <c r="D25356" t="s">
        <v>51</v>
      </c>
      <c r="E25356">
        <v>35</v>
      </c>
      <c r="F25356" s="1">
        <v>44779</v>
      </c>
      <c r="G25356" t="s">
        <v>21</v>
      </c>
      <c r="H25356" t="s">
        <v>57</v>
      </c>
      <c r="I25356" t="s">
        <v>2718</v>
      </c>
      <c r="J25356" t="s">
        <v>54</v>
      </c>
      <c r="K25356" t="s">
        <v>34</v>
      </c>
      <c r="L25356">
        <v>1</v>
      </c>
      <c r="M25356" t="s">
        <v>26</v>
      </c>
      <c r="N25356">
        <v>735</v>
      </c>
      <c r="O25356" s="72">
        <f>SUM($N$2:N25356)</f>
        <v>17332507</v>
      </c>
      <c r="P25356" t="s">
        <v>2377</v>
      </c>
      <c r="Q25356" t="s">
        <v>70</v>
      </c>
      <c r="R25356">
        <v>534005</v>
      </c>
      <c r="S25356" t="s">
        <v>29</v>
      </c>
      <c r="T25356" t="b">
        <v>0</v>
      </c>
      <c r="AF25356" s="11" t="s">
        <v>2377</v>
      </c>
      <c r="AG25356" s="12" t="str">
        <f t="shared" si="396"/>
        <v>ANDHRA PRADESH</v>
      </c>
      <c r="AH25356" s="11" t="s">
        <v>2377</v>
      </c>
      <c r="AI25356" s="12" t="str">
        <f>_xlfn.XLOOKUP(AH25356,P:P,Q:Q)</f>
        <v>ANDHRA PRADESH</v>
      </c>
    </row>
    <row r="25357" spans="1:35" x14ac:dyDescent="0.3">
      <c r="A25357">
        <v>25356</v>
      </c>
      <c r="B25357" t="s">
        <v>30788</v>
      </c>
      <c r="C25357">
        <v>715682</v>
      </c>
      <c r="D25357" t="s">
        <v>20</v>
      </c>
      <c r="E25357">
        <v>43</v>
      </c>
      <c r="F25357" s="1">
        <v>44779</v>
      </c>
      <c r="G25357" t="s">
        <v>21</v>
      </c>
      <c r="H25357" t="s">
        <v>43</v>
      </c>
      <c r="I25357" t="s">
        <v>755</v>
      </c>
      <c r="J25357" t="s">
        <v>24</v>
      </c>
      <c r="K25357" t="s">
        <v>66</v>
      </c>
      <c r="L25357">
        <v>1</v>
      </c>
      <c r="M25357" t="s">
        <v>26</v>
      </c>
      <c r="N25357">
        <v>533</v>
      </c>
      <c r="O25357" s="72">
        <f>SUM($N$2:N25357)</f>
        <v>17333040</v>
      </c>
      <c r="P25357" t="s">
        <v>3040</v>
      </c>
      <c r="Q25357" t="s">
        <v>126</v>
      </c>
      <c r="R25357">
        <v>486888</v>
      </c>
      <c r="S25357" t="s">
        <v>29</v>
      </c>
      <c r="T25357" t="b">
        <v>0</v>
      </c>
      <c r="AF25357" s="11" t="s">
        <v>3040</v>
      </c>
      <c r="AG25357" s="12" t="str">
        <f t="shared" si="396"/>
        <v>MADHYA PRADESH</v>
      </c>
      <c r="AH25357" s="11" t="s">
        <v>3040</v>
      </c>
      <c r="AI25357" s="12" t="str">
        <f>_xlfn.XLOOKUP(AH25357,P:P,Q:Q)</f>
        <v>MADHYA PRADESH</v>
      </c>
    </row>
    <row r="25358" spans="1:35" x14ac:dyDescent="0.3">
      <c r="A25358">
        <v>25357</v>
      </c>
      <c r="B25358" t="s">
        <v>30789</v>
      </c>
      <c r="C25358">
        <v>8159309</v>
      </c>
      <c r="D25358" t="s">
        <v>20</v>
      </c>
      <c r="E25358">
        <v>40</v>
      </c>
      <c r="F25358" s="1">
        <v>44779</v>
      </c>
      <c r="G25358" t="s">
        <v>21</v>
      </c>
      <c r="H25358" t="s">
        <v>43</v>
      </c>
      <c r="I25358" t="s">
        <v>9784</v>
      </c>
      <c r="J25358" t="s">
        <v>24</v>
      </c>
      <c r="K25358" t="s">
        <v>39</v>
      </c>
      <c r="L25358">
        <v>1</v>
      </c>
      <c r="M25358" t="s">
        <v>26</v>
      </c>
      <c r="N25358">
        <v>499</v>
      </c>
      <c r="O25358" s="72">
        <f>SUM($N$2:N25358)</f>
        <v>17333539</v>
      </c>
      <c r="P25358" t="s">
        <v>3996</v>
      </c>
      <c r="Q25358" t="s">
        <v>86</v>
      </c>
      <c r="R25358">
        <v>505001</v>
      </c>
      <c r="S25358" t="s">
        <v>29</v>
      </c>
      <c r="T25358" t="b">
        <v>0</v>
      </c>
      <c r="AF25358" s="11" t="s">
        <v>3996</v>
      </c>
      <c r="AG25358" s="12" t="str">
        <f t="shared" si="396"/>
        <v>TELANGANA</v>
      </c>
      <c r="AH25358" s="11" t="s">
        <v>3996</v>
      </c>
      <c r="AI25358" s="12" t="str">
        <f>_xlfn.XLOOKUP(AH25358,P:P,Q:Q)</f>
        <v>TELANGANA</v>
      </c>
    </row>
    <row r="25359" spans="1:35" x14ac:dyDescent="0.3">
      <c r="A25359">
        <v>25358</v>
      </c>
      <c r="B25359" t="s">
        <v>30790</v>
      </c>
      <c r="C25359">
        <v>1298038</v>
      </c>
      <c r="D25359" t="s">
        <v>20</v>
      </c>
      <c r="E25359">
        <v>24</v>
      </c>
      <c r="F25359" s="1">
        <v>44779</v>
      </c>
      <c r="G25359" t="s">
        <v>21</v>
      </c>
      <c r="H25359" t="s">
        <v>52</v>
      </c>
      <c r="I25359" t="s">
        <v>3911</v>
      </c>
      <c r="J25359" t="s">
        <v>24</v>
      </c>
      <c r="K25359" t="s">
        <v>25</v>
      </c>
      <c r="L25359">
        <v>1</v>
      </c>
      <c r="M25359" t="s">
        <v>26</v>
      </c>
      <c r="N25359">
        <v>325</v>
      </c>
      <c r="O25359" s="72">
        <f>SUM($N$2:N25359)</f>
        <v>17333864</v>
      </c>
      <c r="P25359" t="s">
        <v>59</v>
      </c>
      <c r="Q25359" t="s">
        <v>60</v>
      </c>
      <c r="R25359">
        <v>560037</v>
      </c>
      <c r="S25359" t="s">
        <v>29</v>
      </c>
      <c r="T25359" t="b">
        <v>0</v>
      </c>
      <c r="AF25359" s="11" t="s">
        <v>59</v>
      </c>
      <c r="AG25359" s="12" t="str">
        <f t="shared" si="396"/>
        <v>KARNATAKA</v>
      </c>
      <c r="AH25359" s="11" t="s">
        <v>59</v>
      </c>
      <c r="AI25359" s="12" t="str">
        <f>_xlfn.XLOOKUP(AH25359,P:P,Q:Q)</f>
        <v>KARNATAKA</v>
      </c>
    </row>
    <row r="25360" spans="1:35" x14ac:dyDescent="0.3">
      <c r="A25360">
        <v>25359</v>
      </c>
      <c r="B25360" t="s">
        <v>30791</v>
      </c>
      <c r="C25360">
        <v>206530</v>
      </c>
      <c r="D25360" t="s">
        <v>51</v>
      </c>
      <c r="E25360">
        <v>33</v>
      </c>
      <c r="F25360" s="1">
        <v>44779</v>
      </c>
      <c r="G25360" t="s">
        <v>21</v>
      </c>
      <c r="H25360" t="s">
        <v>31</v>
      </c>
      <c r="I25360" t="s">
        <v>528</v>
      </c>
      <c r="J25360" t="s">
        <v>54</v>
      </c>
      <c r="K25360" t="s">
        <v>109</v>
      </c>
      <c r="L25360">
        <v>1</v>
      </c>
      <c r="M25360" t="s">
        <v>26</v>
      </c>
      <c r="N25360">
        <v>715</v>
      </c>
      <c r="O25360" s="72">
        <f>SUM($N$2:N25360)</f>
        <v>17334579</v>
      </c>
      <c r="P25360" t="s">
        <v>660</v>
      </c>
      <c r="Q25360" t="s">
        <v>56</v>
      </c>
      <c r="R25360">
        <v>440015</v>
      </c>
      <c r="S25360" t="s">
        <v>29</v>
      </c>
      <c r="T25360" t="b">
        <v>0</v>
      </c>
      <c r="AF25360" s="11" t="s">
        <v>660</v>
      </c>
      <c r="AG25360" s="12" t="str">
        <f t="shared" si="396"/>
        <v>MAHARASHTRA</v>
      </c>
      <c r="AH25360" s="11" t="s">
        <v>660</v>
      </c>
      <c r="AI25360" s="12" t="str">
        <f>_xlfn.XLOOKUP(AH25360,P:P,Q:Q)</f>
        <v>MAHARASHTRA</v>
      </c>
    </row>
    <row r="25361" spans="1:35" x14ac:dyDescent="0.3">
      <c r="A25361">
        <v>25360</v>
      </c>
      <c r="B25361" t="s">
        <v>30792</v>
      </c>
      <c r="C25361">
        <v>3753532</v>
      </c>
      <c r="D25361" t="s">
        <v>51</v>
      </c>
      <c r="E25361">
        <v>41</v>
      </c>
      <c r="F25361" s="1">
        <v>44779</v>
      </c>
      <c r="G25361" t="s">
        <v>21</v>
      </c>
      <c r="H25361" t="s">
        <v>52</v>
      </c>
      <c r="I25361" t="s">
        <v>53</v>
      </c>
      <c r="J25361" t="s">
        <v>54</v>
      </c>
      <c r="K25361" t="s">
        <v>25</v>
      </c>
      <c r="L25361">
        <v>1</v>
      </c>
      <c r="M25361" t="s">
        <v>26</v>
      </c>
      <c r="N25361">
        <v>735</v>
      </c>
      <c r="O25361" s="72">
        <f>SUM($N$2:N25361)</f>
        <v>17335314</v>
      </c>
      <c r="P25361" t="s">
        <v>226</v>
      </c>
      <c r="Q25361" t="s">
        <v>60</v>
      </c>
      <c r="R25361">
        <v>560098</v>
      </c>
      <c r="S25361" t="s">
        <v>29</v>
      </c>
      <c r="T25361" t="b">
        <v>0</v>
      </c>
      <c r="AF25361" s="11" t="s">
        <v>226</v>
      </c>
      <c r="AG25361" s="12" t="str">
        <f t="shared" si="396"/>
        <v>KARNATAKA</v>
      </c>
      <c r="AH25361" s="11" t="s">
        <v>226</v>
      </c>
      <c r="AI25361" s="12" t="str">
        <f>_xlfn.XLOOKUP(AH25361,P:P,Q:Q)</f>
        <v>KARNATAKA</v>
      </c>
    </row>
    <row r="25362" spans="1:35" x14ac:dyDescent="0.3">
      <c r="A25362">
        <v>25361</v>
      </c>
      <c r="B25362" t="s">
        <v>30793</v>
      </c>
      <c r="C25362">
        <v>2182138</v>
      </c>
      <c r="D25362" t="s">
        <v>51</v>
      </c>
      <c r="E25362">
        <v>56</v>
      </c>
      <c r="F25362" s="1">
        <v>44779</v>
      </c>
      <c r="G25362" t="s">
        <v>228</v>
      </c>
      <c r="H25362" t="s">
        <v>43</v>
      </c>
      <c r="I25362" t="s">
        <v>576</v>
      </c>
      <c r="J25362" t="s">
        <v>33</v>
      </c>
      <c r="K25362" t="s">
        <v>39</v>
      </c>
      <c r="L25362">
        <v>1</v>
      </c>
      <c r="M25362" t="s">
        <v>26</v>
      </c>
      <c r="N25362">
        <v>626</v>
      </c>
      <c r="O25362" s="72">
        <f>SUM($N$2:N25362)</f>
        <v>17335940</v>
      </c>
      <c r="P25362" t="s">
        <v>59</v>
      </c>
      <c r="Q25362" t="s">
        <v>60</v>
      </c>
      <c r="R25362">
        <v>560048</v>
      </c>
      <c r="S25362" t="s">
        <v>29</v>
      </c>
      <c r="T25362" t="b">
        <v>0</v>
      </c>
      <c r="AF25362" s="11" t="s">
        <v>59</v>
      </c>
      <c r="AG25362" s="12" t="str">
        <f t="shared" si="396"/>
        <v>KARNATAKA</v>
      </c>
      <c r="AH25362" s="11" t="s">
        <v>59</v>
      </c>
      <c r="AI25362" s="12" t="str">
        <f>_xlfn.XLOOKUP(AH25362,P:P,Q:Q)</f>
        <v>KARNATAKA</v>
      </c>
    </row>
    <row r="25363" spans="1:35" x14ac:dyDescent="0.3">
      <c r="A25363">
        <v>25362</v>
      </c>
      <c r="B25363" t="s">
        <v>30794</v>
      </c>
      <c r="C25363">
        <v>4775177</v>
      </c>
      <c r="D25363" t="s">
        <v>20</v>
      </c>
      <c r="E25363">
        <v>27</v>
      </c>
      <c r="F25363" s="1">
        <v>44779</v>
      </c>
      <c r="G25363" t="s">
        <v>21</v>
      </c>
      <c r="H25363" t="s">
        <v>22</v>
      </c>
      <c r="I25363" t="s">
        <v>6836</v>
      </c>
      <c r="J25363" t="s">
        <v>24</v>
      </c>
      <c r="K25363" t="s">
        <v>109</v>
      </c>
      <c r="L25363">
        <v>1</v>
      </c>
      <c r="M25363" t="s">
        <v>26</v>
      </c>
      <c r="N25363">
        <v>376</v>
      </c>
      <c r="O25363" s="72">
        <f>SUM($N$2:N25363)</f>
        <v>17336316</v>
      </c>
      <c r="P25363" t="s">
        <v>90</v>
      </c>
      <c r="Q25363" t="s">
        <v>91</v>
      </c>
      <c r="R25363">
        <v>110014</v>
      </c>
      <c r="S25363" t="s">
        <v>29</v>
      </c>
      <c r="T25363" t="b">
        <v>0</v>
      </c>
      <c r="AF25363" s="11" t="s">
        <v>90</v>
      </c>
      <c r="AG25363" s="12" t="str">
        <f t="shared" si="396"/>
        <v>DELHI</v>
      </c>
      <c r="AH25363" s="11" t="s">
        <v>90</v>
      </c>
      <c r="AI25363" s="12" t="str">
        <f>_xlfn.XLOOKUP(AH25363,P:P,Q:Q)</f>
        <v>DELHI</v>
      </c>
    </row>
    <row r="25364" spans="1:35" x14ac:dyDescent="0.3">
      <c r="A25364">
        <v>25363</v>
      </c>
      <c r="B25364" t="s">
        <v>30795</v>
      </c>
      <c r="C25364">
        <v>1156866</v>
      </c>
      <c r="D25364" t="s">
        <v>20</v>
      </c>
      <c r="E25364">
        <v>38</v>
      </c>
      <c r="F25364" s="1">
        <v>44779</v>
      </c>
      <c r="G25364" t="s">
        <v>21</v>
      </c>
      <c r="H25364" t="s">
        <v>43</v>
      </c>
      <c r="I25364" t="s">
        <v>15196</v>
      </c>
      <c r="J25364" t="s">
        <v>33</v>
      </c>
      <c r="K25364" t="s">
        <v>98</v>
      </c>
      <c r="L25364">
        <v>1</v>
      </c>
      <c r="M25364" t="s">
        <v>26</v>
      </c>
      <c r="N25364">
        <v>499</v>
      </c>
      <c r="O25364" s="72">
        <f>SUM($N$2:N25364)</f>
        <v>17336815</v>
      </c>
      <c r="P25364" t="s">
        <v>350</v>
      </c>
      <c r="Q25364" t="s">
        <v>100</v>
      </c>
      <c r="R25364">
        <v>302012</v>
      </c>
      <c r="S25364" t="s">
        <v>29</v>
      </c>
      <c r="T25364" t="b">
        <v>0</v>
      </c>
      <c r="AF25364" s="11" t="s">
        <v>350</v>
      </c>
      <c r="AG25364" s="12" t="str">
        <f t="shared" si="396"/>
        <v>RAJASTHAN</v>
      </c>
      <c r="AH25364" s="11" t="s">
        <v>350</v>
      </c>
      <c r="AI25364" s="12" t="str">
        <f>_xlfn.XLOOKUP(AH25364,P:P,Q:Q)</f>
        <v>RAJASTHAN</v>
      </c>
    </row>
    <row r="25365" spans="1:35" x14ac:dyDescent="0.3">
      <c r="A25365">
        <v>25364</v>
      </c>
      <c r="B25365" t="s">
        <v>30796</v>
      </c>
      <c r="C25365">
        <v>6648927</v>
      </c>
      <c r="D25365" t="s">
        <v>20</v>
      </c>
      <c r="E25365">
        <v>28</v>
      </c>
      <c r="F25365" s="1">
        <v>44779</v>
      </c>
      <c r="G25365" t="s">
        <v>21</v>
      </c>
      <c r="H25365" t="s">
        <v>62</v>
      </c>
      <c r="I25365" t="s">
        <v>28383</v>
      </c>
      <c r="J25365" t="s">
        <v>33</v>
      </c>
      <c r="K25365" t="s">
        <v>98</v>
      </c>
      <c r="L25365">
        <v>1</v>
      </c>
      <c r="M25365" t="s">
        <v>26</v>
      </c>
      <c r="N25365">
        <v>988</v>
      </c>
      <c r="O25365" s="72">
        <f>SUM($N$2:N25365)</f>
        <v>17337803</v>
      </c>
      <c r="P25365" t="s">
        <v>19769</v>
      </c>
      <c r="Q25365" t="s">
        <v>95</v>
      </c>
      <c r="R25365">
        <v>752050</v>
      </c>
      <c r="S25365" t="s">
        <v>29</v>
      </c>
      <c r="T25365" t="b">
        <v>0</v>
      </c>
      <c r="AF25365" s="11" t="s">
        <v>19769</v>
      </c>
      <c r="AG25365" s="12" t="str">
        <f t="shared" si="396"/>
        <v>ODISHA</v>
      </c>
      <c r="AH25365" s="11" t="s">
        <v>19769</v>
      </c>
      <c r="AI25365" s="12" t="str">
        <f>_xlfn.XLOOKUP(AH25365,P:P,Q:Q)</f>
        <v>ODISHA</v>
      </c>
    </row>
    <row r="25366" spans="1:35" x14ac:dyDescent="0.3">
      <c r="A25366">
        <v>25365</v>
      </c>
      <c r="B25366" t="s">
        <v>30797</v>
      </c>
      <c r="C25366">
        <v>1082207</v>
      </c>
      <c r="D25366" t="s">
        <v>51</v>
      </c>
      <c r="E25366">
        <v>45</v>
      </c>
      <c r="F25366" s="1">
        <v>44779</v>
      </c>
      <c r="G25366" t="s">
        <v>21</v>
      </c>
      <c r="H25366" t="s">
        <v>52</v>
      </c>
      <c r="I25366" t="s">
        <v>13812</v>
      </c>
      <c r="J25366" t="s">
        <v>33</v>
      </c>
      <c r="K25366" t="s">
        <v>34</v>
      </c>
      <c r="L25366">
        <v>1</v>
      </c>
      <c r="M25366" t="s">
        <v>26</v>
      </c>
      <c r="N25366">
        <v>969</v>
      </c>
      <c r="O25366" s="72">
        <f>SUM($N$2:N25366)</f>
        <v>17338772</v>
      </c>
      <c r="P25366" t="s">
        <v>405</v>
      </c>
      <c r="Q25366" t="s">
        <v>111</v>
      </c>
      <c r="R25366">
        <v>211019</v>
      </c>
      <c r="S25366" t="s">
        <v>29</v>
      </c>
      <c r="T25366" t="b">
        <v>0</v>
      </c>
      <c r="AF25366" s="11" t="s">
        <v>405</v>
      </c>
      <c r="AG25366" s="12" t="str">
        <f t="shared" si="396"/>
        <v>UTTAR PRADESH</v>
      </c>
      <c r="AH25366" s="11" t="s">
        <v>405</v>
      </c>
      <c r="AI25366" s="12" t="str">
        <f>_xlfn.XLOOKUP(AH25366,P:P,Q:Q)</f>
        <v>UTTAR PRADESH</v>
      </c>
    </row>
    <row r="25367" spans="1:35" x14ac:dyDescent="0.3">
      <c r="A25367">
        <v>25366</v>
      </c>
      <c r="B25367" t="s">
        <v>30798</v>
      </c>
      <c r="C25367">
        <v>7854017</v>
      </c>
      <c r="D25367" t="s">
        <v>20</v>
      </c>
      <c r="E25367">
        <v>45</v>
      </c>
      <c r="F25367" s="1">
        <v>44779</v>
      </c>
      <c r="G25367" t="s">
        <v>21</v>
      </c>
      <c r="H25367" t="s">
        <v>57</v>
      </c>
      <c r="I25367" t="s">
        <v>23661</v>
      </c>
      <c r="J25367" t="s">
        <v>33</v>
      </c>
      <c r="K25367" t="s">
        <v>34</v>
      </c>
      <c r="L25367">
        <v>1</v>
      </c>
      <c r="M25367" t="s">
        <v>26</v>
      </c>
      <c r="N25367">
        <v>791</v>
      </c>
      <c r="O25367" s="72">
        <f>SUM($N$2:N25367)</f>
        <v>17339563</v>
      </c>
      <c r="P25367" t="s">
        <v>265</v>
      </c>
      <c r="Q25367" t="s">
        <v>100</v>
      </c>
      <c r="R25367">
        <v>334003</v>
      </c>
      <c r="S25367" t="s">
        <v>29</v>
      </c>
      <c r="T25367" t="b">
        <v>0</v>
      </c>
      <c r="AF25367" s="11" t="s">
        <v>265</v>
      </c>
      <c r="AG25367" s="12" t="str">
        <f t="shared" si="396"/>
        <v>RAJASTHAN</v>
      </c>
      <c r="AH25367" s="11" t="s">
        <v>265</v>
      </c>
      <c r="AI25367" s="12" t="str">
        <f>_xlfn.XLOOKUP(AH25367,P:P,Q:Q)</f>
        <v>RAJASTHAN</v>
      </c>
    </row>
    <row r="25368" spans="1:35" x14ac:dyDescent="0.3">
      <c r="A25368">
        <v>25367</v>
      </c>
      <c r="B25368" t="s">
        <v>30798</v>
      </c>
      <c r="C25368">
        <v>7854017</v>
      </c>
      <c r="D25368" t="s">
        <v>20</v>
      </c>
      <c r="E25368">
        <v>37</v>
      </c>
      <c r="F25368" s="1">
        <v>44779</v>
      </c>
      <c r="G25368" t="s">
        <v>21</v>
      </c>
      <c r="H25368" t="s">
        <v>57</v>
      </c>
      <c r="I25368" t="s">
        <v>1837</v>
      </c>
      <c r="J25368" t="s">
        <v>24</v>
      </c>
      <c r="K25368" t="s">
        <v>34</v>
      </c>
      <c r="L25368">
        <v>1</v>
      </c>
      <c r="M25368" t="s">
        <v>26</v>
      </c>
      <c r="N25368">
        <v>399</v>
      </c>
      <c r="O25368" s="72">
        <f>SUM($N$2:N25368)</f>
        <v>17339962</v>
      </c>
      <c r="P25368" t="s">
        <v>90</v>
      </c>
      <c r="Q25368" t="s">
        <v>91</v>
      </c>
      <c r="R25368">
        <v>110017</v>
      </c>
      <c r="S25368" t="s">
        <v>29</v>
      </c>
      <c r="T25368" t="b">
        <v>0</v>
      </c>
      <c r="AF25368" s="11" t="s">
        <v>90</v>
      </c>
      <c r="AG25368" s="12" t="str">
        <f t="shared" si="396"/>
        <v>DELHI</v>
      </c>
      <c r="AH25368" s="11" t="s">
        <v>90</v>
      </c>
      <c r="AI25368" s="12" t="str">
        <f>_xlfn.XLOOKUP(AH25368,P:P,Q:Q)</f>
        <v>DELHI</v>
      </c>
    </row>
    <row r="25369" spans="1:35" x14ac:dyDescent="0.3">
      <c r="A25369">
        <v>25368</v>
      </c>
      <c r="B25369" t="s">
        <v>30799</v>
      </c>
      <c r="C25369">
        <v>873893</v>
      </c>
      <c r="D25369" t="s">
        <v>20</v>
      </c>
      <c r="E25369">
        <v>54</v>
      </c>
      <c r="F25369" s="1">
        <v>44779</v>
      </c>
      <c r="G25369" t="s">
        <v>21</v>
      </c>
      <c r="H25369" t="s">
        <v>43</v>
      </c>
      <c r="I25369" t="s">
        <v>1815</v>
      </c>
      <c r="J25369" t="s">
        <v>33</v>
      </c>
      <c r="K25369" t="s">
        <v>39</v>
      </c>
      <c r="L25369">
        <v>1</v>
      </c>
      <c r="M25369" t="s">
        <v>26</v>
      </c>
      <c r="N25369">
        <v>969</v>
      </c>
      <c r="O25369" s="72">
        <f>SUM($N$2:N25369)</f>
        <v>17340931</v>
      </c>
      <c r="P25369" t="s">
        <v>856</v>
      </c>
      <c r="Q25369" t="s">
        <v>133</v>
      </c>
      <c r="R25369">
        <v>248002</v>
      </c>
      <c r="S25369" t="s">
        <v>29</v>
      </c>
      <c r="T25369" t="b">
        <v>0</v>
      </c>
      <c r="AF25369" s="11" t="s">
        <v>856</v>
      </c>
      <c r="AG25369" s="12" t="str">
        <f t="shared" si="396"/>
        <v>UTTARAKHAND</v>
      </c>
      <c r="AH25369" s="11" t="s">
        <v>856</v>
      </c>
      <c r="AI25369" s="12" t="str">
        <f>_xlfn.XLOOKUP(AH25369,P:P,Q:Q)</f>
        <v>UTTARAKHAND</v>
      </c>
    </row>
    <row r="25370" spans="1:35" x14ac:dyDescent="0.3">
      <c r="A25370">
        <v>25369</v>
      </c>
      <c r="B25370" t="s">
        <v>30800</v>
      </c>
      <c r="C25370">
        <v>7719169</v>
      </c>
      <c r="D25370" t="s">
        <v>20</v>
      </c>
      <c r="E25370">
        <v>30</v>
      </c>
      <c r="F25370" s="1">
        <v>44779</v>
      </c>
      <c r="G25370" t="s">
        <v>21</v>
      </c>
      <c r="H25370" t="s">
        <v>31</v>
      </c>
      <c r="I25370" t="s">
        <v>30801</v>
      </c>
      <c r="J25370" t="s">
        <v>24</v>
      </c>
      <c r="K25370" t="s">
        <v>98</v>
      </c>
      <c r="L25370">
        <v>1</v>
      </c>
      <c r="M25370" t="s">
        <v>26</v>
      </c>
      <c r="N25370">
        <v>434</v>
      </c>
      <c r="O25370" s="72">
        <f>SUM($N$2:N25370)</f>
        <v>17341365</v>
      </c>
      <c r="P25370" t="s">
        <v>611</v>
      </c>
      <c r="Q25370" t="s">
        <v>70</v>
      </c>
      <c r="R25370">
        <v>522001</v>
      </c>
      <c r="S25370" t="s">
        <v>29</v>
      </c>
      <c r="T25370" t="b">
        <v>0</v>
      </c>
      <c r="AF25370" s="11" t="s">
        <v>611</v>
      </c>
      <c r="AG25370" s="12" t="str">
        <f t="shared" si="396"/>
        <v>ANDHRA PRADESH</v>
      </c>
      <c r="AH25370" s="11" t="s">
        <v>611</v>
      </c>
      <c r="AI25370" s="12" t="str">
        <f>_xlfn.XLOOKUP(AH25370,P:P,Q:Q)</f>
        <v>ANDHRA PRADESH</v>
      </c>
    </row>
    <row r="25371" spans="1:35" x14ac:dyDescent="0.3">
      <c r="A25371">
        <v>25370</v>
      </c>
      <c r="B25371" t="s">
        <v>30802</v>
      </c>
      <c r="C25371">
        <v>2651163</v>
      </c>
      <c r="D25371" t="s">
        <v>20</v>
      </c>
      <c r="E25371">
        <v>22</v>
      </c>
      <c r="F25371" s="1">
        <v>44779</v>
      </c>
      <c r="G25371" t="s">
        <v>113</v>
      </c>
      <c r="H25371" t="s">
        <v>22</v>
      </c>
      <c r="I25371" t="s">
        <v>7891</v>
      </c>
      <c r="J25371" t="s">
        <v>24</v>
      </c>
      <c r="K25371" t="s">
        <v>45</v>
      </c>
      <c r="L25371">
        <v>1</v>
      </c>
      <c r="M25371" t="s">
        <v>26</v>
      </c>
      <c r="N25371">
        <v>364</v>
      </c>
      <c r="O25371" s="72">
        <f>SUM($N$2:N25371)</f>
        <v>17341729</v>
      </c>
      <c r="P25371" t="s">
        <v>135</v>
      </c>
      <c r="Q25371" t="s">
        <v>47</v>
      </c>
      <c r="R25371">
        <v>600058</v>
      </c>
      <c r="S25371" t="s">
        <v>29</v>
      </c>
      <c r="T25371" t="b">
        <v>0</v>
      </c>
      <c r="AF25371" s="11" t="s">
        <v>135</v>
      </c>
      <c r="AG25371" s="12" t="str">
        <f t="shared" si="396"/>
        <v>TAMIL NADU</v>
      </c>
      <c r="AH25371" s="11" t="s">
        <v>135</v>
      </c>
      <c r="AI25371" s="12" t="str">
        <f>_xlfn.XLOOKUP(AH25371,P:P,Q:Q)</f>
        <v>TAMIL NADU</v>
      </c>
    </row>
    <row r="25372" spans="1:35" x14ac:dyDescent="0.3">
      <c r="A25372">
        <v>25371</v>
      </c>
      <c r="B25372" t="s">
        <v>30803</v>
      </c>
      <c r="C25372">
        <v>4583408</v>
      </c>
      <c r="D25372" t="s">
        <v>20</v>
      </c>
      <c r="E25372">
        <v>30</v>
      </c>
      <c r="F25372" s="1">
        <v>44779</v>
      </c>
      <c r="G25372" t="s">
        <v>21</v>
      </c>
      <c r="H25372" t="s">
        <v>43</v>
      </c>
      <c r="I25372" t="s">
        <v>3595</v>
      </c>
      <c r="J25372" t="s">
        <v>75</v>
      </c>
      <c r="K25372" t="s">
        <v>25</v>
      </c>
      <c r="L25372">
        <v>1</v>
      </c>
      <c r="M25372" t="s">
        <v>26</v>
      </c>
      <c r="N25372">
        <v>791</v>
      </c>
      <c r="O25372" s="72">
        <f>SUM($N$2:N25372)</f>
        <v>17342520</v>
      </c>
      <c r="P25372" t="s">
        <v>617</v>
      </c>
      <c r="Q25372" t="s">
        <v>73</v>
      </c>
      <c r="R25372">
        <v>680004</v>
      </c>
      <c r="S25372" t="s">
        <v>29</v>
      </c>
      <c r="T25372" t="b">
        <v>0</v>
      </c>
      <c r="AF25372" s="11" t="s">
        <v>617</v>
      </c>
      <c r="AG25372" s="12" t="str">
        <f t="shared" si="396"/>
        <v>KERALA</v>
      </c>
      <c r="AH25372" s="11" t="s">
        <v>617</v>
      </c>
      <c r="AI25372" s="12" t="str">
        <f>_xlfn.XLOOKUP(AH25372,P:P,Q:Q)</f>
        <v>KERALA</v>
      </c>
    </row>
    <row r="25373" spans="1:35" x14ac:dyDescent="0.3">
      <c r="A25373">
        <v>25372</v>
      </c>
      <c r="B25373" t="s">
        <v>30803</v>
      </c>
      <c r="C25373">
        <v>4583408</v>
      </c>
      <c r="D25373" t="s">
        <v>20</v>
      </c>
      <c r="E25373">
        <v>63</v>
      </c>
      <c r="F25373" s="1">
        <v>44779</v>
      </c>
      <c r="G25373" t="s">
        <v>21</v>
      </c>
      <c r="H25373" t="s">
        <v>52</v>
      </c>
      <c r="I25373" t="s">
        <v>30804</v>
      </c>
      <c r="J25373" t="s">
        <v>24</v>
      </c>
      <c r="K25373" t="s">
        <v>45</v>
      </c>
      <c r="L25373">
        <v>1</v>
      </c>
      <c r="M25373" t="s">
        <v>26</v>
      </c>
      <c r="N25373">
        <v>368</v>
      </c>
      <c r="O25373" s="72">
        <f>SUM($N$2:N25373)</f>
        <v>17342888</v>
      </c>
      <c r="P25373" t="s">
        <v>90</v>
      </c>
      <c r="Q25373" t="s">
        <v>91</v>
      </c>
      <c r="R25373">
        <v>110005</v>
      </c>
      <c r="S25373" t="s">
        <v>29</v>
      </c>
      <c r="T25373" t="b">
        <v>0</v>
      </c>
      <c r="AF25373" s="11" t="s">
        <v>90</v>
      </c>
      <c r="AG25373" s="12" t="str">
        <f t="shared" si="396"/>
        <v>DELHI</v>
      </c>
      <c r="AH25373" s="11" t="s">
        <v>90</v>
      </c>
      <c r="AI25373" s="12" t="str">
        <f>_xlfn.XLOOKUP(AH25373,P:P,Q:Q)</f>
        <v>DELHI</v>
      </c>
    </row>
    <row r="25374" spans="1:35" x14ac:dyDescent="0.3">
      <c r="A25374">
        <v>25373</v>
      </c>
      <c r="B25374" t="s">
        <v>30805</v>
      </c>
      <c r="C25374">
        <v>8805309</v>
      </c>
      <c r="D25374" t="s">
        <v>20</v>
      </c>
      <c r="E25374">
        <v>60</v>
      </c>
      <c r="F25374" s="1">
        <v>44779</v>
      </c>
      <c r="G25374" t="s">
        <v>21</v>
      </c>
      <c r="H25374" t="s">
        <v>43</v>
      </c>
      <c r="I25374" t="s">
        <v>1274</v>
      </c>
      <c r="J25374" t="s">
        <v>24</v>
      </c>
      <c r="K25374" t="s">
        <v>98</v>
      </c>
      <c r="L25374">
        <v>1</v>
      </c>
      <c r="M25374" t="s">
        <v>26</v>
      </c>
      <c r="N25374">
        <v>435</v>
      </c>
      <c r="O25374" s="72">
        <f>SUM($N$2:N25374)</f>
        <v>17343323</v>
      </c>
      <c r="P25374" t="s">
        <v>90</v>
      </c>
      <c r="Q25374" t="s">
        <v>91</v>
      </c>
      <c r="R25374">
        <v>110033</v>
      </c>
      <c r="S25374" t="s">
        <v>29</v>
      </c>
      <c r="T25374" t="b">
        <v>0</v>
      </c>
      <c r="AF25374" s="11" t="s">
        <v>90</v>
      </c>
      <c r="AG25374" s="12" t="str">
        <f t="shared" si="396"/>
        <v>DELHI</v>
      </c>
      <c r="AH25374" s="11" t="s">
        <v>90</v>
      </c>
      <c r="AI25374" s="12" t="str">
        <f>_xlfn.XLOOKUP(AH25374,P:P,Q:Q)</f>
        <v>DELHI</v>
      </c>
    </row>
    <row r="25375" spans="1:35" x14ac:dyDescent="0.3">
      <c r="A25375">
        <v>25374</v>
      </c>
      <c r="B25375" t="s">
        <v>30806</v>
      </c>
      <c r="C25375">
        <v>4511393</v>
      </c>
      <c r="D25375" t="s">
        <v>51</v>
      </c>
      <c r="E25375">
        <v>44</v>
      </c>
      <c r="F25375" s="1">
        <v>44779</v>
      </c>
      <c r="G25375" t="s">
        <v>21</v>
      </c>
      <c r="H25375" t="s">
        <v>57</v>
      </c>
      <c r="I25375" t="s">
        <v>1122</v>
      </c>
      <c r="J25375" t="s">
        <v>54</v>
      </c>
      <c r="K25375" t="s">
        <v>39</v>
      </c>
      <c r="L25375">
        <v>1</v>
      </c>
      <c r="M25375" t="s">
        <v>26</v>
      </c>
      <c r="N25375">
        <v>791</v>
      </c>
      <c r="O25375" s="72">
        <f>SUM($N$2:N25375)</f>
        <v>17344114</v>
      </c>
      <c r="P25375" t="s">
        <v>148</v>
      </c>
      <c r="Q25375" t="s">
        <v>47</v>
      </c>
      <c r="R25375">
        <v>636141</v>
      </c>
      <c r="S25375" t="s">
        <v>29</v>
      </c>
      <c r="T25375" t="b">
        <v>0</v>
      </c>
      <c r="AF25375" s="11" t="s">
        <v>148</v>
      </c>
      <c r="AG25375" s="12" t="str">
        <f t="shared" si="396"/>
        <v>TAMIL NADU</v>
      </c>
      <c r="AH25375" s="11" t="s">
        <v>148</v>
      </c>
      <c r="AI25375" s="12" t="str">
        <f>_xlfn.XLOOKUP(AH25375,P:P,Q:Q)</f>
        <v>TAMIL NADU</v>
      </c>
    </row>
    <row r="25376" spans="1:35" x14ac:dyDescent="0.3">
      <c r="A25376">
        <v>25375</v>
      </c>
      <c r="B25376" t="s">
        <v>30807</v>
      </c>
      <c r="C25376">
        <v>3315980</v>
      </c>
      <c r="D25376" t="s">
        <v>20</v>
      </c>
      <c r="E25376">
        <v>28</v>
      </c>
      <c r="F25376" s="1">
        <v>44779</v>
      </c>
      <c r="G25376" t="s">
        <v>21</v>
      </c>
      <c r="H25376" t="s">
        <v>43</v>
      </c>
      <c r="I25376" t="s">
        <v>4038</v>
      </c>
      <c r="J25376" t="s">
        <v>24</v>
      </c>
      <c r="K25376" t="s">
        <v>34</v>
      </c>
      <c r="L25376">
        <v>1</v>
      </c>
      <c r="M25376" t="s">
        <v>26</v>
      </c>
      <c r="N25376">
        <v>518</v>
      </c>
      <c r="O25376" s="72">
        <f>SUM($N$2:N25376)</f>
        <v>17344632</v>
      </c>
      <c r="P25376" t="s">
        <v>4938</v>
      </c>
      <c r="Q25376" t="s">
        <v>111</v>
      </c>
      <c r="R25376">
        <v>246701</v>
      </c>
      <c r="S25376" t="s">
        <v>29</v>
      </c>
      <c r="T25376" t="b">
        <v>0</v>
      </c>
      <c r="AF25376" s="11" t="s">
        <v>4938</v>
      </c>
      <c r="AG25376" s="12" t="str">
        <f t="shared" si="396"/>
        <v>UTTAR PRADESH</v>
      </c>
      <c r="AH25376" s="11" t="s">
        <v>4938</v>
      </c>
      <c r="AI25376" s="12" t="str">
        <f>_xlfn.XLOOKUP(AH25376,P:P,Q:Q)</f>
        <v>UTTAR PRADESH</v>
      </c>
    </row>
    <row r="25377" spans="1:35" x14ac:dyDescent="0.3">
      <c r="A25377">
        <v>25376</v>
      </c>
      <c r="B25377" t="s">
        <v>30808</v>
      </c>
      <c r="C25377">
        <v>7812043</v>
      </c>
      <c r="D25377" t="s">
        <v>51</v>
      </c>
      <c r="E25377">
        <v>46</v>
      </c>
      <c r="F25377" s="1">
        <v>44779</v>
      </c>
      <c r="G25377" t="s">
        <v>21</v>
      </c>
      <c r="H25377" t="s">
        <v>43</v>
      </c>
      <c r="I25377" t="s">
        <v>1559</v>
      </c>
      <c r="J25377" t="s">
        <v>54</v>
      </c>
      <c r="K25377" t="s">
        <v>109</v>
      </c>
      <c r="L25377">
        <v>1</v>
      </c>
      <c r="M25377" t="s">
        <v>26</v>
      </c>
      <c r="N25377">
        <v>721</v>
      </c>
      <c r="O25377" s="72">
        <f>SUM($N$2:N25377)</f>
        <v>17345353</v>
      </c>
      <c r="P25377" t="s">
        <v>2436</v>
      </c>
      <c r="Q25377" t="s">
        <v>126</v>
      </c>
      <c r="R25377">
        <v>456010</v>
      </c>
      <c r="S25377" t="s">
        <v>29</v>
      </c>
      <c r="T25377" t="b">
        <v>0</v>
      </c>
      <c r="AF25377" s="11" t="s">
        <v>2436</v>
      </c>
      <c r="AG25377" s="12" t="str">
        <f t="shared" si="396"/>
        <v>MADHYA PRADESH</v>
      </c>
      <c r="AH25377" s="11" t="s">
        <v>2436</v>
      </c>
      <c r="AI25377" s="12" t="str">
        <f>_xlfn.XLOOKUP(AH25377,P:P,Q:Q)</f>
        <v>MADHYA PRADESH</v>
      </c>
    </row>
    <row r="25378" spans="1:35" x14ac:dyDescent="0.3">
      <c r="A25378">
        <v>25377</v>
      </c>
      <c r="B25378" t="s">
        <v>30809</v>
      </c>
      <c r="C25378">
        <v>2715731</v>
      </c>
      <c r="D25378" t="s">
        <v>20</v>
      </c>
      <c r="E25378">
        <v>21</v>
      </c>
      <c r="F25378" s="1">
        <v>44779</v>
      </c>
      <c r="G25378" t="s">
        <v>21</v>
      </c>
      <c r="H25378" t="s">
        <v>52</v>
      </c>
      <c r="I25378" t="s">
        <v>13465</v>
      </c>
      <c r="J25378" t="s">
        <v>24</v>
      </c>
      <c r="K25378" t="s">
        <v>98</v>
      </c>
      <c r="L25378">
        <v>1</v>
      </c>
      <c r="M25378" t="s">
        <v>26</v>
      </c>
      <c r="N25378">
        <v>432</v>
      </c>
      <c r="O25378" s="72">
        <f>SUM($N$2:N25378)</f>
        <v>17345785</v>
      </c>
      <c r="P25378" t="s">
        <v>566</v>
      </c>
      <c r="Q25378" t="s">
        <v>126</v>
      </c>
      <c r="R25378">
        <v>474011</v>
      </c>
      <c r="S25378" t="s">
        <v>29</v>
      </c>
      <c r="T25378" t="b">
        <v>0</v>
      </c>
      <c r="AF25378" s="11" t="s">
        <v>566</v>
      </c>
      <c r="AG25378" s="12" t="str">
        <f t="shared" si="396"/>
        <v>MADHYA PRADESH</v>
      </c>
      <c r="AH25378" s="11" t="s">
        <v>566</v>
      </c>
      <c r="AI25378" s="12" t="str">
        <f>_xlfn.XLOOKUP(AH25378,P:P,Q:Q)</f>
        <v>MADHYA PRADESH</v>
      </c>
    </row>
    <row r="25379" spans="1:35" x14ac:dyDescent="0.3">
      <c r="A25379">
        <v>25378</v>
      </c>
      <c r="B25379" t="s">
        <v>30810</v>
      </c>
      <c r="C25379">
        <v>9220661</v>
      </c>
      <c r="D25379" t="s">
        <v>20</v>
      </c>
      <c r="E25379">
        <v>40</v>
      </c>
      <c r="F25379" s="1">
        <v>44779</v>
      </c>
      <c r="G25379" t="s">
        <v>21</v>
      </c>
      <c r="H25379" t="s">
        <v>57</v>
      </c>
      <c r="I25379" t="s">
        <v>28776</v>
      </c>
      <c r="J25379" t="s">
        <v>33</v>
      </c>
      <c r="K25379" t="s">
        <v>66</v>
      </c>
      <c r="L25379">
        <v>1</v>
      </c>
      <c r="M25379" t="s">
        <v>26</v>
      </c>
      <c r="N25379">
        <v>1096</v>
      </c>
      <c r="O25379" s="72">
        <f>SUM($N$2:N25379)</f>
        <v>17346881</v>
      </c>
      <c r="P25379" t="s">
        <v>85</v>
      </c>
      <c r="Q25379" t="s">
        <v>86</v>
      </c>
      <c r="R25379">
        <v>500080</v>
      </c>
      <c r="S25379" t="s">
        <v>29</v>
      </c>
      <c r="T25379" t="b">
        <v>0</v>
      </c>
      <c r="AF25379" s="11" t="s">
        <v>85</v>
      </c>
      <c r="AG25379" s="12" t="str">
        <f t="shared" si="396"/>
        <v>TELANGANA</v>
      </c>
      <c r="AH25379" s="11" t="s">
        <v>85</v>
      </c>
      <c r="AI25379" s="12" t="str">
        <f>_xlfn.XLOOKUP(AH25379,P:P,Q:Q)</f>
        <v>TELANGANA</v>
      </c>
    </row>
    <row r="25380" spans="1:35" x14ac:dyDescent="0.3">
      <c r="A25380">
        <v>25379</v>
      </c>
      <c r="B25380" t="s">
        <v>30811</v>
      </c>
      <c r="C25380">
        <v>430406</v>
      </c>
      <c r="D25380" t="s">
        <v>51</v>
      </c>
      <c r="E25380">
        <v>44</v>
      </c>
      <c r="F25380" s="1">
        <v>44779</v>
      </c>
      <c r="G25380" t="s">
        <v>21</v>
      </c>
      <c r="H25380" t="s">
        <v>62</v>
      </c>
      <c r="I25380" t="s">
        <v>2241</v>
      </c>
      <c r="J25380" t="s">
        <v>33</v>
      </c>
      <c r="K25380" t="s">
        <v>98</v>
      </c>
      <c r="L25380">
        <v>1</v>
      </c>
      <c r="M25380" t="s">
        <v>26</v>
      </c>
      <c r="N25380">
        <v>759</v>
      </c>
      <c r="O25380" s="72">
        <f>SUM($N$2:N25380)</f>
        <v>17347640</v>
      </c>
      <c r="P25380" t="s">
        <v>1550</v>
      </c>
      <c r="Q25380" t="s">
        <v>86</v>
      </c>
      <c r="R25380">
        <v>503217</v>
      </c>
      <c r="S25380" t="s">
        <v>29</v>
      </c>
      <c r="T25380" t="b">
        <v>0</v>
      </c>
      <c r="AF25380" s="11" t="s">
        <v>1550</v>
      </c>
      <c r="AG25380" s="12" t="str">
        <f t="shared" si="396"/>
        <v>TELANGANA</v>
      </c>
      <c r="AH25380" s="11" t="s">
        <v>1550</v>
      </c>
      <c r="AI25380" s="12" t="str">
        <f>_xlfn.XLOOKUP(AH25380,P:P,Q:Q)</f>
        <v>TELANGANA</v>
      </c>
    </row>
    <row r="25381" spans="1:35" x14ac:dyDescent="0.3">
      <c r="A25381">
        <v>25380</v>
      </c>
      <c r="B25381" t="s">
        <v>30812</v>
      </c>
      <c r="C25381">
        <v>942740</v>
      </c>
      <c r="D25381" t="s">
        <v>20</v>
      </c>
      <c r="E25381">
        <v>42</v>
      </c>
      <c r="F25381" s="1">
        <v>44779</v>
      </c>
      <c r="G25381" t="s">
        <v>21</v>
      </c>
      <c r="H25381" t="s">
        <v>52</v>
      </c>
      <c r="I25381" t="s">
        <v>1664</v>
      </c>
      <c r="J25381" t="s">
        <v>24</v>
      </c>
      <c r="K25381" t="s">
        <v>66</v>
      </c>
      <c r="L25381">
        <v>1</v>
      </c>
      <c r="M25381" t="s">
        <v>26</v>
      </c>
      <c r="N25381">
        <v>399</v>
      </c>
      <c r="O25381" s="72">
        <f>SUM($N$2:N25381)</f>
        <v>17348039</v>
      </c>
      <c r="P25381" t="s">
        <v>177</v>
      </c>
      <c r="Q25381" t="s">
        <v>70</v>
      </c>
      <c r="R25381">
        <v>524001</v>
      </c>
      <c r="S25381" t="s">
        <v>29</v>
      </c>
      <c r="T25381" t="b">
        <v>0</v>
      </c>
      <c r="AF25381" s="11" t="s">
        <v>177</v>
      </c>
      <c r="AG25381" s="12" t="str">
        <f t="shared" si="396"/>
        <v>ANDHRA PRADESH</v>
      </c>
      <c r="AH25381" s="11" t="s">
        <v>177</v>
      </c>
      <c r="AI25381" s="12" t="str">
        <f>_xlfn.XLOOKUP(AH25381,P:P,Q:Q)</f>
        <v>ANDHRA PRADESH</v>
      </c>
    </row>
    <row r="25382" spans="1:35" x14ac:dyDescent="0.3">
      <c r="A25382">
        <v>25381</v>
      </c>
      <c r="B25382" t="s">
        <v>30812</v>
      </c>
      <c r="C25382">
        <v>942740</v>
      </c>
      <c r="D25382" t="s">
        <v>20</v>
      </c>
      <c r="E25382">
        <v>48</v>
      </c>
      <c r="F25382" s="1">
        <v>44779</v>
      </c>
      <c r="G25382" t="s">
        <v>21</v>
      </c>
      <c r="H25382" t="s">
        <v>43</v>
      </c>
      <c r="I25382" t="s">
        <v>30813</v>
      </c>
      <c r="J25382" t="s">
        <v>24</v>
      </c>
      <c r="K25382" t="s">
        <v>98</v>
      </c>
      <c r="L25382">
        <v>1</v>
      </c>
      <c r="M25382" t="s">
        <v>26</v>
      </c>
      <c r="N25382">
        <v>375</v>
      </c>
      <c r="O25382" s="72">
        <f>SUM($N$2:N25382)</f>
        <v>17348414</v>
      </c>
      <c r="P25382" t="s">
        <v>85</v>
      </c>
      <c r="Q25382" t="s">
        <v>86</v>
      </c>
      <c r="R25382">
        <v>500040</v>
      </c>
      <c r="S25382" t="s">
        <v>29</v>
      </c>
      <c r="T25382" t="b">
        <v>0</v>
      </c>
      <c r="AF25382" s="11" t="s">
        <v>85</v>
      </c>
      <c r="AG25382" s="12" t="str">
        <f t="shared" si="396"/>
        <v>TELANGANA</v>
      </c>
      <c r="AH25382" s="11" t="s">
        <v>85</v>
      </c>
      <c r="AI25382" s="12" t="str">
        <f>_xlfn.XLOOKUP(AH25382,P:P,Q:Q)</f>
        <v>TELANGANA</v>
      </c>
    </row>
    <row r="25383" spans="1:35" x14ac:dyDescent="0.3">
      <c r="A25383">
        <v>25382</v>
      </c>
      <c r="B25383" t="s">
        <v>30814</v>
      </c>
      <c r="C25383">
        <v>9347733</v>
      </c>
      <c r="D25383" t="s">
        <v>20</v>
      </c>
      <c r="E25383">
        <v>42</v>
      </c>
      <c r="F25383" s="1">
        <v>44779</v>
      </c>
      <c r="G25383" t="s">
        <v>21</v>
      </c>
      <c r="H25383" t="s">
        <v>22</v>
      </c>
      <c r="I25383" t="s">
        <v>1616</v>
      </c>
      <c r="J25383" t="s">
        <v>24</v>
      </c>
      <c r="K25383" t="s">
        <v>25</v>
      </c>
      <c r="L25383">
        <v>1</v>
      </c>
      <c r="M25383" t="s">
        <v>26</v>
      </c>
      <c r="N25383">
        <v>365</v>
      </c>
      <c r="O25383" s="72">
        <f>SUM($N$2:N25383)</f>
        <v>17348779</v>
      </c>
      <c r="P25383" t="s">
        <v>59</v>
      </c>
      <c r="Q25383" t="s">
        <v>60</v>
      </c>
      <c r="R25383">
        <v>560086</v>
      </c>
      <c r="S25383" t="s">
        <v>29</v>
      </c>
      <c r="T25383" t="b">
        <v>0</v>
      </c>
      <c r="AF25383" s="11" t="s">
        <v>59</v>
      </c>
      <c r="AG25383" s="12" t="str">
        <f t="shared" si="396"/>
        <v>KARNATAKA</v>
      </c>
      <c r="AH25383" s="11" t="s">
        <v>59</v>
      </c>
      <c r="AI25383" s="12" t="str">
        <f>_xlfn.XLOOKUP(AH25383,P:P,Q:Q)</f>
        <v>KARNATAKA</v>
      </c>
    </row>
    <row r="25384" spans="1:35" x14ac:dyDescent="0.3">
      <c r="A25384">
        <v>25383</v>
      </c>
      <c r="B25384" t="s">
        <v>30815</v>
      </c>
      <c r="C25384">
        <v>3048218</v>
      </c>
      <c r="D25384" t="s">
        <v>20</v>
      </c>
      <c r="E25384">
        <v>31</v>
      </c>
      <c r="F25384" s="1">
        <v>44779</v>
      </c>
      <c r="G25384" t="s">
        <v>21</v>
      </c>
      <c r="H25384" t="s">
        <v>22</v>
      </c>
      <c r="I25384" t="s">
        <v>2768</v>
      </c>
      <c r="J25384" t="s">
        <v>24</v>
      </c>
      <c r="K25384" t="s">
        <v>45</v>
      </c>
      <c r="L25384">
        <v>1</v>
      </c>
      <c r="M25384" t="s">
        <v>26</v>
      </c>
      <c r="N25384">
        <v>382</v>
      </c>
      <c r="O25384" s="72">
        <f>SUM($N$2:N25384)</f>
        <v>17349161</v>
      </c>
      <c r="P25384" t="s">
        <v>3672</v>
      </c>
      <c r="Q25384" t="s">
        <v>70</v>
      </c>
      <c r="R25384">
        <v>523002</v>
      </c>
      <c r="S25384" t="s">
        <v>29</v>
      </c>
      <c r="T25384" t="b">
        <v>0</v>
      </c>
      <c r="AF25384" s="11" t="s">
        <v>3672</v>
      </c>
      <c r="AG25384" s="12" t="str">
        <f t="shared" si="396"/>
        <v>ANDHRA PRADESH</v>
      </c>
      <c r="AH25384" s="11" t="s">
        <v>3672</v>
      </c>
      <c r="AI25384" s="12" t="str">
        <f>_xlfn.XLOOKUP(AH25384,P:P,Q:Q)</f>
        <v>ANDHRA PRADESH</v>
      </c>
    </row>
    <row r="25385" spans="1:35" x14ac:dyDescent="0.3">
      <c r="A25385">
        <v>25384</v>
      </c>
      <c r="B25385" t="s">
        <v>30816</v>
      </c>
      <c r="C25385">
        <v>2497074</v>
      </c>
      <c r="D25385" t="s">
        <v>20</v>
      </c>
      <c r="E25385">
        <v>24</v>
      </c>
      <c r="F25385" s="1">
        <v>44779</v>
      </c>
      <c r="G25385" t="s">
        <v>21</v>
      </c>
      <c r="H25385" t="s">
        <v>31</v>
      </c>
      <c r="I25385" t="s">
        <v>20467</v>
      </c>
      <c r="J25385" t="s">
        <v>24</v>
      </c>
      <c r="K25385" t="s">
        <v>109</v>
      </c>
      <c r="L25385">
        <v>1</v>
      </c>
      <c r="M25385" t="s">
        <v>26</v>
      </c>
      <c r="N25385">
        <v>475</v>
      </c>
      <c r="O25385" s="72">
        <f>SUM($N$2:N25385)</f>
        <v>17349636</v>
      </c>
      <c r="P25385" t="s">
        <v>597</v>
      </c>
      <c r="Q25385" t="s">
        <v>100</v>
      </c>
      <c r="R25385">
        <v>305001</v>
      </c>
      <c r="S25385" t="s">
        <v>29</v>
      </c>
      <c r="T25385" t="b">
        <v>0</v>
      </c>
      <c r="AF25385" s="11" t="s">
        <v>597</v>
      </c>
      <c r="AG25385" s="12" t="str">
        <f t="shared" si="396"/>
        <v>RAJASTHAN</v>
      </c>
      <c r="AH25385" s="11" t="s">
        <v>597</v>
      </c>
      <c r="AI25385" s="12" t="str">
        <f>_xlfn.XLOOKUP(AH25385,P:P,Q:Q)</f>
        <v>RAJASTHAN</v>
      </c>
    </row>
    <row r="25386" spans="1:35" x14ac:dyDescent="0.3">
      <c r="A25386">
        <v>25385</v>
      </c>
      <c r="B25386" t="s">
        <v>30817</v>
      </c>
      <c r="C25386">
        <v>2771868</v>
      </c>
      <c r="D25386" t="s">
        <v>20</v>
      </c>
      <c r="E25386">
        <v>29</v>
      </c>
      <c r="F25386" s="1">
        <v>44779</v>
      </c>
      <c r="G25386" t="s">
        <v>21</v>
      </c>
      <c r="H25386" t="s">
        <v>22</v>
      </c>
      <c r="I25386" t="s">
        <v>8160</v>
      </c>
      <c r="J25386" t="s">
        <v>24</v>
      </c>
      <c r="K25386" t="s">
        <v>66</v>
      </c>
      <c r="L25386">
        <v>1</v>
      </c>
      <c r="M25386" t="s">
        <v>26</v>
      </c>
      <c r="N25386">
        <v>590</v>
      </c>
      <c r="O25386" s="72">
        <f>SUM($N$2:N25386)</f>
        <v>17350226</v>
      </c>
      <c r="P25386" t="s">
        <v>495</v>
      </c>
      <c r="Q25386" t="s">
        <v>111</v>
      </c>
      <c r="R25386">
        <v>208001</v>
      </c>
      <c r="S25386" t="s">
        <v>29</v>
      </c>
      <c r="T25386" t="b">
        <v>0</v>
      </c>
      <c r="AF25386" s="11" t="s">
        <v>495</v>
      </c>
      <c r="AG25386" s="12" t="str">
        <f t="shared" si="396"/>
        <v>UTTAR PRADESH</v>
      </c>
      <c r="AH25386" s="11" t="s">
        <v>495</v>
      </c>
      <c r="AI25386" s="12" t="str">
        <f>_xlfn.XLOOKUP(AH25386,P:P,Q:Q)</f>
        <v>UTTAR PRADESH</v>
      </c>
    </row>
    <row r="25387" spans="1:35" x14ac:dyDescent="0.3">
      <c r="A25387">
        <v>25386</v>
      </c>
      <c r="B25387" t="s">
        <v>30818</v>
      </c>
      <c r="C25387">
        <v>2822902</v>
      </c>
      <c r="D25387" t="s">
        <v>20</v>
      </c>
      <c r="E25387">
        <v>30</v>
      </c>
      <c r="F25387" s="1">
        <v>44779</v>
      </c>
      <c r="G25387" t="s">
        <v>21</v>
      </c>
      <c r="H25387" t="s">
        <v>52</v>
      </c>
      <c r="I25387" t="s">
        <v>30819</v>
      </c>
      <c r="J25387" t="s">
        <v>33</v>
      </c>
      <c r="K25387" t="s">
        <v>109</v>
      </c>
      <c r="L25387">
        <v>1</v>
      </c>
      <c r="M25387" t="s">
        <v>26</v>
      </c>
      <c r="N25387">
        <v>563</v>
      </c>
      <c r="O25387" s="72">
        <f>SUM($N$2:N25387)</f>
        <v>17350789</v>
      </c>
      <c r="P25387" t="s">
        <v>728</v>
      </c>
      <c r="Q25387" t="s">
        <v>111</v>
      </c>
      <c r="R25387">
        <v>201016</v>
      </c>
      <c r="S25387" t="s">
        <v>29</v>
      </c>
      <c r="T25387" t="b">
        <v>0</v>
      </c>
      <c r="AF25387" s="11" t="s">
        <v>728</v>
      </c>
      <c r="AG25387" s="12" t="str">
        <f t="shared" si="396"/>
        <v>UTTAR PRADESH</v>
      </c>
      <c r="AH25387" s="11" t="s">
        <v>728</v>
      </c>
      <c r="AI25387" s="12" t="str">
        <f>_xlfn.XLOOKUP(AH25387,P:P,Q:Q)</f>
        <v>UTTAR PRADESH</v>
      </c>
    </row>
    <row r="25388" spans="1:35" x14ac:dyDescent="0.3">
      <c r="A25388">
        <v>25387</v>
      </c>
      <c r="B25388" t="s">
        <v>30820</v>
      </c>
      <c r="C25388">
        <v>4416663</v>
      </c>
      <c r="D25388" t="s">
        <v>20</v>
      </c>
      <c r="E25388">
        <v>30</v>
      </c>
      <c r="F25388" s="1">
        <v>44779</v>
      </c>
      <c r="G25388" t="s">
        <v>21</v>
      </c>
      <c r="H25388" t="s">
        <v>22</v>
      </c>
      <c r="I25388" t="s">
        <v>621</v>
      </c>
      <c r="J25388" t="s">
        <v>209</v>
      </c>
      <c r="K25388" t="s">
        <v>210</v>
      </c>
      <c r="L25388">
        <v>1</v>
      </c>
      <c r="M25388" t="s">
        <v>26</v>
      </c>
      <c r="N25388">
        <v>968</v>
      </c>
      <c r="O25388" s="72">
        <f>SUM($N$2:N25388)</f>
        <v>17351757</v>
      </c>
      <c r="P25388" t="s">
        <v>11345</v>
      </c>
      <c r="Q25388" t="s">
        <v>247</v>
      </c>
      <c r="R25388">
        <v>848101</v>
      </c>
      <c r="S25388" t="s">
        <v>29</v>
      </c>
      <c r="T25388" t="b">
        <v>0</v>
      </c>
      <c r="AF25388" s="11" t="s">
        <v>11345</v>
      </c>
      <c r="AG25388" s="12" t="str">
        <f t="shared" si="396"/>
        <v>BIHAR</v>
      </c>
      <c r="AH25388" s="11" t="s">
        <v>11345</v>
      </c>
      <c r="AI25388" s="12" t="str">
        <f>_xlfn.XLOOKUP(AH25388,P:P,Q:Q)</f>
        <v>BIHAR</v>
      </c>
    </row>
    <row r="25389" spans="1:35" x14ac:dyDescent="0.3">
      <c r="A25389">
        <v>25388</v>
      </c>
      <c r="B25389" t="s">
        <v>30821</v>
      </c>
      <c r="C25389">
        <v>1201233</v>
      </c>
      <c r="D25389" t="s">
        <v>20</v>
      </c>
      <c r="E25389">
        <v>46</v>
      </c>
      <c r="F25389" s="1">
        <v>44779</v>
      </c>
      <c r="G25389" t="s">
        <v>21</v>
      </c>
      <c r="H25389" t="s">
        <v>22</v>
      </c>
      <c r="I25389" t="s">
        <v>1414</v>
      </c>
      <c r="J25389" t="s">
        <v>209</v>
      </c>
      <c r="K25389" t="s">
        <v>210</v>
      </c>
      <c r="L25389">
        <v>1</v>
      </c>
      <c r="M25389" t="s">
        <v>26</v>
      </c>
      <c r="N25389">
        <v>499</v>
      </c>
      <c r="O25389" s="72">
        <f>SUM($N$2:N25389)</f>
        <v>17352256</v>
      </c>
      <c r="P25389" t="s">
        <v>125</v>
      </c>
      <c r="Q25389" t="s">
        <v>126</v>
      </c>
      <c r="R25389">
        <v>452010</v>
      </c>
      <c r="S25389" t="s">
        <v>29</v>
      </c>
      <c r="T25389" t="b">
        <v>0</v>
      </c>
      <c r="AF25389" s="11" t="s">
        <v>125</v>
      </c>
      <c r="AG25389" s="12" t="str">
        <f t="shared" si="396"/>
        <v>MADHYA PRADESH</v>
      </c>
      <c r="AH25389" s="11" t="s">
        <v>125</v>
      </c>
      <c r="AI25389" s="12" t="str">
        <f>_xlfn.XLOOKUP(AH25389,P:P,Q:Q)</f>
        <v>MADHYA PRADESH</v>
      </c>
    </row>
    <row r="25390" spans="1:35" x14ac:dyDescent="0.3">
      <c r="A25390">
        <v>25389</v>
      </c>
      <c r="B25390" t="s">
        <v>30822</v>
      </c>
      <c r="C25390">
        <v>9270066</v>
      </c>
      <c r="D25390" t="s">
        <v>20</v>
      </c>
      <c r="E25390">
        <v>78</v>
      </c>
      <c r="F25390" s="1">
        <v>44779</v>
      </c>
      <c r="G25390" t="s">
        <v>21</v>
      </c>
      <c r="H25390" t="s">
        <v>43</v>
      </c>
      <c r="I25390" t="s">
        <v>30823</v>
      </c>
      <c r="J25390" t="s">
        <v>33</v>
      </c>
      <c r="K25390" t="s">
        <v>66</v>
      </c>
      <c r="L25390">
        <v>1</v>
      </c>
      <c r="M25390" t="s">
        <v>26</v>
      </c>
      <c r="N25390">
        <v>1523</v>
      </c>
      <c r="O25390" s="72">
        <f>SUM($N$2:N25390)</f>
        <v>17353779</v>
      </c>
      <c r="P25390" t="s">
        <v>2030</v>
      </c>
      <c r="Q25390" t="s">
        <v>716</v>
      </c>
      <c r="R25390">
        <v>190012</v>
      </c>
      <c r="S25390" t="s">
        <v>29</v>
      </c>
      <c r="T25390" t="b">
        <v>0</v>
      </c>
      <c r="AF25390" s="11" t="s">
        <v>2030</v>
      </c>
      <c r="AG25390" s="12" t="str">
        <f t="shared" si="396"/>
        <v>JAMMU &amp; KASHMIR</v>
      </c>
      <c r="AH25390" s="11" t="s">
        <v>2030</v>
      </c>
      <c r="AI25390" s="12" t="str">
        <f>_xlfn.XLOOKUP(AH25390,P:P,Q:Q)</f>
        <v>JAMMU &amp; KASHMIR</v>
      </c>
    </row>
    <row r="25391" spans="1:35" x14ac:dyDescent="0.3">
      <c r="A25391">
        <v>25390</v>
      </c>
      <c r="B25391" t="s">
        <v>30824</v>
      </c>
      <c r="C25391">
        <v>7720830</v>
      </c>
      <c r="D25391" t="s">
        <v>20</v>
      </c>
      <c r="E25391">
        <v>43</v>
      </c>
      <c r="F25391" s="1">
        <v>44779</v>
      </c>
      <c r="G25391" t="s">
        <v>286</v>
      </c>
      <c r="H25391" t="s">
        <v>43</v>
      </c>
      <c r="I25391" t="s">
        <v>279</v>
      </c>
      <c r="J25391" t="s">
        <v>24</v>
      </c>
      <c r="K25391" t="s">
        <v>45</v>
      </c>
      <c r="L25391">
        <v>1</v>
      </c>
      <c r="M25391" t="s">
        <v>26</v>
      </c>
      <c r="N25391">
        <v>544</v>
      </c>
      <c r="O25391" s="72">
        <f>SUM($N$2:N25391)</f>
        <v>17354323</v>
      </c>
      <c r="P25391" t="s">
        <v>3370</v>
      </c>
      <c r="Q25391" t="s">
        <v>133</v>
      </c>
      <c r="R25391">
        <v>249151</v>
      </c>
      <c r="S25391" t="s">
        <v>29</v>
      </c>
      <c r="T25391" t="b">
        <v>0</v>
      </c>
      <c r="AF25391" s="11" t="s">
        <v>3370</v>
      </c>
      <c r="AG25391" s="12" t="str">
        <f t="shared" si="396"/>
        <v>UTTARAKHAND</v>
      </c>
      <c r="AH25391" s="11" t="s">
        <v>3370</v>
      </c>
      <c r="AI25391" s="12" t="str">
        <f>_xlfn.XLOOKUP(AH25391,P:P,Q:Q)</f>
        <v>UTTARAKHAND</v>
      </c>
    </row>
    <row r="25392" spans="1:35" x14ac:dyDescent="0.3">
      <c r="A25392">
        <v>25391</v>
      </c>
      <c r="B25392" t="s">
        <v>30825</v>
      </c>
      <c r="C25392">
        <v>9412973</v>
      </c>
      <c r="D25392" t="s">
        <v>51</v>
      </c>
      <c r="E25392">
        <v>72</v>
      </c>
      <c r="F25392" s="1">
        <v>44779</v>
      </c>
      <c r="G25392" t="s">
        <v>21</v>
      </c>
      <c r="H25392" t="s">
        <v>88</v>
      </c>
      <c r="I25392" t="s">
        <v>5699</v>
      </c>
      <c r="J25392" t="s">
        <v>54</v>
      </c>
      <c r="K25392" t="s">
        <v>39</v>
      </c>
      <c r="L25392">
        <v>1</v>
      </c>
      <c r="M25392" t="s">
        <v>26</v>
      </c>
      <c r="N25392">
        <v>721</v>
      </c>
      <c r="O25392" s="72">
        <f>SUM($N$2:N25392)</f>
        <v>17355044</v>
      </c>
      <c r="P25392" t="s">
        <v>262</v>
      </c>
      <c r="Q25392" t="s">
        <v>73</v>
      </c>
      <c r="R25392">
        <v>695310</v>
      </c>
      <c r="S25392" t="s">
        <v>29</v>
      </c>
      <c r="T25392" t="b">
        <v>0</v>
      </c>
      <c r="AF25392" s="11" t="s">
        <v>262</v>
      </c>
      <c r="AG25392" s="12" t="str">
        <f t="shared" si="396"/>
        <v>KERALA</v>
      </c>
      <c r="AH25392" s="11" t="s">
        <v>262</v>
      </c>
      <c r="AI25392" s="12" t="str">
        <f>_xlfn.XLOOKUP(AH25392,P:P,Q:Q)</f>
        <v>KERALA</v>
      </c>
    </row>
    <row r="25393" spans="1:35" x14ac:dyDescent="0.3">
      <c r="A25393">
        <v>25392</v>
      </c>
      <c r="B25393" t="s">
        <v>30826</v>
      </c>
      <c r="C25393">
        <v>4101981</v>
      </c>
      <c r="D25393" t="s">
        <v>20</v>
      </c>
      <c r="E25393">
        <v>24</v>
      </c>
      <c r="F25393" s="1">
        <v>44779</v>
      </c>
      <c r="G25393" t="s">
        <v>21</v>
      </c>
      <c r="H25393" t="s">
        <v>52</v>
      </c>
      <c r="I25393" t="s">
        <v>5515</v>
      </c>
      <c r="J25393" t="s">
        <v>75</v>
      </c>
      <c r="K25393" t="s">
        <v>25</v>
      </c>
      <c r="L25393">
        <v>1</v>
      </c>
      <c r="M25393" t="s">
        <v>26</v>
      </c>
      <c r="N25393">
        <v>371</v>
      </c>
      <c r="O25393" s="72">
        <f>SUM($N$2:N25393)</f>
        <v>17355415</v>
      </c>
      <c r="P25393" t="s">
        <v>495</v>
      </c>
      <c r="Q25393" t="s">
        <v>111</v>
      </c>
      <c r="R25393">
        <v>208016</v>
      </c>
      <c r="S25393" t="s">
        <v>29</v>
      </c>
      <c r="T25393" t="b">
        <v>0</v>
      </c>
      <c r="AF25393" s="11" t="s">
        <v>495</v>
      </c>
      <c r="AG25393" s="12" t="str">
        <f t="shared" si="396"/>
        <v>UTTAR PRADESH</v>
      </c>
      <c r="AH25393" s="11" t="s">
        <v>495</v>
      </c>
      <c r="AI25393" s="12" t="str">
        <f>_xlfn.XLOOKUP(AH25393,P:P,Q:Q)</f>
        <v>UTTAR PRADESH</v>
      </c>
    </row>
    <row r="25394" spans="1:35" x14ac:dyDescent="0.3">
      <c r="A25394">
        <v>25393</v>
      </c>
      <c r="B25394" t="s">
        <v>30827</v>
      </c>
      <c r="C25394">
        <v>3721629</v>
      </c>
      <c r="D25394" t="s">
        <v>51</v>
      </c>
      <c r="E25394">
        <v>36</v>
      </c>
      <c r="F25394" s="1">
        <v>44779</v>
      </c>
      <c r="G25394" t="s">
        <v>21</v>
      </c>
      <c r="H25394" t="s">
        <v>43</v>
      </c>
      <c r="I25394" t="s">
        <v>4663</v>
      </c>
      <c r="J25394" t="s">
        <v>54</v>
      </c>
      <c r="K25394" t="s">
        <v>66</v>
      </c>
      <c r="L25394">
        <v>1</v>
      </c>
      <c r="M25394" t="s">
        <v>26</v>
      </c>
      <c r="N25394">
        <v>1033</v>
      </c>
      <c r="O25394" s="72">
        <f>SUM($N$2:N25394)</f>
        <v>17356448</v>
      </c>
      <c r="P25394" t="s">
        <v>169</v>
      </c>
      <c r="Q25394" t="s">
        <v>56</v>
      </c>
      <c r="R25394">
        <v>411028</v>
      </c>
      <c r="S25394" t="s">
        <v>29</v>
      </c>
      <c r="T25394" t="b">
        <v>0</v>
      </c>
      <c r="AF25394" s="11" t="s">
        <v>169</v>
      </c>
      <c r="AG25394" s="12" t="str">
        <f t="shared" si="396"/>
        <v>MAHARASHTRA</v>
      </c>
      <c r="AH25394" s="11" t="s">
        <v>169</v>
      </c>
      <c r="AI25394" s="12" t="str">
        <f>_xlfn.XLOOKUP(AH25394,P:P,Q:Q)</f>
        <v>MAHARASHTRA</v>
      </c>
    </row>
    <row r="25395" spans="1:35" x14ac:dyDescent="0.3">
      <c r="A25395">
        <v>25394</v>
      </c>
      <c r="B25395" t="s">
        <v>30827</v>
      </c>
      <c r="C25395">
        <v>3721629</v>
      </c>
      <c r="D25395" t="s">
        <v>51</v>
      </c>
      <c r="E25395">
        <v>48</v>
      </c>
      <c r="F25395" s="1">
        <v>44779</v>
      </c>
      <c r="G25395" t="s">
        <v>21</v>
      </c>
      <c r="H25395" t="s">
        <v>52</v>
      </c>
      <c r="I25395" t="s">
        <v>2873</v>
      </c>
      <c r="J25395" t="s">
        <v>54</v>
      </c>
      <c r="K25395" t="s">
        <v>98</v>
      </c>
      <c r="L25395">
        <v>1</v>
      </c>
      <c r="M25395" t="s">
        <v>26</v>
      </c>
      <c r="N25395">
        <v>743</v>
      </c>
      <c r="O25395" s="72">
        <f>SUM($N$2:N25395)</f>
        <v>17357191</v>
      </c>
      <c r="P25395" t="s">
        <v>896</v>
      </c>
      <c r="Q25395" t="s">
        <v>238</v>
      </c>
      <c r="R25395">
        <v>834002</v>
      </c>
      <c r="S25395" t="s">
        <v>29</v>
      </c>
      <c r="T25395" t="b">
        <v>0</v>
      </c>
      <c r="AF25395" s="11" t="s">
        <v>896</v>
      </c>
      <c r="AG25395" s="12" t="str">
        <f t="shared" si="396"/>
        <v>JHARKHAND</v>
      </c>
      <c r="AH25395" s="11" t="s">
        <v>896</v>
      </c>
      <c r="AI25395" s="12" t="str">
        <f>_xlfn.XLOOKUP(AH25395,P:P,Q:Q)</f>
        <v>JHARKHAND</v>
      </c>
    </row>
    <row r="25396" spans="1:35" x14ac:dyDescent="0.3">
      <c r="A25396">
        <v>25395</v>
      </c>
      <c r="B25396" t="s">
        <v>30828</v>
      </c>
      <c r="C25396">
        <v>7265294</v>
      </c>
      <c r="D25396" t="s">
        <v>20</v>
      </c>
      <c r="E25396">
        <v>18</v>
      </c>
      <c r="F25396" s="1">
        <v>44779</v>
      </c>
      <c r="G25396" t="s">
        <v>21</v>
      </c>
      <c r="H25396" t="s">
        <v>52</v>
      </c>
      <c r="I25396" t="s">
        <v>30829</v>
      </c>
      <c r="J25396" t="s">
        <v>24</v>
      </c>
      <c r="K25396" t="s">
        <v>109</v>
      </c>
      <c r="L25396">
        <v>1</v>
      </c>
      <c r="M25396" t="s">
        <v>26</v>
      </c>
      <c r="N25396">
        <v>453</v>
      </c>
      <c r="O25396" s="72">
        <f>SUM($N$2:N25396)</f>
        <v>17357644</v>
      </c>
      <c r="P25396" t="s">
        <v>254</v>
      </c>
      <c r="Q25396" t="s">
        <v>60</v>
      </c>
      <c r="R25396">
        <v>560098</v>
      </c>
      <c r="S25396" t="s">
        <v>29</v>
      </c>
      <c r="T25396" t="b">
        <v>0</v>
      </c>
      <c r="AF25396" s="11" t="s">
        <v>254</v>
      </c>
      <c r="AG25396" s="12" t="str">
        <f t="shared" si="396"/>
        <v>KARNATAKA</v>
      </c>
      <c r="AH25396" s="11" t="s">
        <v>254</v>
      </c>
      <c r="AI25396" s="12" t="str">
        <f>_xlfn.XLOOKUP(AH25396,P:P,Q:Q)</f>
        <v>KARNATAKA</v>
      </c>
    </row>
    <row r="25397" spans="1:35" x14ac:dyDescent="0.3">
      <c r="A25397">
        <v>25396</v>
      </c>
      <c r="B25397" t="s">
        <v>30830</v>
      </c>
      <c r="C25397">
        <v>2212829</v>
      </c>
      <c r="D25397" t="s">
        <v>20</v>
      </c>
      <c r="E25397">
        <v>31</v>
      </c>
      <c r="F25397" s="1">
        <v>44779</v>
      </c>
      <c r="G25397" t="s">
        <v>21</v>
      </c>
      <c r="H25397" t="s">
        <v>31</v>
      </c>
      <c r="I25397" t="s">
        <v>1815</v>
      </c>
      <c r="J25397" t="s">
        <v>33</v>
      </c>
      <c r="K25397" t="s">
        <v>39</v>
      </c>
      <c r="L25397">
        <v>1</v>
      </c>
      <c r="M25397" t="s">
        <v>26</v>
      </c>
      <c r="N25397">
        <v>1163</v>
      </c>
      <c r="O25397" s="72">
        <f>SUM($N$2:N25397)</f>
        <v>17358807</v>
      </c>
      <c r="P25397" t="s">
        <v>660</v>
      </c>
      <c r="Q25397" t="s">
        <v>56</v>
      </c>
      <c r="R25397">
        <v>440010</v>
      </c>
      <c r="S25397" t="s">
        <v>29</v>
      </c>
      <c r="T25397" t="b">
        <v>0</v>
      </c>
      <c r="AF25397" s="11" t="s">
        <v>660</v>
      </c>
      <c r="AG25397" s="12" t="str">
        <f t="shared" si="396"/>
        <v>MAHARASHTRA</v>
      </c>
      <c r="AH25397" s="11" t="s">
        <v>660</v>
      </c>
      <c r="AI25397" s="12" t="str">
        <f>_xlfn.XLOOKUP(AH25397,P:P,Q:Q)</f>
        <v>MAHARASHTRA</v>
      </c>
    </row>
    <row r="25398" spans="1:35" x14ac:dyDescent="0.3">
      <c r="A25398">
        <v>25397</v>
      </c>
      <c r="B25398" t="s">
        <v>30831</v>
      </c>
      <c r="C25398">
        <v>1210991</v>
      </c>
      <c r="D25398" t="s">
        <v>51</v>
      </c>
      <c r="E25398">
        <v>29</v>
      </c>
      <c r="F25398" s="1">
        <v>44779</v>
      </c>
      <c r="G25398" t="s">
        <v>21</v>
      </c>
      <c r="H25398" t="s">
        <v>43</v>
      </c>
      <c r="I25398" t="s">
        <v>834</v>
      </c>
      <c r="J25398" t="s">
        <v>33</v>
      </c>
      <c r="K25398" t="s">
        <v>66</v>
      </c>
      <c r="L25398">
        <v>1</v>
      </c>
      <c r="M25398" t="s">
        <v>26</v>
      </c>
      <c r="N25398">
        <v>950</v>
      </c>
      <c r="O25398" s="72">
        <f>SUM($N$2:N25398)</f>
        <v>17359757</v>
      </c>
      <c r="P25398" t="s">
        <v>90</v>
      </c>
      <c r="Q25398" t="s">
        <v>91</v>
      </c>
      <c r="R25398">
        <v>110085</v>
      </c>
      <c r="S25398" t="s">
        <v>29</v>
      </c>
      <c r="T25398" t="b">
        <v>0</v>
      </c>
      <c r="AF25398" s="11" t="s">
        <v>90</v>
      </c>
      <c r="AG25398" s="12" t="str">
        <f t="shared" si="396"/>
        <v>DELHI</v>
      </c>
      <c r="AH25398" s="11" t="s">
        <v>90</v>
      </c>
      <c r="AI25398" s="12" t="str">
        <f>_xlfn.XLOOKUP(AH25398,P:P,Q:Q)</f>
        <v>DELHI</v>
      </c>
    </row>
    <row r="25399" spans="1:35" x14ac:dyDescent="0.3">
      <c r="A25399">
        <v>25398</v>
      </c>
      <c r="B25399" t="s">
        <v>30832</v>
      </c>
      <c r="C25399">
        <v>8587279</v>
      </c>
      <c r="D25399" t="s">
        <v>20</v>
      </c>
      <c r="E25399">
        <v>21</v>
      </c>
      <c r="F25399" s="1">
        <v>44779</v>
      </c>
      <c r="G25399" t="s">
        <v>21</v>
      </c>
      <c r="H25399" t="s">
        <v>43</v>
      </c>
      <c r="I25399" t="s">
        <v>2050</v>
      </c>
      <c r="J25399" t="s">
        <v>33</v>
      </c>
      <c r="K25399" t="s">
        <v>98</v>
      </c>
      <c r="L25399">
        <v>1</v>
      </c>
      <c r="M25399" t="s">
        <v>26</v>
      </c>
      <c r="N25399">
        <v>696</v>
      </c>
      <c r="O25399" s="72">
        <f>SUM($N$2:N25399)</f>
        <v>17360453</v>
      </c>
      <c r="P25399" t="s">
        <v>169</v>
      </c>
      <c r="Q25399" t="s">
        <v>56</v>
      </c>
      <c r="R25399">
        <v>411045</v>
      </c>
      <c r="S25399" t="s">
        <v>29</v>
      </c>
      <c r="T25399" t="b">
        <v>0</v>
      </c>
      <c r="AF25399" s="11" t="s">
        <v>169</v>
      </c>
      <c r="AG25399" s="12" t="str">
        <f t="shared" si="396"/>
        <v>MAHARASHTRA</v>
      </c>
      <c r="AH25399" s="11" t="s">
        <v>169</v>
      </c>
      <c r="AI25399" s="12" t="str">
        <f>_xlfn.XLOOKUP(AH25399,P:P,Q:Q)</f>
        <v>MAHARASHTRA</v>
      </c>
    </row>
    <row r="25400" spans="1:35" x14ac:dyDescent="0.3">
      <c r="A25400">
        <v>25399</v>
      </c>
      <c r="B25400" t="s">
        <v>30833</v>
      </c>
      <c r="C25400">
        <v>4145060</v>
      </c>
      <c r="D25400" t="s">
        <v>20</v>
      </c>
      <c r="E25400">
        <v>40</v>
      </c>
      <c r="F25400" s="1">
        <v>44779</v>
      </c>
      <c r="G25400" t="s">
        <v>21</v>
      </c>
      <c r="H25400" t="s">
        <v>43</v>
      </c>
      <c r="I25400" t="s">
        <v>30663</v>
      </c>
      <c r="J25400" t="s">
        <v>33</v>
      </c>
      <c r="K25400" t="s">
        <v>25</v>
      </c>
      <c r="L25400">
        <v>1</v>
      </c>
      <c r="M25400" t="s">
        <v>26</v>
      </c>
      <c r="N25400">
        <v>1323</v>
      </c>
      <c r="O25400" s="72">
        <f>SUM($N$2:N25400)</f>
        <v>17361776</v>
      </c>
      <c r="P25400" t="s">
        <v>498</v>
      </c>
      <c r="Q25400" t="s">
        <v>86</v>
      </c>
      <c r="R25400">
        <v>500037</v>
      </c>
      <c r="S25400" t="s">
        <v>29</v>
      </c>
      <c r="T25400" t="b">
        <v>0</v>
      </c>
      <c r="AF25400" s="11" t="s">
        <v>498</v>
      </c>
      <c r="AG25400" s="12" t="str">
        <f t="shared" si="396"/>
        <v>TELANGANA</v>
      </c>
      <c r="AH25400" s="11" t="s">
        <v>498</v>
      </c>
      <c r="AI25400" s="12" t="str">
        <f>_xlfn.XLOOKUP(AH25400,P:P,Q:Q)</f>
        <v>TELANGANA</v>
      </c>
    </row>
    <row r="25401" spans="1:35" x14ac:dyDescent="0.3">
      <c r="A25401">
        <v>25400</v>
      </c>
      <c r="B25401" t="s">
        <v>30834</v>
      </c>
      <c r="C25401">
        <v>2221648</v>
      </c>
      <c r="D25401" t="s">
        <v>51</v>
      </c>
      <c r="E25401">
        <v>68</v>
      </c>
      <c r="F25401" s="1">
        <v>44779</v>
      </c>
      <c r="G25401" t="s">
        <v>21</v>
      </c>
      <c r="H25401" t="s">
        <v>43</v>
      </c>
      <c r="I25401" t="s">
        <v>2718</v>
      </c>
      <c r="J25401" t="s">
        <v>54</v>
      </c>
      <c r="K25401" t="s">
        <v>34</v>
      </c>
      <c r="L25401">
        <v>1</v>
      </c>
      <c r="M25401" t="s">
        <v>26</v>
      </c>
      <c r="N25401">
        <v>735</v>
      </c>
      <c r="O25401" s="72">
        <f>SUM($N$2:N25401)</f>
        <v>17362511</v>
      </c>
      <c r="P25401" t="s">
        <v>915</v>
      </c>
      <c r="Q25401" t="s">
        <v>56</v>
      </c>
      <c r="R25401">
        <v>411015</v>
      </c>
      <c r="S25401" t="s">
        <v>29</v>
      </c>
      <c r="T25401" t="b">
        <v>0</v>
      </c>
      <c r="AF25401" s="11" t="s">
        <v>915</v>
      </c>
      <c r="AG25401" s="12" t="str">
        <f t="shared" si="396"/>
        <v>MAHARASHTRA</v>
      </c>
      <c r="AH25401" s="11" t="s">
        <v>915</v>
      </c>
      <c r="AI25401" s="12" t="str">
        <f>_xlfn.XLOOKUP(AH25401,P:P,Q:Q)</f>
        <v>MAHARASHTRA</v>
      </c>
    </row>
    <row r="25402" spans="1:35" x14ac:dyDescent="0.3">
      <c r="A25402">
        <v>25401</v>
      </c>
      <c r="B25402" t="s">
        <v>30835</v>
      </c>
      <c r="C25402">
        <v>632835</v>
      </c>
      <c r="D25402" t="s">
        <v>20</v>
      </c>
      <c r="E25402">
        <v>40</v>
      </c>
      <c r="F25402" s="1">
        <v>44779</v>
      </c>
      <c r="G25402" t="s">
        <v>21</v>
      </c>
      <c r="H25402" t="s">
        <v>52</v>
      </c>
      <c r="I25402" t="s">
        <v>1016</v>
      </c>
      <c r="J25402" t="s">
        <v>24</v>
      </c>
      <c r="K25402" t="s">
        <v>66</v>
      </c>
      <c r="L25402">
        <v>1</v>
      </c>
      <c r="M25402" t="s">
        <v>26</v>
      </c>
      <c r="N25402">
        <v>426</v>
      </c>
      <c r="O25402" s="72">
        <f>SUM($N$2:N25402)</f>
        <v>17362937</v>
      </c>
      <c r="P25402" t="s">
        <v>169</v>
      </c>
      <c r="Q25402" t="s">
        <v>56</v>
      </c>
      <c r="R25402">
        <v>411048</v>
      </c>
      <c r="S25402" t="s">
        <v>29</v>
      </c>
      <c r="T25402" t="b">
        <v>0</v>
      </c>
      <c r="AF25402" s="11" t="s">
        <v>169</v>
      </c>
      <c r="AG25402" s="12" t="str">
        <f t="shared" si="396"/>
        <v>MAHARASHTRA</v>
      </c>
      <c r="AH25402" s="11" t="s">
        <v>169</v>
      </c>
      <c r="AI25402" s="12" t="str">
        <f>_xlfn.XLOOKUP(AH25402,P:P,Q:Q)</f>
        <v>MAHARASHTRA</v>
      </c>
    </row>
    <row r="25403" spans="1:35" x14ac:dyDescent="0.3">
      <c r="A25403">
        <v>25402</v>
      </c>
      <c r="B25403" t="s">
        <v>30835</v>
      </c>
      <c r="C25403">
        <v>632835</v>
      </c>
      <c r="D25403" t="s">
        <v>20</v>
      </c>
      <c r="E25403">
        <v>56</v>
      </c>
      <c r="F25403" s="1">
        <v>44779</v>
      </c>
      <c r="G25403" t="s">
        <v>21</v>
      </c>
      <c r="H25403" t="s">
        <v>22</v>
      </c>
      <c r="I25403" t="s">
        <v>30836</v>
      </c>
      <c r="J25403" t="s">
        <v>24</v>
      </c>
      <c r="K25403" t="s">
        <v>45</v>
      </c>
      <c r="L25403">
        <v>1</v>
      </c>
      <c r="M25403" t="s">
        <v>26</v>
      </c>
      <c r="N25403">
        <v>431</v>
      </c>
      <c r="O25403" s="72">
        <f>SUM($N$2:N25403)</f>
        <v>17363368</v>
      </c>
      <c r="P25403" t="s">
        <v>660</v>
      </c>
      <c r="Q25403" t="s">
        <v>56</v>
      </c>
      <c r="R25403">
        <v>440024</v>
      </c>
      <c r="S25403" t="s">
        <v>29</v>
      </c>
      <c r="T25403" t="b">
        <v>0</v>
      </c>
      <c r="AF25403" s="11" t="s">
        <v>660</v>
      </c>
      <c r="AG25403" s="12" t="str">
        <f t="shared" si="396"/>
        <v>MAHARASHTRA</v>
      </c>
      <c r="AH25403" s="11" t="s">
        <v>660</v>
      </c>
      <c r="AI25403" s="12" t="str">
        <f>_xlfn.XLOOKUP(AH25403,P:P,Q:Q)</f>
        <v>MAHARASHTRA</v>
      </c>
    </row>
    <row r="25404" spans="1:35" x14ac:dyDescent="0.3">
      <c r="A25404">
        <v>25403</v>
      </c>
      <c r="B25404" t="s">
        <v>30835</v>
      </c>
      <c r="C25404">
        <v>632835</v>
      </c>
      <c r="D25404" t="s">
        <v>20</v>
      </c>
      <c r="E25404">
        <v>51</v>
      </c>
      <c r="F25404" s="1">
        <v>44779</v>
      </c>
      <c r="G25404" t="s">
        <v>21</v>
      </c>
      <c r="H25404" t="s">
        <v>52</v>
      </c>
      <c r="I25404" t="s">
        <v>5845</v>
      </c>
      <c r="J25404" t="s">
        <v>24</v>
      </c>
      <c r="K25404" t="s">
        <v>25</v>
      </c>
      <c r="L25404">
        <v>1</v>
      </c>
      <c r="M25404" t="s">
        <v>26</v>
      </c>
      <c r="N25404">
        <v>432</v>
      </c>
      <c r="O25404" s="72">
        <f>SUM($N$2:N25404)</f>
        <v>17363800</v>
      </c>
      <c r="P25404" t="s">
        <v>27</v>
      </c>
      <c r="Q25404" t="s">
        <v>28</v>
      </c>
      <c r="R25404">
        <v>160062</v>
      </c>
      <c r="S25404" t="s">
        <v>29</v>
      </c>
      <c r="T25404" t="b">
        <v>0</v>
      </c>
      <c r="AF25404" s="11" t="s">
        <v>27</v>
      </c>
      <c r="AG25404" s="12" t="str">
        <f t="shared" si="396"/>
        <v>PUNJAB</v>
      </c>
      <c r="AH25404" s="11" t="s">
        <v>27</v>
      </c>
      <c r="AI25404" s="12" t="str">
        <f>_xlfn.XLOOKUP(AH25404,P:P,Q:Q)</f>
        <v>PUNJAB</v>
      </c>
    </row>
    <row r="25405" spans="1:35" x14ac:dyDescent="0.3">
      <c r="A25405">
        <v>25404</v>
      </c>
      <c r="B25405" t="s">
        <v>30835</v>
      </c>
      <c r="C25405">
        <v>632835</v>
      </c>
      <c r="D25405" t="s">
        <v>20</v>
      </c>
      <c r="E25405">
        <v>55</v>
      </c>
      <c r="F25405" s="1">
        <v>44779</v>
      </c>
      <c r="G25405" t="s">
        <v>21</v>
      </c>
      <c r="H25405" t="s">
        <v>31</v>
      </c>
      <c r="I25405" t="s">
        <v>4017</v>
      </c>
      <c r="J25405" t="s">
        <v>75</v>
      </c>
      <c r="K25405" t="s">
        <v>45</v>
      </c>
      <c r="L25405">
        <v>1</v>
      </c>
      <c r="M25405" t="s">
        <v>26</v>
      </c>
      <c r="N25405">
        <v>432</v>
      </c>
      <c r="O25405" s="72">
        <f>SUM($N$2:N25405)</f>
        <v>17364232</v>
      </c>
      <c r="P25405" t="s">
        <v>135</v>
      </c>
      <c r="Q25405" t="s">
        <v>47</v>
      </c>
      <c r="R25405">
        <v>600017</v>
      </c>
      <c r="S25405" t="s">
        <v>29</v>
      </c>
      <c r="T25405" t="b">
        <v>0</v>
      </c>
      <c r="AF25405" s="11" t="s">
        <v>135</v>
      </c>
      <c r="AG25405" s="12" t="str">
        <f t="shared" si="396"/>
        <v>TAMIL NADU</v>
      </c>
      <c r="AH25405" s="11" t="s">
        <v>135</v>
      </c>
      <c r="AI25405" s="12" t="str">
        <f>_xlfn.XLOOKUP(AH25405,P:P,Q:Q)</f>
        <v>TAMIL NADU</v>
      </c>
    </row>
    <row r="25406" spans="1:35" x14ac:dyDescent="0.3">
      <c r="A25406">
        <v>25405</v>
      </c>
      <c r="B25406" t="s">
        <v>30837</v>
      </c>
      <c r="C25406">
        <v>3872878</v>
      </c>
      <c r="D25406" t="s">
        <v>51</v>
      </c>
      <c r="E25406">
        <v>58</v>
      </c>
      <c r="F25406" s="1">
        <v>44779</v>
      </c>
      <c r="G25406" t="s">
        <v>21</v>
      </c>
      <c r="H25406" t="s">
        <v>22</v>
      </c>
      <c r="I25406" t="s">
        <v>28279</v>
      </c>
      <c r="J25406" t="s">
        <v>54</v>
      </c>
      <c r="K25406" t="s">
        <v>45</v>
      </c>
      <c r="L25406">
        <v>1</v>
      </c>
      <c r="M25406" t="s">
        <v>26</v>
      </c>
      <c r="N25406">
        <v>599</v>
      </c>
      <c r="O25406" s="72">
        <f>SUM($N$2:N25406)</f>
        <v>17364831</v>
      </c>
      <c r="P25406" t="s">
        <v>85</v>
      </c>
      <c r="Q25406" t="s">
        <v>86</v>
      </c>
      <c r="R25406">
        <v>500084</v>
      </c>
      <c r="S25406" t="s">
        <v>29</v>
      </c>
      <c r="T25406" t="b">
        <v>0</v>
      </c>
      <c r="AF25406" s="11" t="s">
        <v>85</v>
      </c>
      <c r="AG25406" s="12" t="str">
        <f t="shared" si="396"/>
        <v>TELANGANA</v>
      </c>
      <c r="AH25406" s="11" t="s">
        <v>85</v>
      </c>
      <c r="AI25406" s="12" t="str">
        <f>_xlfn.XLOOKUP(AH25406,P:P,Q:Q)</f>
        <v>TELANGANA</v>
      </c>
    </row>
    <row r="25407" spans="1:35" x14ac:dyDescent="0.3">
      <c r="A25407">
        <v>25406</v>
      </c>
      <c r="B25407" t="s">
        <v>30838</v>
      </c>
      <c r="C25407">
        <v>4484107</v>
      </c>
      <c r="D25407" t="s">
        <v>20</v>
      </c>
      <c r="E25407">
        <v>60</v>
      </c>
      <c r="F25407" s="1">
        <v>44779</v>
      </c>
      <c r="G25407" t="s">
        <v>21</v>
      </c>
      <c r="H25407" t="s">
        <v>52</v>
      </c>
      <c r="I25407" t="s">
        <v>17560</v>
      </c>
      <c r="J25407" t="s">
        <v>24</v>
      </c>
      <c r="K25407" t="s">
        <v>39</v>
      </c>
      <c r="L25407">
        <v>1</v>
      </c>
      <c r="M25407" t="s">
        <v>26</v>
      </c>
      <c r="N25407">
        <v>729</v>
      </c>
      <c r="O25407" s="72">
        <f>SUM($N$2:N25407)</f>
        <v>17365560</v>
      </c>
      <c r="P25407" t="s">
        <v>85</v>
      </c>
      <c r="Q25407" t="s">
        <v>86</v>
      </c>
      <c r="R25407">
        <v>500037</v>
      </c>
      <c r="S25407" t="s">
        <v>29</v>
      </c>
      <c r="T25407" t="b">
        <v>0</v>
      </c>
      <c r="AF25407" s="11" t="s">
        <v>85</v>
      </c>
      <c r="AG25407" s="12" t="str">
        <f t="shared" si="396"/>
        <v>TELANGANA</v>
      </c>
      <c r="AH25407" s="11" t="s">
        <v>85</v>
      </c>
      <c r="AI25407" s="12" t="str">
        <f>_xlfn.XLOOKUP(AH25407,P:P,Q:Q)</f>
        <v>TELANGANA</v>
      </c>
    </row>
    <row r="25408" spans="1:35" x14ac:dyDescent="0.3">
      <c r="A25408">
        <v>25407</v>
      </c>
      <c r="B25408" t="s">
        <v>30839</v>
      </c>
      <c r="C25408">
        <v>2176976</v>
      </c>
      <c r="D25408" t="s">
        <v>20</v>
      </c>
      <c r="E25408">
        <v>45</v>
      </c>
      <c r="F25408" s="1">
        <v>44779</v>
      </c>
      <c r="G25408" t="s">
        <v>21</v>
      </c>
      <c r="H25408" t="s">
        <v>22</v>
      </c>
      <c r="I25408" t="s">
        <v>1016</v>
      </c>
      <c r="J25408" t="s">
        <v>24</v>
      </c>
      <c r="K25408" t="s">
        <v>66</v>
      </c>
      <c r="L25408">
        <v>1</v>
      </c>
      <c r="M25408" t="s">
        <v>26</v>
      </c>
      <c r="N25408">
        <v>435</v>
      </c>
      <c r="O25408" s="72">
        <f>SUM($N$2:N25408)</f>
        <v>17365995</v>
      </c>
      <c r="P25408" t="s">
        <v>35</v>
      </c>
      <c r="Q25408" t="s">
        <v>36</v>
      </c>
      <c r="R25408">
        <v>122004</v>
      </c>
      <c r="S25408" t="s">
        <v>29</v>
      </c>
      <c r="T25408" t="b">
        <v>0</v>
      </c>
      <c r="AF25408" s="11" t="s">
        <v>35</v>
      </c>
      <c r="AG25408" s="12" t="str">
        <f t="shared" si="396"/>
        <v>HARYANA</v>
      </c>
      <c r="AH25408" s="11" t="s">
        <v>35</v>
      </c>
      <c r="AI25408" s="12" t="str">
        <f>_xlfn.XLOOKUP(AH25408,P:P,Q:Q)</f>
        <v>HARYANA</v>
      </c>
    </row>
    <row r="25409" spans="1:35" x14ac:dyDescent="0.3">
      <c r="A25409">
        <v>25408</v>
      </c>
      <c r="B25409" t="s">
        <v>30840</v>
      </c>
      <c r="C25409">
        <v>856707</v>
      </c>
      <c r="D25409" t="s">
        <v>20</v>
      </c>
      <c r="E25409">
        <v>34</v>
      </c>
      <c r="F25409" s="1">
        <v>44779</v>
      </c>
      <c r="G25409" t="s">
        <v>21</v>
      </c>
      <c r="H25409" t="s">
        <v>52</v>
      </c>
      <c r="I25409" t="s">
        <v>2050</v>
      </c>
      <c r="J25409" t="s">
        <v>33</v>
      </c>
      <c r="K25409" t="s">
        <v>98</v>
      </c>
      <c r="L25409">
        <v>1</v>
      </c>
      <c r="M25409" t="s">
        <v>26</v>
      </c>
      <c r="N25409">
        <v>664</v>
      </c>
      <c r="O25409" s="72">
        <f>SUM($N$2:N25409)</f>
        <v>17366659</v>
      </c>
      <c r="P25409" t="s">
        <v>103</v>
      </c>
      <c r="Q25409" t="s">
        <v>56</v>
      </c>
      <c r="R25409">
        <v>400102</v>
      </c>
      <c r="S25409" t="s">
        <v>29</v>
      </c>
      <c r="T25409" t="b">
        <v>0</v>
      </c>
      <c r="AF25409" s="11" t="s">
        <v>103</v>
      </c>
      <c r="AG25409" s="12" t="str">
        <f t="shared" si="396"/>
        <v>MAHARASHTRA</v>
      </c>
      <c r="AH25409" s="11" t="s">
        <v>103</v>
      </c>
      <c r="AI25409" s="12" t="str">
        <f>_xlfn.XLOOKUP(AH25409,P:P,Q:Q)</f>
        <v>MAHARASHTRA</v>
      </c>
    </row>
    <row r="25410" spans="1:35" x14ac:dyDescent="0.3">
      <c r="A25410">
        <v>25409</v>
      </c>
      <c r="B25410" t="s">
        <v>30841</v>
      </c>
      <c r="C25410">
        <v>2215127</v>
      </c>
      <c r="D25410" t="s">
        <v>20</v>
      </c>
      <c r="E25410">
        <v>32</v>
      </c>
      <c r="F25410" s="1">
        <v>44779</v>
      </c>
      <c r="G25410" t="s">
        <v>228</v>
      </c>
      <c r="H25410" t="s">
        <v>22</v>
      </c>
      <c r="I25410" t="s">
        <v>299</v>
      </c>
      <c r="J25410" t="s">
        <v>33</v>
      </c>
      <c r="K25410" t="s">
        <v>34</v>
      </c>
      <c r="L25410">
        <v>1</v>
      </c>
      <c r="M25410" t="s">
        <v>26</v>
      </c>
      <c r="N25410">
        <v>416</v>
      </c>
      <c r="O25410" s="72">
        <f>SUM($N$2:N25410)</f>
        <v>17367075</v>
      </c>
      <c r="P25410" t="s">
        <v>13920</v>
      </c>
      <c r="Q25410" t="s">
        <v>60</v>
      </c>
      <c r="R25410">
        <v>587101</v>
      </c>
      <c r="S25410" t="s">
        <v>29</v>
      </c>
      <c r="T25410" t="b">
        <v>0</v>
      </c>
      <c r="AF25410" s="11" t="s">
        <v>13920</v>
      </c>
      <c r="AG25410" s="12" t="str">
        <f t="shared" si="396"/>
        <v>KARNATAKA</v>
      </c>
      <c r="AH25410" s="11" t="s">
        <v>13920</v>
      </c>
      <c r="AI25410" s="12" t="str">
        <f>_xlfn.XLOOKUP(AH25410,P:P,Q:Q)</f>
        <v>KARNATAKA</v>
      </c>
    </row>
    <row r="25411" spans="1:35" x14ac:dyDescent="0.3">
      <c r="A25411">
        <v>25410</v>
      </c>
      <c r="B25411" t="s">
        <v>30842</v>
      </c>
      <c r="C25411">
        <v>7117592</v>
      </c>
      <c r="D25411" t="s">
        <v>51</v>
      </c>
      <c r="E25411">
        <v>38</v>
      </c>
      <c r="F25411" s="1">
        <v>44779</v>
      </c>
      <c r="G25411" t="s">
        <v>21</v>
      </c>
      <c r="H25411" t="s">
        <v>22</v>
      </c>
      <c r="I25411" t="s">
        <v>7265</v>
      </c>
      <c r="J25411" t="s">
        <v>33</v>
      </c>
      <c r="K25411" t="s">
        <v>39</v>
      </c>
      <c r="L25411">
        <v>1</v>
      </c>
      <c r="M25411" t="s">
        <v>26</v>
      </c>
      <c r="N25411">
        <v>1388</v>
      </c>
      <c r="O25411" s="72">
        <f>SUM($N$2:N25411)</f>
        <v>17368463</v>
      </c>
      <c r="P25411" t="s">
        <v>1911</v>
      </c>
      <c r="Q25411" t="s">
        <v>922</v>
      </c>
      <c r="R25411">
        <v>492006</v>
      </c>
      <c r="S25411" t="s">
        <v>29</v>
      </c>
      <c r="T25411" t="b">
        <v>0</v>
      </c>
      <c r="AF25411" s="11" t="s">
        <v>1911</v>
      </c>
      <c r="AG25411" s="12" t="str">
        <f t="shared" ref="AG25411:AG25474" si="397">VLOOKUP(AF25411,$P:$Q,2,FALSE)</f>
        <v>CHHATTISGARH</v>
      </c>
      <c r="AH25411" s="11" t="s">
        <v>1911</v>
      </c>
      <c r="AI25411" s="12" t="str">
        <f>_xlfn.XLOOKUP(AH25411,P:P,Q:Q)</f>
        <v>CHHATTISGARH</v>
      </c>
    </row>
    <row r="25412" spans="1:35" x14ac:dyDescent="0.3">
      <c r="A25412">
        <v>25411</v>
      </c>
      <c r="B25412" t="s">
        <v>30843</v>
      </c>
      <c r="C25412">
        <v>689957</v>
      </c>
      <c r="D25412" t="s">
        <v>51</v>
      </c>
      <c r="E25412">
        <v>29</v>
      </c>
      <c r="F25412" s="1">
        <v>44779</v>
      </c>
      <c r="G25412" t="s">
        <v>21</v>
      </c>
      <c r="H25412" t="s">
        <v>52</v>
      </c>
      <c r="I25412" t="s">
        <v>30844</v>
      </c>
      <c r="J25412" t="s">
        <v>54</v>
      </c>
      <c r="K25412" t="s">
        <v>39</v>
      </c>
      <c r="L25412">
        <v>1</v>
      </c>
      <c r="M25412" t="s">
        <v>26</v>
      </c>
      <c r="N25412">
        <v>491</v>
      </c>
      <c r="O25412" s="72">
        <f>SUM($N$2:N25412)</f>
        <v>17368954</v>
      </c>
      <c r="P25412" t="s">
        <v>3107</v>
      </c>
      <c r="Q25412" t="s">
        <v>111</v>
      </c>
      <c r="R25412">
        <v>201301</v>
      </c>
      <c r="S25412" t="s">
        <v>29</v>
      </c>
      <c r="T25412" t="b">
        <v>1</v>
      </c>
      <c r="AF25412" s="11" t="s">
        <v>3107</v>
      </c>
      <c r="AG25412" s="12" t="str">
        <f t="shared" si="397"/>
        <v>UTTAR PRADESH</v>
      </c>
      <c r="AH25412" s="11" t="s">
        <v>3107</v>
      </c>
      <c r="AI25412" s="12" t="str">
        <f>_xlfn.XLOOKUP(AH25412,P:P,Q:Q)</f>
        <v>UTTAR PRADESH</v>
      </c>
    </row>
    <row r="25413" spans="1:35" x14ac:dyDescent="0.3">
      <c r="A25413">
        <v>25412</v>
      </c>
      <c r="B25413" t="s">
        <v>30845</v>
      </c>
      <c r="C25413">
        <v>4858590</v>
      </c>
      <c r="D25413" t="s">
        <v>20</v>
      </c>
      <c r="E25413">
        <v>32</v>
      </c>
      <c r="F25413" s="1">
        <v>44779</v>
      </c>
      <c r="G25413" t="s">
        <v>21</v>
      </c>
      <c r="H25413" t="s">
        <v>52</v>
      </c>
      <c r="I25413" t="s">
        <v>10057</v>
      </c>
      <c r="J25413" t="s">
        <v>24</v>
      </c>
      <c r="K25413" t="s">
        <v>109</v>
      </c>
      <c r="L25413">
        <v>1</v>
      </c>
      <c r="M25413" t="s">
        <v>26</v>
      </c>
      <c r="N25413">
        <v>442</v>
      </c>
      <c r="O25413" s="72">
        <f>SUM($N$2:N25413)</f>
        <v>17369396</v>
      </c>
      <c r="P25413" t="s">
        <v>495</v>
      </c>
      <c r="Q25413" t="s">
        <v>111</v>
      </c>
      <c r="R25413">
        <v>208025</v>
      </c>
      <c r="S25413" t="s">
        <v>29</v>
      </c>
      <c r="T25413" t="b">
        <v>0</v>
      </c>
      <c r="AF25413" s="11" t="s">
        <v>495</v>
      </c>
      <c r="AG25413" s="12" t="str">
        <f t="shared" si="397"/>
        <v>UTTAR PRADESH</v>
      </c>
      <c r="AH25413" s="11" t="s">
        <v>495</v>
      </c>
      <c r="AI25413" s="12" t="str">
        <f>_xlfn.XLOOKUP(AH25413,P:P,Q:Q)</f>
        <v>UTTAR PRADESH</v>
      </c>
    </row>
    <row r="25414" spans="1:35" x14ac:dyDescent="0.3">
      <c r="A25414">
        <v>25413</v>
      </c>
      <c r="B25414" t="s">
        <v>30846</v>
      </c>
      <c r="C25414">
        <v>3265311</v>
      </c>
      <c r="D25414" t="s">
        <v>20</v>
      </c>
      <c r="E25414">
        <v>22</v>
      </c>
      <c r="F25414" s="1">
        <v>44779</v>
      </c>
      <c r="G25414" t="s">
        <v>21</v>
      </c>
      <c r="H25414" t="s">
        <v>52</v>
      </c>
      <c r="I25414" t="s">
        <v>12083</v>
      </c>
      <c r="J25414" t="s">
        <v>33</v>
      </c>
      <c r="K25414" t="s">
        <v>98</v>
      </c>
      <c r="L25414">
        <v>1</v>
      </c>
      <c r="M25414" t="s">
        <v>26</v>
      </c>
      <c r="N25414">
        <v>930</v>
      </c>
      <c r="O25414" s="72">
        <f>SUM($N$2:N25414)</f>
        <v>17370326</v>
      </c>
      <c r="P25414" t="s">
        <v>584</v>
      </c>
      <c r="Q25414" t="s">
        <v>585</v>
      </c>
      <c r="R25414">
        <v>791111</v>
      </c>
      <c r="S25414" t="s">
        <v>29</v>
      </c>
      <c r="T25414" t="b">
        <v>0</v>
      </c>
      <c r="AF25414" s="11" t="s">
        <v>584</v>
      </c>
      <c r="AG25414" s="12" t="str">
        <f t="shared" si="397"/>
        <v>ARUNACHAL PRADESH</v>
      </c>
      <c r="AH25414" s="11" t="s">
        <v>584</v>
      </c>
      <c r="AI25414" s="12" t="str">
        <f>_xlfn.XLOOKUP(AH25414,P:P,Q:Q)</f>
        <v>ARUNACHAL PRADESH</v>
      </c>
    </row>
    <row r="25415" spans="1:35" x14ac:dyDescent="0.3">
      <c r="A25415">
        <v>25414</v>
      </c>
      <c r="B25415" t="s">
        <v>30847</v>
      </c>
      <c r="C25415">
        <v>7872516</v>
      </c>
      <c r="D25415" t="s">
        <v>51</v>
      </c>
      <c r="E25415">
        <v>24</v>
      </c>
      <c r="F25415" s="1">
        <v>44779</v>
      </c>
      <c r="G25415" t="s">
        <v>21</v>
      </c>
      <c r="H25415" t="s">
        <v>43</v>
      </c>
      <c r="I25415" t="s">
        <v>4058</v>
      </c>
      <c r="J25415" t="s">
        <v>33</v>
      </c>
      <c r="K25415" t="s">
        <v>109</v>
      </c>
      <c r="L25415">
        <v>1</v>
      </c>
      <c r="M25415" t="s">
        <v>26</v>
      </c>
      <c r="N25415">
        <v>696</v>
      </c>
      <c r="O25415" s="72">
        <f>SUM($N$2:N25415)</f>
        <v>17371022</v>
      </c>
      <c r="P25415" t="s">
        <v>59</v>
      </c>
      <c r="Q25415" t="s">
        <v>60</v>
      </c>
      <c r="R25415">
        <v>560049</v>
      </c>
      <c r="S25415" t="s">
        <v>29</v>
      </c>
      <c r="T25415" t="b">
        <v>0</v>
      </c>
      <c r="AF25415" s="11" t="s">
        <v>59</v>
      </c>
      <c r="AG25415" s="12" t="str">
        <f t="shared" si="397"/>
        <v>KARNATAKA</v>
      </c>
      <c r="AH25415" s="11" t="s">
        <v>59</v>
      </c>
      <c r="AI25415" s="12" t="str">
        <f>_xlfn.XLOOKUP(AH25415,P:P,Q:Q)</f>
        <v>KARNATAKA</v>
      </c>
    </row>
    <row r="25416" spans="1:35" x14ac:dyDescent="0.3">
      <c r="A25416">
        <v>25415</v>
      </c>
      <c r="B25416" t="s">
        <v>30848</v>
      </c>
      <c r="C25416">
        <v>9623279</v>
      </c>
      <c r="D25416" t="s">
        <v>20</v>
      </c>
      <c r="E25416">
        <v>20</v>
      </c>
      <c r="F25416" s="1">
        <v>44779</v>
      </c>
      <c r="G25416" t="s">
        <v>21</v>
      </c>
      <c r="H25416" t="s">
        <v>62</v>
      </c>
      <c r="I25416" t="s">
        <v>3106</v>
      </c>
      <c r="J25416" t="s">
        <v>24</v>
      </c>
      <c r="K25416" t="s">
        <v>109</v>
      </c>
      <c r="L25416">
        <v>1</v>
      </c>
      <c r="M25416" t="s">
        <v>26</v>
      </c>
      <c r="N25416">
        <v>511</v>
      </c>
      <c r="O25416" s="72">
        <f>SUM($N$2:N25416)</f>
        <v>17371533</v>
      </c>
      <c r="P25416" t="s">
        <v>90</v>
      </c>
      <c r="Q25416" t="s">
        <v>91</v>
      </c>
      <c r="R25416">
        <v>110008</v>
      </c>
      <c r="S25416" t="s">
        <v>29</v>
      </c>
      <c r="T25416" t="b">
        <v>0</v>
      </c>
      <c r="AF25416" s="11" t="s">
        <v>90</v>
      </c>
      <c r="AG25416" s="12" t="str">
        <f t="shared" si="397"/>
        <v>DELHI</v>
      </c>
      <c r="AH25416" s="11" t="s">
        <v>90</v>
      </c>
      <c r="AI25416" s="12" t="str">
        <f>_xlfn.XLOOKUP(AH25416,P:P,Q:Q)</f>
        <v>DELHI</v>
      </c>
    </row>
    <row r="25417" spans="1:35" x14ac:dyDescent="0.3">
      <c r="A25417">
        <v>25416</v>
      </c>
      <c r="B25417" t="s">
        <v>30848</v>
      </c>
      <c r="C25417">
        <v>9623279</v>
      </c>
      <c r="D25417" t="s">
        <v>20</v>
      </c>
      <c r="E25417">
        <v>47</v>
      </c>
      <c r="F25417" s="1">
        <v>44779</v>
      </c>
      <c r="G25417" t="s">
        <v>21</v>
      </c>
      <c r="H25417" t="s">
        <v>52</v>
      </c>
      <c r="I25417" t="s">
        <v>2491</v>
      </c>
      <c r="J25417" t="s">
        <v>24</v>
      </c>
      <c r="K25417" t="s">
        <v>25</v>
      </c>
      <c r="L25417">
        <v>1</v>
      </c>
      <c r="M25417" t="s">
        <v>26</v>
      </c>
      <c r="N25417">
        <v>499</v>
      </c>
      <c r="O25417" s="72">
        <f>SUM($N$2:N25417)</f>
        <v>17372032</v>
      </c>
      <c r="P25417" t="s">
        <v>928</v>
      </c>
      <c r="Q25417" t="s">
        <v>36</v>
      </c>
      <c r="R25417">
        <v>122017</v>
      </c>
      <c r="S25417" t="s">
        <v>29</v>
      </c>
      <c r="T25417" t="b">
        <v>0</v>
      </c>
      <c r="AF25417" s="11" t="s">
        <v>928</v>
      </c>
      <c r="AG25417" s="12" t="str">
        <f t="shared" si="397"/>
        <v>HARYANA</v>
      </c>
      <c r="AH25417" s="11" t="s">
        <v>928</v>
      </c>
      <c r="AI25417" s="12" t="str">
        <f>_xlfn.XLOOKUP(AH25417,P:P,Q:Q)</f>
        <v>HARYANA</v>
      </c>
    </row>
    <row r="25418" spans="1:35" x14ac:dyDescent="0.3">
      <c r="A25418">
        <v>25417</v>
      </c>
      <c r="B25418" t="s">
        <v>30849</v>
      </c>
      <c r="C25418">
        <v>2338181</v>
      </c>
      <c r="D25418" t="s">
        <v>20</v>
      </c>
      <c r="E25418">
        <v>19</v>
      </c>
      <c r="F25418" s="1">
        <v>44779</v>
      </c>
      <c r="G25418" t="s">
        <v>21</v>
      </c>
      <c r="H25418" t="s">
        <v>43</v>
      </c>
      <c r="I25418" t="s">
        <v>10191</v>
      </c>
      <c r="J25418" t="s">
        <v>33</v>
      </c>
      <c r="K25418" t="s">
        <v>45</v>
      </c>
      <c r="L25418">
        <v>1</v>
      </c>
      <c r="M25418" t="s">
        <v>26</v>
      </c>
      <c r="N25418">
        <v>648</v>
      </c>
      <c r="O25418" s="72">
        <f>SUM($N$2:N25418)</f>
        <v>17372680</v>
      </c>
      <c r="P25418" t="s">
        <v>7636</v>
      </c>
      <c r="Q25418" t="s">
        <v>126</v>
      </c>
      <c r="R25418">
        <v>471001</v>
      </c>
      <c r="S25418" t="s">
        <v>29</v>
      </c>
      <c r="T25418" t="b">
        <v>0</v>
      </c>
      <c r="AF25418" s="11" t="s">
        <v>7636</v>
      </c>
      <c r="AG25418" s="12" t="str">
        <f t="shared" si="397"/>
        <v>MADHYA PRADESH</v>
      </c>
      <c r="AH25418" s="11" t="s">
        <v>7636</v>
      </c>
      <c r="AI25418" s="12" t="str">
        <f>_xlfn.XLOOKUP(AH25418,P:P,Q:Q)</f>
        <v>MADHYA PRADESH</v>
      </c>
    </row>
    <row r="25419" spans="1:35" x14ac:dyDescent="0.3">
      <c r="A25419">
        <v>25418</v>
      </c>
      <c r="B25419" t="s">
        <v>30850</v>
      </c>
      <c r="C25419">
        <v>5884823</v>
      </c>
      <c r="D25419" t="s">
        <v>20</v>
      </c>
      <c r="E25419">
        <v>62</v>
      </c>
      <c r="F25419" s="1">
        <v>44779</v>
      </c>
      <c r="G25419" t="s">
        <v>21</v>
      </c>
      <c r="H25419" t="s">
        <v>52</v>
      </c>
      <c r="I25419" t="s">
        <v>2801</v>
      </c>
      <c r="J25419" t="s">
        <v>24</v>
      </c>
      <c r="K25419" t="s">
        <v>39</v>
      </c>
      <c r="L25419">
        <v>1</v>
      </c>
      <c r="M25419" t="s">
        <v>26</v>
      </c>
      <c r="N25419">
        <v>457</v>
      </c>
      <c r="O25419" s="72">
        <f>SUM($N$2:N25419)</f>
        <v>17373137</v>
      </c>
      <c r="P25419" t="s">
        <v>144</v>
      </c>
      <c r="Q25419" t="s">
        <v>145</v>
      </c>
      <c r="R25419">
        <v>380015</v>
      </c>
      <c r="S25419" t="s">
        <v>29</v>
      </c>
      <c r="T25419" t="b">
        <v>0</v>
      </c>
      <c r="AF25419" s="11" t="s">
        <v>144</v>
      </c>
      <c r="AG25419" s="12" t="str">
        <f t="shared" si="397"/>
        <v>GUJARAT</v>
      </c>
      <c r="AH25419" s="11" t="s">
        <v>144</v>
      </c>
      <c r="AI25419" s="12" t="str">
        <f>_xlfn.XLOOKUP(AH25419,P:P,Q:Q)</f>
        <v>GUJARAT</v>
      </c>
    </row>
    <row r="25420" spans="1:35" x14ac:dyDescent="0.3">
      <c r="A25420">
        <v>25419</v>
      </c>
      <c r="B25420" t="s">
        <v>30851</v>
      </c>
      <c r="C25420">
        <v>4736666</v>
      </c>
      <c r="D25420" t="s">
        <v>20</v>
      </c>
      <c r="E25420">
        <v>19</v>
      </c>
      <c r="F25420" s="1">
        <v>44779</v>
      </c>
      <c r="G25420" t="s">
        <v>21</v>
      </c>
      <c r="H25420" t="s">
        <v>52</v>
      </c>
      <c r="I25420" t="s">
        <v>1124</v>
      </c>
      <c r="J25420" t="s">
        <v>209</v>
      </c>
      <c r="K25420" t="s">
        <v>210</v>
      </c>
      <c r="L25420">
        <v>2</v>
      </c>
      <c r="M25420" t="s">
        <v>26</v>
      </c>
      <c r="N25420">
        <v>1282</v>
      </c>
      <c r="O25420" s="72">
        <f>SUM($N$2:N25420)</f>
        <v>17374419</v>
      </c>
      <c r="P25420" t="s">
        <v>1310</v>
      </c>
      <c r="Q25420" t="s">
        <v>141</v>
      </c>
      <c r="R25420">
        <v>744101</v>
      </c>
      <c r="S25420" t="s">
        <v>29</v>
      </c>
      <c r="T25420" t="b">
        <v>0</v>
      </c>
      <c r="AF25420" s="11" t="s">
        <v>1310</v>
      </c>
      <c r="AG25420" s="12" t="str">
        <f t="shared" si="397"/>
        <v xml:space="preserve">ANDAMAN &amp; NICOBAR </v>
      </c>
      <c r="AH25420" s="11" t="s">
        <v>1310</v>
      </c>
      <c r="AI25420" s="12" t="str">
        <f>_xlfn.XLOOKUP(AH25420,P:P,Q:Q)</f>
        <v xml:space="preserve">ANDAMAN &amp; NICOBAR </v>
      </c>
    </row>
    <row r="25421" spans="1:35" x14ac:dyDescent="0.3">
      <c r="A25421">
        <v>25420</v>
      </c>
      <c r="B25421" t="s">
        <v>30852</v>
      </c>
      <c r="C25421">
        <v>6334825</v>
      </c>
      <c r="D25421" t="s">
        <v>20</v>
      </c>
      <c r="E25421">
        <v>48</v>
      </c>
      <c r="F25421" s="1">
        <v>44779</v>
      </c>
      <c r="G25421" t="s">
        <v>21</v>
      </c>
      <c r="H25421" t="s">
        <v>22</v>
      </c>
      <c r="I25421" t="s">
        <v>1406</v>
      </c>
      <c r="J25421" t="s">
        <v>209</v>
      </c>
      <c r="K25421" t="s">
        <v>210</v>
      </c>
      <c r="L25421">
        <v>1</v>
      </c>
      <c r="M25421" t="s">
        <v>26</v>
      </c>
      <c r="N25421">
        <v>480</v>
      </c>
      <c r="O25421" s="72">
        <f>SUM($N$2:N25421)</f>
        <v>17374899</v>
      </c>
      <c r="P25421" t="s">
        <v>1654</v>
      </c>
      <c r="Q25421" t="s">
        <v>28</v>
      </c>
      <c r="R25421">
        <v>141001</v>
      </c>
      <c r="S25421" t="s">
        <v>29</v>
      </c>
      <c r="T25421" t="b">
        <v>0</v>
      </c>
      <c r="AF25421" s="11" t="s">
        <v>1654</v>
      </c>
      <c r="AG25421" s="12" t="str">
        <f t="shared" si="397"/>
        <v>PUNJAB</v>
      </c>
      <c r="AH25421" s="11" t="s">
        <v>1654</v>
      </c>
      <c r="AI25421" s="12" t="str">
        <f>_xlfn.XLOOKUP(AH25421,P:P,Q:Q)</f>
        <v>PUNJAB</v>
      </c>
    </row>
    <row r="25422" spans="1:35" x14ac:dyDescent="0.3">
      <c r="A25422">
        <v>25421</v>
      </c>
      <c r="B25422" t="s">
        <v>30853</v>
      </c>
      <c r="C25422">
        <v>3812567</v>
      </c>
      <c r="D25422" t="s">
        <v>20</v>
      </c>
      <c r="E25422">
        <v>36</v>
      </c>
      <c r="F25422" s="1">
        <v>44779</v>
      </c>
      <c r="G25422" t="s">
        <v>21</v>
      </c>
      <c r="H25422" t="s">
        <v>62</v>
      </c>
      <c r="I25422" t="s">
        <v>15788</v>
      </c>
      <c r="J25422" t="s">
        <v>24</v>
      </c>
      <c r="K25422" t="s">
        <v>109</v>
      </c>
      <c r="L25422">
        <v>1</v>
      </c>
      <c r="M25422" t="s">
        <v>26</v>
      </c>
      <c r="N25422">
        <v>499</v>
      </c>
      <c r="O25422" s="72">
        <f>SUM($N$2:N25422)</f>
        <v>17375398</v>
      </c>
      <c r="P25422" t="s">
        <v>135</v>
      </c>
      <c r="Q25422" t="s">
        <v>47</v>
      </c>
      <c r="R25422">
        <v>600078</v>
      </c>
      <c r="S25422" t="s">
        <v>29</v>
      </c>
      <c r="T25422" t="b">
        <v>0</v>
      </c>
      <c r="AF25422" s="11" t="s">
        <v>135</v>
      </c>
      <c r="AG25422" s="12" t="str">
        <f t="shared" si="397"/>
        <v>TAMIL NADU</v>
      </c>
      <c r="AH25422" s="11" t="s">
        <v>135</v>
      </c>
      <c r="AI25422" s="12" t="str">
        <f>_xlfn.XLOOKUP(AH25422,P:P,Q:Q)</f>
        <v>TAMIL NADU</v>
      </c>
    </row>
    <row r="25423" spans="1:35" x14ac:dyDescent="0.3">
      <c r="A25423">
        <v>25422</v>
      </c>
      <c r="B25423" t="s">
        <v>30854</v>
      </c>
      <c r="C25423">
        <v>8122125</v>
      </c>
      <c r="D25423" t="s">
        <v>20</v>
      </c>
      <c r="E25423">
        <v>27</v>
      </c>
      <c r="F25423" s="1">
        <v>44779</v>
      </c>
      <c r="G25423" t="s">
        <v>21</v>
      </c>
      <c r="H25423" t="s">
        <v>43</v>
      </c>
      <c r="I25423" t="s">
        <v>11556</v>
      </c>
      <c r="J25423" t="s">
        <v>33</v>
      </c>
      <c r="K25423" t="s">
        <v>34</v>
      </c>
      <c r="L25423">
        <v>1</v>
      </c>
      <c r="M25423" t="s">
        <v>26</v>
      </c>
      <c r="N25423">
        <v>1463</v>
      </c>
      <c r="O25423" s="72">
        <f>SUM($N$2:N25423)</f>
        <v>17376861</v>
      </c>
      <c r="P25423" t="s">
        <v>9860</v>
      </c>
      <c r="Q25423" t="s">
        <v>70</v>
      </c>
      <c r="R25423">
        <v>531002</v>
      </c>
      <c r="S25423" t="s">
        <v>29</v>
      </c>
      <c r="T25423" t="b">
        <v>0</v>
      </c>
      <c r="AF25423" s="11" t="s">
        <v>9860</v>
      </c>
      <c r="AG25423" s="12" t="str">
        <f t="shared" si="397"/>
        <v>ANDHRA PRADESH</v>
      </c>
      <c r="AH25423" s="11" t="s">
        <v>9860</v>
      </c>
      <c r="AI25423" s="12" t="str">
        <f>_xlfn.XLOOKUP(AH25423,P:P,Q:Q)</f>
        <v>ANDHRA PRADESH</v>
      </c>
    </row>
    <row r="25424" spans="1:35" x14ac:dyDescent="0.3">
      <c r="A25424">
        <v>25423</v>
      </c>
      <c r="B25424" t="s">
        <v>30855</v>
      </c>
      <c r="C25424">
        <v>50093</v>
      </c>
      <c r="D25424" t="s">
        <v>20</v>
      </c>
      <c r="E25424">
        <v>57</v>
      </c>
      <c r="F25424" s="1">
        <v>44779</v>
      </c>
      <c r="G25424" t="s">
        <v>21</v>
      </c>
      <c r="H25424" t="s">
        <v>43</v>
      </c>
      <c r="I25424" t="s">
        <v>971</v>
      </c>
      <c r="J25424" t="s">
        <v>209</v>
      </c>
      <c r="K25424" t="s">
        <v>210</v>
      </c>
      <c r="L25424">
        <v>1</v>
      </c>
      <c r="M25424" t="s">
        <v>26</v>
      </c>
      <c r="N25424">
        <v>499</v>
      </c>
      <c r="O25424" s="72">
        <f>SUM($N$2:N25424)</f>
        <v>17377360</v>
      </c>
      <c r="P25424" t="s">
        <v>35</v>
      </c>
      <c r="Q25424" t="s">
        <v>36</v>
      </c>
      <c r="R25424">
        <v>122001</v>
      </c>
      <c r="S25424" t="s">
        <v>29</v>
      </c>
      <c r="T25424" t="b">
        <v>0</v>
      </c>
      <c r="AF25424" s="11" t="s">
        <v>35</v>
      </c>
      <c r="AG25424" s="12" t="str">
        <f t="shared" si="397"/>
        <v>HARYANA</v>
      </c>
      <c r="AH25424" s="11" t="s">
        <v>35</v>
      </c>
      <c r="AI25424" s="12" t="str">
        <f>_xlfn.XLOOKUP(AH25424,P:P,Q:Q)</f>
        <v>HARYANA</v>
      </c>
    </row>
    <row r="25425" spans="1:35" x14ac:dyDescent="0.3">
      <c r="A25425">
        <v>25424</v>
      </c>
      <c r="B25425" t="s">
        <v>30856</v>
      </c>
      <c r="C25425">
        <v>1444029</v>
      </c>
      <c r="D25425" t="s">
        <v>51</v>
      </c>
      <c r="E25425">
        <v>22</v>
      </c>
      <c r="F25425" s="1">
        <v>44779</v>
      </c>
      <c r="G25425" t="s">
        <v>21</v>
      </c>
      <c r="H25425" t="s">
        <v>43</v>
      </c>
      <c r="I25425" t="s">
        <v>3176</v>
      </c>
      <c r="J25425" t="s">
        <v>54</v>
      </c>
      <c r="K25425" t="s">
        <v>25</v>
      </c>
      <c r="L25425">
        <v>1</v>
      </c>
      <c r="M25425" t="s">
        <v>26</v>
      </c>
      <c r="N25425">
        <v>588</v>
      </c>
      <c r="O25425" s="72">
        <f>SUM($N$2:N25425)</f>
        <v>17377948</v>
      </c>
      <c r="P25425" t="s">
        <v>59</v>
      </c>
      <c r="Q25425" t="s">
        <v>60</v>
      </c>
      <c r="R25425">
        <v>560085</v>
      </c>
      <c r="S25425" t="s">
        <v>29</v>
      </c>
      <c r="T25425" t="b">
        <v>0</v>
      </c>
      <c r="AF25425" s="11" t="s">
        <v>59</v>
      </c>
      <c r="AG25425" s="12" t="str">
        <f t="shared" si="397"/>
        <v>KARNATAKA</v>
      </c>
      <c r="AH25425" s="11" t="s">
        <v>59</v>
      </c>
      <c r="AI25425" s="12" t="str">
        <f>_xlfn.XLOOKUP(AH25425,P:P,Q:Q)</f>
        <v>KARNATAKA</v>
      </c>
    </row>
    <row r="25426" spans="1:35" x14ac:dyDescent="0.3">
      <c r="A25426">
        <v>25425</v>
      </c>
      <c r="B25426" t="s">
        <v>30856</v>
      </c>
      <c r="C25426">
        <v>1444029</v>
      </c>
      <c r="D25426" t="s">
        <v>51</v>
      </c>
      <c r="E25426">
        <v>45</v>
      </c>
      <c r="F25426" s="1">
        <v>44779</v>
      </c>
      <c r="G25426" t="s">
        <v>21</v>
      </c>
      <c r="H25426" t="s">
        <v>88</v>
      </c>
      <c r="I25426" t="s">
        <v>30857</v>
      </c>
      <c r="J25426" t="s">
        <v>54</v>
      </c>
      <c r="K25426" t="s">
        <v>34</v>
      </c>
      <c r="L25426">
        <v>1</v>
      </c>
      <c r="M25426" t="s">
        <v>26</v>
      </c>
      <c r="N25426">
        <v>581</v>
      </c>
      <c r="O25426" s="72">
        <f>SUM($N$2:N25426)</f>
        <v>17378529</v>
      </c>
      <c r="P25426" t="s">
        <v>135</v>
      </c>
      <c r="Q25426" t="s">
        <v>47</v>
      </c>
      <c r="R25426">
        <v>600126</v>
      </c>
      <c r="S25426" t="s">
        <v>29</v>
      </c>
      <c r="T25426" t="b">
        <v>0</v>
      </c>
      <c r="AF25426" s="11" t="s">
        <v>135</v>
      </c>
      <c r="AG25426" s="12" t="str">
        <f t="shared" si="397"/>
        <v>TAMIL NADU</v>
      </c>
      <c r="AH25426" s="11" t="s">
        <v>135</v>
      </c>
      <c r="AI25426" s="12" t="str">
        <f>_xlfn.XLOOKUP(AH25426,P:P,Q:Q)</f>
        <v>TAMIL NADU</v>
      </c>
    </row>
    <row r="25427" spans="1:35" x14ac:dyDescent="0.3">
      <c r="A25427">
        <v>25426</v>
      </c>
      <c r="B25427" t="s">
        <v>30858</v>
      </c>
      <c r="C25427">
        <v>5064366</v>
      </c>
      <c r="D25427" t="s">
        <v>20</v>
      </c>
      <c r="E25427">
        <v>36</v>
      </c>
      <c r="F25427" s="1">
        <v>44779</v>
      </c>
      <c r="G25427" t="s">
        <v>21</v>
      </c>
      <c r="H25427" t="s">
        <v>43</v>
      </c>
      <c r="I25427" t="s">
        <v>30859</v>
      </c>
      <c r="J25427" t="s">
        <v>33</v>
      </c>
      <c r="K25427" t="s">
        <v>34</v>
      </c>
      <c r="L25427">
        <v>1</v>
      </c>
      <c r="M25427" t="s">
        <v>26</v>
      </c>
      <c r="N25427">
        <v>771</v>
      </c>
      <c r="O25427" s="72">
        <f>SUM($N$2:N25427)</f>
        <v>17379300</v>
      </c>
      <c r="P25427" t="s">
        <v>928</v>
      </c>
      <c r="Q25427" t="s">
        <v>36</v>
      </c>
      <c r="R25427">
        <v>122101</v>
      </c>
      <c r="S25427" t="s">
        <v>29</v>
      </c>
      <c r="T25427" t="b">
        <v>0</v>
      </c>
      <c r="AF25427" s="11" t="s">
        <v>928</v>
      </c>
      <c r="AG25427" s="12" t="str">
        <f t="shared" si="397"/>
        <v>HARYANA</v>
      </c>
      <c r="AH25427" s="11" t="s">
        <v>928</v>
      </c>
      <c r="AI25427" s="12" t="str">
        <f>_xlfn.XLOOKUP(AH25427,P:P,Q:Q)</f>
        <v>HARYANA</v>
      </c>
    </row>
    <row r="25428" spans="1:35" x14ac:dyDescent="0.3">
      <c r="A25428">
        <v>25427</v>
      </c>
      <c r="B25428" t="s">
        <v>30860</v>
      </c>
      <c r="C25428">
        <v>6142727</v>
      </c>
      <c r="D25428" t="s">
        <v>51</v>
      </c>
      <c r="E25428">
        <v>34</v>
      </c>
      <c r="F25428" s="1">
        <v>44779</v>
      </c>
      <c r="G25428" t="s">
        <v>21</v>
      </c>
      <c r="H25428" t="s">
        <v>43</v>
      </c>
      <c r="I25428" t="s">
        <v>6828</v>
      </c>
      <c r="J25428" t="s">
        <v>33</v>
      </c>
      <c r="K25428" t="s">
        <v>34</v>
      </c>
      <c r="L25428">
        <v>1</v>
      </c>
      <c r="M25428" t="s">
        <v>26</v>
      </c>
      <c r="N25428">
        <v>988</v>
      </c>
      <c r="O25428" s="72">
        <f>SUM($N$2:N25428)</f>
        <v>17380288</v>
      </c>
      <c r="P25428" t="s">
        <v>617</v>
      </c>
      <c r="Q25428" t="s">
        <v>73</v>
      </c>
      <c r="R25428">
        <v>680006</v>
      </c>
      <c r="S25428" t="s">
        <v>29</v>
      </c>
      <c r="T25428" t="b">
        <v>0</v>
      </c>
      <c r="AF25428" s="11" t="s">
        <v>617</v>
      </c>
      <c r="AG25428" s="12" t="str">
        <f t="shared" si="397"/>
        <v>KERALA</v>
      </c>
      <c r="AH25428" s="11" t="s">
        <v>617</v>
      </c>
      <c r="AI25428" s="12" t="str">
        <f>_xlfn.XLOOKUP(AH25428,P:P,Q:Q)</f>
        <v>KERALA</v>
      </c>
    </row>
    <row r="25429" spans="1:35" x14ac:dyDescent="0.3">
      <c r="A25429">
        <v>25428</v>
      </c>
      <c r="B25429" t="s">
        <v>30861</v>
      </c>
      <c r="C25429">
        <v>2052299</v>
      </c>
      <c r="D25429" t="s">
        <v>51</v>
      </c>
      <c r="E25429">
        <v>26</v>
      </c>
      <c r="F25429" s="1">
        <v>44779</v>
      </c>
      <c r="G25429" t="s">
        <v>21</v>
      </c>
      <c r="H25429" t="s">
        <v>22</v>
      </c>
      <c r="I25429" t="s">
        <v>3587</v>
      </c>
      <c r="J25429" t="s">
        <v>54</v>
      </c>
      <c r="K25429" t="s">
        <v>45</v>
      </c>
      <c r="L25429">
        <v>1</v>
      </c>
      <c r="M25429" t="s">
        <v>26</v>
      </c>
      <c r="N25429">
        <v>735</v>
      </c>
      <c r="O25429" s="72">
        <f>SUM($N$2:N25429)</f>
        <v>17381023</v>
      </c>
      <c r="P25429" t="s">
        <v>13148</v>
      </c>
      <c r="Q25429" t="s">
        <v>111</v>
      </c>
      <c r="R25429">
        <v>227817</v>
      </c>
      <c r="S25429" t="s">
        <v>29</v>
      </c>
      <c r="T25429" t="b">
        <v>0</v>
      </c>
      <c r="AF25429" s="11" t="s">
        <v>13148</v>
      </c>
      <c r="AG25429" s="12" t="str">
        <f t="shared" si="397"/>
        <v>UTTAR PRADESH</v>
      </c>
      <c r="AH25429" s="11" t="s">
        <v>13148</v>
      </c>
      <c r="AI25429" s="12" t="str">
        <f>_xlfn.XLOOKUP(AH25429,P:P,Q:Q)</f>
        <v>UTTAR PRADESH</v>
      </c>
    </row>
    <row r="25430" spans="1:35" x14ac:dyDescent="0.3">
      <c r="A25430">
        <v>25429</v>
      </c>
      <c r="B25430" t="s">
        <v>30862</v>
      </c>
      <c r="C25430">
        <v>6686576</v>
      </c>
      <c r="D25430" t="s">
        <v>51</v>
      </c>
      <c r="E25430">
        <v>45</v>
      </c>
      <c r="F25430" s="1">
        <v>44779</v>
      </c>
      <c r="G25430" t="s">
        <v>21</v>
      </c>
      <c r="H25430" t="s">
        <v>43</v>
      </c>
      <c r="I25430" t="s">
        <v>4729</v>
      </c>
      <c r="J25430" t="s">
        <v>33</v>
      </c>
      <c r="K25430" t="s">
        <v>39</v>
      </c>
      <c r="L25430">
        <v>1</v>
      </c>
      <c r="M25430" t="s">
        <v>26</v>
      </c>
      <c r="N25430">
        <v>730</v>
      </c>
      <c r="O25430" s="72">
        <f>SUM($N$2:N25430)</f>
        <v>17381753</v>
      </c>
      <c r="P25430" t="s">
        <v>2244</v>
      </c>
      <c r="Q25430" t="s">
        <v>41</v>
      </c>
      <c r="R25430">
        <v>713213</v>
      </c>
      <c r="S25430" t="s">
        <v>29</v>
      </c>
      <c r="T25430" t="b">
        <v>0</v>
      </c>
      <c r="AF25430" s="11" t="s">
        <v>2244</v>
      </c>
      <c r="AG25430" s="12" t="str">
        <f t="shared" si="397"/>
        <v>WEST BENGAL</v>
      </c>
      <c r="AH25430" s="11" t="s">
        <v>2244</v>
      </c>
      <c r="AI25430" s="12" t="str">
        <f>_xlfn.XLOOKUP(AH25430,P:P,Q:Q)</f>
        <v>WEST BENGAL</v>
      </c>
    </row>
    <row r="25431" spans="1:35" x14ac:dyDescent="0.3">
      <c r="A25431">
        <v>25430</v>
      </c>
      <c r="B25431" t="s">
        <v>30863</v>
      </c>
      <c r="C25431">
        <v>5829441</v>
      </c>
      <c r="D25431" t="s">
        <v>51</v>
      </c>
      <c r="E25431">
        <v>40</v>
      </c>
      <c r="F25431" s="1">
        <v>44779</v>
      </c>
      <c r="G25431" t="s">
        <v>21</v>
      </c>
      <c r="H25431" t="s">
        <v>43</v>
      </c>
      <c r="I25431" t="s">
        <v>5451</v>
      </c>
      <c r="J25431" t="s">
        <v>33</v>
      </c>
      <c r="K25431" t="s">
        <v>45</v>
      </c>
      <c r="L25431">
        <v>1</v>
      </c>
      <c r="M25431" t="s">
        <v>26</v>
      </c>
      <c r="N25431">
        <v>1122</v>
      </c>
      <c r="O25431" s="72">
        <f>SUM($N$2:N25431)</f>
        <v>17382875</v>
      </c>
      <c r="P25431" t="s">
        <v>4211</v>
      </c>
      <c r="Q25431" t="s">
        <v>70</v>
      </c>
      <c r="R25431">
        <v>515411</v>
      </c>
      <c r="S25431" t="s">
        <v>29</v>
      </c>
      <c r="T25431" t="b">
        <v>0</v>
      </c>
      <c r="AF25431" s="11" t="s">
        <v>4211</v>
      </c>
      <c r="AG25431" s="12" t="str">
        <f t="shared" si="397"/>
        <v>ANDHRA PRADESH</v>
      </c>
      <c r="AH25431" s="11" t="s">
        <v>4211</v>
      </c>
      <c r="AI25431" s="12" t="str">
        <f>_xlfn.XLOOKUP(AH25431,P:P,Q:Q)</f>
        <v>ANDHRA PRADESH</v>
      </c>
    </row>
    <row r="25432" spans="1:35" x14ac:dyDescent="0.3">
      <c r="A25432">
        <v>25431</v>
      </c>
      <c r="B25432" t="s">
        <v>30864</v>
      </c>
      <c r="C25432">
        <v>5497862</v>
      </c>
      <c r="D25432" t="s">
        <v>20</v>
      </c>
      <c r="E25432">
        <v>25</v>
      </c>
      <c r="F25432" s="1">
        <v>44779</v>
      </c>
      <c r="G25432" t="s">
        <v>21</v>
      </c>
      <c r="H25432" t="s">
        <v>57</v>
      </c>
      <c r="I25432" t="s">
        <v>11940</v>
      </c>
      <c r="J25432" t="s">
        <v>24</v>
      </c>
      <c r="K25432" t="s">
        <v>66</v>
      </c>
      <c r="L25432">
        <v>1</v>
      </c>
      <c r="M25432" t="s">
        <v>26</v>
      </c>
      <c r="N25432">
        <v>318</v>
      </c>
      <c r="O25432" s="72">
        <f>SUM($N$2:N25432)</f>
        <v>17383193</v>
      </c>
      <c r="P25432" t="s">
        <v>4328</v>
      </c>
      <c r="Q25432" t="s">
        <v>70</v>
      </c>
      <c r="R25432">
        <v>517124</v>
      </c>
      <c r="S25432" t="s">
        <v>29</v>
      </c>
      <c r="T25432" t="b">
        <v>0</v>
      </c>
      <c r="AF25432" s="11" t="s">
        <v>4328</v>
      </c>
      <c r="AG25432" s="12" t="str">
        <f t="shared" si="397"/>
        <v>ANDHRA PRADESH</v>
      </c>
      <c r="AH25432" s="11" t="s">
        <v>4328</v>
      </c>
      <c r="AI25432" s="12" t="str">
        <f>_xlfn.XLOOKUP(AH25432,P:P,Q:Q)</f>
        <v>ANDHRA PRADESH</v>
      </c>
    </row>
    <row r="25433" spans="1:35" x14ac:dyDescent="0.3">
      <c r="A25433">
        <v>25432</v>
      </c>
      <c r="B25433" t="s">
        <v>30865</v>
      </c>
      <c r="C25433">
        <v>7220478</v>
      </c>
      <c r="D25433" t="s">
        <v>20</v>
      </c>
      <c r="E25433">
        <v>36</v>
      </c>
      <c r="F25433" s="1">
        <v>44779</v>
      </c>
      <c r="G25433" t="s">
        <v>21</v>
      </c>
      <c r="H25433" t="s">
        <v>43</v>
      </c>
      <c r="I25433" t="s">
        <v>20025</v>
      </c>
      <c r="J25433" t="s">
        <v>33</v>
      </c>
      <c r="K25433" t="s">
        <v>45</v>
      </c>
      <c r="L25433">
        <v>1</v>
      </c>
      <c r="M25433" t="s">
        <v>26</v>
      </c>
      <c r="N25433">
        <v>761</v>
      </c>
      <c r="O25433" s="72">
        <f>SUM($N$2:N25433)</f>
        <v>17383954</v>
      </c>
      <c r="P25433" t="s">
        <v>2990</v>
      </c>
      <c r="Q25433" t="s">
        <v>574</v>
      </c>
      <c r="R25433">
        <v>737136</v>
      </c>
      <c r="S25433" t="s">
        <v>29</v>
      </c>
      <c r="T25433" t="b">
        <v>0</v>
      </c>
      <c r="AF25433" s="11" t="s">
        <v>2990</v>
      </c>
      <c r="AG25433" s="12" t="str">
        <f t="shared" si="397"/>
        <v>SIKKIM</v>
      </c>
      <c r="AH25433" s="11" t="s">
        <v>2990</v>
      </c>
      <c r="AI25433" s="12" t="str">
        <f>_xlfn.XLOOKUP(AH25433,P:P,Q:Q)</f>
        <v>SIKKIM</v>
      </c>
    </row>
    <row r="25434" spans="1:35" x14ac:dyDescent="0.3">
      <c r="A25434">
        <v>25433</v>
      </c>
      <c r="B25434" t="s">
        <v>30866</v>
      </c>
      <c r="C25434">
        <v>1424747</v>
      </c>
      <c r="D25434" t="s">
        <v>51</v>
      </c>
      <c r="E25434">
        <v>20</v>
      </c>
      <c r="F25434" s="1">
        <v>44779</v>
      </c>
      <c r="G25434" t="s">
        <v>21</v>
      </c>
      <c r="H25434" t="s">
        <v>22</v>
      </c>
      <c r="I25434" t="s">
        <v>2806</v>
      </c>
      <c r="J25434" t="s">
        <v>54</v>
      </c>
      <c r="K25434" t="s">
        <v>109</v>
      </c>
      <c r="L25434">
        <v>1</v>
      </c>
      <c r="M25434" t="s">
        <v>26</v>
      </c>
      <c r="N25434">
        <v>725</v>
      </c>
      <c r="O25434" s="72">
        <f>SUM($N$2:N25434)</f>
        <v>17384679</v>
      </c>
      <c r="P25434" t="s">
        <v>4115</v>
      </c>
      <c r="Q25434" t="s">
        <v>247</v>
      </c>
      <c r="R25434">
        <v>812001</v>
      </c>
      <c r="S25434" t="s">
        <v>29</v>
      </c>
      <c r="T25434" t="b">
        <v>0</v>
      </c>
      <c r="AF25434" s="11" t="s">
        <v>4115</v>
      </c>
      <c r="AG25434" s="12" t="str">
        <f t="shared" si="397"/>
        <v>Bihar</v>
      </c>
      <c r="AH25434" s="11" t="s">
        <v>4115</v>
      </c>
      <c r="AI25434" s="12" t="str">
        <f>_xlfn.XLOOKUP(AH25434,P:P,Q:Q)</f>
        <v>Bihar</v>
      </c>
    </row>
    <row r="25435" spans="1:35" x14ac:dyDescent="0.3">
      <c r="A25435">
        <v>25434</v>
      </c>
      <c r="B25435" t="s">
        <v>30867</v>
      </c>
      <c r="C25435">
        <v>9695085</v>
      </c>
      <c r="D25435" t="s">
        <v>51</v>
      </c>
      <c r="E25435">
        <v>39</v>
      </c>
      <c r="F25435" s="1">
        <v>44779</v>
      </c>
      <c r="G25435" t="s">
        <v>21</v>
      </c>
      <c r="H25435" t="s">
        <v>88</v>
      </c>
      <c r="I25435" t="s">
        <v>12511</v>
      </c>
      <c r="J25435" t="s">
        <v>33</v>
      </c>
      <c r="K25435" t="s">
        <v>34</v>
      </c>
      <c r="L25435">
        <v>1</v>
      </c>
      <c r="M25435" t="s">
        <v>26</v>
      </c>
      <c r="N25435">
        <v>759</v>
      </c>
      <c r="O25435" s="72">
        <f>SUM($N$2:N25435)</f>
        <v>17385438</v>
      </c>
      <c r="P25435" t="s">
        <v>1108</v>
      </c>
      <c r="Q25435" t="s">
        <v>60</v>
      </c>
      <c r="R25435">
        <v>585222</v>
      </c>
      <c r="S25435" t="s">
        <v>29</v>
      </c>
      <c r="T25435" t="b">
        <v>0</v>
      </c>
      <c r="AF25435" s="11" t="s">
        <v>1108</v>
      </c>
      <c r="AG25435" s="12" t="str">
        <f t="shared" si="397"/>
        <v>KARNATAKA</v>
      </c>
      <c r="AH25435" s="11" t="s">
        <v>1108</v>
      </c>
      <c r="AI25435" s="12" t="str">
        <f>_xlfn.XLOOKUP(AH25435,P:P,Q:Q)</f>
        <v>KARNATAKA</v>
      </c>
    </row>
    <row r="25436" spans="1:35" x14ac:dyDescent="0.3">
      <c r="A25436">
        <v>25435</v>
      </c>
      <c r="B25436" t="s">
        <v>30868</v>
      </c>
      <c r="C25436">
        <v>2430442</v>
      </c>
      <c r="D25436" t="s">
        <v>20</v>
      </c>
      <c r="E25436">
        <v>48</v>
      </c>
      <c r="F25436" s="1">
        <v>44779</v>
      </c>
      <c r="G25436" t="s">
        <v>21</v>
      </c>
      <c r="H25436" t="s">
        <v>22</v>
      </c>
      <c r="I25436" t="s">
        <v>7586</v>
      </c>
      <c r="J25436" t="s">
        <v>24</v>
      </c>
      <c r="K25436" t="s">
        <v>109</v>
      </c>
      <c r="L25436">
        <v>1</v>
      </c>
      <c r="M25436" t="s">
        <v>26</v>
      </c>
      <c r="N25436">
        <v>458</v>
      </c>
      <c r="O25436" s="72">
        <f>SUM($N$2:N25436)</f>
        <v>17385896</v>
      </c>
      <c r="P25436" t="s">
        <v>617</v>
      </c>
      <c r="Q25436" t="s">
        <v>73</v>
      </c>
      <c r="R25436">
        <v>680011</v>
      </c>
      <c r="S25436" t="s">
        <v>29</v>
      </c>
      <c r="T25436" t="b">
        <v>0</v>
      </c>
      <c r="AF25436" s="11" t="s">
        <v>617</v>
      </c>
      <c r="AG25436" s="12" t="str">
        <f t="shared" si="397"/>
        <v>KERALA</v>
      </c>
      <c r="AH25436" s="11" t="s">
        <v>617</v>
      </c>
      <c r="AI25436" s="12" t="str">
        <f>_xlfn.XLOOKUP(AH25436,P:P,Q:Q)</f>
        <v>KERALA</v>
      </c>
    </row>
    <row r="25437" spans="1:35" x14ac:dyDescent="0.3">
      <c r="A25437">
        <v>25436</v>
      </c>
      <c r="B25437" t="s">
        <v>30869</v>
      </c>
      <c r="C25437">
        <v>9402557</v>
      </c>
      <c r="D25437" t="s">
        <v>51</v>
      </c>
      <c r="E25437">
        <v>46</v>
      </c>
      <c r="F25437" s="1">
        <v>44779</v>
      </c>
      <c r="G25437" t="s">
        <v>21</v>
      </c>
      <c r="H25437" t="s">
        <v>43</v>
      </c>
      <c r="I25437" t="s">
        <v>681</v>
      </c>
      <c r="J25437" t="s">
        <v>33</v>
      </c>
      <c r="K25437" t="s">
        <v>34</v>
      </c>
      <c r="L25437">
        <v>1</v>
      </c>
      <c r="M25437" t="s">
        <v>26</v>
      </c>
      <c r="N25437">
        <v>633</v>
      </c>
      <c r="O25437" s="72">
        <f>SUM($N$2:N25437)</f>
        <v>17386529</v>
      </c>
      <c r="P25437" t="s">
        <v>3100</v>
      </c>
      <c r="Q25437" t="s">
        <v>133</v>
      </c>
      <c r="R25437">
        <v>263139</v>
      </c>
      <c r="S25437" t="s">
        <v>29</v>
      </c>
      <c r="T25437" t="b">
        <v>0</v>
      </c>
      <c r="AF25437" s="11" t="s">
        <v>3100</v>
      </c>
      <c r="AG25437" s="12" t="str">
        <f t="shared" si="397"/>
        <v>UTTARAKHAND</v>
      </c>
      <c r="AH25437" s="11" t="s">
        <v>3100</v>
      </c>
      <c r="AI25437" s="12" t="str">
        <f>_xlfn.XLOOKUP(AH25437,P:P,Q:Q)</f>
        <v>UTTARAKHAND</v>
      </c>
    </row>
    <row r="25438" spans="1:35" x14ac:dyDescent="0.3">
      <c r="A25438">
        <v>25437</v>
      </c>
      <c r="B25438" t="s">
        <v>30870</v>
      </c>
      <c r="C25438">
        <v>6764602</v>
      </c>
      <c r="D25438" t="s">
        <v>20</v>
      </c>
      <c r="E25438">
        <v>39</v>
      </c>
      <c r="F25438" s="1">
        <v>44779</v>
      </c>
      <c r="G25438" t="s">
        <v>21</v>
      </c>
      <c r="H25438" t="s">
        <v>43</v>
      </c>
      <c r="I25438" t="s">
        <v>4360</v>
      </c>
      <c r="J25438" t="s">
        <v>33</v>
      </c>
      <c r="K25438" t="s">
        <v>98</v>
      </c>
      <c r="L25438">
        <v>1</v>
      </c>
      <c r="M25438" t="s">
        <v>26</v>
      </c>
      <c r="N25438">
        <v>725</v>
      </c>
      <c r="O25438" s="72">
        <f>SUM($N$2:N25438)</f>
        <v>17387254</v>
      </c>
      <c r="P25438" t="s">
        <v>180</v>
      </c>
      <c r="Q25438" t="s">
        <v>47</v>
      </c>
      <c r="R25438">
        <v>621208</v>
      </c>
      <c r="S25438" t="s">
        <v>29</v>
      </c>
      <c r="T25438" t="b">
        <v>0</v>
      </c>
      <c r="AF25438" s="11" t="s">
        <v>180</v>
      </c>
      <c r="AG25438" s="12" t="str">
        <f t="shared" si="397"/>
        <v>TAMIL NADU</v>
      </c>
      <c r="AH25438" s="11" t="s">
        <v>180</v>
      </c>
      <c r="AI25438" s="12" t="str">
        <f>_xlfn.XLOOKUP(AH25438,P:P,Q:Q)</f>
        <v>TAMIL NADU</v>
      </c>
    </row>
    <row r="25439" spans="1:35" x14ac:dyDescent="0.3">
      <c r="A25439">
        <v>25438</v>
      </c>
      <c r="B25439" t="s">
        <v>30871</v>
      </c>
      <c r="C25439">
        <v>891364</v>
      </c>
      <c r="D25439" t="s">
        <v>51</v>
      </c>
      <c r="E25439">
        <v>70</v>
      </c>
      <c r="F25439" s="1">
        <v>44779</v>
      </c>
      <c r="G25439" t="s">
        <v>21</v>
      </c>
      <c r="H25439" t="s">
        <v>52</v>
      </c>
      <c r="I25439" t="s">
        <v>28326</v>
      </c>
      <c r="J25439" t="s">
        <v>54</v>
      </c>
      <c r="K25439" t="s">
        <v>109</v>
      </c>
      <c r="L25439">
        <v>1</v>
      </c>
      <c r="M25439" t="s">
        <v>26</v>
      </c>
      <c r="N25439">
        <v>807</v>
      </c>
      <c r="O25439" s="72">
        <f>SUM($N$2:N25439)</f>
        <v>17388061</v>
      </c>
      <c r="P25439" t="s">
        <v>777</v>
      </c>
      <c r="Q25439" t="s">
        <v>111</v>
      </c>
      <c r="R25439">
        <v>244001</v>
      </c>
      <c r="S25439" t="s">
        <v>29</v>
      </c>
      <c r="T25439" t="b">
        <v>0</v>
      </c>
      <c r="AF25439" s="11" t="s">
        <v>777</v>
      </c>
      <c r="AG25439" s="12" t="str">
        <f t="shared" si="397"/>
        <v>UTTAR PRADESH</v>
      </c>
      <c r="AH25439" s="11" t="s">
        <v>777</v>
      </c>
      <c r="AI25439" s="12" t="str">
        <f>_xlfn.XLOOKUP(AH25439,P:P,Q:Q)</f>
        <v>UTTAR PRADESH</v>
      </c>
    </row>
    <row r="25440" spans="1:35" x14ac:dyDescent="0.3">
      <c r="A25440">
        <v>25439</v>
      </c>
      <c r="B25440" t="s">
        <v>30872</v>
      </c>
      <c r="C25440">
        <v>632677</v>
      </c>
      <c r="D25440" t="s">
        <v>20</v>
      </c>
      <c r="E25440">
        <v>47</v>
      </c>
      <c r="F25440" s="1">
        <v>44779</v>
      </c>
      <c r="G25440" t="s">
        <v>21</v>
      </c>
      <c r="H25440" t="s">
        <v>52</v>
      </c>
      <c r="I25440" t="s">
        <v>30873</v>
      </c>
      <c r="J25440" t="s">
        <v>33</v>
      </c>
      <c r="K25440" t="s">
        <v>98</v>
      </c>
      <c r="L25440">
        <v>1</v>
      </c>
      <c r="M25440" t="s">
        <v>26</v>
      </c>
      <c r="N25440">
        <v>537</v>
      </c>
      <c r="O25440" s="72">
        <f>SUM($N$2:N25440)</f>
        <v>17388598</v>
      </c>
      <c r="P25440" t="s">
        <v>350</v>
      </c>
      <c r="Q25440" t="s">
        <v>100</v>
      </c>
      <c r="R25440">
        <v>302039</v>
      </c>
      <c r="S25440" t="s">
        <v>29</v>
      </c>
      <c r="T25440" t="b">
        <v>0</v>
      </c>
      <c r="AF25440" s="11" t="s">
        <v>350</v>
      </c>
      <c r="AG25440" s="12" t="str">
        <f t="shared" si="397"/>
        <v>RAJASTHAN</v>
      </c>
      <c r="AH25440" s="11" t="s">
        <v>350</v>
      </c>
      <c r="AI25440" s="12" t="str">
        <f>_xlfn.XLOOKUP(AH25440,P:P,Q:Q)</f>
        <v>RAJASTHAN</v>
      </c>
    </row>
    <row r="25441" spans="1:35" x14ac:dyDescent="0.3">
      <c r="A25441">
        <v>25440</v>
      </c>
      <c r="B25441" t="s">
        <v>30874</v>
      </c>
      <c r="C25441">
        <v>3366660</v>
      </c>
      <c r="D25441" t="s">
        <v>20</v>
      </c>
      <c r="E25441">
        <v>47</v>
      </c>
      <c r="F25441" s="1">
        <v>44779</v>
      </c>
      <c r="G25441" t="s">
        <v>21</v>
      </c>
      <c r="H25441" t="s">
        <v>43</v>
      </c>
      <c r="I25441" t="s">
        <v>240</v>
      </c>
      <c r="J25441" t="s">
        <v>209</v>
      </c>
      <c r="K25441" t="s">
        <v>210</v>
      </c>
      <c r="L25441">
        <v>1</v>
      </c>
      <c r="M25441" t="s">
        <v>26</v>
      </c>
      <c r="N25441">
        <v>888</v>
      </c>
      <c r="O25441" s="72">
        <f>SUM($N$2:N25441)</f>
        <v>17389486</v>
      </c>
      <c r="P25441" t="s">
        <v>1678</v>
      </c>
      <c r="Q25441" t="s">
        <v>56</v>
      </c>
      <c r="R25441">
        <v>441502</v>
      </c>
      <c r="S25441" t="s">
        <v>29</v>
      </c>
      <c r="T25441" t="b">
        <v>0</v>
      </c>
      <c r="AF25441" s="11" t="s">
        <v>1678</v>
      </c>
      <c r="AG25441" s="12" t="str">
        <f t="shared" si="397"/>
        <v>MAHARASHTRA</v>
      </c>
      <c r="AH25441" s="11" t="s">
        <v>1678</v>
      </c>
      <c r="AI25441" s="12" t="str">
        <f>_xlfn.XLOOKUP(AH25441,P:P,Q:Q)</f>
        <v>MAHARASHTRA</v>
      </c>
    </row>
    <row r="25442" spans="1:35" x14ac:dyDescent="0.3">
      <c r="A25442">
        <v>25441</v>
      </c>
      <c r="B25442" t="s">
        <v>30875</v>
      </c>
      <c r="C25442">
        <v>4665108</v>
      </c>
      <c r="D25442" t="s">
        <v>51</v>
      </c>
      <c r="E25442">
        <v>29</v>
      </c>
      <c r="F25442" s="1">
        <v>44779</v>
      </c>
      <c r="G25442" t="s">
        <v>21</v>
      </c>
      <c r="H25442" t="s">
        <v>31</v>
      </c>
      <c r="I25442" t="s">
        <v>2761</v>
      </c>
      <c r="J25442" t="s">
        <v>54</v>
      </c>
      <c r="K25442" t="s">
        <v>39</v>
      </c>
      <c r="L25442">
        <v>1</v>
      </c>
      <c r="M25442" t="s">
        <v>26</v>
      </c>
      <c r="N25442">
        <v>735</v>
      </c>
      <c r="O25442" s="72">
        <f>SUM($N$2:N25442)</f>
        <v>17390221</v>
      </c>
      <c r="P25442" t="s">
        <v>524</v>
      </c>
      <c r="Q25442" t="s">
        <v>56</v>
      </c>
      <c r="R25442">
        <v>416003</v>
      </c>
      <c r="S25442" t="s">
        <v>29</v>
      </c>
      <c r="T25442" t="b">
        <v>0</v>
      </c>
      <c r="AF25442" s="11" t="s">
        <v>524</v>
      </c>
      <c r="AG25442" s="12" t="str">
        <f t="shared" si="397"/>
        <v>MAHARASHTRA</v>
      </c>
      <c r="AH25442" s="11" t="s">
        <v>524</v>
      </c>
      <c r="AI25442" s="12" t="str">
        <f>_xlfn.XLOOKUP(AH25442,P:P,Q:Q)</f>
        <v>MAHARASHTRA</v>
      </c>
    </row>
    <row r="25443" spans="1:35" x14ac:dyDescent="0.3">
      <c r="A25443">
        <v>25442</v>
      </c>
      <c r="B25443" t="s">
        <v>30876</v>
      </c>
      <c r="C25443">
        <v>7069455</v>
      </c>
      <c r="D25443" t="s">
        <v>20</v>
      </c>
      <c r="E25443">
        <v>25</v>
      </c>
      <c r="F25443" s="1">
        <v>44779</v>
      </c>
      <c r="G25443" t="s">
        <v>21</v>
      </c>
      <c r="H25443" t="s">
        <v>43</v>
      </c>
      <c r="I25443" t="s">
        <v>208</v>
      </c>
      <c r="J25443" t="s">
        <v>209</v>
      </c>
      <c r="K25443" t="s">
        <v>210</v>
      </c>
      <c r="L25443">
        <v>1</v>
      </c>
      <c r="M25443" t="s">
        <v>26</v>
      </c>
      <c r="N25443">
        <v>833</v>
      </c>
      <c r="O25443" s="72">
        <f>SUM($N$2:N25443)</f>
        <v>17391054</v>
      </c>
      <c r="P25443" t="s">
        <v>90</v>
      </c>
      <c r="Q25443" t="s">
        <v>91</v>
      </c>
      <c r="R25443">
        <v>110019</v>
      </c>
      <c r="S25443" t="s">
        <v>29</v>
      </c>
      <c r="T25443" t="b">
        <v>0</v>
      </c>
      <c r="AF25443" s="11" t="s">
        <v>90</v>
      </c>
      <c r="AG25443" s="12" t="str">
        <f t="shared" si="397"/>
        <v>DELHI</v>
      </c>
      <c r="AH25443" s="11" t="s">
        <v>90</v>
      </c>
      <c r="AI25443" s="12" t="str">
        <f>_xlfn.XLOOKUP(AH25443,P:P,Q:Q)</f>
        <v>DELHI</v>
      </c>
    </row>
    <row r="25444" spans="1:35" x14ac:dyDescent="0.3">
      <c r="A25444">
        <v>25443</v>
      </c>
      <c r="B25444" t="s">
        <v>30877</v>
      </c>
      <c r="C25444">
        <v>3302348</v>
      </c>
      <c r="D25444" t="s">
        <v>20</v>
      </c>
      <c r="E25444">
        <v>78</v>
      </c>
      <c r="F25444" s="1">
        <v>44779</v>
      </c>
      <c r="G25444" t="s">
        <v>21</v>
      </c>
      <c r="H25444" t="s">
        <v>52</v>
      </c>
      <c r="I25444" t="s">
        <v>240</v>
      </c>
      <c r="J25444" t="s">
        <v>209</v>
      </c>
      <c r="K25444" t="s">
        <v>210</v>
      </c>
      <c r="L25444">
        <v>1</v>
      </c>
      <c r="M25444" t="s">
        <v>26</v>
      </c>
      <c r="N25444">
        <v>633</v>
      </c>
      <c r="O25444" s="72">
        <f>SUM($N$2:N25444)</f>
        <v>17391687</v>
      </c>
      <c r="P25444" t="s">
        <v>103</v>
      </c>
      <c r="Q25444" t="s">
        <v>56</v>
      </c>
      <c r="R25444">
        <v>400067</v>
      </c>
      <c r="S25444" t="s">
        <v>29</v>
      </c>
      <c r="T25444" t="b">
        <v>0</v>
      </c>
      <c r="AF25444" s="11" t="s">
        <v>103</v>
      </c>
      <c r="AG25444" s="12" t="str">
        <f t="shared" si="397"/>
        <v>MAHARASHTRA</v>
      </c>
      <c r="AH25444" s="11" t="s">
        <v>103</v>
      </c>
      <c r="AI25444" s="12" t="str">
        <f>_xlfn.XLOOKUP(AH25444,P:P,Q:Q)</f>
        <v>MAHARASHTRA</v>
      </c>
    </row>
    <row r="25445" spans="1:35" x14ac:dyDescent="0.3">
      <c r="A25445">
        <v>25444</v>
      </c>
      <c r="B25445" t="s">
        <v>30878</v>
      </c>
      <c r="C25445">
        <v>7528461</v>
      </c>
      <c r="D25445" t="s">
        <v>51</v>
      </c>
      <c r="E25445">
        <v>32</v>
      </c>
      <c r="F25445" s="1">
        <v>44779</v>
      </c>
      <c r="G25445" t="s">
        <v>21</v>
      </c>
      <c r="H25445" t="s">
        <v>31</v>
      </c>
      <c r="I25445" t="s">
        <v>5501</v>
      </c>
      <c r="J25445" t="s">
        <v>33</v>
      </c>
      <c r="K25445" t="s">
        <v>109</v>
      </c>
      <c r="L25445">
        <v>1</v>
      </c>
      <c r="M25445" t="s">
        <v>26</v>
      </c>
      <c r="N25445">
        <v>799</v>
      </c>
      <c r="O25445" s="72">
        <f>SUM($N$2:N25445)</f>
        <v>17392486</v>
      </c>
      <c r="P25445" t="s">
        <v>2939</v>
      </c>
      <c r="Q25445" t="s">
        <v>56</v>
      </c>
      <c r="R25445">
        <v>410506</v>
      </c>
      <c r="S25445" t="s">
        <v>29</v>
      </c>
      <c r="T25445" t="b">
        <v>0</v>
      </c>
      <c r="AF25445" s="11" t="s">
        <v>2939</v>
      </c>
      <c r="AG25445" s="12" t="str">
        <f t="shared" si="397"/>
        <v>MAHARASHTRA</v>
      </c>
      <c r="AH25445" s="11" t="s">
        <v>2939</v>
      </c>
      <c r="AI25445" s="12" t="str">
        <f>_xlfn.XLOOKUP(AH25445,P:P,Q:Q)</f>
        <v>MAHARASHTRA</v>
      </c>
    </row>
    <row r="25446" spans="1:35" x14ac:dyDescent="0.3">
      <c r="A25446">
        <v>25445</v>
      </c>
      <c r="B25446" t="s">
        <v>30879</v>
      </c>
      <c r="C25446">
        <v>9411233</v>
      </c>
      <c r="D25446" t="s">
        <v>51</v>
      </c>
      <c r="E25446">
        <v>36</v>
      </c>
      <c r="F25446" s="1">
        <v>44779</v>
      </c>
      <c r="G25446" t="s">
        <v>21</v>
      </c>
      <c r="H25446" t="s">
        <v>43</v>
      </c>
      <c r="I25446" t="s">
        <v>3587</v>
      </c>
      <c r="J25446" t="s">
        <v>54</v>
      </c>
      <c r="K25446" t="s">
        <v>45</v>
      </c>
      <c r="L25446">
        <v>1</v>
      </c>
      <c r="M25446" t="s">
        <v>26</v>
      </c>
      <c r="N25446">
        <v>724</v>
      </c>
      <c r="O25446" s="72">
        <f>SUM($N$2:N25446)</f>
        <v>17393210</v>
      </c>
      <c r="P25446" t="s">
        <v>2318</v>
      </c>
      <c r="Q25446" t="s">
        <v>47</v>
      </c>
      <c r="R25446">
        <v>600116</v>
      </c>
      <c r="S25446" t="s">
        <v>29</v>
      </c>
      <c r="T25446" t="b">
        <v>0</v>
      </c>
      <c r="AF25446" s="11" t="s">
        <v>2318</v>
      </c>
      <c r="AG25446" s="12" t="str">
        <f t="shared" si="397"/>
        <v>TAMIL NADU</v>
      </c>
      <c r="AH25446" s="11" t="s">
        <v>2318</v>
      </c>
      <c r="AI25446" s="12" t="str">
        <f>_xlfn.XLOOKUP(AH25446,P:P,Q:Q)</f>
        <v>TAMIL NADU</v>
      </c>
    </row>
    <row r="25447" spans="1:35" x14ac:dyDescent="0.3">
      <c r="A25447">
        <v>25446</v>
      </c>
      <c r="B25447" t="s">
        <v>30880</v>
      </c>
      <c r="C25447">
        <v>9286087</v>
      </c>
      <c r="D25447" t="s">
        <v>51</v>
      </c>
      <c r="E25447">
        <v>62</v>
      </c>
      <c r="F25447" s="1">
        <v>44779</v>
      </c>
      <c r="G25447" t="s">
        <v>21</v>
      </c>
      <c r="H25447" t="s">
        <v>52</v>
      </c>
      <c r="I25447" t="s">
        <v>9499</v>
      </c>
      <c r="J25447" t="s">
        <v>54</v>
      </c>
      <c r="K25447" t="s">
        <v>66</v>
      </c>
      <c r="L25447">
        <v>1</v>
      </c>
      <c r="M25447" t="s">
        <v>26</v>
      </c>
      <c r="N25447">
        <v>885</v>
      </c>
      <c r="O25447" s="72">
        <f>SUM($N$2:N25447)</f>
        <v>17394095</v>
      </c>
      <c r="P25447" t="s">
        <v>85</v>
      </c>
      <c r="Q25447" t="s">
        <v>86</v>
      </c>
      <c r="R25447">
        <v>500049</v>
      </c>
      <c r="S25447" t="s">
        <v>29</v>
      </c>
      <c r="T25447" t="b">
        <v>0</v>
      </c>
      <c r="AF25447" s="11" t="s">
        <v>85</v>
      </c>
      <c r="AG25447" s="12" t="str">
        <f t="shared" si="397"/>
        <v>TELANGANA</v>
      </c>
      <c r="AH25447" s="11" t="s">
        <v>85</v>
      </c>
      <c r="AI25447" s="12" t="str">
        <f>_xlfn.XLOOKUP(AH25447,P:P,Q:Q)</f>
        <v>TELANGANA</v>
      </c>
    </row>
    <row r="25448" spans="1:35" x14ac:dyDescent="0.3">
      <c r="A25448">
        <v>25447</v>
      </c>
      <c r="B25448" t="s">
        <v>30881</v>
      </c>
      <c r="C25448">
        <v>42010</v>
      </c>
      <c r="D25448" t="s">
        <v>20</v>
      </c>
      <c r="E25448">
        <v>43</v>
      </c>
      <c r="F25448" s="1">
        <v>44779</v>
      </c>
      <c r="G25448" t="s">
        <v>21</v>
      </c>
      <c r="H25448" t="s">
        <v>22</v>
      </c>
      <c r="I25448" t="s">
        <v>2401</v>
      </c>
      <c r="J25448" t="s">
        <v>33</v>
      </c>
      <c r="K25448" t="s">
        <v>39</v>
      </c>
      <c r="L25448">
        <v>1</v>
      </c>
      <c r="M25448" t="s">
        <v>26</v>
      </c>
      <c r="N25448">
        <v>573</v>
      </c>
      <c r="O25448" s="72">
        <f>SUM($N$2:N25448)</f>
        <v>17394668</v>
      </c>
      <c r="P25448" t="s">
        <v>110</v>
      </c>
      <c r="Q25448" t="s">
        <v>111</v>
      </c>
      <c r="R25448">
        <v>226016</v>
      </c>
      <c r="S25448" t="s">
        <v>29</v>
      </c>
      <c r="T25448" t="b">
        <v>0</v>
      </c>
      <c r="AF25448" s="11" t="s">
        <v>110</v>
      </c>
      <c r="AG25448" s="12" t="str">
        <f t="shared" si="397"/>
        <v>UTTAR PRADESH</v>
      </c>
      <c r="AH25448" s="11" t="s">
        <v>110</v>
      </c>
      <c r="AI25448" s="12" t="str">
        <f>_xlfn.XLOOKUP(AH25448,P:P,Q:Q)</f>
        <v>UTTAR PRADESH</v>
      </c>
    </row>
    <row r="25449" spans="1:35" x14ac:dyDescent="0.3">
      <c r="A25449">
        <v>25448</v>
      </c>
      <c r="B25449" t="s">
        <v>30882</v>
      </c>
      <c r="C25449">
        <v>1657572</v>
      </c>
      <c r="D25449" t="s">
        <v>51</v>
      </c>
      <c r="E25449">
        <v>21</v>
      </c>
      <c r="F25449" s="1">
        <v>44779</v>
      </c>
      <c r="G25449" t="s">
        <v>21</v>
      </c>
      <c r="H25449" t="s">
        <v>43</v>
      </c>
      <c r="I25449" t="s">
        <v>19137</v>
      </c>
      <c r="J25449" t="s">
        <v>54</v>
      </c>
      <c r="K25449" t="s">
        <v>39</v>
      </c>
      <c r="L25449">
        <v>1</v>
      </c>
      <c r="M25449" t="s">
        <v>26</v>
      </c>
      <c r="N25449">
        <v>690</v>
      </c>
      <c r="O25449" s="72">
        <f>SUM($N$2:N25449)</f>
        <v>17395358</v>
      </c>
      <c r="P25449" t="s">
        <v>135</v>
      </c>
      <c r="Q25449" t="s">
        <v>47</v>
      </c>
      <c r="R25449">
        <v>600100</v>
      </c>
      <c r="S25449" t="s">
        <v>29</v>
      </c>
      <c r="T25449" t="b">
        <v>0</v>
      </c>
      <c r="AF25449" s="11" t="s">
        <v>135</v>
      </c>
      <c r="AG25449" s="12" t="str">
        <f t="shared" si="397"/>
        <v>TAMIL NADU</v>
      </c>
      <c r="AH25449" s="11" t="s">
        <v>135</v>
      </c>
      <c r="AI25449" s="12" t="str">
        <f>_xlfn.XLOOKUP(AH25449,P:P,Q:Q)</f>
        <v>TAMIL NADU</v>
      </c>
    </row>
    <row r="25450" spans="1:35" x14ac:dyDescent="0.3">
      <c r="A25450">
        <v>25449</v>
      </c>
      <c r="B25450" t="s">
        <v>30883</v>
      </c>
      <c r="C25450">
        <v>7984548</v>
      </c>
      <c r="D25450" t="s">
        <v>51</v>
      </c>
      <c r="E25450">
        <v>24</v>
      </c>
      <c r="F25450" s="1">
        <v>44779</v>
      </c>
      <c r="G25450" t="s">
        <v>21</v>
      </c>
      <c r="H25450" t="s">
        <v>43</v>
      </c>
      <c r="I25450" t="s">
        <v>30884</v>
      </c>
      <c r="J25450" t="s">
        <v>54</v>
      </c>
      <c r="K25450" t="s">
        <v>45</v>
      </c>
      <c r="L25450">
        <v>1</v>
      </c>
      <c r="M25450" t="s">
        <v>26</v>
      </c>
      <c r="N25450">
        <v>688</v>
      </c>
      <c r="O25450" s="72">
        <f>SUM($N$2:N25450)</f>
        <v>17396046</v>
      </c>
      <c r="P25450" t="s">
        <v>335</v>
      </c>
      <c r="Q25450" t="s">
        <v>111</v>
      </c>
      <c r="R25450">
        <v>201306</v>
      </c>
      <c r="S25450" t="s">
        <v>29</v>
      </c>
      <c r="T25450" t="b">
        <v>0</v>
      </c>
      <c r="AF25450" s="11" t="s">
        <v>335</v>
      </c>
      <c r="AG25450" s="12" t="str">
        <f t="shared" si="397"/>
        <v>UTTAR PRADESH</v>
      </c>
      <c r="AH25450" s="11" t="s">
        <v>335</v>
      </c>
      <c r="AI25450" s="12" t="str">
        <f>_xlfn.XLOOKUP(AH25450,P:P,Q:Q)</f>
        <v>UTTAR PRADESH</v>
      </c>
    </row>
    <row r="25451" spans="1:35" x14ac:dyDescent="0.3">
      <c r="A25451">
        <v>25450</v>
      </c>
      <c r="B25451" t="s">
        <v>30885</v>
      </c>
      <c r="C25451">
        <v>3911558</v>
      </c>
      <c r="D25451" t="s">
        <v>51</v>
      </c>
      <c r="E25451">
        <v>28</v>
      </c>
      <c r="F25451" s="1">
        <v>44779</v>
      </c>
      <c r="G25451" t="s">
        <v>21</v>
      </c>
      <c r="H25451" t="s">
        <v>22</v>
      </c>
      <c r="I25451" t="s">
        <v>253</v>
      </c>
      <c r="J25451" t="s">
        <v>33</v>
      </c>
      <c r="K25451" t="s">
        <v>98</v>
      </c>
      <c r="L25451">
        <v>1</v>
      </c>
      <c r="M25451" t="s">
        <v>26</v>
      </c>
      <c r="N25451">
        <v>736</v>
      </c>
      <c r="O25451" s="72">
        <f>SUM($N$2:N25451)</f>
        <v>17396782</v>
      </c>
      <c r="P25451" t="s">
        <v>9781</v>
      </c>
      <c r="Q25451" t="s">
        <v>145</v>
      </c>
      <c r="R25451">
        <v>394601</v>
      </c>
      <c r="S25451" t="s">
        <v>29</v>
      </c>
      <c r="T25451" t="b">
        <v>0</v>
      </c>
      <c r="AF25451" s="11" t="s">
        <v>9781</v>
      </c>
      <c r="AG25451" s="12" t="str">
        <f t="shared" si="397"/>
        <v>GUJARAT</v>
      </c>
      <c r="AH25451" s="11" t="s">
        <v>9781</v>
      </c>
      <c r="AI25451" s="12" t="str">
        <f>_xlfn.XLOOKUP(AH25451,P:P,Q:Q)</f>
        <v>GUJARAT</v>
      </c>
    </row>
    <row r="25452" spans="1:35" x14ac:dyDescent="0.3">
      <c r="A25452">
        <v>25451</v>
      </c>
      <c r="B25452" t="s">
        <v>30886</v>
      </c>
      <c r="C25452">
        <v>3807754</v>
      </c>
      <c r="D25452" t="s">
        <v>51</v>
      </c>
      <c r="E25452">
        <v>25</v>
      </c>
      <c r="F25452" s="1">
        <v>44779</v>
      </c>
      <c r="G25452" t="s">
        <v>21</v>
      </c>
      <c r="H25452" t="s">
        <v>52</v>
      </c>
      <c r="I25452" t="s">
        <v>2299</v>
      </c>
      <c r="J25452" t="s">
        <v>33</v>
      </c>
      <c r="K25452" t="s">
        <v>66</v>
      </c>
      <c r="L25452">
        <v>1</v>
      </c>
      <c r="M25452" t="s">
        <v>26</v>
      </c>
      <c r="N25452">
        <v>613</v>
      </c>
      <c r="O25452" s="72">
        <f>SUM($N$2:N25452)</f>
        <v>17397395</v>
      </c>
      <c r="P25452" t="s">
        <v>1709</v>
      </c>
      <c r="Q25452" t="s">
        <v>56</v>
      </c>
      <c r="R25452">
        <v>422013</v>
      </c>
      <c r="S25452" t="s">
        <v>29</v>
      </c>
      <c r="T25452" t="b">
        <v>0</v>
      </c>
      <c r="AF25452" s="11" t="s">
        <v>1709</v>
      </c>
      <c r="AG25452" s="12" t="str">
        <f t="shared" si="397"/>
        <v>MAHARASHTRA</v>
      </c>
      <c r="AH25452" s="11" t="s">
        <v>1709</v>
      </c>
      <c r="AI25452" s="12" t="str">
        <f>_xlfn.XLOOKUP(AH25452,P:P,Q:Q)</f>
        <v>MAHARASHTRA</v>
      </c>
    </row>
    <row r="25453" spans="1:35" x14ac:dyDescent="0.3">
      <c r="A25453">
        <v>25452</v>
      </c>
      <c r="B25453" t="s">
        <v>30887</v>
      </c>
      <c r="C25453">
        <v>6146430</v>
      </c>
      <c r="D25453" t="s">
        <v>20</v>
      </c>
      <c r="E25453">
        <v>49</v>
      </c>
      <c r="F25453" s="1">
        <v>44779</v>
      </c>
      <c r="G25453" t="s">
        <v>21</v>
      </c>
      <c r="H25453" t="s">
        <v>62</v>
      </c>
      <c r="I25453" t="s">
        <v>18104</v>
      </c>
      <c r="J25453" t="s">
        <v>24</v>
      </c>
      <c r="K25453" t="s">
        <v>34</v>
      </c>
      <c r="L25453">
        <v>1</v>
      </c>
      <c r="M25453" t="s">
        <v>26</v>
      </c>
      <c r="N25453">
        <v>471</v>
      </c>
      <c r="O25453" s="72">
        <f>SUM($N$2:N25453)</f>
        <v>17397866</v>
      </c>
      <c r="P25453" t="s">
        <v>387</v>
      </c>
      <c r="Q25453" t="s">
        <v>47</v>
      </c>
      <c r="R25453">
        <v>641042</v>
      </c>
      <c r="S25453" t="s">
        <v>29</v>
      </c>
      <c r="T25453" t="b">
        <v>0</v>
      </c>
      <c r="AF25453" s="11" t="s">
        <v>387</v>
      </c>
      <c r="AG25453" s="12" t="str">
        <f t="shared" si="397"/>
        <v>TAMIL NADU</v>
      </c>
      <c r="AH25453" s="11" t="s">
        <v>387</v>
      </c>
      <c r="AI25453" s="12" t="str">
        <f>_xlfn.XLOOKUP(AH25453,P:P,Q:Q)</f>
        <v>TAMIL NADU</v>
      </c>
    </row>
    <row r="25454" spans="1:35" x14ac:dyDescent="0.3">
      <c r="A25454">
        <v>25453</v>
      </c>
      <c r="B25454" t="s">
        <v>30888</v>
      </c>
      <c r="C25454">
        <v>194334</v>
      </c>
      <c r="D25454" t="s">
        <v>51</v>
      </c>
      <c r="E25454">
        <v>31</v>
      </c>
      <c r="F25454" s="1">
        <v>44779</v>
      </c>
      <c r="G25454" t="s">
        <v>21</v>
      </c>
      <c r="H25454" t="s">
        <v>43</v>
      </c>
      <c r="I25454" t="s">
        <v>1585</v>
      </c>
      <c r="J25454" t="s">
        <v>54</v>
      </c>
      <c r="K25454" t="s">
        <v>109</v>
      </c>
      <c r="L25454">
        <v>1</v>
      </c>
      <c r="M25454" t="s">
        <v>26</v>
      </c>
      <c r="N25454">
        <v>1249</v>
      </c>
      <c r="O25454" s="72">
        <f>SUM($N$2:N25454)</f>
        <v>17399115</v>
      </c>
      <c r="P25454" t="s">
        <v>90</v>
      </c>
      <c r="Q25454" t="s">
        <v>91</v>
      </c>
      <c r="R25454">
        <v>110085</v>
      </c>
      <c r="S25454" t="s">
        <v>29</v>
      </c>
      <c r="T25454" t="b">
        <v>0</v>
      </c>
      <c r="AF25454" s="11" t="s">
        <v>90</v>
      </c>
      <c r="AG25454" s="12" t="str">
        <f t="shared" si="397"/>
        <v>DELHI</v>
      </c>
      <c r="AH25454" s="11" t="s">
        <v>90</v>
      </c>
      <c r="AI25454" s="12" t="str">
        <f>_xlfn.XLOOKUP(AH25454,P:P,Q:Q)</f>
        <v>DELHI</v>
      </c>
    </row>
    <row r="25455" spans="1:35" x14ac:dyDescent="0.3">
      <c r="A25455">
        <v>25454</v>
      </c>
      <c r="B25455" t="s">
        <v>30889</v>
      </c>
      <c r="C25455">
        <v>5310064</v>
      </c>
      <c r="D25455" t="s">
        <v>51</v>
      </c>
      <c r="E25455">
        <v>24</v>
      </c>
      <c r="F25455" s="1">
        <v>44779</v>
      </c>
      <c r="G25455" t="s">
        <v>21</v>
      </c>
      <c r="H25455" t="s">
        <v>52</v>
      </c>
      <c r="I25455" t="s">
        <v>1270</v>
      </c>
      <c r="J25455" t="s">
        <v>54</v>
      </c>
      <c r="K25455" t="s">
        <v>45</v>
      </c>
      <c r="L25455">
        <v>1</v>
      </c>
      <c r="M25455" t="s">
        <v>26</v>
      </c>
      <c r="N25455">
        <v>743</v>
      </c>
      <c r="O25455" s="72">
        <f>SUM($N$2:N25455)</f>
        <v>17399858</v>
      </c>
      <c r="P25455" t="s">
        <v>85</v>
      </c>
      <c r="Q25455" t="s">
        <v>86</v>
      </c>
      <c r="R25455">
        <v>500060</v>
      </c>
      <c r="S25455" t="s">
        <v>29</v>
      </c>
      <c r="T25455" t="b">
        <v>0</v>
      </c>
      <c r="AF25455" s="11" t="s">
        <v>85</v>
      </c>
      <c r="AG25455" s="12" t="str">
        <f t="shared" si="397"/>
        <v>TELANGANA</v>
      </c>
      <c r="AH25455" s="11" t="s">
        <v>85</v>
      </c>
      <c r="AI25455" s="12" t="str">
        <f>_xlfn.XLOOKUP(AH25455,P:P,Q:Q)</f>
        <v>TELANGANA</v>
      </c>
    </row>
    <row r="25456" spans="1:35" x14ac:dyDescent="0.3">
      <c r="A25456">
        <v>25455</v>
      </c>
      <c r="B25456" t="s">
        <v>30890</v>
      </c>
      <c r="C25456">
        <v>5712194</v>
      </c>
      <c r="D25456" t="s">
        <v>51</v>
      </c>
      <c r="E25456">
        <v>36</v>
      </c>
      <c r="F25456" s="1">
        <v>44779</v>
      </c>
      <c r="G25456" t="s">
        <v>21</v>
      </c>
      <c r="H25456" t="s">
        <v>22</v>
      </c>
      <c r="I25456" t="s">
        <v>2761</v>
      </c>
      <c r="J25456" t="s">
        <v>54</v>
      </c>
      <c r="K25456" t="s">
        <v>39</v>
      </c>
      <c r="L25456">
        <v>1</v>
      </c>
      <c r="M25456" t="s">
        <v>26</v>
      </c>
      <c r="N25456">
        <v>715</v>
      </c>
      <c r="O25456" s="72">
        <f>SUM($N$2:N25456)</f>
        <v>17400573</v>
      </c>
      <c r="P25456" t="s">
        <v>6614</v>
      </c>
      <c r="Q25456" t="s">
        <v>70</v>
      </c>
      <c r="R25456">
        <v>517325</v>
      </c>
      <c r="S25456" t="s">
        <v>29</v>
      </c>
      <c r="T25456" t="b">
        <v>0</v>
      </c>
      <c r="AF25456" s="11" t="s">
        <v>6614</v>
      </c>
      <c r="AG25456" s="12" t="str">
        <f t="shared" si="397"/>
        <v>ANDHRA PRADESH</v>
      </c>
      <c r="AH25456" s="11" t="s">
        <v>6614</v>
      </c>
      <c r="AI25456" s="12" t="str">
        <f>_xlfn.XLOOKUP(AH25456,P:P,Q:Q)</f>
        <v>ANDHRA PRADESH</v>
      </c>
    </row>
    <row r="25457" spans="1:35" x14ac:dyDescent="0.3">
      <c r="A25457">
        <v>25456</v>
      </c>
      <c r="B25457" t="s">
        <v>30891</v>
      </c>
      <c r="C25457">
        <v>7049472</v>
      </c>
      <c r="D25457" t="s">
        <v>20</v>
      </c>
      <c r="E25457">
        <v>27</v>
      </c>
      <c r="F25457" s="1">
        <v>44779</v>
      </c>
      <c r="G25457" t="s">
        <v>21</v>
      </c>
      <c r="H25457" t="s">
        <v>52</v>
      </c>
      <c r="I25457" t="s">
        <v>469</v>
      </c>
      <c r="J25457" t="s">
        <v>209</v>
      </c>
      <c r="K25457" t="s">
        <v>210</v>
      </c>
      <c r="L25457">
        <v>1</v>
      </c>
      <c r="M25457" t="s">
        <v>26</v>
      </c>
      <c r="N25457">
        <v>533</v>
      </c>
      <c r="O25457" s="72">
        <f>SUM($N$2:N25457)</f>
        <v>17401106</v>
      </c>
      <c r="P25457" t="s">
        <v>40</v>
      </c>
      <c r="Q25457" t="s">
        <v>41</v>
      </c>
      <c r="R25457">
        <v>700017</v>
      </c>
      <c r="S25457" t="s">
        <v>29</v>
      </c>
      <c r="T25457" t="b">
        <v>0</v>
      </c>
      <c r="AF25457" s="11" t="s">
        <v>40</v>
      </c>
      <c r="AG25457" s="12" t="str">
        <f t="shared" si="397"/>
        <v>WEST BENGAL</v>
      </c>
      <c r="AH25457" s="11" t="s">
        <v>40</v>
      </c>
      <c r="AI25457" s="12" t="str">
        <f>_xlfn.XLOOKUP(AH25457,P:P,Q:Q)</f>
        <v>WEST BENGAL</v>
      </c>
    </row>
    <row r="25458" spans="1:35" x14ac:dyDescent="0.3">
      <c r="A25458">
        <v>25457</v>
      </c>
      <c r="B25458" t="s">
        <v>30892</v>
      </c>
      <c r="C25458">
        <v>9145474</v>
      </c>
      <c r="D25458" t="s">
        <v>51</v>
      </c>
      <c r="E25458">
        <v>69</v>
      </c>
      <c r="F25458" s="1">
        <v>44779</v>
      </c>
      <c r="G25458" t="s">
        <v>21</v>
      </c>
      <c r="H25458" t="s">
        <v>52</v>
      </c>
      <c r="I25458" t="s">
        <v>2750</v>
      </c>
      <c r="J25458" t="s">
        <v>33</v>
      </c>
      <c r="K25458" t="s">
        <v>25</v>
      </c>
      <c r="L25458">
        <v>1</v>
      </c>
      <c r="M25458" t="s">
        <v>26</v>
      </c>
      <c r="N25458">
        <v>579</v>
      </c>
      <c r="O25458" s="72">
        <f>SUM($N$2:N25458)</f>
        <v>17401685</v>
      </c>
      <c r="P25458" t="s">
        <v>85</v>
      </c>
      <c r="Q25458" t="s">
        <v>86</v>
      </c>
      <c r="R25458">
        <v>500072</v>
      </c>
      <c r="S25458" t="s">
        <v>29</v>
      </c>
      <c r="T25458" t="b">
        <v>0</v>
      </c>
      <c r="AF25458" s="11" t="s">
        <v>85</v>
      </c>
      <c r="AG25458" s="12" t="str">
        <f t="shared" si="397"/>
        <v>TELANGANA</v>
      </c>
      <c r="AH25458" s="11" t="s">
        <v>85</v>
      </c>
      <c r="AI25458" s="12" t="str">
        <f>_xlfn.XLOOKUP(AH25458,P:P,Q:Q)</f>
        <v>TELANGANA</v>
      </c>
    </row>
    <row r="25459" spans="1:35" x14ac:dyDescent="0.3">
      <c r="A25459">
        <v>25458</v>
      </c>
      <c r="B25459" t="s">
        <v>30893</v>
      </c>
      <c r="C25459">
        <v>124980</v>
      </c>
      <c r="D25459" t="s">
        <v>20</v>
      </c>
      <c r="E25459">
        <v>47</v>
      </c>
      <c r="F25459" s="1">
        <v>44779</v>
      </c>
      <c r="G25459" t="s">
        <v>21</v>
      </c>
      <c r="H25459" t="s">
        <v>22</v>
      </c>
      <c r="I25459" t="s">
        <v>17771</v>
      </c>
      <c r="J25459" t="s">
        <v>75</v>
      </c>
      <c r="K25459" t="s">
        <v>45</v>
      </c>
      <c r="L25459">
        <v>1</v>
      </c>
      <c r="M25459" t="s">
        <v>26</v>
      </c>
      <c r="N25459">
        <v>574</v>
      </c>
      <c r="O25459" s="72">
        <f>SUM($N$2:N25459)</f>
        <v>17402259</v>
      </c>
      <c r="P25459" t="s">
        <v>460</v>
      </c>
      <c r="Q25459" t="s">
        <v>73</v>
      </c>
      <c r="R25459">
        <v>682036</v>
      </c>
      <c r="S25459" t="s">
        <v>29</v>
      </c>
      <c r="T25459" t="b">
        <v>0</v>
      </c>
      <c r="AF25459" s="11" t="s">
        <v>460</v>
      </c>
      <c r="AG25459" s="12" t="str">
        <f t="shared" si="397"/>
        <v>KERALA</v>
      </c>
      <c r="AH25459" s="11" t="s">
        <v>460</v>
      </c>
      <c r="AI25459" s="12" t="str">
        <f>_xlfn.XLOOKUP(AH25459,P:P,Q:Q)</f>
        <v>KERALA</v>
      </c>
    </row>
    <row r="25460" spans="1:35" x14ac:dyDescent="0.3">
      <c r="A25460">
        <v>25459</v>
      </c>
      <c r="B25460" t="s">
        <v>30894</v>
      </c>
      <c r="C25460">
        <v>9471137</v>
      </c>
      <c r="D25460" t="s">
        <v>20</v>
      </c>
      <c r="E25460">
        <v>45</v>
      </c>
      <c r="F25460" s="1">
        <v>44779</v>
      </c>
      <c r="G25460" t="s">
        <v>21</v>
      </c>
      <c r="H25460" t="s">
        <v>43</v>
      </c>
      <c r="I25460" t="s">
        <v>396</v>
      </c>
      <c r="J25460" t="s">
        <v>33</v>
      </c>
      <c r="K25460" t="s">
        <v>34</v>
      </c>
      <c r="L25460">
        <v>1</v>
      </c>
      <c r="M25460" t="s">
        <v>26</v>
      </c>
      <c r="N25460">
        <v>788</v>
      </c>
      <c r="O25460" s="72">
        <f>SUM($N$2:N25460)</f>
        <v>17403047</v>
      </c>
      <c r="P25460" t="s">
        <v>257</v>
      </c>
      <c r="Q25460" t="s">
        <v>56</v>
      </c>
      <c r="R25460">
        <v>410209</v>
      </c>
      <c r="S25460" t="s">
        <v>29</v>
      </c>
      <c r="T25460" t="b">
        <v>0</v>
      </c>
      <c r="AF25460" s="11" t="s">
        <v>257</v>
      </c>
      <c r="AG25460" s="12" t="str">
        <f t="shared" si="397"/>
        <v>MAHARASHTRA</v>
      </c>
      <c r="AH25460" s="11" t="s">
        <v>257</v>
      </c>
      <c r="AI25460" s="12" t="str">
        <f>_xlfn.XLOOKUP(AH25460,P:P,Q:Q)</f>
        <v>MAHARASHTRA</v>
      </c>
    </row>
    <row r="25461" spans="1:35" x14ac:dyDescent="0.3">
      <c r="A25461">
        <v>25460</v>
      </c>
      <c r="B25461" t="s">
        <v>30895</v>
      </c>
      <c r="C25461">
        <v>2538710</v>
      </c>
      <c r="D25461" t="s">
        <v>20</v>
      </c>
      <c r="E25461">
        <v>35</v>
      </c>
      <c r="F25461" s="1">
        <v>44779</v>
      </c>
      <c r="G25461" t="s">
        <v>21</v>
      </c>
      <c r="H25461" t="s">
        <v>88</v>
      </c>
      <c r="I25461" t="s">
        <v>6180</v>
      </c>
      <c r="J25461" t="s">
        <v>75</v>
      </c>
      <c r="K25461" t="s">
        <v>45</v>
      </c>
      <c r="L25461">
        <v>1</v>
      </c>
      <c r="M25461" t="s">
        <v>26</v>
      </c>
      <c r="N25461">
        <v>469</v>
      </c>
      <c r="O25461" s="72">
        <f>SUM($N$2:N25461)</f>
        <v>17403516</v>
      </c>
      <c r="P25461" t="s">
        <v>59</v>
      </c>
      <c r="Q25461" t="s">
        <v>60</v>
      </c>
      <c r="R25461">
        <v>560027</v>
      </c>
      <c r="S25461" t="s">
        <v>29</v>
      </c>
      <c r="T25461" t="b">
        <v>0</v>
      </c>
      <c r="AF25461" s="11" t="s">
        <v>59</v>
      </c>
      <c r="AG25461" s="12" t="str">
        <f t="shared" si="397"/>
        <v>KARNATAKA</v>
      </c>
      <c r="AH25461" s="11" t="s">
        <v>59</v>
      </c>
      <c r="AI25461" s="12" t="str">
        <f>_xlfn.XLOOKUP(AH25461,P:P,Q:Q)</f>
        <v>KARNATAKA</v>
      </c>
    </row>
    <row r="25462" spans="1:35" x14ac:dyDescent="0.3">
      <c r="A25462">
        <v>25461</v>
      </c>
      <c r="B25462" t="s">
        <v>30896</v>
      </c>
      <c r="C25462">
        <v>5937599</v>
      </c>
      <c r="D25462" t="s">
        <v>51</v>
      </c>
      <c r="E25462">
        <v>41</v>
      </c>
      <c r="F25462" s="1">
        <v>44779</v>
      </c>
      <c r="G25462" t="s">
        <v>21</v>
      </c>
      <c r="H25462" t="s">
        <v>43</v>
      </c>
      <c r="I25462" t="s">
        <v>4858</v>
      </c>
      <c r="J25462" t="s">
        <v>54</v>
      </c>
      <c r="K25462" t="s">
        <v>98</v>
      </c>
      <c r="L25462">
        <v>1</v>
      </c>
      <c r="M25462" t="s">
        <v>26</v>
      </c>
      <c r="N25462">
        <v>792</v>
      </c>
      <c r="O25462" s="72">
        <f>SUM($N$2:N25462)</f>
        <v>17404308</v>
      </c>
      <c r="P25462" t="s">
        <v>15970</v>
      </c>
      <c r="Q25462" t="s">
        <v>145</v>
      </c>
      <c r="R25462">
        <v>382110</v>
      </c>
      <c r="S25462" t="s">
        <v>29</v>
      </c>
      <c r="T25462" t="b">
        <v>0</v>
      </c>
      <c r="AF25462" s="11" t="s">
        <v>15970</v>
      </c>
      <c r="AG25462" s="12" t="str">
        <f t="shared" si="397"/>
        <v>GUJARAT</v>
      </c>
      <c r="AH25462" s="11" t="s">
        <v>15970</v>
      </c>
      <c r="AI25462" s="12" t="str">
        <f>_xlfn.XLOOKUP(AH25462,P:P,Q:Q)</f>
        <v>GUJARAT</v>
      </c>
    </row>
    <row r="25463" spans="1:35" x14ac:dyDescent="0.3">
      <c r="A25463">
        <v>25462</v>
      </c>
      <c r="B25463" t="s">
        <v>30897</v>
      </c>
      <c r="C25463">
        <v>469101</v>
      </c>
      <c r="D25463" t="s">
        <v>51</v>
      </c>
      <c r="E25463">
        <v>53</v>
      </c>
      <c r="F25463" s="1">
        <v>44779</v>
      </c>
      <c r="G25463" t="s">
        <v>21</v>
      </c>
      <c r="H25463" t="s">
        <v>22</v>
      </c>
      <c r="I25463" t="s">
        <v>3587</v>
      </c>
      <c r="J25463" t="s">
        <v>54</v>
      </c>
      <c r="K25463" t="s">
        <v>45</v>
      </c>
      <c r="L25463">
        <v>1</v>
      </c>
      <c r="M25463" t="s">
        <v>26</v>
      </c>
      <c r="N25463">
        <v>725</v>
      </c>
      <c r="O25463" s="72">
        <f>SUM($N$2:N25463)</f>
        <v>17405033</v>
      </c>
      <c r="P25463" t="s">
        <v>908</v>
      </c>
      <c r="Q25463" t="s">
        <v>47</v>
      </c>
      <c r="R25463">
        <v>638002</v>
      </c>
      <c r="S25463" t="s">
        <v>29</v>
      </c>
      <c r="T25463" t="b">
        <v>0</v>
      </c>
      <c r="AF25463" s="11" t="s">
        <v>908</v>
      </c>
      <c r="AG25463" s="12" t="str">
        <f t="shared" si="397"/>
        <v>TAMIL NADU</v>
      </c>
      <c r="AH25463" s="11" t="s">
        <v>908</v>
      </c>
      <c r="AI25463" s="12" t="str">
        <f>_xlfn.XLOOKUP(AH25463,P:P,Q:Q)</f>
        <v>TAMIL NADU</v>
      </c>
    </row>
    <row r="25464" spans="1:35" x14ac:dyDescent="0.3">
      <c r="A25464">
        <v>25463</v>
      </c>
      <c r="B25464" t="s">
        <v>30898</v>
      </c>
      <c r="C25464">
        <v>7735708</v>
      </c>
      <c r="D25464" t="s">
        <v>51</v>
      </c>
      <c r="E25464">
        <v>60</v>
      </c>
      <c r="F25464" s="1">
        <v>44779</v>
      </c>
      <c r="G25464" t="s">
        <v>21</v>
      </c>
      <c r="H25464" t="s">
        <v>52</v>
      </c>
      <c r="I25464" t="s">
        <v>15138</v>
      </c>
      <c r="J25464" t="s">
        <v>54</v>
      </c>
      <c r="K25464" t="s">
        <v>39</v>
      </c>
      <c r="L25464">
        <v>1</v>
      </c>
      <c r="M25464" t="s">
        <v>26</v>
      </c>
      <c r="N25464">
        <v>832</v>
      </c>
      <c r="O25464" s="72">
        <f>SUM($N$2:N25464)</f>
        <v>17405865</v>
      </c>
      <c r="P25464" t="s">
        <v>90</v>
      </c>
      <c r="Q25464" t="s">
        <v>91</v>
      </c>
      <c r="R25464">
        <v>110027</v>
      </c>
      <c r="S25464" t="s">
        <v>29</v>
      </c>
      <c r="T25464" t="b">
        <v>0</v>
      </c>
      <c r="AF25464" s="11" t="s">
        <v>90</v>
      </c>
      <c r="AG25464" s="12" t="str">
        <f t="shared" si="397"/>
        <v>DELHI</v>
      </c>
      <c r="AH25464" s="11" t="s">
        <v>90</v>
      </c>
      <c r="AI25464" s="12" t="str">
        <f>_xlfn.XLOOKUP(AH25464,P:P,Q:Q)</f>
        <v>DELHI</v>
      </c>
    </row>
    <row r="25465" spans="1:35" x14ac:dyDescent="0.3">
      <c r="A25465">
        <v>25464</v>
      </c>
      <c r="B25465" t="s">
        <v>30899</v>
      </c>
      <c r="C25465">
        <v>2270707</v>
      </c>
      <c r="D25465" t="s">
        <v>20</v>
      </c>
      <c r="E25465">
        <v>31</v>
      </c>
      <c r="F25465" s="1">
        <v>44779</v>
      </c>
      <c r="G25465" t="s">
        <v>21</v>
      </c>
      <c r="H25465" t="s">
        <v>22</v>
      </c>
      <c r="I25465" t="s">
        <v>17616</v>
      </c>
      <c r="J25465" t="s">
        <v>75</v>
      </c>
      <c r="K25465" t="s">
        <v>25</v>
      </c>
      <c r="L25465">
        <v>1</v>
      </c>
      <c r="M25465" t="s">
        <v>26</v>
      </c>
      <c r="N25465">
        <v>704</v>
      </c>
      <c r="O25465" s="72">
        <f>SUM($N$2:N25465)</f>
        <v>17406569</v>
      </c>
      <c r="P25465" t="s">
        <v>531</v>
      </c>
      <c r="Q25465" t="s">
        <v>73</v>
      </c>
      <c r="R25465">
        <v>673571</v>
      </c>
      <c r="S25465" t="s">
        <v>29</v>
      </c>
      <c r="T25465" t="b">
        <v>0</v>
      </c>
      <c r="AF25465" s="11" t="s">
        <v>531</v>
      </c>
      <c r="AG25465" s="12" t="str">
        <f t="shared" si="397"/>
        <v>KERALA</v>
      </c>
      <c r="AH25465" s="11" t="s">
        <v>531</v>
      </c>
      <c r="AI25465" s="12" t="str">
        <f>_xlfn.XLOOKUP(AH25465,P:P,Q:Q)</f>
        <v>KERALA</v>
      </c>
    </row>
    <row r="25466" spans="1:35" x14ac:dyDescent="0.3">
      <c r="A25466">
        <v>25465</v>
      </c>
      <c r="B25466" t="s">
        <v>30900</v>
      </c>
      <c r="C25466">
        <v>6888188</v>
      </c>
      <c r="D25466" t="s">
        <v>20</v>
      </c>
      <c r="E25466">
        <v>21</v>
      </c>
      <c r="F25466" s="1">
        <v>44779</v>
      </c>
      <c r="G25466" t="s">
        <v>113</v>
      </c>
      <c r="H25466" t="s">
        <v>57</v>
      </c>
      <c r="I25466" t="s">
        <v>18251</v>
      </c>
      <c r="J25466" t="s">
        <v>24</v>
      </c>
      <c r="K25466" t="s">
        <v>66</v>
      </c>
      <c r="L25466">
        <v>1</v>
      </c>
      <c r="M25466" t="s">
        <v>26</v>
      </c>
      <c r="N25466">
        <v>382</v>
      </c>
      <c r="O25466" s="72">
        <f>SUM($N$2:N25466)</f>
        <v>17406951</v>
      </c>
      <c r="P25466" t="s">
        <v>16546</v>
      </c>
      <c r="Q25466" t="s">
        <v>111</v>
      </c>
      <c r="R25466">
        <v>245101</v>
      </c>
      <c r="S25466" t="s">
        <v>29</v>
      </c>
      <c r="T25466" t="b">
        <v>0</v>
      </c>
      <c r="AF25466" s="11" t="s">
        <v>16546</v>
      </c>
      <c r="AG25466" s="12" t="str">
        <f t="shared" si="397"/>
        <v>UTTAR PRADESH</v>
      </c>
      <c r="AH25466" s="11" t="s">
        <v>16546</v>
      </c>
      <c r="AI25466" s="12" t="str">
        <f>_xlfn.XLOOKUP(AH25466,P:P,Q:Q)</f>
        <v>UTTAR PRADESH</v>
      </c>
    </row>
    <row r="25467" spans="1:35" x14ac:dyDescent="0.3">
      <c r="A25467">
        <v>25466</v>
      </c>
      <c r="B25467" t="s">
        <v>30901</v>
      </c>
      <c r="C25467">
        <v>4948717</v>
      </c>
      <c r="D25467" t="s">
        <v>20</v>
      </c>
      <c r="E25467">
        <v>25</v>
      </c>
      <c r="F25467" s="1">
        <v>44779</v>
      </c>
      <c r="G25467" t="s">
        <v>21</v>
      </c>
      <c r="H25467" t="s">
        <v>22</v>
      </c>
      <c r="I25467" t="s">
        <v>743</v>
      </c>
      <c r="J25467" t="s">
        <v>209</v>
      </c>
      <c r="K25467" t="s">
        <v>210</v>
      </c>
      <c r="L25467">
        <v>1</v>
      </c>
      <c r="M25467" t="s">
        <v>26</v>
      </c>
      <c r="N25467">
        <v>363</v>
      </c>
      <c r="O25467" s="72">
        <f>SUM($N$2:N25467)</f>
        <v>17407314</v>
      </c>
      <c r="P25467" t="s">
        <v>90</v>
      </c>
      <c r="Q25467" t="s">
        <v>91</v>
      </c>
      <c r="R25467">
        <v>110059</v>
      </c>
      <c r="S25467" t="s">
        <v>29</v>
      </c>
      <c r="T25467" t="b">
        <v>0</v>
      </c>
      <c r="AF25467" s="11" t="s">
        <v>90</v>
      </c>
      <c r="AG25467" s="12" t="str">
        <f t="shared" si="397"/>
        <v>DELHI</v>
      </c>
      <c r="AH25467" s="11" t="s">
        <v>90</v>
      </c>
      <c r="AI25467" s="12" t="str">
        <f>_xlfn.XLOOKUP(AH25467,P:P,Q:Q)</f>
        <v>DELHI</v>
      </c>
    </row>
    <row r="25468" spans="1:35" x14ac:dyDescent="0.3">
      <c r="A25468">
        <v>25467</v>
      </c>
      <c r="B25468" t="s">
        <v>30902</v>
      </c>
      <c r="C25468">
        <v>273252</v>
      </c>
      <c r="D25468" t="s">
        <v>20</v>
      </c>
      <c r="E25468">
        <v>33</v>
      </c>
      <c r="F25468" s="1">
        <v>44779</v>
      </c>
      <c r="G25468" t="s">
        <v>286</v>
      </c>
      <c r="H25468" t="s">
        <v>57</v>
      </c>
      <c r="I25468" t="s">
        <v>30903</v>
      </c>
      <c r="J25468" t="s">
        <v>473</v>
      </c>
      <c r="K25468" t="s">
        <v>39</v>
      </c>
      <c r="L25468">
        <v>1</v>
      </c>
      <c r="M25468" t="s">
        <v>26</v>
      </c>
      <c r="N25468">
        <v>280</v>
      </c>
      <c r="O25468" s="72">
        <f>SUM($N$2:N25468)</f>
        <v>17407594</v>
      </c>
      <c r="P25468" t="s">
        <v>59</v>
      </c>
      <c r="Q25468" t="s">
        <v>60</v>
      </c>
      <c r="R25468">
        <v>560037</v>
      </c>
      <c r="S25468" t="s">
        <v>29</v>
      </c>
      <c r="T25468" t="b">
        <v>0</v>
      </c>
      <c r="AF25468" s="11" t="s">
        <v>59</v>
      </c>
      <c r="AG25468" s="12" t="str">
        <f t="shared" si="397"/>
        <v>KARNATAKA</v>
      </c>
      <c r="AH25468" s="11" t="s">
        <v>59</v>
      </c>
      <c r="AI25468" s="12" t="str">
        <f>_xlfn.XLOOKUP(AH25468,P:P,Q:Q)</f>
        <v>KARNATAKA</v>
      </c>
    </row>
    <row r="25469" spans="1:35" x14ac:dyDescent="0.3">
      <c r="A25469">
        <v>25468</v>
      </c>
      <c r="B25469" t="s">
        <v>30902</v>
      </c>
      <c r="C25469">
        <v>273252</v>
      </c>
      <c r="D25469" t="s">
        <v>20</v>
      </c>
      <c r="E25469">
        <v>42</v>
      </c>
      <c r="F25469" s="1">
        <v>44779</v>
      </c>
      <c r="G25469" t="s">
        <v>286</v>
      </c>
      <c r="H25469" t="s">
        <v>52</v>
      </c>
      <c r="I25469" t="s">
        <v>7073</v>
      </c>
      <c r="J25469" t="s">
        <v>24</v>
      </c>
      <c r="K25469" t="s">
        <v>39</v>
      </c>
      <c r="L25469">
        <v>1</v>
      </c>
      <c r="M25469" t="s">
        <v>26</v>
      </c>
      <c r="N25469">
        <v>725</v>
      </c>
      <c r="O25469" s="72">
        <f>SUM($N$2:N25469)</f>
        <v>17408319</v>
      </c>
      <c r="P25469" t="s">
        <v>753</v>
      </c>
      <c r="Q25469" t="s">
        <v>95</v>
      </c>
      <c r="R25469">
        <v>751001</v>
      </c>
      <c r="S25469" t="s">
        <v>29</v>
      </c>
      <c r="T25469" t="b">
        <v>0</v>
      </c>
      <c r="AF25469" s="11" t="s">
        <v>753</v>
      </c>
      <c r="AG25469" s="12" t="str">
        <f t="shared" si="397"/>
        <v>ODISHA</v>
      </c>
      <c r="AH25469" s="11" t="s">
        <v>753</v>
      </c>
      <c r="AI25469" s="12" t="str">
        <f>_xlfn.XLOOKUP(AH25469,P:P,Q:Q)</f>
        <v>ODISHA</v>
      </c>
    </row>
    <row r="25470" spans="1:35" x14ac:dyDescent="0.3">
      <c r="A25470">
        <v>25469</v>
      </c>
      <c r="B25470" t="s">
        <v>30904</v>
      </c>
      <c r="C25470">
        <v>253836</v>
      </c>
      <c r="D25470" t="s">
        <v>20</v>
      </c>
      <c r="E25470">
        <v>45</v>
      </c>
      <c r="F25470" s="1">
        <v>44779</v>
      </c>
      <c r="G25470" t="s">
        <v>21</v>
      </c>
      <c r="H25470" t="s">
        <v>43</v>
      </c>
      <c r="I25470" t="s">
        <v>1646</v>
      </c>
      <c r="J25470" t="s">
        <v>33</v>
      </c>
      <c r="K25470" t="s">
        <v>34</v>
      </c>
      <c r="L25470">
        <v>1</v>
      </c>
      <c r="M25470" t="s">
        <v>26</v>
      </c>
      <c r="N25470">
        <v>1115</v>
      </c>
      <c r="O25470" s="72">
        <f>SUM($N$2:N25470)</f>
        <v>17409434</v>
      </c>
      <c r="P25470" t="s">
        <v>350</v>
      </c>
      <c r="Q25470" t="s">
        <v>100</v>
      </c>
      <c r="R25470">
        <v>302028</v>
      </c>
      <c r="S25470" t="s">
        <v>29</v>
      </c>
      <c r="T25470" t="b">
        <v>0</v>
      </c>
      <c r="AF25470" s="11" t="s">
        <v>350</v>
      </c>
      <c r="AG25470" s="12" t="str">
        <f t="shared" si="397"/>
        <v>RAJASTHAN</v>
      </c>
      <c r="AH25470" s="11" t="s">
        <v>350</v>
      </c>
      <c r="AI25470" s="12" t="str">
        <f>_xlfn.XLOOKUP(AH25470,P:P,Q:Q)</f>
        <v>RAJASTHAN</v>
      </c>
    </row>
    <row r="25471" spans="1:35" x14ac:dyDescent="0.3">
      <c r="A25471">
        <v>25470</v>
      </c>
      <c r="B25471" t="s">
        <v>30905</v>
      </c>
      <c r="C25471">
        <v>1805617</v>
      </c>
      <c r="D25471" t="s">
        <v>51</v>
      </c>
      <c r="E25471">
        <v>54</v>
      </c>
      <c r="F25471" s="1">
        <v>44779</v>
      </c>
      <c r="G25471" t="s">
        <v>21</v>
      </c>
      <c r="H25471" t="s">
        <v>43</v>
      </c>
      <c r="I25471" t="s">
        <v>1033</v>
      </c>
      <c r="J25471" t="s">
        <v>54</v>
      </c>
      <c r="K25471" t="s">
        <v>109</v>
      </c>
      <c r="L25471">
        <v>1</v>
      </c>
      <c r="M25471" t="s">
        <v>26</v>
      </c>
      <c r="N25471">
        <v>791</v>
      </c>
      <c r="O25471" s="72">
        <f>SUM($N$2:N25471)</f>
        <v>17410225</v>
      </c>
      <c r="P25471" t="s">
        <v>135</v>
      </c>
      <c r="Q25471" t="s">
        <v>47</v>
      </c>
      <c r="R25471">
        <v>600048</v>
      </c>
      <c r="S25471" t="s">
        <v>29</v>
      </c>
      <c r="T25471" t="b">
        <v>0</v>
      </c>
      <c r="AF25471" s="11" t="s">
        <v>135</v>
      </c>
      <c r="AG25471" s="12" t="str">
        <f t="shared" si="397"/>
        <v>TAMIL NADU</v>
      </c>
      <c r="AH25471" s="11" t="s">
        <v>135</v>
      </c>
      <c r="AI25471" s="12" t="str">
        <f>_xlfn.XLOOKUP(AH25471,P:P,Q:Q)</f>
        <v>TAMIL NADU</v>
      </c>
    </row>
    <row r="25472" spans="1:35" x14ac:dyDescent="0.3">
      <c r="A25472">
        <v>25471</v>
      </c>
      <c r="B25472" t="s">
        <v>30906</v>
      </c>
      <c r="C25472">
        <v>9322700</v>
      </c>
      <c r="D25472" t="s">
        <v>51</v>
      </c>
      <c r="E25472">
        <v>46</v>
      </c>
      <c r="F25472" s="1">
        <v>44779</v>
      </c>
      <c r="G25472" t="s">
        <v>21</v>
      </c>
      <c r="H25472" t="s">
        <v>22</v>
      </c>
      <c r="I25472" t="s">
        <v>1677</v>
      </c>
      <c r="J25472" t="s">
        <v>33</v>
      </c>
      <c r="K25472" t="s">
        <v>45</v>
      </c>
      <c r="L25472">
        <v>1</v>
      </c>
      <c r="M25472" t="s">
        <v>26</v>
      </c>
      <c r="N25472">
        <v>569</v>
      </c>
      <c r="O25472" s="72">
        <f>SUM($N$2:N25472)</f>
        <v>17410794</v>
      </c>
      <c r="P25472" t="s">
        <v>30907</v>
      </c>
      <c r="Q25472" t="s">
        <v>56</v>
      </c>
      <c r="R25472">
        <v>400070</v>
      </c>
      <c r="S25472" t="s">
        <v>29</v>
      </c>
      <c r="T25472" t="b">
        <v>0</v>
      </c>
      <c r="AF25472" s="11" t="s">
        <v>30907</v>
      </c>
      <c r="AG25472" s="12" t="str">
        <f t="shared" si="397"/>
        <v>MAHARASHTRA</v>
      </c>
      <c r="AH25472" s="11" t="s">
        <v>30907</v>
      </c>
      <c r="AI25472" s="12" t="str">
        <f>_xlfn.XLOOKUP(AH25472,P:P,Q:Q)</f>
        <v>MAHARASHTRA</v>
      </c>
    </row>
    <row r="25473" spans="1:35" x14ac:dyDescent="0.3">
      <c r="A25473">
        <v>25472</v>
      </c>
      <c r="B25473" t="s">
        <v>30908</v>
      </c>
      <c r="C25473">
        <v>3740361</v>
      </c>
      <c r="D25473" t="s">
        <v>20</v>
      </c>
      <c r="E25473">
        <v>65</v>
      </c>
      <c r="F25473" s="1">
        <v>44779</v>
      </c>
      <c r="G25473" t="s">
        <v>21</v>
      </c>
      <c r="H25473" t="s">
        <v>43</v>
      </c>
      <c r="I25473" t="s">
        <v>9436</v>
      </c>
      <c r="J25473" t="s">
        <v>75</v>
      </c>
      <c r="K25473" t="s">
        <v>98</v>
      </c>
      <c r="L25473">
        <v>1</v>
      </c>
      <c r="M25473" t="s">
        <v>26</v>
      </c>
      <c r="N25473">
        <v>512</v>
      </c>
      <c r="O25473" s="72">
        <f>SUM($N$2:N25473)</f>
        <v>17411306</v>
      </c>
      <c r="P25473" t="s">
        <v>23254</v>
      </c>
      <c r="Q25473" t="s">
        <v>60</v>
      </c>
      <c r="R25473">
        <v>580030</v>
      </c>
      <c r="S25473" t="s">
        <v>29</v>
      </c>
      <c r="T25473" t="b">
        <v>0</v>
      </c>
      <c r="AF25473" s="11" t="s">
        <v>23254</v>
      </c>
      <c r="AG25473" s="12" t="str">
        <f t="shared" si="397"/>
        <v>KARNATAKA</v>
      </c>
      <c r="AH25473" s="11" t="s">
        <v>23254</v>
      </c>
      <c r="AI25473" s="12" t="str">
        <f>_xlfn.XLOOKUP(AH25473,P:P,Q:Q)</f>
        <v>KARNATAKA</v>
      </c>
    </row>
    <row r="25474" spans="1:35" x14ac:dyDescent="0.3">
      <c r="A25474">
        <v>25473</v>
      </c>
      <c r="B25474" t="s">
        <v>30909</v>
      </c>
      <c r="C25474">
        <v>244269</v>
      </c>
      <c r="D25474" t="s">
        <v>20</v>
      </c>
      <c r="E25474">
        <v>66</v>
      </c>
      <c r="F25474" s="1">
        <v>44779</v>
      </c>
      <c r="G25474" t="s">
        <v>21</v>
      </c>
      <c r="H25474" t="s">
        <v>43</v>
      </c>
      <c r="I25474" t="s">
        <v>1065</v>
      </c>
      <c r="J25474" t="s">
        <v>209</v>
      </c>
      <c r="K25474" t="s">
        <v>210</v>
      </c>
      <c r="L25474">
        <v>1</v>
      </c>
      <c r="M25474" t="s">
        <v>26</v>
      </c>
      <c r="N25474">
        <v>549</v>
      </c>
      <c r="O25474" s="72">
        <f>SUM($N$2:N25474)</f>
        <v>17411855</v>
      </c>
      <c r="P25474" t="s">
        <v>9211</v>
      </c>
      <c r="Q25474" t="s">
        <v>581</v>
      </c>
      <c r="R25474">
        <v>403709</v>
      </c>
      <c r="S25474" t="s">
        <v>29</v>
      </c>
      <c r="T25474" t="b">
        <v>0</v>
      </c>
      <c r="AF25474" s="11" t="s">
        <v>9211</v>
      </c>
      <c r="AG25474" s="12" t="str">
        <f t="shared" si="397"/>
        <v>GOA</v>
      </c>
      <c r="AH25474" s="11" t="s">
        <v>9211</v>
      </c>
      <c r="AI25474" s="12" t="str">
        <f>_xlfn.XLOOKUP(AH25474,P:P,Q:Q)</f>
        <v>GOA</v>
      </c>
    </row>
    <row r="25475" spans="1:35" x14ac:dyDescent="0.3">
      <c r="A25475">
        <v>25474</v>
      </c>
      <c r="B25475" t="s">
        <v>30910</v>
      </c>
      <c r="C25475">
        <v>3724127</v>
      </c>
      <c r="D25475" t="s">
        <v>20</v>
      </c>
      <c r="E25475">
        <v>76</v>
      </c>
      <c r="F25475" s="1">
        <v>44779</v>
      </c>
      <c r="G25475" t="s">
        <v>21</v>
      </c>
      <c r="H25475" t="s">
        <v>57</v>
      </c>
      <c r="I25475" t="s">
        <v>1554</v>
      </c>
      <c r="J25475" t="s">
        <v>24</v>
      </c>
      <c r="K25475" t="s">
        <v>39</v>
      </c>
      <c r="L25475">
        <v>1</v>
      </c>
      <c r="M25475" t="s">
        <v>26</v>
      </c>
      <c r="N25475">
        <v>544</v>
      </c>
      <c r="O25475" s="72">
        <f>SUM($N$2:N25475)</f>
        <v>17412399</v>
      </c>
      <c r="P25475" t="s">
        <v>2322</v>
      </c>
      <c r="Q25475" t="s">
        <v>36</v>
      </c>
      <c r="R25475">
        <v>134109</v>
      </c>
      <c r="S25475" t="s">
        <v>29</v>
      </c>
      <c r="T25475" t="b">
        <v>0</v>
      </c>
      <c r="AF25475" s="11" t="s">
        <v>2322</v>
      </c>
      <c r="AG25475" s="12" t="str">
        <f t="shared" ref="AG25475:AG25538" si="398">VLOOKUP(AF25475,$P:$Q,2,FALSE)</f>
        <v>HARYANA</v>
      </c>
      <c r="AH25475" s="11" t="s">
        <v>2322</v>
      </c>
      <c r="AI25475" s="12" t="str">
        <f>_xlfn.XLOOKUP(AH25475,P:P,Q:Q)</f>
        <v>HARYANA</v>
      </c>
    </row>
    <row r="25476" spans="1:35" x14ac:dyDescent="0.3">
      <c r="A25476">
        <v>25475</v>
      </c>
      <c r="B25476" t="s">
        <v>30911</v>
      </c>
      <c r="C25476">
        <v>3593350</v>
      </c>
      <c r="D25476" t="s">
        <v>51</v>
      </c>
      <c r="E25476">
        <v>36</v>
      </c>
      <c r="F25476" s="1">
        <v>44779</v>
      </c>
      <c r="G25476" t="s">
        <v>21</v>
      </c>
      <c r="H25476" t="s">
        <v>43</v>
      </c>
      <c r="I25476" t="s">
        <v>3587</v>
      </c>
      <c r="J25476" t="s">
        <v>54</v>
      </c>
      <c r="K25476" t="s">
        <v>45</v>
      </c>
      <c r="L25476">
        <v>1</v>
      </c>
      <c r="M25476" t="s">
        <v>26</v>
      </c>
      <c r="N25476">
        <v>735</v>
      </c>
      <c r="O25476" s="72">
        <f>SUM($N$2:N25476)</f>
        <v>17413134</v>
      </c>
      <c r="P25476" t="s">
        <v>387</v>
      </c>
      <c r="Q25476" t="s">
        <v>47</v>
      </c>
      <c r="R25476">
        <v>641038</v>
      </c>
      <c r="S25476" t="s">
        <v>29</v>
      </c>
      <c r="T25476" t="b">
        <v>0</v>
      </c>
      <c r="AF25476" s="11" t="s">
        <v>387</v>
      </c>
      <c r="AG25476" s="12" t="str">
        <f t="shared" si="398"/>
        <v>TAMIL NADU</v>
      </c>
      <c r="AH25476" s="11" t="s">
        <v>387</v>
      </c>
      <c r="AI25476" s="12" t="str">
        <f>_xlfn.XLOOKUP(AH25476,P:P,Q:Q)</f>
        <v>TAMIL NADU</v>
      </c>
    </row>
    <row r="25477" spans="1:35" x14ac:dyDescent="0.3">
      <c r="A25477">
        <v>25476</v>
      </c>
      <c r="B25477" t="s">
        <v>30912</v>
      </c>
      <c r="C25477">
        <v>4917525</v>
      </c>
      <c r="D25477" t="s">
        <v>51</v>
      </c>
      <c r="E25477">
        <v>27</v>
      </c>
      <c r="F25477" s="1">
        <v>44779</v>
      </c>
      <c r="G25477" t="s">
        <v>21</v>
      </c>
      <c r="H25477" t="s">
        <v>43</v>
      </c>
      <c r="I25477" t="s">
        <v>750</v>
      </c>
      <c r="J25477" t="s">
        <v>54</v>
      </c>
      <c r="K25477" t="s">
        <v>66</v>
      </c>
      <c r="L25477">
        <v>1</v>
      </c>
      <c r="M25477" t="s">
        <v>26</v>
      </c>
      <c r="N25477">
        <v>735</v>
      </c>
      <c r="O25477" s="72">
        <f>SUM($N$2:N25477)</f>
        <v>17413869</v>
      </c>
      <c r="P25477" t="s">
        <v>18682</v>
      </c>
      <c r="Q25477" t="s">
        <v>73</v>
      </c>
      <c r="R25477">
        <v>695020</v>
      </c>
      <c r="S25477" t="s">
        <v>29</v>
      </c>
      <c r="T25477" t="b">
        <v>0</v>
      </c>
      <c r="AF25477" s="11" t="s">
        <v>18682</v>
      </c>
      <c r="AG25477" s="12" t="str">
        <f t="shared" si="398"/>
        <v>KERALA</v>
      </c>
      <c r="AH25477" s="11" t="s">
        <v>18682</v>
      </c>
      <c r="AI25477" s="12" t="str">
        <f>_xlfn.XLOOKUP(AH25477,P:P,Q:Q)</f>
        <v>KERALA</v>
      </c>
    </row>
    <row r="25478" spans="1:35" x14ac:dyDescent="0.3">
      <c r="A25478">
        <v>25477</v>
      </c>
      <c r="B25478" t="s">
        <v>30913</v>
      </c>
      <c r="C25478">
        <v>6809388</v>
      </c>
      <c r="D25478" t="s">
        <v>20</v>
      </c>
      <c r="E25478">
        <v>48</v>
      </c>
      <c r="F25478" s="1">
        <v>44779</v>
      </c>
      <c r="G25478" t="s">
        <v>113</v>
      </c>
      <c r="H25478" t="s">
        <v>57</v>
      </c>
      <c r="I25478" t="s">
        <v>281</v>
      </c>
      <c r="J25478" t="s">
        <v>24</v>
      </c>
      <c r="K25478" t="s">
        <v>39</v>
      </c>
      <c r="L25478">
        <v>1</v>
      </c>
      <c r="M25478" t="s">
        <v>26</v>
      </c>
      <c r="N25478">
        <v>382</v>
      </c>
      <c r="O25478" s="72">
        <f>SUM($N$2:N25478)</f>
        <v>17414251</v>
      </c>
      <c r="P25478" t="s">
        <v>282</v>
      </c>
      <c r="Q25478" t="s">
        <v>56</v>
      </c>
      <c r="R25478">
        <v>441904</v>
      </c>
      <c r="S25478" t="s">
        <v>29</v>
      </c>
      <c r="T25478" t="b">
        <v>0</v>
      </c>
      <c r="AF25478" s="11" t="s">
        <v>282</v>
      </c>
      <c r="AG25478" s="12" t="str">
        <f t="shared" si="398"/>
        <v>MAHARASHTRA</v>
      </c>
      <c r="AH25478" s="11" t="s">
        <v>282</v>
      </c>
      <c r="AI25478" s="12" t="str">
        <f>_xlfn.XLOOKUP(AH25478,P:P,Q:Q)</f>
        <v>MAHARASHTRA</v>
      </c>
    </row>
    <row r="25479" spans="1:35" x14ac:dyDescent="0.3">
      <c r="A25479">
        <v>25478</v>
      </c>
      <c r="B25479" t="s">
        <v>30914</v>
      </c>
      <c r="C25479">
        <v>4951091</v>
      </c>
      <c r="D25479" t="s">
        <v>20</v>
      </c>
      <c r="E25479">
        <v>47</v>
      </c>
      <c r="F25479" s="1">
        <v>44779</v>
      </c>
      <c r="G25479" t="s">
        <v>21</v>
      </c>
      <c r="H25479" t="s">
        <v>43</v>
      </c>
      <c r="I25479" t="s">
        <v>831</v>
      </c>
      <c r="J25479" t="s">
        <v>209</v>
      </c>
      <c r="K25479" t="s">
        <v>210</v>
      </c>
      <c r="L25479">
        <v>1</v>
      </c>
      <c r="M25479" t="s">
        <v>26</v>
      </c>
      <c r="N25479">
        <v>1099</v>
      </c>
      <c r="O25479" s="72">
        <f>SUM($N$2:N25479)</f>
        <v>17415350</v>
      </c>
      <c r="P25479" t="s">
        <v>16298</v>
      </c>
      <c r="Q25479" t="s">
        <v>311</v>
      </c>
      <c r="R25479">
        <v>175103</v>
      </c>
      <c r="S25479" t="s">
        <v>29</v>
      </c>
      <c r="T25479" t="b">
        <v>0</v>
      </c>
      <c r="AF25479" s="11" t="s">
        <v>16298</v>
      </c>
      <c r="AG25479" s="12" t="str">
        <f t="shared" si="398"/>
        <v>HIMACHAL PRADESH</v>
      </c>
      <c r="AH25479" s="11" t="s">
        <v>16298</v>
      </c>
      <c r="AI25479" s="12" t="str">
        <f>_xlfn.XLOOKUP(AH25479,P:P,Q:Q)</f>
        <v>HIMACHAL PRADESH</v>
      </c>
    </row>
    <row r="25480" spans="1:35" x14ac:dyDescent="0.3">
      <c r="A25480">
        <v>25479</v>
      </c>
      <c r="B25480" t="s">
        <v>30914</v>
      </c>
      <c r="C25480">
        <v>4951091</v>
      </c>
      <c r="D25480" t="s">
        <v>20</v>
      </c>
      <c r="E25480">
        <v>76</v>
      </c>
      <c r="F25480" s="1">
        <v>44779</v>
      </c>
      <c r="G25480" t="s">
        <v>21</v>
      </c>
      <c r="H25480" t="s">
        <v>43</v>
      </c>
      <c r="I25480" t="s">
        <v>1065</v>
      </c>
      <c r="J25480" t="s">
        <v>209</v>
      </c>
      <c r="K25480" t="s">
        <v>210</v>
      </c>
      <c r="L25480">
        <v>1</v>
      </c>
      <c r="M25480" t="s">
        <v>26</v>
      </c>
      <c r="N25480">
        <v>799</v>
      </c>
      <c r="O25480" s="72">
        <f>SUM($N$2:N25480)</f>
        <v>17416149</v>
      </c>
      <c r="P25480" t="s">
        <v>9632</v>
      </c>
      <c r="Q25480" t="s">
        <v>247</v>
      </c>
      <c r="R25480">
        <v>846003</v>
      </c>
      <c r="S25480" t="s">
        <v>29</v>
      </c>
      <c r="T25480" t="b">
        <v>0</v>
      </c>
      <c r="AF25480" s="11" t="s">
        <v>9632</v>
      </c>
      <c r="AG25480" s="12" t="str">
        <f t="shared" si="398"/>
        <v>BIHAR</v>
      </c>
      <c r="AH25480" s="11" t="s">
        <v>9632</v>
      </c>
      <c r="AI25480" s="12" t="str">
        <f>_xlfn.XLOOKUP(AH25480,P:P,Q:Q)</f>
        <v>BIHAR</v>
      </c>
    </row>
    <row r="25481" spans="1:35" x14ac:dyDescent="0.3">
      <c r="A25481">
        <v>25480</v>
      </c>
      <c r="B25481" t="s">
        <v>30915</v>
      </c>
      <c r="C25481">
        <v>3654789</v>
      </c>
      <c r="D25481" t="s">
        <v>20</v>
      </c>
      <c r="E25481">
        <v>30</v>
      </c>
      <c r="F25481" s="1">
        <v>44779</v>
      </c>
      <c r="G25481" t="s">
        <v>21</v>
      </c>
      <c r="H25481" t="s">
        <v>43</v>
      </c>
      <c r="I25481" t="s">
        <v>1063</v>
      </c>
      <c r="J25481" t="s">
        <v>209</v>
      </c>
      <c r="K25481" t="s">
        <v>210</v>
      </c>
      <c r="L25481">
        <v>1</v>
      </c>
      <c r="M25481" t="s">
        <v>26</v>
      </c>
      <c r="N25481">
        <v>499</v>
      </c>
      <c r="O25481" s="72">
        <f>SUM($N$2:N25481)</f>
        <v>17416648</v>
      </c>
      <c r="P25481" t="s">
        <v>103</v>
      </c>
      <c r="Q25481" t="s">
        <v>56</v>
      </c>
      <c r="R25481">
        <v>400007</v>
      </c>
      <c r="S25481" t="s">
        <v>29</v>
      </c>
      <c r="T25481" t="b">
        <v>0</v>
      </c>
      <c r="AF25481" s="11" t="s">
        <v>103</v>
      </c>
      <c r="AG25481" s="12" t="str">
        <f t="shared" si="398"/>
        <v>MAHARASHTRA</v>
      </c>
      <c r="AH25481" s="11" t="s">
        <v>103</v>
      </c>
      <c r="AI25481" s="12" t="str">
        <f>_xlfn.XLOOKUP(AH25481,P:P,Q:Q)</f>
        <v>MAHARASHTRA</v>
      </c>
    </row>
    <row r="25482" spans="1:35" x14ac:dyDescent="0.3">
      <c r="A25482">
        <v>25481</v>
      </c>
      <c r="B25482" t="s">
        <v>30916</v>
      </c>
      <c r="C25482">
        <v>6907009</v>
      </c>
      <c r="D25482" t="s">
        <v>51</v>
      </c>
      <c r="E25482">
        <v>24</v>
      </c>
      <c r="F25482" s="1">
        <v>44779</v>
      </c>
      <c r="G25482" t="s">
        <v>21</v>
      </c>
      <c r="H25482" t="s">
        <v>43</v>
      </c>
      <c r="I25482" t="s">
        <v>2382</v>
      </c>
      <c r="J25482" t="s">
        <v>54</v>
      </c>
      <c r="K25482" t="s">
        <v>98</v>
      </c>
      <c r="L25482">
        <v>1</v>
      </c>
      <c r="M25482" t="s">
        <v>26</v>
      </c>
      <c r="N25482">
        <v>771</v>
      </c>
      <c r="O25482" s="72">
        <f>SUM($N$2:N25482)</f>
        <v>17417419</v>
      </c>
      <c r="P25482" t="s">
        <v>79</v>
      </c>
      <c r="Q25482" t="s">
        <v>80</v>
      </c>
      <c r="R25482">
        <v>781014</v>
      </c>
      <c r="S25482" t="s">
        <v>29</v>
      </c>
      <c r="T25482" t="b">
        <v>0</v>
      </c>
      <c r="AF25482" s="11" t="s">
        <v>79</v>
      </c>
      <c r="AG25482" s="12" t="str">
        <f t="shared" si="398"/>
        <v>ASSAM</v>
      </c>
      <c r="AH25482" s="11" t="s">
        <v>79</v>
      </c>
      <c r="AI25482" s="12" t="str">
        <f>_xlfn.XLOOKUP(AH25482,P:P,Q:Q)</f>
        <v>ASSAM</v>
      </c>
    </row>
    <row r="25483" spans="1:35" x14ac:dyDescent="0.3">
      <c r="A25483">
        <v>25482</v>
      </c>
      <c r="B25483" t="s">
        <v>30917</v>
      </c>
      <c r="C25483">
        <v>8871070</v>
      </c>
      <c r="D25483" t="s">
        <v>20</v>
      </c>
      <c r="E25483">
        <v>59</v>
      </c>
      <c r="F25483" s="1">
        <v>44779</v>
      </c>
      <c r="G25483" t="s">
        <v>21</v>
      </c>
      <c r="H25483" t="s">
        <v>22</v>
      </c>
      <c r="I25483" t="s">
        <v>1389</v>
      </c>
      <c r="J25483" t="s">
        <v>24</v>
      </c>
      <c r="K25483" t="s">
        <v>45</v>
      </c>
      <c r="L25483">
        <v>1</v>
      </c>
      <c r="M25483" t="s">
        <v>26</v>
      </c>
      <c r="N25483">
        <v>399</v>
      </c>
      <c r="O25483" s="72">
        <f>SUM($N$2:N25483)</f>
        <v>17417818</v>
      </c>
      <c r="P25483" t="s">
        <v>1219</v>
      </c>
      <c r="Q25483" t="s">
        <v>86</v>
      </c>
      <c r="R25483">
        <v>502103</v>
      </c>
      <c r="S25483" t="s">
        <v>29</v>
      </c>
      <c r="T25483" t="b">
        <v>0</v>
      </c>
      <c r="AF25483" s="11" t="s">
        <v>1219</v>
      </c>
      <c r="AG25483" s="12" t="str">
        <f t="shared" si="398"/>
        <v>TELANGANA</v>
      </c>
      <c r="AH25483" s="11" t="s">
        <v>1219</v>
      </c>
      <c r="AI25483" s="12" t="str">
        <f>_xlfn.XLOOKUP(AH25483,P:P,Q:Q)</f>
        <v>TELANGANA</v>
      </c>
    </row>
    <row r="25484" spans="1:35" x14ac:dyDescent="0.3">
      <c r="A25484">
        <v>25483</v>
      </c>
      <c r="B25484" t="s">
        <v>30918</v>
      </c>
      <c r="C25484">
        <v>4339743</v>
      </c>
      <c r="D25484" t="s">
        <v>20</v>
      </c>
      <c r="E25484">
        <v>27</v>
      </c>
      <c r="F25484" s="1">
        <v>44779</v>
      </c>
      <c r="G25484" t="s">
        <v>21</v>
      </c>
      <c r="H25484" t="s">
        <v>43</v>
      </c>
      <c r="I25484" t="s">
        <v>30919</v>
      </c>
      <c r="J25484" t="s">
        <v>75</v>
      </c>
      <c r="K25484" t="s">
        <v>109</v>
      </c>
      <c r="L25484">
        <v>1</v>
      </c>
      <c r="M25484" t="s">
        <v>26</v>
      </c>
      <c r="N25484">
        <v>385</v>
      </c>
      <c r="O25484" s="72">
        <f>SUM($N$2:N25484)</f>
        <v>17418203</v>
      </c>
      <c r="P25484" t="s">
        <v>1314</v>
      </c>
      <c r="Q25484" t="s">
        <v>36</v>
      </c>
      <c r="R25484">
        <v>121002</v>
      </c>
      <c r="S25484" t="s">
        <v>29</v>
      </c>
      <c r="T25484" t="b">
        <v>0</v>
      </c>
      <c r="AF25484" s="11" t="s">
        <v>1314</v>
      </c>
      <c r="AG25484" s="12" t="str">
        <f t="shared" si="398"/>
        <v>HARYANA</v>
      </c>
      <c r="AH25484" s="11" t="s">
        <v>1314</v>
      </c>
      <c r="AI25484" s="12" t="str">
        <f>_xlfn.XLOOKUP(AH25484,P:P,Q:Q)</f>
        <v>HARYANA</v>
      </c>
    </row>
    <row r="25485" spans="1:35" x14ac:dyDescent="0.3">
      <c r="A25485">
        <v>25484</v>
      </c>
      <c r="B25485" t="s">
        <v>30920</v>
      </c>
      <c r="C25485">
        <v>3306405</v>
      </c>
      <c r="D25485" t="s">
        <v>20</v>
      </c>
      <c r="E25485">
        <v>32</v>
      </c>
      <c r="F25485" s="1">
        <v>44779</v>
      </c>
      <c r="G25485" t="s">
        <v>21</v>
      </c>
      <c r="H25485" t="s">
        <v>43</v>
      </c>
      <c r="I25485" t="s">
        <v>1940</v>
      </c>
      <c r="J25485" t="s">
        <v>33</v>
      </c>
      <c r="K25485" t="s">
        <v>39</v>
      </c>
      <c r="L25485">
        <v>1</v>
      </c>
      <c r="M25485" t="s">
        <v>26</v>
      </c>
      <c r="N25485">
        <v>759</v>
      </c>
      <c r="O25485" s="72">
        <f>SUM($N$2:N25485)</f>
        <v>17418962</v>
      </c>
      <c r="P25485" t="s">
        <v>90</v>
      </c>
      <c r="Q25485" t="s">
        <v>91</v>
      </c>
      <c r="R25485">
        <v>110016</v>
      </c>
      <c r="S25485" t="s">
        <v>29</v>
      </c>
      <c r="T25485" t="b">
        <v>0</v>
      </c>
      <c r="AF25485" s="11" t="s">
        <v>90</v>
      </c>
      <c r="AG25485" s="12" t="str">
        <f t="shared" si="398"/>
        <v>DELHI</v>
      </c>
      <c r="AH25485" s="11" t="s">
        <v>90</v>
      </c>
      <c r="AI25485" s="12" t="str">
        <f>_xlfn.XLOOKUP(AH25485,P:P,Q:Q)</f>
        <v>DELHI</v>
      </c>
    </row>
    <row r="25486" spans="1:35" x14ac:dyDescent="0.3">
      <c r="A25486">
        <v>25485</v>
      </c>
      <c r="B25486" t="s">
        <v>30921</v>
      </c>
      <c r="C25486">
        <v>5766171</v>
      </c>
      <c r="D25486" t="s">
        <v>51</v>
      </c>
      <c r="E25486">
        <v>48</v>
      </c>
      <c r="F25486" s="1">
        <v>44779</v>
      </c>
      <c r="G25486" t="s">
        <v>21</v>
      </c>
      <c r="H25486" t="s">
        <v>52</v>
      </c>
      <c r="I25486" t="s">
        <v>18376</v>
      </c>
      <c r="J25486" t="s">
        <v>33</v>
      </c>
      <c r="K25486" t="s">
        <v>45</v>
      </c>
      <c r="L25486">
        <v>1</v>
      </c>
      <c r="M25486" t="s">
        <v>26</v>
      </c>
      <c r="N25486">
        <v>542</v>
      </c>
      <c r="O25486" s="72">
        <f>SUM($N$2:N25486)</f>
        <v>17419504</v>
      </c>
      <c r="P25486" t="s">
        <v>103</v>
      </c>
      <c r="Q25486" t="s">
        <v>56</v>
      </c>
      <c r="R25486">
        <v>400022</v>
      </c>
      <c r="S25486" t="s">
        <v>29</v>
      </c>
      <c r="T25486" t="b">
        <v>0</v>
      </c>
      <c r="AF25486" s="11" t="s">
        <v>103</v>
      </c>
      <c r="AG25486" s="12" t="str">
        <f t="shared" si="398"/>
        <v>MAHARASHTRA</v>
      </c>
      <c r="AH25486" s="11" t="s">
        <v>103</v>
      </c>
      <c r="AI25486" s="12" t="str">
        <f>_xlfn.XLOOKUP(AH25486,P:P,Q:Q)</f>
        <v>MAHARASHTRA</v>
      </c>
    </row>
    <row r="25487" spans="1:35" x14ac:dyDescent="0.3">
      <c r="A25487">
        <v>25486</v>
      </c>
      <c r="B25487" t="s">
        <v>30921</v>
      </c>
      <c r="C25487">
        <v>5766171</v>
      </c>
      <c r="D25487" t="s">
        <v>20</v>
      </c>
      <c r="E25487">
        <v>49</v>
      </c>
      <c r="F25487" s="1">
        <v>44779</v>
      </c>
      <c r="G25487" t="s">
        <v>21</v>
      </c>
      <c r="H25487" t="s">
        <v>43</v>
      </c>
      <c r="I25487" t="s">
        <v>2942</v>
      </c>
      <c r="J25487" t="s">
        <v>33</v>
      </c>
      <c r="K25487" t="s">
        <v>34</v>
      </c>
      <c r="L25487">
        <v>1</v>
      </c>
      <c r="M25487" t="s">
        <v>26</v>
      </c>
      <c r="N25487">
        <v>888</v>
      </c>
      <c r="O25487" s="72">
        <f>SUM($N$2:N25487)</f>
        <v>17420392</v>
      </c>
      <c r="P25487" t="s">
        <v>90</v>
      </c>
      <c r="Q25487" t="s">
        <v>91</v>
      </c>
      <c r="R25487">
        <v>110010</v>
      </c>
      <c r="S25487" t="s">
        <v>29</v>
      </c>
      <c r="T25487" t="b">
        <v>0</v>
      </c>
      <c r="AF25487" s="11" t="s">
        <v>90</v>
      </c>
      <c r="AG25487" s="12" t="str">
        <f t="shared" si="398"/>
        <v>DELHI</v>
      </c>
      <c r="AH25487" s="11" t="s">
        <v>90</v>
      </c>
      <c r="AI25487" s="12" t="str">
        <f>_xlfn.XLOOKUP(AH25487,P:P,Q:Q)</f>
        <v>DELHI</v>
      </c>
    </row>
    <row r="25488" spans="1:35" x14ac:dyDescent="0.3">
      <c r="A25488">
        <v>25487</v>
      </c>
      <c r="B25488" t="s">
        <v>30922</v>
      </c>
      <c r="C25488">
        <v>6585022</v>
      </c>
      <c r="D25488" t="s">
        <v>20</v>
      </c>
      <c r="E25488">
        <v>24</v>
      </c>
      <c r="F25488" s="1">
        <v>44779</v>
      </c>
      <c r="G25488" t="s">
        <v>21</v>
      </c>
      <c r="H25488" t="s">
        <v>22</v>
      </c>
      <c r="I25488" t="s">
        <v>2386</v>
      </c>
      <c r="J25488" t="s">
        <v>24</v>
      </c>
      <c r="K25488" t="s">
        <v>34</v>
      </c>
      <c r="L25488">
        <v>1</v>
      </c>
      <c r="M25488" t="s">
        <v>26</v>
      </c>
      <c r="N25488">
        <v>467</v>
      </c>
      <c r="O25488" s="72">
        <f>SUM($N$2:N25488)</f>
        <v>17420859</v>
      </c>
      <c r="P25488" t="s">
        <v>103</v>
      </c>
      <c r="Q25488" t="s">
        <v>56</v>
      </c>
      <c r="R25488">
        <v>400013</v>
      </c>
      <c r="S25488" t="s">
        <v>29</v>
      </c>
      <c r="T25488" t="b">
        <v>0</v>
      </c>
      <c r="AF25488" s="11" t="s">
        <v>103</v>
      </c>
      <c r="AG25488" s="12" t="str">
        <f t="shared" si="398"/>
        <v>MAHARASHTRA</v>
      </c>
      <c r="AH25488" s="11" t="s">
        <v>103</v>
      </c>
      <c r="AI25488" s="12" t="str">
        <f>_xlfn.XLOOKUP(AH25488,P:P,Q:Q)</f>
        <v>MAHARASHTRA</v>
      </c>
    </row>
    <row r="25489" spans="1:35" x14ac:dyDescent="0.3">
      <c r="A25489">
        <v>25488</v>
      </c>
      <c r="B25489" t="s">
        <v>30923</v>
      </c>
      <c r="C25489">
        <v>8491445</v>
      </c>
      <c r="D25489" t="s">
        <v>20</v>
      </c>
      <c r="E25489">
        <v>31</v>
      </c>
      <c r="F25489" s="1">
        <v>44779</v>
      </c>
      <c r="G25489" t="s">
        <v>21</v>
      </c>
      <c r="H25489" t="s">
        <v>57</v>
      </c>
      <c r="I25489" t="s">
        <v>12462</v>
      </c>
      <c r="J25489" t="s">
        <v>24</v>
      </c>
      <c r="K25489" t="s">
        <v>25</v>
      </c>
      <c r="L25489">
        <v>1</v>
      </c>
      <c r="M25489" t="s">
        <v>26</v>
      </c>
      <c r="N25489">
        <v>353</v>
      </c>
      <c r="O25489" s="72">
        <f>SUM($N$2:N25489)</f>
        <v>17421212</v>
      </c>
      <c r="P25489" t="s">
        <v>10381</v>
      </c>
      <c r="Q25489" t="s">
        <v>133</v>
      </c>
      <c r="R25489">
        <v>263641</v>
      </c>
      <c r="S25489" t="s">
        <v>29</v>
      </c>
      <c r="T25489" t="b">
        <v>0</v>
      </c>
      <c r="AF25489" s="11" t="s">
        <v>10381</v>
      </c>
      <c r="AG25489" s="12" t="str">
        <f t="shared" si="398"/>
        <v>UTTARAKHAND</v>
      </c>
      <c r="AH25489" s="11" t="s">
        <v>10381</v>
      </c>
      <c r="AI25489" s="12" t="str">
        <f>_xlfn.XLOOKUP(AH25489,P:P,Q:Q)</f>
        <v>UTTARAKHAND</v>
      </c>
    </row>
    <row r="25490" spans="1:35" x14ac:dyDescent="0.3">
      <c r="A25490">
        <v>25489</v>
      </c>
      <c r="B25490" t="s">
        <v>30924</v>
      </c>
      <c r="C25490">
        <v>1143094</v>
      </c>
      <c r="D25490" t="s">
        <v>51</v>
      </c>
      <c r="E25490">
        <v>37</v>
      </c>
      <c r="F25490" s="1">
        <v>44779</v>
      </c>
      <c r="G25490" t="s">
        <v>21</v>
      </c>
      <c r="H25490" t="s">
        <v>43</v>
      </c>
      <c r="I25490" t="s">
        <v>3401</v>
      </c>
      <c r="J25490" t="s">
        <v>33</v>
      </c>
      <c r="K25490" t="s">
        <v>25</v>
      </c>
      <c r="L25490">
        <v>1</v>
      </c>
      <c r="M25490" t="s">
        <v>26</v>
      </c>
      <c r="N25490">
        <v>635</v>
      </c>
      <c r="O25490" s="72">
        <f>SUM($N$2:N25490)</f>
        <v>17421847</v>
      </c>
      <c r="P25490" t="s">
        <v>169</v>
      </c>
      <c r="Q25490" t="s">
        <v>56</v>
      </c>
      <c r="R25490">
        <v>411045</v>
      </c>
      <c r="S25490" t="s">
        <v>29</v>
      </c>
      <c r="T25490" t="b">
        <v>0</v>
      </c>
      <c r="AF25490" s="11" t="s">
        <v>169</v>
      </c>
      <c r="AG25490" s="12" t="str">
        <f t="shared" si="398"/>
        <v>MAHARASHTRA</v>
      </c>
      <c r="AH25490" s="11" t="s">
        <v>169</v>
      </c>
      <c r="AI25490" s="12" t="str">
        <f>_xlfn.XLOOKUP(AH25490,P:P,Q:Q)</f>
        <v>MAHARASHTRA</v>
      </c>
    </row>
    <row r="25491" spans="1:35" x14ac:dyDescent="0.3">
      <c r="A25491">
        <v>25490</v>
      </c>
      <c r="B25491" t="s">
        <v>30925</v>
      </c>
      <c r="C25491">
        <v>2287964</v>
      </c>
      <c r="D25491" t="s">
        <v>51</v>
      </c>
      <c r="E25491">
        <v>24</v>
      </c>
      <c r="F25491" s="1">
        <v>44779</v>
      </c>
      <c r="G25491" t="s">
        <v>21</v>
      </c>
      <c r="H25491" t="s">
        <v>57</v>
      </c>
      <c r="I25491" t="s">
        <v>3950</v>
      </c>
      <c r="J25491" t="s">
        <v>33</v>
      </c>
      <c r="K25491" t="s">
        <v>25</v>
      </c>
      <c r="L25491">
        <v>1</v>
      </c>
      <c r="M25491" t="s">
        <v>26</v>
      </c>
      <c r="N25491">
        <v>825</v>
      </c>
      <c r="O25491" s="72">
        <f>SUM($N$2:N25491)</f>
        <v>17422672</v>
      </c>
      <c r="P25491" t="s">
        <v>335</v>
      </c>
      <c r="Q25491" t="s">
        <v>111</v>
      </c>
      <c r="R25491">
        <v>201306</v>
      </c>
      <c r="S25491" t="s">
        <v>29</v>
      </c>
      <c r="T25491" t="b">
        <v>0</v>
      </c>
      <c r="AF25491" s="11" t="s">
        <v>335</v>
      </c>
      <c r="AG25491" s="12" t="str">
        <f t="shared" si="398"/>
        <v>UTTAR PRADESH</v>
      </c>
      <c r="AH25491" s="11" t="s">
        <v>335</v>
      </c>
      <c r="AI25491" s="12" t="str">
        <f>_xlfn.XLOOKUP(AH25491,P:P,Q:Q)</f>
        <v>UTTAR PRADESH</v>
      </c>
    </row>
    <row r="25492" spans="1:35" x14ac:dyDescent="0.3">
      <c r="A25492">
        <v>25491</v>
      </c>
      <c r="B25492" t="s">
        <v>30926</v>
      </c>
      <c r="C25492">
        <v>7359750</v>
      </c>
      <c r="D25492" t="s">
        <v>51</v>
      </c>
      <c r="E25492">
        <v>69</v>
      </c>
      <c r="F25492" s="1">
        <v>44748</v>
      </c>
      <c r="G25492" t="s">
        <v>21</v>
      </c>
      <c r="H25492" t="s">
        <v>22</v>
      </c>
      <c r="I25492" t="s">
        <v>1932</v>
      </c>
      <c r="J25492" t="s">
        <v>33</v>
      </c>
      <c r="K25492" t="s">
        <v>45</v>
      </c>
      <c r="L25492">
        <v>1</v>
      </c>
      <c r="M25492" t="s">
        <v>26</v>
      </c>
      <c r="N25492">
        <v>775</v>
      </c>
      <c r="O25492" s="72">
        <f>SUM($N$2:N25492)</f>
        <v>17423447</v>
      </c>
      <c r="P25492" t="s">
        <v>59</v>
      </c>
      <c r="Q25492" t="s">
        <v>60</v>
      </c>
      <c r="R25492">
        <v>560103</v>
      </c>
      <c r="S25492" t="s">
        <v>29</v>
      </c>
      <c r="T25492" t="b">
        <v>0</v>
      </c>
      <c r="AF25492" s="11" t="s">
        <v>59</v>
      </c>
      <c r="AG25492" s="12" t="str">
        <f t="shared" si="398"/>
        <v>KARNATAKA</v>
      </c>
      <c r="AH25492" s="11" t="s">
        <v>59</v>
      </c>
      <c r="AI25492" s="12" t="str">
        <f>_xlfn.XLOOKUP(AH25492,P:P,Q:Q)</f>
        <v>KARNATAKA</v>
      </c>
    </row>
    <row r="25493" spans="1:35" x14ac:dyDescent="0.3">
      <c r="A25493">
        <v>25492</v>
      </c>
      <c r="B25493" t="s">
        <v>30927</v>
      </c>
      <c r="C25493">
        <v>352880</v>
      </c>
      <c r="D25493" t="s">
        <v>51</v>
      </c>
      <c r="E25493">
        <v>35</v>
      </c>
      <c r="F25493" s="1">
        <v>44748</v>
      </c>
      <c r="G25493" t="s">
        <v>21</v>
      </c>
      <c r="H25493" t="s">
        <v>43</v>
      </c>
      <c r="I25493" t="s">
        <v>6828</v>
      </c>
      <c r="J25493" t="s">
        <v>33</v>
      </c>
      <c r="K25493" t="s">
        <v>34</v>
      </c>
      <c r="L25493">
        <v>1</v>
      </c>
      <c r="M25493" t="s">
        <v>26</v>
      </c>
      <c r="N25493">
        <v>988</v>
      </c>
      <c r="O25493" s="72">
        <f>SUM($N$2:N25493)</f>
        <v>17424435</v>
      </c>
      <c r="P25493" t="s">
        <v>8998</v>
      </c>
      <c r="Q25493" t="s">
        <v>56</v>
      </c>
      <c r="R25493">
        <v>401501</v>
      </c>
      <c r="S25493" t="s">
        <v>29</v>
      </c>
      <c r="T25493" t="b">
        <v>0</v>
      </c>
      <c r="AF25493" s="11" t="s">
        <v>8998</v>
      </c>
      <c r="AG25493" s="12" t="str">
        <f t="shared" si="398"/>
        <v>MAHARASHTRA</v>
      </c>
      <c r="AH25493" s="11" t="s">
        <v>8998</v>
      </c>
      <c r="AI25493" s="12" t="str">
        <f>_xlfn.XLOOKUP(AH25493,P:P,Q:Q)</f>
        <v>MAHARASHTRA</v>
      </c>
    </row>
    <row r="25494" spans="1:35" x14ac:dyDescent="0.3">
      <c r="A25494">
        <v>25493</v>
      </c>
      <c r="B25494" t="s">
        <v>30928</v>
      </c>
      <c r="C25494">
        <v>6335654</v>
      </c>
      <c r="D25494" t="s">
        <v>20</v>
      </c>
      <c r="E25494">
        <v>44</v>
      </c>
      <c r="F25494" s="1">
        <v>44748</v>
      </c>
      <c r="G25494" t="s">
        <v>21</v>
      </c>
      <c r="H25494" t="s">
        <v>22</v>
      </c>
      <c r="I25494" t="s">
        <v>9530</v>
      </c>
      <c r="J25494" t="s">
        <v>24</v>
      </c>
      <c r="K25494" t="s">
        <v>221</v>
      </c>
      <c r="L25494">
        <v>1</v>
      </c>
      <c r="M25494" t="s">
        <v>26</v>
      </c>
      <c r="N25494">
        <v>869</v>
      </c>
      <c r="O25494" s="72">
        <f>SUM($N$2:N25494)</f>
        <v>17425304</v>
      </c>
      <c r="P25494" t="s">
        <v>254</v>
      </c>
      <c r="Q25494" t="s">
        <v>60</v>
      </c>
      <c r="R25494">
        <v>562125</v>
      </c>
      <c r="S25494" t="s">
        <v>29</v>
      </c>
      <c r="T25494" t="b">
        <v>0</v>
      </c>
      <c r="AF25494" s="11" t="s">
        <v>254</v>
      </c>
      <c r="AG25494" s="12" t="str">
        <f t="shared" si="398"/>
        <v>KARNATAKA</v>
      </c>
      <c r="AH25494" s="11" t="s">
        <v>254</v>
      </c>
      <c r="AI25494" s="12" t="str">
        <f>_xlfn.XLOOKUP(AH25494,P:P,Q:Q)</f>
        <v>KARNATAKA</v>
      </c>
    </row>
    <row r="25495" spans="1:35" x14ac:dyDescent="0.3">
      <c r="A25495">
        <v>25494</v>
      </c>
      <c r="B25495" t="s">
        <v>30929</v>
      </c>
      <c r="C25495">
        <v>5664527</v>
      </c>
      <c r="D25495" t="s">
        <v>51</v>
      </c>
      <c r="E25495">
        <v>38</v>
      </c>
      <c r="F25495" s="1">
        <v>44748</v>
      </c>
      <c r="G25495" t="s">
        <v>228</v>
      </c>
      <c r="H25495" t="s">
        <v>22</v>
      </c>
      <c r="I25495" t="s">
        <v>5399</v>
      </c>
      <c r="J25495" t="s">
        <v>33</v>
      </c>
      <c r="K25495" t="s">
        <v>45</v>
      </c>
      <c r="L25495">
        <v>1</v>
      </c>
      <c r="M25495" t="s">
        <v>26</v>
      </c>
      <c r="N25495">
        <v>888</v>
      </c>
      <c r="O25495" s="72">
        <f>SUM($N$2:N25495)</f>
        <v>17426192</v>
      </c>
      <c r="P25495" t="s">
        <v>946</v>
      </c>
      <c r="Q25495" t="s">
        <v>47</v>
      </c>
      <c r="R25495">
        <v>632006</v>
      </c>
      <c r="S25495" t="s">
        <v>29</v>
      </c>
      <c r="T25495" t="b">
        <v>0</v>
      </c>
      <c r="AF25495" s="11" t="s">
        <v>946</v>
      </c>
      <c r="AG25495" s="12" t="str">
        <f t="shared" si="398"/>
        <v>TAMIL NADU</v>
      </c>
      <c r="AH25495" s="11" t="s">
        <v>946</v>
      </c>
      <c r="AI25495" s="12" t="str">
        <f>_xlfn.XLOOKUP(AH25495,P:P,Q:Q)</f>
        <v>TAMIL NADU</v>
      </c>
    </row>
    <row r="25496" spans="1:35" x14ac:dyDescent="0.3">
      <c r="A25496">
        <v>25495</v>
      </c>
      <c r="B25496" t="s">
        <v>30930</v>
      </c>
      <c r="C25496">
        <v>8306969</v>
      </c>
      <c r="D25496" t="s">
        <v>20</v>
      </c>
      <c r="E25496">
        <v>57</v>
      </c>
      <c r="F25496" s="1">
        <v>44748</v>
      </c>
      <c r="G25496" t="s">
        <v>21</v>
      </c>
      <c r="H25496" t="s">
        <v>43</v>
      </c>
      <c r="I25496" t="s">
        <v>5321</v>
      </c>
      <c r="J25496" t="s">
        <v>24</v>
      </c>
      <c r="K25496" t="s">
        <v>34</v>
      </c>
      <c r="L25496">
        <v>1</v>
      </c>
      <c r="M25496" t="s">
        <v>26</v>
      </c>
      <c r="N25496">
        <v>399</v>
      </c>
      <c r="O25496" s="72">
        <f>SUM($N$2:N25496)</f>
        <v>17426591</v>
      </c>
      <c r="P25496" t="s">
        <v>135</v>
      </c>
      <c r="Q25496" t="s">
        <v>47</v>
      </c>
      <c r="R25496">
        <v>600088</v>
      </c>
      <c r="S25496" t="s">
        <v>29</v>
      </c>
      <c r="T25496" t="b">
        <v>0</v>
      </c>
      <c r="AF25496" s="11" t="s">
        <v>135</v>
      </c>
      <c r="AG25496" s="12" t="str">
        <f t="shared" si="398"/>
        <v>TAMIL NADU</v>
      </c>
      <c r="AH25496" s="11" t="s">
        <v>135</v>
      </c>
      <c r="AI25496" s="12" t="str">
        <f>_xlfn.XLOOKUP(AH25496,P:P,Q:Q)</f>
        <v>TAMIL NADU</v>
      </c>
    </row>
    <row r="25497" spans="1:35" x14ac:dyDescent="0.3">
      <c r="A25497">
        <v>25496</v>
      </c>
      <c r="B25497" t="s">
        <v>30931</v>
      </c>
      <c r="C25497">
        <v>590101</v>
      </c>
      <c r="D25497" t="s">
        <v>51</v>
      </c>
      <c r="E25497">
        <v>49</v>
      </c>
      <c r="F25497" s="1">
        <v>44748</v>
      </c>
      <c r="G25497" t="s">
        <v>21</v>
      </c>
      <c r="H25497" t="s">
        <v>52</v>
      </c>
      <c r="I25497" t="s">
        <v>3118</v>
      </c>
      <c r="J25497" t="s">
        <v>33</v>
      </c>
      <c r="K25497" t="s">
        <v>25</v>
      </c>
      <c r="L25497">
        <v>1</v>
      </c>
      <c r="M25497" t="s">
        <v>26</v>
      </c>
      <c r="N25497">
        <v>824</v>
      </c>
      <c r="O25497" s="72">
        <f>SUM($N$2:N25497)</f>
        <v>17427415</v>
      </c>
      <c r="P25497" t="s">
        <v>10387</v>
      </c>
      <c r="Q25497" t="s">
        <v>111</v>
      </c>
      <c r="R25497">
        <v>209732</v>
      </c>
      <c r="S25497" t="s">
        <v>29</v>
      </c>
      <c r="T25497" t="b">
        <v>0</v>
      </c>
      <c r="AF25497" s="11" t="s">
        <v>10387</v>
      </c>
      <c r="AG25497" s="12" t="str">
        <f t="shared" si="398"/>
        <v>UTTAR PRADESH</v>
      </c>
      <c r="AH25497" s="11" t="s">
        <v>10387</v>
      </c>
      <c r="AI25497" s="12" t="str">
        <f>_xlfn.XLOOKUP(AH25497,P:P,Q:Q)</f>
        <v>UTTAR PRADESH</v>
      </c>
    </row>
    <row r="25498" spans="1:35" x14ac:dyDescent="0.3">
      <c r="A25498">
        <v>25497</v>
      </c>
      <c r="B25498" t="s">
        <v>30932</v>
      </c>
      <c r="C25498">
        <v>4461070</v>
      </c>
      <c r="D25498" t="s">
        <v>20</v>
      </c>
      <c r="E25498">
        <v>26</v>
      </c>
      <c r="F25498" s="1">
        <v>44748</v>
      </c>
      <c r="G25498" t="s">
        <v>228</v>
      </c>
      <c r="H25498" t="s">
        <v>22</v>
      </c>
      <c r="I25498" t="s">
        <v>1871</v>
      </c>
      <c r="J25498" t="s">
        <v>33</v>
      </c>
      <c r="K25498" t="s">
        <v>25</v>
      </c>
      <c r="L25498">
        <v>1</v>
      </c>
      <c r="M25498" t="s">
        <v>26</v>
      </c>
      <c r="N25498">
        <v>589</v>
      </c>
      <c r="O25498" s="72">
        <f>SUM($N$2:N25498)</f>
        <v>17428004</v>
      </c>
      <c r="P25498" t="s">
        <v>169</v>
      </c>
      <c r="Q25498" t="s">
        <v>56</v>
      </c>
      <c r="R25498">
        <v>411015</v>
      </c>
      <c r="S25498" t="s">
        <v>29</v>
      </c>
      <c r="T25498" t="b">
        <v>0</v>
      </c>
      <c r="AF25498" s="11" t="s">
        <v>169</v>
      </c>
      <c r="AG25498" s="12" t="str">
        <f t="shared" si="398"/>
        <v>MAHARASHTRA</v>
      </c>
      <c r="AH25498" s="11" t="s">
        <v>169</v>
      </c>
      <c r="AI25498" s="12" t="str">
        <f>_xlfn.XLOOKUP(AH25498,P:P,Q:Q)</f>
        <v>MAHARASHTRA</v>
      </c>
    </row>
    <row r="25499" spans="1:35" x14ac:dyDescent="0.3">
      <c r="A25499">
        <v>25498</v>
      </c>
      <c r="B25499" t="s">
        <v>30933</v>
      </c>
      <c r="C25499">
        <v>4271747</v>
      </c>
      <c r="D25499" t="s">
        <v>51</v>
      </c>
      <c r="E25499">
        <v>44</v>
      </c>
      <c r="F25499" s="1">
        <v>44748</v>
      </c>
      <c r="G25499" t="s">
        <v>21</v>
      </c>
      <c r="H25499" t="s">
        <v>31</v>
      </c>
      <c r="I25499" t="s">
        <v>16794</v>
      </c>
      <c r="J25499" t="s">
        <v>54</v>
      </c>
      <c r="K25499" t="s">
        <v>34</v>
      </c>
      <c r="L25499">
        <v>1</v>
      </c>
      <c r="M25499" t="s">
        <v>26</v>
      </c>
      <c r="N25499">
        <v>461</v>
      </c>
      <c r="O25499" s="72">
        <f>SUM($N$2:N25499)</f>
        <v>17428465</v>
      </c>
      <c r="P25499" t="s">
        <v>35</v>
      </c>
      <c r="Q25499" t="s">
        <v>36</v>
      </c>
      <c r="R25499">
        <v>122004</v>
      </c>
      <c r="S25499" t="s">
        <v>29</v>
      </c>
      <c r="T25499" t="b">
        <v>0</v>
      </c>
      <c r="AF25499" s="11" t="s">
        <v>35</v>
      </c>
      <c r="AG25499" s="12" t="str">
        <f t="shared" si="398"/>
        <v>HARYANA</v>
      </c>
      <c r="AH25499" s="11" t="s">
        <v>35</v>
      </c>
      <c r="AI25499" s="12" t="str">
        <f>_xlfn.XLOOKUP(AH25499,P:P,Q:Q)</f>
        <v>HARYANA</v>
      </c>
    </row>
    <row r="25500" spans="1:35" x14ac:dyDescent="0.3">
      <c r="A25500">
        <v>25499</v>
      </c>
      <c r="B25500" t="s">
        <v>30934</v>
      </c>
      <c r="C25500">
        <v>701419</v>
      </c>
      <c r="D25500" t="s">
        <v>20</v>
      </c>
      <c r="E25500">
        <v>37</v>
      </c>
      <c r="F25500" s="1">
        <v>44748</v>
      </c>
      <c r="G25500" t="s">
        <v>21</v>
      </c>
      <c r="H25500" t="s">
        <v>43</v>
      </c>
      <c r="I25500" t="s">
        <v>30935</v>
      </c>
      <c r="J25500" t="s">
        <v>24</v>
      </c>
      <c r="K25500" t="s">
        <v>66</v>
      </c>
      <c r="L25500">
        <v>1</v>
      </c>
      <c r="M25500" t="s">
        <v>26</v>
      </c>
      <c r="N25500">
        <v>635</v>
      </c>
      <c r="O25500" s="72">
        <f>SUM($N$2:N25500)</f>
        <v>17429100</v>
      </c>
      <c r="P25500" t="s">
        <v>85</v>
      </c>
      <c r="Q25500" t="s">
        <v>86</v>
      </c>
      <c r="R25500">
        <v>502032</v>
      </c>
      <c r="S25500" t="s">
        <v>29</v>
      </c>
      <c r="T25500" t="b">
        <v>0</v>
      </c>
      <c r="AF25500" s="11" t="s">
        <v>85</v>
      </c>
      <c r="AG25500" s="12" t="str">
        <f t="shared" si="398"/>
        <v>TELANGANA</v>
      </c>
      <c r="AH25500" s="11" t="s">
        <v>85</v>
      </c>
      <c r="AI25500" s="12" t="str">
        <f>_xlfn.XLOOKUP(AH25500,P:P,Q:Q)</f>
        <v>TELANGANA</v>
      </c>
    </row>
    <row r="25501" spans="1:35" x14ac:dyDescent="0.3">
      <c r="A25501">
        <v>25500</v>
      </c>
      <c r="B25501" t="s">
        <v>30936</v>
      </c>
      <c r="C25501">
        <v>1768215</v>
      </c>
      <c r="D25501" t="s">
        <v>20</v>
      </c>
      <c r="E25501">
        <v>24</v>
      </c>
      <c r="F25501" s="1">
        <v>44748</v>
      </c>
      <c r="G25501" t="s">
        <v>21</v>
      </c>
      <c r="H25501" t="s">
        <v>43</v>
      </c>
      <c r="I25501" t="s">
        <v>30937</v>
      </c>
      <c r="J25501" t="s">
        <v>24</v>
      </c>
      <c r="K25501" t="s">
        <v>39</v>
      </c>
      <c r="L25501">
        <v>1</v>
      </c>
      <c r="M25501" t="s">
        <v>26</v>
      </c>
      <c r="N25501">
        <v>753</v>
      </c>
      <c r="O25501" s="72">
        <f>SUM($N$2:N25501)</f>
        <v>17429853</v>
      </c>
      <c r="P25501" t="s">
        <v>103</v>
      </c>
      <c r="Q25501" t="s">
        <v>56</v>
      </c>
      <c r="R25501">
        <v>400101</v>
      </c>
      <c r="S25501" t="s">
        <v>29</v>
      </c>
      <c r="T25501" t="b">
        <v>0</v>
      </c>
      <c r="AF25501" s="11" t="s">
        <v>103</v>
      </c>
      <c r="AG25501" s="12" t="str">
        <f t="shared" si="398"/>
        <v>MAHARASHTRA</v>
      </c>
      <c r="AH25501" s="11" t="s">
        <v>103</v>
      </c>
      <c r="AI25501" s="12" t="str">
        <f>_xlfn.XLOOKUP(AH25501,P:P,Q:Q)</f>
        <v>MAHARASHTRA</v>
      </c>
    </row>
    <row r="25502" spans="1:35" x14ac:dyDescent="0.3">
      <c r="A25502">
        <v>25501</v>
      </c>
      <c r="B25502" t="s">
        <v>30938</v>
      </c>
      <c r="C25502">
        <v>4932401</v>
      </c>
      <c r="D25502" t="s">
        <v>51</v>
      </c>
      <c r="E25502">
        <v>70</v>
      </c>
      <c r="F25502" s="1">
        <v>44748</v>
      </c>
      <c r="G25502" t="s">
        <v>21</v>
      </c>
      <c r="H25502" t="s">
        <v>22</v>
      </c>
      <c r="I25502" t="s">
        <v>20900</v>
      </c>
      <c r="J25502" t="s">
        <v>33</v>
      </c>
      <c r="K25502" t="s">
        <v>45</v>
      </c>
      <c r="L25502">
        <v>1</v>
      </c>
      <c r="M25502" t="s">
        <v>26</v>
      </c>
      <c r="N25502">
        <v>582</v>
      </c>
      <c r="O25502" s="72">
        <f>SUM($N$2:N25502)</f>
        <v>17430435</v>
      </c>
      <c r="P25502" t="s">
        <v>12963</v>
      </c>
      <c r="Q25502" t="s">
        <v>28</v>
      </c>
      <c r="R25502">
        <v>152026</v>
      </c>
      <c r="S25502" t="s">
        <v>29</v>
      </c>
      <c r="T25502" t="b">
        <v>0</v>
      </c>
      <c r="AF25502" s="11" t="s">
        <v>12963</v>
      </c>
      <c r="AG25502" s="12" t="str">
        <f t="shared" si="398"/>
        <v>PUNJAB</v>
      </c>
      <c r="AH25502" s="11" t="s">
        <v>12963</v>
      </c>
      <c r="AI25502" s="12" t="str">
        <f>_xlfn.XLOOKUP(AH25502,P:P,Q:Q)</f>
        <v>PUNJAB</v>
      </c>
    </row>
    <row r="25503" spans="1:35" x14ac:dyDescent="0.3">
      <c r="A25503">
        <v>25502</v>
      </c>
      <c r="B25503" t="s">
        <v>30938</v>
      </c>
      <c r="C25503">
        <v>4932401</v>
      </c>
      <c r="D25503" t="s">
        <v>20</v>
      </c>
      <c r="E25503">
        <v>44</v>
      </c>
      <c r="F25503" s="1">
        <v>44748</v>
      </c>
      <c r="G25503" t="s">
        <v>21</v>
      </c>
      <c r="H25503" t="s">
        <v>43</v>
      </c>
      <c r="I25503" t="s">
        <v>379</v>
      </c>
      <c r="J25503" t="s">
        <v>24</v>
      </c>
      <c r="K25503" t="s">
        <v>221</v>
      </c>
      <c r="L25503">
        <v>1</v>
      </c>
      <c r="M25503" t="s">
        <v>26</v>
      </c>
      <c r="N25503">
        <v>683</v>
      </c>
      <c r="O25503" s="72">
        <f>SUM($N$2:N25503)</f>
        <v>17431118</v>
      </c>
      <c r="P25503" t="s">
        <v>30939</v>
      </c>
      <c r="Q25503" t="s">
        <v>126</v>
      </c>
      <c r="R25503">
        <v>450001</v>
      </c>
      <c r="S25503" t="s">
        <v>29</v>
      </c>
      <c r="T25503" t="b">
        <v>0</v>
      </c>
      <c r="AF25503" s="11" t="s">
        <v>30939</v>
      </c>
      <c r="AG25503" s="12" t="str">
        <f t="shared" si="398"/>
        <v>MADHYA PRADESH</v>
      </c>
      <c r="AH25503" s="11" t="s">
        <v>30939</v>
      </c>
      <c r="AI25503" s="12" t="str">
        <f>_xlfn.XLOOKUP(AH25503,P:P,Q:Q)</f>
        <v>MADHYA PRADESH</v>
      </c>
    </row>
    <row r="25504" spans="1:35" x14ac:dyDescent="0.3">
      <c r="A25504">
        <v>25503</v>
      </c>
      <c r="B25504" t="s">
        <v>30938</v>
      </c>
      <c r="C25504">
        <v>4932401</v>
      </c>
      <c r="D25504" t="s">
        <v>20</v>
      </c>
      <c r="E25504">
        <v>25</v>
      </c>
      <c r="F25504" s="1">
        <v>44748</v>
      </c>
      <c r="G25504" t="s">
        <v>21</v>
      </c>
      <c r="H25504" t="s">
        <v>43</v>
      </c>
      <c r="I25504" t="s">
        <v>968</v>
      </c>
      <c r="J25504" t="s">
        <v>33</v>
      </c>
      <c r="K25504" t="s">
        <v>66</v>
      </c>
      <c r="L25504">
        <v>1</v>
      </c>
      <c r="M25504" t="s">
        <v>26</v>
      </c>
      <c r="N25504">
        <v>613</v>
      </c>
      <c r="O25504" s="72">
        <f>SUM($N$2:N25504)</f>
        <v>17431731</v>
      </c>
      <c r="P25504" t="s">
        <v>59</v>
      </c>
      <c r="Q25504" t="s">
        <v>60</v>
      </c>
      <c r="R25504">
        <v>560037</v>
      </c>
      <c r="S25504" t="s">
        <v>29</v>
      </c>
      <c r="T25504" t="b">
        <v>0</v>
      </c>
      <c r="AF25504" s="11" t="s">
        <v>59</v>
      </c>
      <c r="AG25504" s="12" t="str">
        <f t="shared" si="398"/>
        <v>KARNATAKA</v>
      </c>
      <c r="AH25504" s="11" t="s">
        <v>59</v>
      </c>
      <c r="AI25504" s="12" t="str">
        <f>_xlfn.XLOOKUP(AH25504,P:P,Q:Q)</f>
        <v>KARNATAKA</v>
      </c>
    </row>
    <row r="25505" spans="1:35" x14ac:dyDescent="0.3">
      <c r="A25505">
        <v>25504</v>
      </c>
      <c r="B25505" t="s">
        <v>30940</v>
      </c>
      <c r="C25505">
        <v>4607584</v>
      </c>
      <c r="D25505" t="s">
        <v>20</v>
      </c>
      <c r="E25505">
        <v>34</v>
      </c>
      <c r="F25505" s="1">
        <v>44748</v>
      </c>
      <c r="G25505" t="s">
        <v>21</v>
      </c>
      <c r="H25505" t="s">
        <v>22</v>
      </c>
      <c r="I25505" t="s">
        <v>6506</v>
      </c>
      <c r="J25505" t="s">
        <v>24</v>
      </c>
      <c r="K25505" t="s">
        <v>25</v>
      </c>
      <c r="L25505">
        <v>1</v>
      </c>
      <c r="M25505" t="s">
        <v>26</v>
      </c>
      <c r="N25505">
        <v>529</v>
      </c>
      <c r="O25505" s="72">
        <f>SUM($N$2:N25505)</f>
        <v>17432260</v>
      </c>
      <c r="P25505" t="s">
        <v>460</v>
      </c>
      <c r="Q25505" t="s">
        <v>73</v>
      </c>
      <c r="R25505">
        <v>683102</v>
      </c>
      <c r="S25505" t="s">
        <v>29</v>
      </c>
      <c r="T25505" t="b">
        <v>0</v>
      </c>
      <c r="AF25505" s="11" t="s">
        <v>460</v>
      </c>
      <c r="AG25505" s="12" t="str">
        <f t="shared" si="398"/>
        <v>KERALA</v>
      </c>
      <c r="AH25505" s="11" t="s">
        <v>460</v>
      </c>
      <c r="AI25505" s="12" t="str">
        <f>_xlfn.XLOOKUP(AH25505,P:P,Q:Q)</f>
        <v>KERALA</v>
      </c>
    </row>
    <row r="25506" spans="1:35" x14ac:dyDescent="0.3">
      <c r="A25506">
        <v>25505</v>
      </c>
      <c r="B25506" t="s">
        <v>30941</v>
      </c>
      <c r="C25506">
        <v>3024991</v>
      </c>
      <c r="D25506" t="s">
        <v>20</v>
      </c>
      <c r="E25506">
        <v>34</v>
      </c>
      <c r="F25506" s="1">
        <v>44748</v>
      </c>
      <c r="G25506" t="s">
        <v>21</v>
      </c>
      <c r="H25506" t="s">
        <v>88</v>
      </c>
      <c r="I25506" t="s">
        <v>5129</v>
      </c>
      <c r="J25506" t="s">
        <v>33</v>
      </c>
      <c r="K25506" t="s">
        <v>66</v>
      </c>
      <c r="L25506">
        <v>1</v>
      </c>
      <c r="M25506" t="s">
        <v>26</v>
      </c>
      <c r="N25506">
        <v>1354</v>
      </c>
      <c r="O25506" s="72">
        <f>SUM($N$2:N25506)</f>
        <v>17433614</v>
      </c>
      <c r="P25506" t="s">
        <v>350</v>
      </c>
      <c r="Q25506" t="s">
        <v>100</v>
      </c>
      <c r="R25506">
        <v>302019</v>
      </c>
      <c r="S25506" t="s">
        <v>29</v>
      </c>
      <c r="T25506" t="b">
        <v>0</v>
      </c>
      <c r="AF25506" s="11" t="s">
        <v>350</v>
      </c>
      <c r="AG25506" s="12" t="str">
        <f t="shared" si="398"/>
        <v>RAJASTHAN</v>
      </c>
      <c r="AH25506" s="11" t="s">
        <v>350</v>
      </c>
      <c r="AI25506" s="12" t="str">
        <f>_xlfn.XLOOKUP(AH25506,P:P,Q:Q)</f>
        <v>RAJASTHAN</v>
      </c>
    </row>
    <row r="25507" spans="1:35" x14ac:dyDescent="0.3">
      <c r="A25507">
        <v>25506</v>
      </c>
      <c r="B25507" t="s">
        <v>30942</v>
      </c>
      <c r="C25507">
        <v>7624931</v>
      </c>
      <c r="D25507" t="s">
        <v>51</v>
      </c>
      <c r="E25507">
        <v>78</v>
      </c>
      <c r="F25507" s="1">
        <v>44748</v>
      </c>
      <c r="G25507" t="s">
        <v>21</v>
      </c>
      <c r="H25507" t="s">
        <v>52</v>
      </c>
      <c r="I25507" t="s">
        <v>16270</v>
      </c>
      <c r="J25507" t="s">
        <v>33</v>
      </c>
      <c r="K25507" t="s">
        <v>45</v>
      </c>
      <c r="L25507">
        <v>1</v>
      </c>
      <c r="M25507" t="s">
        <v>26</v>
      </c>
      <c r="N25507">
        <v>1126</v>
      </c>
      <c r="O25507" s="72">
        <f>SUM($N$2:N25507)</f>
        <v>17434740</v>
      </c>
      <c r="P25507" t="s">
        <v>90</v>
      </c>
      <c r="Q25507" t="s">
        <v>91</v>
      </c>
      <c r="R25507">
        <v>110094</v>
      </c>
      <c r="S25507" t="s">
        <v>29</v>
      </c>
      <c r="T25507" t="b">
        <v>0</v>
      </c>
      <c r="AF25507" s="11" t="s">
        <v>90</v>
      </c>
      <c r="AG25507" s="12" t="str">
        <f t="shared" si="398"/>
        <v>DELHI</v>
      </c>
      <c r="AH25507" s="11" t="s">
        <v>90</v>
      </c>
      <c r="AI25507" s="12" t="str">
        <f>_xlfn.XLOOKUP(AH25507,P:P,Q:Q)</f>
        <v>DELHI</v>
      </c>
    </row>
    <row r="25508" spans="1:35" x14ac:dyDescent="0.3">
      <c r="A25508">
        <v>25507</v>
      </c>
      <c r="B25508" t="s">
        <v>30943</v>
      </c>
      <c r="C25508">
        <v>6238240</v>
      </c>
      <c r="D25508" t="s">
        <v>20</v>
      </c>
      <c r="E25508">
        <v>36</v>
      </c>
      <c r="F25508" s="1">
        <v>44748</v>
      </c>
      <c r="G25508" t="s">
        <v>21</v>
      </c>
      <c r="H25508" t="s">
        <v>31</v>
      </c>
      <c r="I25508" t="s">
        <v>14555</v>
      </c>
      <c r="J25508" t="s">
        <v>473</v>
      </c>
      <c r="K25508" t="s">
        <v>39</v>
      </c>
      <c r="L25508">
        <v>1</v>
      </c>
      <c r="M25508" t="s">
        <v>26</v>
      </c>
      <c r="N25508">
        <v>625</v>
      </c>
      <c r="O25508" s="72">
        <f>SUM($N$2:N25508)</f>
        <v>17435365</v>
      </c>
      <c r="P25508" t="s">
        <v>3532</v>
      </c>
      <c r="Q25508" t="s">
        <v>922</v>
      </c>
      <c r="R25508">
        <v>490020</v>
      </c>
      <c r="S25508" t="s">
        <v>29</v>
      </c>
      <c r="T25508" t="b">
        <v>0</v>
      </c>
      <c r="AF25508" s="11" t="s">
        <v>3532</v>
      </c>
      <c r="AG25508" s="12" t="str">
        <f t="shared" si="398"/>
        <v>CHHATTISGARH</v>
      </c>
      <c r="AH25508" s="11" t="s">
        <v>3532</v>
      </c>
      <c r="AI25508" s="12" t="str">
        <f>_xlfn.XLOOKUP(AH25508,P:P,Q:Q)</f>
        <v>CHHATTISGARH</v>
      </c>
    </row>
    <row r="25509" spans="1:35" x14ac:dyDescent="0.3">
      <c r="A25509">
        <v>25508</v>
      </c>
      <c r="B25509" t="s">
        <v>30944</v>
      </c>
      <c r="C25509">
        <v>6842224</v>
      </c>
      <c r="D25509" t="s">
        <v>20</v>
      </c>
      <c r="E25509">
        <v>76</v>
      </c>
      <c r="F25509" s="1">
        <v>44748</v>
      </c>
      <c r="G25509" t="s">
        <v>21</v>
      </c>
      <c r="H25509" t="s">
        <v>43</v>
      </c>
      <c r="I25509" t="s">
        <v>9453</v>
      </c>
      <c r="J25509" t="s">
        <v>24</v>
      </c>
      <c r="K25509" t="s">
        <v>34</v>
      </c>
      <c r="L25509">
        <v>1</v>
      </c>
      <c r="M25509" t="s">
        <v>26</v>
      </c>
      <c r="N25509">
        <v>383</v>
      </c>
      <c r="O25509" s="72">
        <f>SUM($N$2:N25509)</f>
        <v>17435748</v>
      </c>
      <c r="P25509" t="s">
        <v>125</v>
      </c>
      <c r="Q25509" t="s">
        <v>126</v>
      </c>
      <c r="R25509">
        <v>452001</v>
      </c>
      <c r="S25509" t="s">
        <v>29</v>
      </c>
      <c r="T25509" t="b">
        <v>0</v>
      </c>
      <c r="AF25509" s="11" t="s">
        <v>125</v>
      </c>
      <c r="AG25509" s="12" t="str">
        <f t="shared" si="398"/>
        <v>MADHYA PRADESH</v>
      </c>
      <c r="AH25509" s="11" t="s">
        <v>125</v>
      </c>
      <c r="AI25509" s="12" t="str">
        <f>_xlfn.XLOOKUP(AH25509,P:P,Q:Q)</f>
        <v>MADHYA PRADESH</v>
      </c>
    </row>
    <row r="25510" spans="1:35" x14ac:dyDescent="0.3">
      <c r="A25510">
        <v>25509</v>
      </c>
      <c r="B25510" t="s">
        <v>30945</v>
      </c>
      <c r="C25510">
        <v>1382930</v>
      </c>
      <c r="D25510" t="s">
        <v>20</v>
      </c>
      <c r="E25510">
        <v>37</v>
      </c>
      <c r="F25510" s="1">
        <v>44748</v>
      </c>
      <c r="G25510" t="s">
        <v>21</v>
      </c>
      <c r="H25510" t="s">
        <v>88</v>
      </c>
      <c r="I25510" t="s">
        <v>1124</v>
      </c>
      <c r="J25510" t="s">
        <v>209</v>
      </c>
      <c r="K25510" t="s">
        <v>210</v>
      </c>
      <c r="L25510">
        <v>1</v>
      </c>
      <c r="M25510" t="s">
        <v>26</v>
      </c>
      <c r="N25510">
        <v>737</v>
      </c>
      <c r="O25510" s="72">
        <f>SUM($N$2:N25510)</f>
        <v>17436485</v>
      </c>
      <c r="P25510" t="s">
        <v>2322</v>
      </c>
      <c r="Q25510" t="s">
        <v>36</v>
      </c>
      <c r="R25510">
        <v>134109</v>
      </c>
      <c r="S25510" t="s">
        <v>29</v>
      </c>
      <c r="T25510" t="b">
        <v>0</v>
      </c>
      <c r="AF25510" s="11" t="s">
        <v>2322</v>
      </c>
      <c r="AG25510" s="12" t="str">
        <f t="shared" si="398"/>
        <v>HARYANA</v>
      </c>
      <c r="AH25510" s="11" t="s">
        <v>2322</v>
      </c>
      <c r="AI25510" s="12" t="str">
        <f>_xlfn.XLOOKUP(AH25510,P:P,Q:Q)</f>
        <v>HARYANA</v>
      </c>
    </row>
    <row r="25511" spans="1:35" x14ac:dyDescent="0.3">
      <c r="A25511">
        <v>25510</v>
      </c>
      <c r="B25511" t="s">
        <v>30946</v>
      </c>
      <c r="C25511">
        <v>8968643</v>
      </c>
      <c r="D25511" t="s">
        <v>20</v>
      </c>
      <c r="E25511">
        <v>31</v>
      </c>
      <c r="F25511" s="1">
        <v>44748</v>
      </c>
      <c r="G25511" t="s">
        <v>21</v>
      </c>
      <c r="H25511" t="s">
        <v>43</v>
      </c>
      <c r="I25511" t="s">
        <v>2847</v>
      </c>
      <c r="J25511" t="s">
        <v>24</v>
      </c>
      <c r="K25511" t="s">
        <v>109</v>
      </c>
      <c r="L25511">
        <v>1</v>
      </c>
      <c r="M25511" t="s">
        <v>26</v>
      </c>
      <c r="N25511">
        <v>771</v>
      </c>
      <c r="O25511" s="72">
        <f>SUM($N$2:N25511)</f>
        <v>17437256</v>
      </c>
      <c r="P25511" t="s">
        <v>59</v>
      </c>
      <c r="Q25511" t="s">
        <v>60</v>
      </c>
      <c r="R25511">
        <v>560102</v>
      </c>
      <c r="S25511" t="s">
        <v>29</v>
      </c>
      <c r="T25511" t="b">
        <v>0</v>
      </c>
      <c r="AF25511" s="11" t="s">
        <v>59</v>
      </c>
      <c r="AG25511" s="12" t="str">
        <f t="shared" si="398"/>
        <v>KARNATAKA</v>
      </c>
      <c r="AH25511" s="11" t="s">
        <v>59</v>
      </c>
      <c r="AI25511" s="12" t="str">
        <f>_xlfn.XLOOKUP(AH25511,P:P,Q:Q)</f>
        <v>KARNATAKA</v>
      </c>
    </row>
    <row r="25512" spans="1:35" x14ac:dyDescent="0.3">
      <c r="A25512">
        <v>25511</v>
      </c>
      <c r="B25512" t="s">
        <v>30947</v>
      </c>
      <c r="C25512">
        <v>1223466</v>
      </c>
      <c r="D25512" t="s">
        <v>51</v>
      </c>
      <c r="E25512">
        <v>43</v>
      </c>
      <c r="F25512" s="1">
        <v>44748</v>
      </c>
      <c r="G25512" t="s">
        <v>21</v>
      </c>
      <c r="H25512" t="s">
        <v>22</v>
      </c>
      <c r="I25512" t="s">
        <v>3587</v>
      </c>
      <c r="J25512" t="s">
        <v>54</v>
      </c>
      <c r="K25512" t="s">
        <v>45</v>
      </c>
      <c r="L25512">
        <v>1</v>
      </c>
      <c r="M25512" t="s">
        <v>26</v>
      </c>
      <c r="N25512">
        <v>725</v>
      </c>
      <c r="O25512" s="72">
        <f>SUM($N$2:N25512)</f>
        <v>17437981</v>
      </c>
      <c r="P25512" t="s">
        <v>135</v>
      </c>
      <c r="Q25512" t="s">
        <v>47</v>
      </c>
      <c r="R25512">
        <v>600002</v>
      </c>
      <c r="S25512" t="s">
        <v>29</v>
      </c>
      <c r="T25512" t="b">
        <v>0</v>
      </c>
      <c r="AF25512" s="11" t="s">
        <v>135</v>
      </c>
      <c r="AG25512" s="12" t="str">
        <f t="shared" si="398"/>
        <v>TAMIL NADU</v>
      </c>
      <c r="AH25512" s="11" t="s">
        <v>135</v>
      </c>
      <c r="AI25512" s="12" t="str">
        <f>_xlfn.XLOOKUP(AH25512,P:P,Q:Q)</f>
        <v>TAMIL NADU</v>
      </c>
    </row>
    <row r="25513" spans="1:35" x14ac:dyDescent="0.3">
      <c r="A25513">
        <v>25512</v>
      </c>
      <c r="B25513" t="s">
        <v>30948</v>
      </c>
      <c r="C25513">
        <v>9582906</v>
      </c>
      <c r="D25513" t="s">
        <v>20</v>
      </c>
      <c r="E25513">
        <v>33</v>
      </c>
      <c r="F25513" s="1">
        <v>44748</v>
      </c>
      <c r="G25513" t="s">
        <v>21</v>
      </c>
      <c r="H25513" t="s">
        <v>57</v>
      </c>
      <c r="I25513" t="s">
        <v>26637</v>
      </c>
      <c r="J25513" t="s">
        <v>33</v>
      </c>
      <c r="K25513" t="s">
        <v>98</v>
      </c>
      <c r="L25513">
        <v>1</v>
      </c>
      <c r="M25513" t="s">
        <v>26</v>
      </c>
      <c r="N25513">
        <v>859</v>
      </c>
      <c r="O25513" s="72">
        <f>SUM($N$2:N25513)</f>
        <v>17438840</v>
      </c>
      <c r="P25513" t="s">
        <v>387</v>
      </c>
      <c r="Q25513" t="s">
        <v>47</v>
      </c>
      <c r="R25513">
        <v>641004</v>
      </c>
      <c r="S25513" t="s">
        <v>29</v>
      </c>
      <c r="T25513" t="b">
        <v>0</v>
      </c>
      <c r="AF25513" s="11" t="s">
        <v>387</v>
      </c>
      <c r="AG25513" s="12" t="str">
        <f t="shared" si="398"/>
        <v>TAMIL NADU</v>
      </c>
      <c r="AH25513" s="11" t="s">
        <v>387</v>
      </c>
      <c r="AI25513" s="12" t="str">
        <f>_xlfn.XLOOKUP(AH25513,P:P,Q:Q)</f>
        <v>TAMIL NADU</v>
      </c>
    </row>
    <row r="25514" spans="1:35" x14ac:dyDescent="0.3">
      <c r="A25514">
        <v>25513</v>
      </c>
      <c r="B25514" t="s">
        <v>30949</v>
      </c>
      <c r="C25514">
        <v>8521330</v>
      </c>
      <c r="D25514" t="s">
        <v>20</v>
      </c>
      <c r="E25514">
        <v>61</v>
      </c>
      <c r="F25514" s="1">
        <v>44748</v>
      </c>
      <c r="G25514" t="s">
        <v>21</v>
      </c>
      <c r="H25514" t="s">
        <v>43</v>
      </c>
      <c r="I25514" t="s">
        <v>11548</v>
      </c>
      <c r="J25514" t="s">
        <v>33</v>
      </c>
      <c r="K25514" t="s">
        <v>34</v>
      </c>
      <c r="L25514">
        <v>1</v>
      </c>
      <c r="M25514" t="s">
        <v>26</v>
      </c>
      <c r="N25514">
        <v>543</v>
      </c>
      <c r="O25514" s="72">
        <f>SUM($N$2:N25514)</f>
        <v>17439383</v>
      </c>
      <c r="P25514" t="s">
        <v>110</v>
      </c>
      <c r="Q25514" t="s">
        <v>111</v>
      </c>
      <c r="R25514">
        <v>226016</v>
      </c>
      <c r="S25514" t="s">
        <v>29</v>
      </c>
      <c r="T25514" t="b">
        <v>0</v>
      </c>
      <c r="AF25514" s="11" t="s">
        <v>110</v>
      </c>
      <c r="AG25514" s="12" t="str">
        <f t="shared" si="398"/>
        <v>UTTAR PRADESH</v>
      </c>
      <c r="AH25514" s="11" t="s">
        <v>110</v>
      </c>
      <c r="AI25514" s="12" t="str">
        <f>_xlfn.XLOOKUP(AH25514,P:P,Q:Q)</f>
        <v>UTTAR PRADESH</v>
      </c>
    </row>
    <row r="25515" spans="1:35" x14ac:dyDescent="0.3">
      <c r="A25515">
        <v>25514</v>
      </c>
      <c r="B25515" t="s">
        <v>30949</v>
      </c>
      <c r="C25515">
        <v>8521330</v>
      </c>
      <c r="D25515" t="s">
        <v>20</v>
      </c>
      <c r="E25515">
        <v>35</v>
      </c>
      <c r="F25515" s="1">
        <v>44748</v>
      </c>
      <c r="G25515" t="s">
        <v>21</v>
      </c>
      <c r="H25515" t="s">
        <v>43</v>
      </c>
      <c r="I25515" t="s">
        <v>3449</v>
      </c>
      <c r="J25515" t="s">
        <v>24</v>
      </c>
      <c r="K25515" t="s">
        <v>66</v>
      </c>
      <c r="L25515">
        <v>1</v>
      </c>
      <c r="M25515" t="s">
        <v>26</v>
      </c>
      <c r="N25515">
        <v>518</v>
      </c>
      <c r="O25515" s="72">
        <f>SUM($N$2:N25515)</f>
        <v>17439901</v>
      </c>
      <c r="P25515" t="s">
        <v>1151</v>
      </c>
      <c r="Q25515" t="s">
        <v>73</v>
      </c>
      <c r="R25515">
        <v>676519</v>
      </c>
      <c r="S25515" t="s">
        <v>29</v>
      </c>
      <c r="T25515" t="b">
        <v>0</v>
      </c>
      <c r="AF25515" s="11" t="s">
        <v>1151</v>
      </c>
      <c r="AG25515" s="12" t="str">
        <f t="shared" si="398"/>
        <v>KERALA</v>
      </c>
      <c r="AH25515" s="11" t="s">
        <v>1151</v>
      </c>
      <c r="AI25515" s="12" t="str">
        <f>_xlfn.XLOOKUP(AH25515,P:P,Q:Q)</f>
        <v>KERALA</v>
      </c>
    </row>
    <row r="25516" spans="1:35" x14ac:dyDescent="0.3">
      <c r="A25516">
        <v>25515</v>
      </c>
      <c r="B25516" t="s">
        <v>30950</v>
      </c>
      <c r="C25516">
        <v>5360666</v>
      </c>
      <c r="D25516" t="s">
        <v>51</v>
      </c>
      <c r="E25516">
        <v>22</v>
      </c>
      <c r="F25516" s="1">
        <v>44748</v>
      </c>
      <c r="G25516" t="s">
        <v>21</v>
      </c>
      <c r="H25516" t="s">
        <v>62</v>
      </c>
      <c r="I25516" t="s">
        <v>30951</v>
      </c>
      <c r="J25516" t="s">
        <v>33</v>
      </c>
      <c r="K25516" t="s">
        <v>45</v>
      </c>
      <c r="L25516">
        <v>1</v>
      </c>
      <c r="M25516" t="s">
        <v>26</v>
      </c>
      <c r="N25516">
        <v>668</v>
      </c>
      <c r="O25516" s="72">
        <f>SUM($N$2:N25516)</f>
        <v>17440569</v>
      </c>
      <c r="P25516" t="s">
        <v>30952</v>
      </c>
      <c r="Q25516" t="s">
        <v>41</v>
      </c>
      <c r="R25516">
        <v>743263</v>
      </c>
      <c r="S25516" t="s">
        <v>29</v>
      </c>
      <c r="T25516" t="b">
        <v>0</v>
      </c>
      <c r="AF25516" s="11" t="s">
        <v>30952</v>
      </c>
      <c r="AG25516" s="12" t="str">
        <f t="shared" si="398"/>
        <v>MADHYA PRADESH</v>
      </c>
      <c r="AH25516" s="11" t="s">
        <v>30952</v>
      </c>
      <c r="AI25516" s="12" t="str">
        <f>_xlfn.XLOOKUP(AH25516,P:P,Q:Q)</f>
        <v>MADHYA PRADESH</v>
      </c>
    </row>
    <row r="25517" spans="1:35" x14ac:dyDescent="0.3">
      <c r="A25517">
        <v>25516</v>
      </c>
      <c r="B25517" t="s">
        <v>30953</v>
      </c>
      <c r="C25517">
        <v>5583235</v>
      </c>
      <c r="D25517" t="s">
        <v>51</v>
      </c>
      <c r="E25517">
        <v>30</v>
      </c>
      <c r="F25517" s="1">
        <v>44748</v>
      </c>
      <c r="G25517" t="s">
        <v>21</v>
      </c>
      <c r="H25517" t="s">
        <v>22</v>
      </c>
      <c r="I25517" t="s">
        <v>3439</v>
      </c>
      <c r="J25517" t="s">
        <v>33</v>
      </c>
      <c r="K25517" t="s">
        <v>45</v>
      </c>
      <c r="L25517">
        <v>1</v>
      </c>
      <c r="M25517" t="s">
        <v>26</v>
      </c>
      <c r="N25517">
        <v>824</v>
      </c>
      <c r="O25517" s="72">
        <f>SUM($N$2:N25517)</f>
        <v>17441393</v>
      </c>
      <c r="P25517" t="s">
        <v>59</v>
      </c>
      <c r="Q25517" t="s">
        <v>60</v>
      </c>
      <c r="R25517">
        <v>560067</v>
      </c>
      <c r="S25517" t="s">
        <v>29</v>
      </c>
      <c r="T25517" t="b">
        <v>0</v>
      </c>
      <c r="AF25517" s="11" t="s">
        <v>59</v>
      </c>
      <c r="AG25517" s="12" t="str">
        <f t="shared" si="398"/>
        <v>KARNATAKA</v>
      </c>
      <c r="AH25517" s="11" t="s">
        <v>59</v>
      </c>
      <c r="AI25517" s="12" t="str">
        <f>_xlfn.XLOOKUP(AH25517,P:P,Q:Q)</f>
        <v>KARNATAKA</v>
      </c>
    </row>
    <row r="25518" spans="1:35" x14ac:dyDescent="0.3">
      <c r="A25518">
        <v>25517</v>
      </c>
      <c r="B25518" t="s">
        <v>30954</v>
      </c>
      <c r="C25518">
        <v>1330788</v>
      </c>
      <c r="D25518" t="s">
        <v>51</v>
      </c>
      <c r="E25518">
        <v>42</v>
      </c>
      <c r="F25518" s="1">
        <v>44748</v>
      </c>
      <c r="G25518" t="s">
        <v>21</v>
      </c>
      <c r="H25518" t="s">
        <v>22</v>
      </c>
      <c r="I25518" t="s">
        <v>9566</v>
      </c>
      <c r="J25518" t="s">
        <v>33</v>
      </c>
      <c r="K25518" t="s">
        <v>98</v>
      </c>
      <c r="L25518">
        <v>1</v>
      </c>
      <c r="M25518" t="s">
        <v>26</v>
      </c>
      <c r="N25518">
        <v>641</v>
      </c>
      <c r="O25518" s="72">
        <f>SUM($N$2:N25518)</f>
        <v>17442034</v>
      </c>
      <c r="P25518" t="s">
        <v>90</v>
      </c>
      <c r="Q25518" t="s">
        <v>91</v>
      </c>
      <c r="R25518">
        <v>110030</v>
      </c>
      <c r="S25518" t="s">
        <v>29</v>
      </c>
      <c r="T25518" t="b">
        <v>0</v>
      </c>
      <c r="AF25518" s="11" t="s">
        <v>90</v>
      </c>
      <c r="AG25518" s="12" t="str">
        <f t="shared" si="398"/>
        <v>DELHI</v>
      </c>
      <c r="AH25518" s="11" t="s">
        <v>90</v>
      </c>
      <c r="AI25518" s="12" t="str">
        <f>_xlfn.XLOOKUP(AH25518,P:P,Q:Q)</f>
        <v>DELHI</v>
      </c>
    </row>
    <row r="25519" spans="1:35" x14ac:dyDescent="0.3">
      <c r="A25519">
        <v>25518</v>
      </c>
      <c r="B25519" t="s">
        <v>30954</v>
      </c>
      <c r="C25519">
        <v>1330788</v>
      </c>
      <c r="D25519" t="s">
        <v>20</v>
      </c>
      <c r="E25519">
        <v>71</v>
      </c>
      <c r="F25519" s="1">
        <v>44748</v>
      </c>
      <c r="G25519" t="s">
        <v>228</v>
      </c>
      <c r="H25519" t="s">
        <v>22</v>
      </c>
      <c r="I25519" t="s">
        <v>4946</v>
      </c>
      <c r="J25519" t="s">
        <v>24</v>
      </c>
      <c r="K25519" t="s">
        <v>109</v>
      </c>
      <c r="L25519">
        <v>1</v>
      </c>
      <c r="M25519" t="s">
        <v>26</v>
      </c>
      <c r="N25519">
        <v>469</v>
      </c>
      <c r="O25519" s="72">
        <f>SUM($N$2:N25519)</f>
        <v>17442503</v>
      </c>
      <c r="P25519" t="s">
        <v>155</v>
      </c>
      <c r="Q25519" t="s">
        <v>145</v>
      </c>
      <c r="R25519">
        <v>390023</v>
      </c>
      <c r="S25519" t="s">
        <v>29</v>
      </c>
      <c r="T25519" t="b">
        <v>0</v>
      </c>
      <c r="AF25519" s="11" t="s">
        <v>155</v>
      </c>
      <c r="AG25519" s="12" t="str">
        <f t="shared" si="398"/>
        <v>GUJARAT</v>
      </c>
      <c r="AH25519" s="11" t="s">
        <v>155</v>
      </c>
      <c r="AI25519" s="12" t="str">
        <f>_xlfn.XLOOKUP(AH25519,P:P,Q:Q)</f>
        <v>GUJARAT</v>
      </c>
    </row>
    <row r="25520" spans="1:35" x14ac:dyDescent="0.3">
      <c r="A25520">
        <v>25519</v>
      </c>
      <c r="B25520" t="s">
        <v>30955</v>
      </c>
      <c r="C25520">
        <v>1168145</v>
      </c>
      <c r="D25520" t="s">
        <v>20</v>
      </c>
      <c r="E25520">
        <v>32</v>
      </c>
      <c r="F25520" s="1">
        <v>44748</v>
      </c>
      <c r="G25520" t="s">
        <v>21</v>
      </c>
      <c r="H25520" t="s">
        <v>43</v>
      </c>
      <c r="I25520" t="s">
        <v>30333</v>
      </c>
      <c r="J25520" t="s">
        <v>75</v>
      </c>
      <c r="K25520" t="s">
        <v>98</v>
      </c>
      <c r="L25520">
        <v>1</v>
      </c>
      <c r="M25520" t="s">
        <v>26</v>
      </c>
      <c r="N25520">
        <v>499</v>
      </c>
      <c r="O25520" s="72">
        <f>SUM($N$2:N25520)</f>
        <v>17443002</v>
      </c>
      <c r="P25520" t="s">
        <v>27</v>
      </c>
      <c r="Q25520" t="s">
        <v>28</v>
      </c>
      <c r="R25520">
        <v>140307</v>
      </c>
      <c r="S25520" t="s">
        <v>29</v>
      </c>
      <c r="T25520" t="b">
        <v>0</v>
      </c>
      <c r="AF25520" s="11" t="s">
        <v>27</v>
      </c>
      <c r="AG25520" s="12" t="str">
        <f t="shared" si="398"/>
        <v>PUNJAB</v>
      </c>
      <c r="AH25520" s="11" t="s">
        <v>27</v>
      </c>
      <c r="AI25520" s="12" t="str">
        <f>_xlfn.XLOOKUP(AH25520,P:P,Q:Q)</f>
        <v>PUNJAB</v>
      </c>
    </row>
    <row r="25521" spans="1:35" x14ac:dyDescent="0.3">
      <c r="A25521">
        <v>25520</v>
      </c>
      <c r="B25521" t="s">
        <v>30956</v>
      </c>
      <c r="C25521">
        <v>352279</v>
      </c>
      <c r="D25521" t="s">
        <v>20</v>
      </c>
      <c r="E25521">
        <v>24</v>
      </c>
      <c r="F25521" s="1">
        <v>44748</v>
      </c>
      <c r="G25521" t="s">
        <v>21</v>
      </c>
      <c r="H25521" t="s">
        <v>31</v>
      </c>
      <c r="I25521" t="s">
        <v>16579</v>
      </c>
      <c r="J25521" t="s">
        <v>33</v>
      </c>
      <c r="K25521" t="s">
        <v>45</v>
      </c>
      <c r="L25521">
        <v>1</v>
      </c>
      <c r="M25521" t="s">
        <v>26</v>
      </c>
      <c r="N25521">
        <v>1477</v>
      </c>
      <c r="O25521" s="72">
        <f>SUM($N$2:N25521)</f>
        <v>17444479</v>
      </c>
      <c r="P25521" t="s">
        <v>18386</v>
      </c>
      <c r="Q25521" t="s">
        <v>100</v>
      </c>
      <c r="R25521">
        <v>331304</v>
      </c>
      <c r="S25521" t="s">
        <v>29</v>
      </c>
      <c r="T25521" t="b">
        <v>0</v>
      </c>
      <c r="AF25521" s="11" t="s">
        <v>18386</v>
      </c>
      <c r="AG25521" s="12" t="str">
        <f t="shared" si="398"/>
        <v>RAJASTHAN</v>
      </c>
      <c r="AH25521" s="11" t="s">
        <v>18386</v>
      </c>
      <c r="AI25521" s="12" t="str">
        <f>_xlfn.XLOOKUP(AH25521,P:P,Q:Q)</f>
        <v>RAJASTHAN</v>
      </c>
    </row>
    <row r="25522" spans="1:35" x14ac:dyDescent="0.3">
      <c r="A25522">
        <v>25521</v>
      </c>
      <c r="B25522" t="s">
        <v>30957</v>
      </c>
      <c r="C25522">
        <v>112486</v>
      </c>
      <c r="D25522" t="s">
        <v>20</v>
      </c>
      <c r="E25522">
        <v>43</v>
      </c>
      <c r="F25522" s="1">
        <v>44748</v>
      </c>
      <c r="G25522" t="s">
        <v>21</v>
      </c>
      <c r="H25522" t="s">
        <v>22</v>
      </c>
      <c r="I25522" t="s">
        <v>14992</v>
      </c>
      <c r="J25522" t="s">
        <v>33</v>
      </c>
      <c r="K25522" t="s">
        <v>39</v>
      </c>
      <c r="L25522">
        <v>1</v>
      </c>
      <c r="M25522" t="s">
        <v>26</v>
      </c>
      <c r="N25522">
        <v>699</v>
      </c>
      <c r="O25522" s="72">
        <f>SUM($N$2:N25522)</f>
        <v>17445178</v>
      </c>
      <c r="P25522" t="s">
        <v>110</v>
      </c>
      <c r="Q25522" t="s">
        <v>111</v>
      </c>
      <c r="R25522">
        <v>226021</v>
      </c>
      <c r="S25522" t="s">
        <v>29</v>
      </c>
      <c r="T25522" t="b">
        <v>0</v>
      </c>
      <c r="AF25522" s="11" t="s">
        <v>110</v>
      </c>
      <c r="AG25522" s="12" t="str">
        <f t="shared" si="398"/>
        <v>UTTAR PRADESH</v>
      </c>
      <c r="AH25522" s="11" t="s">
        <v>110</v>
      </c>
      <c r="AI25522" s="12" t="str">
        <f>_xlfn.XLOOKUP(AH25522,P:P,Q:Q)</f>
        <v>UTTAR PRADESH</v>
      </c>
    </row>
    <row r="25523" spans="1:35" x14ac:dyDescent="0.3">
      <c r="A25523">
        <v>25522</v>
      </c>
      <c r="B25523" t="s">
        <v>30958</v>
      </c>
      <c r="C25523">
        <v>8427649</v>
      </c>
      <c r="D25523" t="s">
        <v>51</v>
      </c>
      <c r="E25523">
        <v>21</v>
      </c>
      <c r="F25523" s="1">
        <v>44748</v>
      </c>
      <c r="G25523" t="s">
        <v>21</v>
      </c>
      <c r="H25523" t="s">
        <v>43</v>
      </c>
      <c r="I25523" t="s">
        <v>14853</v>
      </c>
      <c r="J25523" t="s">
        <v>54</v>
      </c>
      <c r="K25523" t="s">
        <v>34</v>
      </c>
      <c r="L25523">
        <v>1</v>
      </c>
      <c r="M25523" t="s">
        <v>26</v>
      </c>
      <c r="N25523">
        <v>1091</v>
      </c>
      <c r="O25523" s="72">
        <f>SUM($N$2:N25523)</f>
        <v>17446269</v>
      </c>
      <c r="P25523" t="s">
        <v>498</v>
      </c>
      <c r="Q25523" t="s">
        <v>86</v>
      </c>
      <c r="R25523">
        <v>500080</v>
      </c>
      <c r="S25523" t="s">
        <v>29</v>
      </c>
      <c r="T25523" t="b">
        <v>0</v>
      </c>
      <c r="AF25523" s="11" t="s">
        <v>498</v>
      </c>
      <c r="AG25523" s="12" t="str">
        <f t="shared" si="398"/>
        <v>TELANGANA</v>
      </c>
      <c r="AH25523" s="11" t="s">
        <v>498</v>
      </c>
      <c r="AI25523" s="12" t="str">
        <f>_xlfn.XLOOKUP(AH25523,P:P,Q:Q)</f>
        <v>TELANGANA</v>
      </c>
    </row>
    <row r="25524" spans="1:35" x14ac:dyDescent="0.3">
      <c r="A25524">
        <v>25523</v>
      </c>
      <c r="B25524" t="s">
        <v>30959</v>
      </c>
      <c r="C25524">
        <v>8199225</v>
      </c>
      <c r="D25524" t="s">
        <v>20</v>
      </c>
      <c r="E25524">
        <v>24</v>
      </c>
      <c r="F25524" s="1">
        <v>44748</v>
      </c>
      <c r="G25524" t="s">
        <v>21</v>
      </c>
      <c r="H25524" t="s">
        <v>22</v>
      </c>
      <c r="I25524" t="s">
        <v>730</v>
      </c>
      <c r="J25524" t="s">
        <v>209</v>
      </c>
      <c r="K25524" t="s">
        <v>210</v>
      </c>
      <c r="L25524">
        <v>1</v>
      </c>
      <c r="M25524" t="s">
        <v>26</v>
      </c>
      <c r="N25524">
        <v>849</v>
      </c>
      <c r="O25524" s="72">
        <f>SUM($N$2:N25524)</f>
        <v>17447118</v>
      </c>
      <c r="P25524" t="s">
        <v>35</v>
      </c>
      <c r="Q25524" t="s">
        <v>36</v>
      </c>
      <c r="R25524">
        <v>122001</v>
      </c>
      <c r="S25524" t="s">
        <v>29</v>
      </c>
      <c r="T25524" t="b">
        <v>0</v>
      </c>
      <c r="AF25524" s="11" t="s">
        <v>35</v>
      </c>
      <c r="AG25524" s="12" t="str">
        <f t="shared" si="398"/>
        <v>HARYANA</v>
      </c>
      <c r="AH25524" s="11" t="s">
        <v>35</v>
      </c>
      <c r="AI25524" s="12" t="str">
        <f>_xlfn.XLOOKUP(AH25524,P:P,Q:Q)</f>
        <v>HARYANA</v>
      </c>
    </row>
    <row r="25525" spans="1:35" x14ac:dyDescent="0.3">
      <c r="A25525">
        <v>25524</v>
      </c>
      <c r="B25525" t="s">
        <v>30960</v>
      </c>
      <c r="C25525">
        <v>8153209</v>
      </c>
      <c r="D25525" t="s">
        <v>51</v>
      </c>
      <c r="E25525">
        <v>41</v>
      </c>
      <c r="F25525" s="1">
        <v>44748</v>
      </c>
      <c r="G25525" t="s">
        <v>21</v>
      </c>
      <c r="H25525" t="s">
        <v>31</v>
      </c>
      <c r="I25525" t="s">
        <v>2706</v>
      </c>
      <c r="J25525" t="s">
        <v>33</v>
      </c>
      <c r="K25525" t="s">
        <v>98</v>
      </c>
      <c r="L25525">
        <v>1</v>
      </c>
      <c r="M25525" t="s">
        <v>26</v>
      </c>
      <c r="N25525">
        <v>551</v>
      </c>
      <c r="O25525" s="72">
        <f>SUM($N$2:N25525)</f>
        <v>17447669</v>
      </c>
      <c r="P25525" t="s">
        <v>387</v>
      </c>
      <c r="Q25525" t="s">
        <v>47</v>
      </c>
      <c r="R25525">
        <v>641045</v>
      </c>
      <c r="S25525" t="s">
        <v>29</v>
      </c>
      <c r="T25525" t="b">
        <v>0</v>
      </c>
      <c r="AF25525" s="11" t="s">
        <v>387</v>
      </c>
      <c r="AG25525" s="12" t="str">
        <f t="shared" si="398"/>
        <v>TAMIL NADU</v>
      </c>
      <c r="AH25525" s="11" t="s">
        <v>387</v>
      </c>
      <c r="AI25525" s="12" t="str">
        <f>_xlfn.XLOOKUP(AH25525,P:P,Q:Q)</f>
        <v>TAMIL NADU</v>
      </c>
    </row>
    <row r="25526" spans="1:35" x14ac:dyDescent="0.3">
      <c r="A25526">
        <v>25525</v>
      </c>
      <c r="B25526" t="s">
        <v>30961</v>
      </c>
      <c r="C25526">
        <v>4746755</v>
      </c>
      <c r="D25526" t="s">
        <v>20</v>
      </c>
      <c r="E25526">
        <v>39</v>
      </c>
      <c r="F25526" s="1">
        <v>44748</v>
      </c>
      <c r="G25526" t="s">
        <v>21</v>
      </c>
      <c r="H25526" t="s">
        <v>43</v>
      </c>
      <c r="I25526" t="s">
        <v>29984</v>
      </c>
      <c r="J25526" t="s">
        <v>24</v>
      </c>
      <c r="K25526" t="s">
        <v>39</v>
      </c>
      <c r="L25526">
        <v>1</v>
      </c>
      <c r="M25526" t="s">
        <v>26</v>
      </c>
      <c r="N25526">
        <v>318</v>
      </c>
      <c r="O25526" s="72">
        <f>SUM($N$2:N25526)</f>
        <v>17447987</v>
      </c>
      <c r="P25526" t="s">
        <v>135</v>
      </c>
      <c r="Q25526" t="s">
        <v>47</v>
      </c>
      <c r="R25526">
        <v>600101</v>
      </c>
      <c r="S25526" t="s">
        <v>29</v>
      </c>
      <c r="T25526" t="b">
        <v>0</v>
      </c>
      <c r="AF25526" s="11" t="s">
        <v>135</v>
      </c>
      <c r="AG25526" s="12" t="str">
        <f t="shared" si="398"/>
        <v>TAMIL NADU</v>
      </c>
      <c r="AH25526" s="11" t="s">
        <v>135</v>
      </c>
      <c r="AI25526" s="12" t="str">
        <f>_xlfn.XLOOKUP(AH25526,P:P,Q:Q)</f>
        <v>TAMIL NADU</v>
      </c>
    </row>
    <row r="25527" spans="1:35" x14ac:dyDescent="0.3">
      <c r="A25527">
        <v>25526</v>
      </c>
      <c r="B25527" t="s">
        <v>30962</v>
      </c>
      <c r="C25527">
        <v>7708013</v>
      </c>
      <c r="D25527" t="s">
        <v>51</v>
      </c>
      <c r="E25527">
        <v>20</v>
      </c>
      <c r="F25527" s="1">
        <v>44748</v>
      </c>
      <c r="G25527" t="s">
        <v>21</v>
      </c>
      <c r="H25527" t="s">
        <v>43</v>
      </c>
      <c r="I25527" t="s">
        <v>15338</v>
      </c>
      <c r="J25527" t="s">
        <v>33</v>
      </c>
      <c r="K25527" t="s">
        <v>39</v>
      </c>
      <c r="L25527">
        <v>1</v>
      </c>
      <c r="M25527" t="s">
        <v>26</v>
      </c>
      <c r="N25527">
        <v>560</v>
      </c>
      <c r="O25527" s="72">
        <f>SUM($N$2:N25527)</f>
        <v>17448547</v>
      </c>
      <c r="P25527" t="s">
        <v>1439</v>
      </c>
      <c r="Q25527" t="s">
        <v>60</v>
      </c>
      <c r="R25527">
        <v>574260</v>
      </c>
      <c r="S25527" t="s">
        <v>29</v>
      </c>
      <c r="T25527" t="b">
        <v>0</v>
      </c>
      <c r="AF25527" s="11" t="s">
        <v>1439</v>
      </c>
      <c r="AG25527" s="12" t="str">
        <f t="shared" si="398"/>
        <v>KARNATAKA</v>
      </c>
      <c r="AH25527" s="11" t="s">
        <v>1439</v>
      </c>
      <c r="AI25527" s="12" t="str">
        <f>_xlfn.XLOOKUP(AH25527,P:P,Q:Q)</f>
        <v>KARNATAKA</v>
      </c>
    </row>
    <row r="25528" spans="1:35" x14ac:dyDescent="0.3">
      <c r="A25528">
        <v>25527</v>
      </c>
      <c r="B25528" t="s">
        <v>30963</v>
      </c>
      <c r="C25528">
        <v>4779158</v>
      </c>
      <c r="D25528" t="s">
        <v>20</v>
      </c>
      <c r="E25528">
        <v>44</v>
      </c>
      <c r="F25528" s="1">
        <v>44748</v>
      </c>
      <c r="G25528" t="s">
        <v>21</v>
      </c>
      <c r="H25528" t="s">
        <v>88</v>
      </c>
      <c r="I25528" t="s">
        <v>28522</v>
      </c>
      <c r="J25528" t="s">
        <v>24</v>
      </c>
      <c r="K25528" t="s">
        <v>34</v>
      </c>
      <c r="L25528">
        <v>1</v>
      </c>
      <c r="M25528" t="s">
        <v>26</v>
      </c>
      <c r="N25528">
        <v>469</v>
      </c>
      <c r="O25528" s="72">
        <f>SUM($N$2:N25528)</f>
        <v>17449016</v>
      </c>
      <c r="P25528" t="s">
        <v>3556</v>
      </c>
      <c r="Q25528" t="s">
        <v>47</v>
      </c>
      <c r="R25528">
        <v>607803</v>
      </c>
      <c r="S25528" t="s">
        <v>29</v>
      </c>
      <c r="T25528" t="b">
        <v>0</v>
      </c>
      <c r="AF25528" s="11" t="s">
        <v>3556</v>
      </c>
      <c r="AG25528" s="12" t="str">
        <f t="shared" si="398"/>
        <v>TAMIL NADU</v>
      </c>
      <c r="AH25528" s="11" t="s">
        <v>3556</v>
      </c>
      <c r="AI25528" s="12" t="str">
        <f>_xlfn.XLOOKUP(AH25528,P:P,Q:Q)</f>
        <v>TAMIL NADU</v>
      </c>
    </row>
    <row r="25529" spans="1:35" x14ac:dyDescent="0.3">
      <c r="A25529">
        <v>25528</v>
      </c>
      <c r="B25529" t="s">
        <v>30964</v>
      </c>
      <c r="C25529">
        <v>8903482</v>
      </c>
      <c r="D25529" t="s">
        <v>20</v>
      </c>
      <c r="E25529">
        <v>49</v>
      </c>
      <c r="F25529" s="1">
        <v>44748</v>
      </c>
      <c r="G25529" t="s">
        <v>21</v>
      </c>
      <c r="H25529" t="s">
        <v>22</v>
      </c>
      <c r="I25529" t="s">
        <v>5181</v>
      </c>
      <c r="J25529" t="s">
        <v>33</v>
      </c>
      <c r="K25529" t="s">
        <v>39</v>
      </c>
      <c r="L25529">
        <v>1</v>
      </c>
      <c r="M25529" t="s">
        <v>26</v>
      </c>
      <c r="N25529">
        <v>999</v>
      </c>
      <c r="O25529" s="72">
        <f>SUM($N$2:N25529)</f>
        <v>17450015</v>
      </c>
      <c r="P25529" t="s">
        <v>3062</v>
      </c>
      <c r="Q25529" t="s">
        <v>311</v>
      </c>
      <c r="R25529">
        <v>174027</v>
      </c>
      <c r="S25529" t="s">
        <v>29</v>
      </c>
      <c r="T25529" t="b">
        <v>0</v>
      </c>
      <c r="AF25529" s="11" t="s">
        <v>3062</v>
      </c>
      <c r="AG25529" s="12" t="str">
        <f t="shared" si="398"/>
        <v>CHHATTISGARH</v>
      </c>
      <c r="AH25529" s="11" t="s">
        <v>3062</v>
      </c>
      <c r="AI25529" s="12" t="str">
        <f>_xlfn.XLOOKUP(AH25529,P:P,Q:Q)</f>
        <v>CHHATTISGARH</v>
      </c>
    </row>
    <row r="25530" spans="1:35" x14ac:dyDescent="0.3">
      <c r="A25530">
        <v>25529</v>
      </c>
      <c r="B25530" t="s">
        <v>30965</v>
      </c>
      <c r="C25530">
        <v>1857442</v>
      </c>
      <c r="D25530" t="s">
        <v>20</v>
      </c>
      <c r="E25530">
        <v>33</v>
      </c>
      <c r="F25530" s="1">
        <v>44748</v>
      </c>
      <c r="G25530" t="s">
        <v>21</v>
      </c>
      <c r="H25530" t="s">
        <v>52</v>
      </c>
      <c r="I25530" t="s">
        <v>594</v>
      </c>
      <c r="J25530" t="s">
        <v>209</v>
      </c>
      <c r="K25530" t="s">
        <v>210</v>
      </c>
      <c r="L25530">
        <v>1</v>
      </c>
      <c r="M25530" t="s">
        <v>26</v>
      </c>
      <c r="N25530">
        <v>271</v>
      </c>
      <c r="O25530" s="72">
        <f>SUM($N$2:N25530)</f>
        <v>17450286</v>
      </c>
      <c r="P25530" t="s">
        <v>85</v>
      </c>
      <c r="Q25530" t="s">
        <v>86</v>
      </c>
      <c r="R25530">
        <v>500084</v>
      </c>
      <c r="S25530" t="s">
        <v>29</v>
      </c>
      <c r="T25530" t="b">
        <v>0</v>
      </c>
      <c r="AF25530" s="11" t="s">
        <v>85</v>
      </c>
      <c r="AG25530" s="12" t="str">
        <f t="shared" si="398"/>
        <v>TELANGANA</v>
      </c>
      <c r="AH25530" s="11" t="s">
        <v>85</v>
      </c>
      <c r="AI25530" s="12" t="str">
        <f>_xlfn.XLOOKUP(AH25530,P:P,Q:Q)</f>
        <v>TELANGANA</v>
      </c>
    </row>
    <row r="25531" spans="1:35" x14ac:dyDescent="0.3">
      <c r="A25531">
        <v>25530</v>
      </c>
      <c r="B25531" t="s">
        <v>30966</v>
      </c>
      <c r="C25531">
        <v>5274586</v>
      </c>
      <c r="D25531" t="s">
        <v>20</v>
      </c>
      <c r="E25531">
        <v>38</v>
      </c>
      <c r="F25531" s="1">
        <v>44748</v>
      </c>
      <c r="G25531" t="s">
        <v>21</v>
      </c>
      <c r="H25531" t="s">
        <v>52</v>
      </c>
      <c r="I25531" t="s">
        <v>21612</v>
      </c>
      <c r="J25531" t="s">
        <v>33</v>
      </c>
      <c r="K25531" t="s">
        <v>66</v>
      </c>
      <c r="L25531">
        <v>1</v>
      </c>
      <c r="M25531" t="s">
        <v>26</v>
      </c>
      <c r="N25531">
        <v>1354</v>
      </c>
      <c r="O25531" s="72">
        <f>SUM($N$2:N25531)</f>
        <v>17451640</v>
      </c>
      <c r="P25531" t="s">
        <v>4955</v>
      </c>
      <c r="Q25531" t="s">
        <v>56</v>
      </c>
      <c r="R25531">
        <v>402111</v>
      </c>
      <c r="S25531" t="s">
        <v>29</v>
      </c>
      <c r="T25531" t="b">
        <v>0</v>
      </c>
      <c r="AF25531" s="11" t="s">
        <v>4955</v>
      </c>
      <c r="AG25531" s="12" t="str">
        <f t="shared" si="398"/>
        <v>MAHARASHTRA</v>
      </c>
      <c r="AH25531" s="11" t="s">
        <v>4955</v>
      </c>
      <c r="AI25531" s="12" t="str">
        <f>_xlfn.XLOOKUP(AH25531,P:P,Q:Q)</f>
        <v>MAHARASHTRA</v>
      </c>
    </row>
    <row r="25532" spans="1:35" x14ac:dyDescent="0.3">
      <c r="A25532">
        <v>25531</v>
      </c>
      <c r="B25532" t="s">
        <v>30967</v>
      </c>
      <c r="C25532">
        <v>9313987</v>
      </c>
      <c r="D25532" t="s">
        <v>20</v>
      </c>
      <c r="E25532">
        <v>40</v>
      </c>
      <c r="F25532" s="1">
        <v>44748</v>
      </c>
      <c r="G25532" t="s">
        <v>21</v>
      </c>
      <c r="H25532" t="s">
        <v>43</v>
      </c>
      <c r="I25532" t="s">
        <v>10216</v>
      </c>
      <c r="J25532" t="s">
        <v>33</v>
      </c>
      <c r="K25532" t="s">
        <v>39</v>
      </c>
      <c r="L25532">
        <v>1</v>
      </c>
      <c r="M25532" t="s">
        <v>26</v>
      </c>
      <c r="N25532">
        <v>449</v>
      </c>
      <c r="O25532" s="72">
        <f>SUM($N$2:N25532)</f>
        <v>17452089</v>
      </c>
      <c r="P25532" t="s">
        <v>110</v>
      </c>
      <c r="Q25532" t="s">
        <v>111</v>
      </c>
      <c r="R25532">
        <v>226001</v>
      </c>
      <c r="S25532" t="s">
        <v>29</v>
      </c>
      <c r="T25532" t="b">
        <v>0</v>
      </c>
      <c r="AF25532" s="11" t="s">
        <v>110</v>
      </c>
      <c r="AG25532" s="12" t="str">
        <f t="shared" si="398"/>
        <v>UTTAR PRADESH</v>
      </c>
      <c r="AH25532" s="11" t="s">
        <v>110</v>
      </c>
      <c r="AI25532" s="12" t="str">
        <f>_xlfn.XLOOKUP(AH25532,P:P,Q:Q)</f>
        <v>UTTAR PRADESH</v>
      </c>
    </row>
    <row r="25533" spans="1:35" x14ac:dyDescent="0.3">
      <c r="A25533">
        <v>25532</v>
      </c>
      <c r="B25533" t="s">
        <v>30968</v>
      </c>
      <c r="C25533">
        <v>2272520</v>
      </c>
      <c r="D25533" t="s">
        <v>20</v>
      </c>
      <c r="E25533">
        <v>29</v>
      </c>
      <c r="F25533" s="1">
        <v>44748</v>
      </c>
      <c r="G25533" t="s">
        <v>21</v>
      </c>
      <c r="H25533" t="s">
        <v>43</v>
      </c>
      <c r="I25533" t="s">
        <v>5321</v>
      </c>
      <c r="J25533" t="s">
        <v>24</v>
      </c>
      <c r="K25533" t="s">
        <v>34</v>
      </c>
      <c r="L25533">
        <v>1</v>
      </c>
      <c r="M25533" t="s">
        <v>26</v>
      </c>
      <c r="N25533">
        <v>435</v>
      </c>
      <c r="O25533" s="72">
        <f>SUM($N$2:N25533)</f>
        <v>17452524</v>
      </c>
      <c r="P25533" t="s">
        <v>4314</v>
      </c>
      <c r="Q25533" t="s">
        <v>28</v>
      </c>
      <c r="R25533">
        <v>143521</v>
      </c>
      <c r="S25533" t="s">
        <v>29</v>
      </c>
      <c r="T25533" t="b">
        <v>0</v>
      </c>
      <c r="AF25533" s="11" t="s">
        <v>4314</v>
      </c>
      <c r="AG25533" s="12" t="str">
        <f t="shared" si="398"/>
        <v>PUNJAB</v>
      </c>
      <c r="AH25533" s="11" t="s">
        <v>4314</v>
      </c>
      <c r="AI25533" s="12" t="str">
        <f>_xlfn.XLOOKUP(AH25533,P:P,Q:Q)</f>
        <v>PUNJAB</v>
      </c>
    </row>
    <row r="25534" spans="1:35" x14ac:dyDescent="0.3">
      <c r="A25534">
        <v>25533</v>
      </c>
      <c r="B25534" t="s">
        <v>30969</v>
      </c>
      <c r="C25534">
        <v>6736074</v>
      </c>
      <c r="D25534" t="s">
        <v>51</v>
      </c>
      <c r="E25534">
        <v>41</v>
      </c>
      <c r="F25534" s="1">
        <v>44748</v>
      </c>
      <c r="G25534" t="s">
        <v>21</v>
      </c>
      <c r="H25534" t="s">
        <v>57</v>
      </c>
      <c r="I25534" t="s">
        <v>1091</v>
      </c>
      <c r="J25534" t="s">
        <v>54</v>
      </c>
      <c r="K25534" t="s">
        <v>98</v>
      </c>
      <c r="L25534">
        <v>1</v>
      </c>
      <c r="M25534" t="s">
        <v>26</v>
      </c>
      <c r="N25534">
        <v>735</v>
      </c>
      <c r="O25534" s="72">
        <f>SUM($N$2:N25534)</f>
        <v>17453259</v>
      </c>
      <c r="P25534" t="s">
        <v>570</v>
      </c>
      <c r="Q25534" t="s">
        <v>47</v>
      </c>
      <c r="R25534">
        <v>600091</v>
      </c>
      <c r="S25534" t="s">
        <v>29</v>
      </c>
      <c r="T25534" t="b">
        <v>0</v>
      </c>
      <c r="AF25534" s="11" t="s">
        <v>570</v>
      </c>
      <c r="AG25534" s="12" t="str">
        <f t="shared" si="398"/>
        <v>TAMIL NADU</v>
      </c>
      <c r="AH25534" s="11" t="s">
        <v>570</v>
      </c>
      <c r="AI25534" s="12" t="str">
        <f>_xlfn.XLOOKUP(AH25534,P:P,Q:Q)</f>
        <v>TAMIL NADU</v>
      </c>
    </row>
    <row r="25535" spans="1:35" x14ac:dyDescent="0.3">
      <c r="A25535">
        <v>25534</v>
      </c>
      <c r="B25535" t="s">
        <v>30970</v>
      </c>
      <c r="C25535">
        <v>5731955</v>
      </c>
      <c r="D25535" t="s">
        <v>51</v>
      </c>
      <c r="E25535">
        <v>49</v>
      </c>
      <c r="F25535" s="1">
        <v>44748</v>
      </c>
      <c r="G25535" t="s">
        <v>21</v>
      </c>
      <c r="H25535" t="s">
        <v>43</v>
      </c>
      <c r="I25535" t="s">
        <v>30884</v>
      </c>
      <c r="J25535" t="s">
        <v>54</v>
      </c>
      <c r="K25535" t="s">
        <v>45</v>
      </c>
      <c r="L25535">
        <v>1</v>
      </c>
      <c r="M25535" t="s">
        <v>26</v>
      </c>
      <c r="N25535">
        <v>825</v>
      </c>
      <c r="O25535" s="72">
        <f>SUM($N$2:N25535)</f>
        <v>17454084</v>
      </c>
      <c r="P25535" t="s">
        <v>103</v>
      </c>
      <c r="Q25535" t="s">
        <v>56</v>
      </c>
      <c r="R25535">
        <v>400080</v>
      </c>
      <c r="S25535" t="s">
        <v>29</v>
      </c>
      <c r="T25535" t="b">
        <v>0</v>
      </c>
      <c r="AF25535" s="11" t="s">
        <v>103</v>
      </c>
      <c r="AG25535" s="12" t="str">
        <f t="shared" si="398"/>
        <v>MAHARASHTRA</v>
      </c>
      <c r="AH25535" s="11" t="s">
        <v>103</v>
      </c>
      <c r="AI25535" s="12" t="str">
        <f>_xlfn.XLOOKUP(AH25535,P:P,Q:Q)</f>
        <v>MAHARASHTRA</v>
      </c>
    </row>
    <row r="25536" spans="1:35" x14ac:dyDescent="0.3">
      <c r="A25536">
        <v>25535</v>
      </c>
      <c r="B25536" t="s">
        <v>30971</v>
      </c>
      <c r="C25536">
        <v>751391</v>
      </c>
      <c r="D25536" t="s">
        <v>20</v>
      </c>
      <c r="E25536">
        <v>39</v>
      </c>
      <c r="F25536" s="1">
        <v>44748</v>
      </c>
      <c r="G25536" t="s">
        <v>21</v>
      </c>
      <c r="H25536" t="s">
        <v>52</v>
      </c>
      <c r="I25536" t="s">
        <v>9802</v>
      </c>
      <c r="J25536" t="s">
        <v>24</v>
      </c>
      <c r="K25536" t="s">
        <v>109</v>
      </c>
      <c r="L25536">
        <v>1</v>
      </c>
      <c r="M25536" t="s">
        <v>26</v>
      </c>
      <c r="N25536">
        <v>448</v>
      </c>
      <c r="O25536" s="72">
        <f>SUM($N$2:N25536)</f>
        <v>17454532</v>
      </c>
      <c r="P25536" t="s">
        <v>2807</v>
      </c>
      <c r="Q25536" t="s">
        <v>238</v>
      </c>
      <c r="R25536">
        <v>831009</v>
      </c>
      <c r="S25536" t="s">
        <v>29</v>
      </c>
      <c r="T25536" t="b">
        <v>0</v>
      </c>
      <c r="AF25536" s="11" t="s">
        <v>2807</v>
      </c>
      <c r="AG25536" s="12" t="str">
        <f t="shared" si="398"/>
        <v>JHARKHAND</v>
      </c>
      <c r="AH25536" s="11" t="s">
        <v>2807</v>
      </c>
      <c r="AI25536" s="12" t="str">
        <f>_xlfn.XLOOKUP(AH25536,P:P,Q:Q)</f>
        <v>JHARKHAND</v>
      </c>
    </row>
    <row r="25537" spans="1:35" x14ac:dyDescent="0.3">
      <c r="A25537">
        <v>25536</v>
      </c>
      <c r="B25537" t="s">
        <v>30972</v>
      </c>
      <c r="C25537">
        <v>6314863</v>
      </c>
      <c r="D25537" t="s">
        <v>20</v>
      </c>
      <c r="E25537">
        <v>46</v>
      </c>
      <c r="F25537" s="1">
        <v>44748</v>
      </c>
      <c r="G25537" t="s">
        <v>21</v>
      </c>
      <c r="H25537" t="s">
        <v>43</v>
      </c>
      <c r="I25537" t="s">
        <v>1813</v>
      </c>
      <c r="J25537" t="s">
        <v>33</v>
      </c>
      <c r="K25537" t="s">
        <v>34</v>
      </c>
      <c r="L25537">
        <v>1</v>
      </c>
      <c r="M25537" t="s">
        <v>26</v>
      </c>
      <c r="N25537">
        <v>1176</v>
      </c>
      <c r="O25537" s="72">
        <f>SUM($N$2:N25537)</f>
        <v>17455708</v>
      </c>
      <c r="P25537" t="s">
        <v>30973</v>
      </c>
      <c r="Q25537" t="s">
        <v>60</v>
      </c>
      <c r="R25537">
        <v>591302</v>
      </c>
      <c r="S25537" t="s">
        <v>29</v>
      </c>
      <c r="T25537" t="b">
        <v>0</v>
      </c>
      <c r="AF25537" s="11" t="s">
        <v>30973</v>
      </c>
      <c r="AG25537" s="12" t="str">
        <f t="shared" si="398"/>
        <v>KARNATAKA</v>
      </c>
      <c r="AH25537" s="11" t="s">
        <v>30973</v>
      </c>
      <c r="AI25537" s="12" t="str">
        <f>_xlfn.XLOOKUP(AH25537,P:P,Q:Q)</f>
        <v>KARNATAKA</v>
      </c>
    </row>
    <row r="25538" spans="1:35" x14ac:dyDescent="0.3">
      <c r="A25538">
        <v>25537</v>
      </c>
      <c r="B25538" t="s">
        <v>30974</v>
      </c>
      <c r="C25538">
        <v>7905942</v>
      </c>
      <c r="D25538" t="s">
        <v>51</v>
      </c>
      <c r="E25538">
        <v>74</v>
      </c>
      <c r="F25538" s="1">
        <v>44748</v>
      </c>
      <c r="G25538" t="s">
        <v>21</v>
      </c>
      <c r="H25538" t="s">
        <v>52</v>
      </c>
      <c r="I25538" t="s">
        <v>30975</v>
      </c>
      <c r="J25538" t="s">
        <v>54</v>
      </c>
      <c r="K25538" t="s">
        <v>45</v>
      </c>
      <c r="L25538">
        <v>1</v>
      </c>
      <c r="M25538" t="s">
        <v>26</v>
      </c>
      <c r="N25538">
        <v>458</v>
      </c>
      <c r="O25538" s="72">
        <f>SUM($N$2:N25538)</f>
        <v>17456166</v>
      </c>
      <c r="P25538" t="s">
        <v>85</v>
      </c>
      <c r="Q25538" t="s">
        <v>86</v>
      </c>
      <c r="R25538">
        <v>500016</v>
      </c>
      <c r="S25538" t="s">
        <v>29</v>
      </c>
      <c r="T25538" t="b">
        <v>0</v>
      </c>
      <c r="AF25538" s="11" t="s">
        <v>85</v>
      </c>
      <c r="AG25538" s="12" t="str">
        <f t="shared" si="398"/>
        <v>TELANGANA</v>
      </c>
      <c r="AH25538" s="11" t="s">
        <v>85</v>
      </c>
      <c r="AI25538" s="12" t="str">
        <f>_xlfn.XLOOKUP(AH25538,P:P,Q:Q)</f>
        <v>TELANGANA</v>
      </c>
    </row>
    <row r="25539" spans="1:35" x14ac:dyDescent="0.3">
      <c r="A25539">
        <v>25538</v>
      </c>
      <c r="B25539" t="s">
        <v>30976</v>
      </c>
      <c r="C25539">
        <v>8150033</v>
      </c>
      <c r="D25539" t="s">
        <v>51</v>
      </c>
      <c r="E25539">
        <v>24</v>
      </c>
      <c r="F25539" s="1">
        <v>44748</v>
      </c>
      <c r="G25539" t="s">
        <v>21</v>
      </c>
      <c r="H25539" t="s">
        <v>43</v>
      </c>
      <c r="I25539" t="s">
        <v>2718</v>
      </c>
      <c r="J25539" t="s">
        <v>54</v>
      </c>
      <c r="K25539" t="s">
        <v>34</v>
      </c>
      <c r="L25539">
        <v>1</v>
      </c>
      <c r="M25539" t="s">
        <v>26</v>
      </c>
      <c r="N25539">
        <v>735</v>
      </c>
      <c r="O25539" s="72">
        <f>SUM($N$2:N25539)</f>
        <v>17456901</v>
      </c>
      <c r="P25539" t="s">
        <v>660</v>
      </c>
      <c r="Q25539" t="s">
        <v>56</v>
      </c>
      <c r="R25539">
        <v>440001</v>
      </c>
      <c r="S25539" t="s">
        <v>29</v>
      </c>
      <c r="T25539" t="b">
        <v>0</v>
      </c>
      <c r="AF25539" s="11" t="s">
        <v>660</v>
      </c>
      <c r="AG25539" s="12" t="str">
        <f t="shared" ref="AG25539:AG25602" si="399">VLOOKUP(AF25539,$P:$Q,2,FALSE)</f>
        <v>MAHARASHTRA</v>
      </c>
      <c r="AH25539" s="11" t="s">
        <v>660</v>
      </c>
      <c r="AI25539" s="12" t="str">
        <f>_xlfn.XLOOKUP(AH25539,P:P,Q:Q)</f>
        <v>MAHARASHTRA</v>
      </c>
    </row>
    <row r="25540" spans="1:35" x14ac:dyDescent="0.3">
      <c r="A25540">
        <v>25539</v>
      </c>
      <c r="B25540" t="s">
        <v>30977</v>
      </c>
      <c r="C25540">
        <v>7592386</v>
      </c>
      <c r="D25540" t="s">
        <v>51</v>
      </c>
      <c r="E25540">
        <v>33</v>
      </c>
      <c r="F25540" s="1">
        <v>44748</v>
      </c>
      <c r="G25540" t="s">
        <v>21</v>
      </c>
      <c r="H25540" t="s">
        <v>62</v>
      </c>
      <c r="I25540" t="s">
        <v>1409</v>
      </c>
      <c r="J25540" t="s">
        <v>33</v>
      </c>
      <c r="K25540" t="s">
        <v>98</v>
      </c>
      <c r="L25540">
        <v>1</v>
      </c>
      <c r="M25540" t="s">
        <v>26</v>
      </c>
      <c r="N25540">
        <v>641</v>
      </c>
      <c r="O25540" s="72">
        <f>SUM($N$2:N25540)</f>
        <v>17457542</v>
      </c>
      <c r="P25540" t="s">
        <v>4028</v>
      </c>
      <c r="Q25540" t="s">
        <v>126</v>
      </c>
      <c r="R25540">
        <v>470001</v>
      </c>
      <c r="S25540" t="s">
        <v>29</v>
      </c>
      <c r="T25540" t="b">
        <v>0</v>
      </c>
      <c r="AF25540" s="11" t="s">
        <v>4028</v>
      </c>
      <c r="AG25540" s="12" t="str">
        <f t="shared" si="399"/>
        <v>MADHYA PRADESH</v>
      </c>
      <c r="AH25540" s="11" t="s">
        <v>4028</v>
      </c>
      <c r="AI25540" s="12" t="str">
        <f>_xlfn.XLOOKUP(AH25540,P:P,Q:Q)</f>
        <v>MADHYA PRADESH</v>
      </c>
    </row>
    <row r="25541" spans="1:35" x14ac:dyDescent="0.3">
      <c r="A25541">
        <v>25540</v>
      </c>
      <c r="B25541" t="s">
        <v>30978</v>
      </c>
      <c r="C25541">
        <v>9850643</v>
      </c>
      <c r="D25541" t="s">
        <v>20</v>
      </c>
      <c r="E25541">
        <v>23</v>
      </c>
      <c r="F25541" s="1">
        <v>44748</v>
      </c>
      <c r="G25541" t="s">
        <v>113</v>
      </c>
      <c r="H25541" t="s">
        <v>43</v>
      </c>
      <c r="I25541" t="s">
        <v>2969</v>
      </c>
      <c r="J25541" t="s">
        <v>24</v>
      </c>
      <c r="K25541" t="s">
        <v>34</v>
      </c>
      <c r="L25541">
        <v>1</v>
      </c>
      <c r="M25541" t="s">
        <v>26</v>
      </c>
      <c r="N25541">
        <v>386</v>
      </c>
      <c r="O25541" s="72">
        <f>SUM($N$2:N25541)</f>
        <v>17457928</v>
      </c>
      <c r="P25541" t="s">
        <v>1082</v>
      </c>
      <c r="Q25541" t="s">
        <v>56</v>
      </c>
      <c r="R25541">
        <v>401208</v>
      </c>
      <c r="S25541" t="s">
        <v>29</v>
      </c>
      <c r="T25541" t="b">
        <v>0</v>
      </c>
      <c r="AF25541" s="11" t="s">
        <v>1082</v>
      </c>
      <c r="AG25541" s="12" t="str">
        <f t="shared" si="399"/>
        <v>MAHARASHTRA</v>
      </c>
      <c r="AH25541" s="11" t="s">
        <v>1082</v>
      </c>
      <c r="AI25541" s="12" t="str">
        <f>_xlfn.XLOOKUP(AH25541,P:P,Q:Q)</f>
        <v>MAHARASHTRA</v>
      </c>
    </row>
    <row r="25542" spans="1:35" x14ac:dyDescent="0.3">
      <c r="A25542">
        <v>25541</v>
      </c>
      <c r="B25542" t="s">
        <v>30978</v>
      </c>
      <c r="C25542">
        <v>9850643</v>
      </c>
      <c r="D25542" t="s">
        <v>20</v>
      </c>
      <c r="E25542">
        <v>19</v>
      </c>
      <c r="F25542" s="1">
        <v>44748</v>
      </c>
      <c r="G25542" t="s">
        <v>21</v>
      </c>
      <c r="H25542" t="s">
        <v>43</v>
      </c>
      <c r="I25542" t="s">
        <v>2538</v>
      </c>
      <c r="J25542" t="s">
        <v>24</v>
      </c>
      <c r="K25542" t="s">
        <v>39</v>
      </c>
      <c r="L25542">
        <v>1</v>
      </c>
      <c r="M25542" t="s">
        <v>26</v>
      </c>
      <c r="N25542">
        <v>399</v>
      </c>
      <c r="O25542" s="72">
        <f>SUM($N$2:N25542)</f>
        <v>17458327</v>
      </c>
      <c r="P25542" t="s">
        <v>30979</v>
      </c>
      <c r="Q25542" t="s">
        <v>332</v>
      </c>
      <c r="R25542">
        <v>533464</v>
      </c>
      <c r="S25542" t="s">
        <v>29</v>
      </c>
      <c r="T25542" t="b">
        <v>0</v>
      </c>
      <c r="AF25542" s="11" t="s">
        <v>30979</v>
      </c>
      <c r="AG25542" s="12" t="str">
        <f t="shared" si="399"/>
        <v>PUDUCHERRY</v>
      </c>
      <c r="AH25542" s="11" t="s">
        <v>30979</v>
      </c>
      <c r="AI25542" s="12" t="str">
        <f>_xlfn.XLOOKUP(AH25542,P:P,Q:Q)</f>
        <v>PUDUCHERRY</v>
      </c>
    </row>
    <row r="25543" spans="1:35" x14ac:dyDescent="0.3">
      <c r="A25543">
        <v>25542</v>
      </c>
      <c r="B25543" t="s">
        <v>30980</v>
      </c>
      <c r="C25543">
        <v>4434353</v>
      </c>
      <c r="D25543" t="s">
        <v>20</v>
      </c>
      <c r="E25543">
        <v>21</v>
      </c>
      <c r="F25543" s="1">
        <v>44748</v>
      </c>
      <c r="G25543" t="s">
        <v>228</v>
      </c>
      <c r="H25543" t="s">
        <v>52</v>
      </c>
      <c r="I25543" t="s">
        <v>1626</v>
      </c>
      <c r="J25543" t="s">
        <v>209</v>
      </c>
      <c r="K25543" t="s">
        <v>210</v>
      </c>
      <c r="L25543">
        <v>1</v>
      </c>
      <c r="M25543" t="s">
        <v>26</v>
      </c>
      <c r="N25543">
        <v>435</v>
      </c>
      <c r="O25543" s="72">
        <f>SUM($N$2:N25543)</f>
        <v>17458762</v>
      </c>
      <c r="P25543" t="s">
        <v>10404</v>
      </c>
      <c r="Q25543" t="s">
        <v>47</v>
      </c>
      <c r="R25543">
        <v>632401</v>
      </c>
      <c r="S25543" t="s">
        <v>29</v>
      </c>
      <c r="T25543" t="b">
        <v>0</v>
      </c>
      <c r="AF25543" s="11" t="s">
        <v>10404</v>
      </c>
      <c r="AG25543" s="12" t="str">
        <f t="shared" si="399"/>
        <v>TAMIL NADU</v>
      </c>
      <c r="AH25543" s="11" t="s">
        <v>10404</v>
      </c>
      <c r="AI25543" s="12" t="str">
        <f>_xlfn.XLOOKUP(AH25543,P:P,Q:Q)</f>
        <v>TAMIL NADU</v>
      </c>
    </row>
    <row r="25544" spans="1:35" x14ac:dyDescent="0.3">
      <c r="A25544">
        <v>25543</v>
      </c>
      <c r="B25544" t="s">
        <v>30981</v>
      </c>
      <c r="C25544">
        <v>9276298</v>
      </c>
      <c r="D25544" t="s">
        <v>51</v>
      </c>
      <c r="E25544">
        <v>73</v>
      </c>
      <c r="F25544" s="1">
        <v>44748</v>
      </c>
      <c r="G25544" t="s">
        <v>21</v>
      </c>
      <c r="H25544" t="s">
        <v>43</v>
      </c>
      <c r="I25544" t="s">
        <v>199</v>
      </c>
      <c r="J25544" t="s">
        <v>33</v>
      </c>
      <c r="K25544" t="s">
        <v>98</v>
      </c>
      <c r="L25544">
        <v>1</v>
      </c>
      <c r="M25544" t="s">
        <v>26</v>
      </c>
      <c r="N25544">
        <v>788</v>
      </c>
      <c r="O25544" s="72">
        <f>SUM($N$2:N25544)</f>
        <v>17459550</v>
      </c>
      <c r="P25544" t="s">
        <v>18331</v>
      </c>
      <c r="Q25544" t="s">
        <v>36</v>
      </c>
      <c r="R25544">
        <v>131028</v>
      </c>
      <c r="S25544" t="s">
        <v>29</v>
      </c>
      <c r="T25544" t="b">
        <v>0</v>
      </c>
      <c r="AF25544" s="11" t="s">
        <v>18331</v>
      </c>
      <c r="AG25544" s="12" t="str">
        <f t="shared" si="399"/>
        <v>HARYANA</v>
      </c>
      <c r="AH25544" s="11" t="s">
        <v>18331</v>
      </c>
      <c r="AI25544" s="12" t="str">
        <f>_xlfn.XLOOKUP(AH25544,P:P,Q:Q)</f>
        <v>HARYANA</v>
      </c>
    </row>
    <row r="25545" spans="1:35" x14ac:dyDescent="0.3">
      <c r="A25545">
        <v>25544</v>
      </c>
      <c r="B25545" t="s">
        <v>30982</v>
      </c>
      <c r="C25545">
        <v>8764923</v>
      </c>
      <c r="D25545" t="s">
        <v>20</v>
      </c>
      <c r="E25545">
        <v>22</v>
      </c>
      <c r="F25545" s="1">
        <v>44748</v>
      </c>
      <c r="G25545" t="s">
        <v>21</v>
      </c>
      <c r="H25545" t="s">
        <v>31</v>
      </c>
      <c r="I25545" t="s">
        <v>15663</v>
      </c>
      <c r="J25545" t="s">
        <v>24</v>
      </c>
      <c r="K25545" t="s">
        <v>66</v>
      </c>
      <c r="L25545">
        <v>1</v>
      </c>
      <c r="M25545" t="s">
        <v>26</v>
      </c>
      <c r="N25545">
        <v>517</v>
      </c>
      <c r="O25545" s="72">
        <f>SUM($N$2:N25545)</f>
        <v>17460067</v>
      </c>
      <c r="P25545" t="s">
        <v>3795</v>
      </c>
      <c r="Q25545" t="s">
        <v>111</v>
      </c>
      <c r="R25545">
        <v>277001</v>
      </c>
      <c r="S25545" t="s">
        <v>29</v>
      </c>
      <c r="T25545" t="b">
        <v>0</v>
      </c>
      <c r="AF25545" s="11" t="s">
        <v>3795</v>
      </c>
      <c r="AG25545" s="12" t="str">
        <f t="shared" si="399"/>
        <v>UTTAR PRADESH</v>
      </c>
      <c r="AH25545" s="11" t="s">
        <v>3795</v>
      </c>
      <c r="AI25545" s="12" t="str">
        <f>_xlfn.XLOOKUP(AH25545,P:P,Q:Q)</f>
        <v>UTTAR PRADESH</v>
      </c>
    </row>
    <row r="25546" spans="1:35" x14ac:dyDescent="0.3">
      <c r="A25546">
        <v>25545</v>
      </c>
      <c r="B25546" t="s">
        <v>30983</v>
      </c>
      <c r="C25546">
        <v>8630033</v>
      </c>
      <c r="D25546" t="s">
        <v>20</v>
      </c>
      <c r="E25546">
        <v>35</v>
      </c>
      <c r="F25546" s="1">
        <v>44748</v>
      </c>
      <c r="G25546" t="s">
        <v>21</v>
      </c>
      <c r="H25546" t="s">
        <v>62</v>
      </c>
      <c r="I25546" t="s">
        <v>7180</v>
      </c>
      <c r="J25546" t="s">
        <v>33</v>
      </c>
      <c r="K25546" t="s">
        <v>25</v>
      </c>
      <c r="L25546">
        <v>1</v>
      </c>
      <c r="M25546" t="s">
        <v>26</v>
      </c>
      <c r="N25546">
        <v>771</v>
      </c>
      <c r="O25546" s="72">
        <f>SUM($N$2:N25546)</f>
        <v>17460838</v>
      </c>
      <c r="P25546" t="s">
        <v>85</v>
      </c>
      <c r="Q25546" t="s">
        <v>86</v>
      </c>
      <c r="R25546">
        <v>500015</v>
      </c>
      <c r="S25546" t="s">
        <v>29</v>
      </c>
      <c r="T25546" t="b">
        <v>0</v>
      </c>
      <c r="AF25546" s="11" t="s">
        <v>85</v>
      </c>
      <c r="AG25546" s="12" t="str">
        <f t="shared" si="399"/>
        <v>TELANGANA</v>
      </c>
      <c r="AH25546" s="11" t="s">
        <v>85</v>
      </c>
      <c r="AI25546" s="12" t="str">
        <f>_xlfn.XLOOKUP(AH25546,P:P,Q:Q)</f>
        <v>TELANGANA</v>
      </c>
    </row>
    <row r="25547" spans="1:35" x14ac:dyDescent="0.3">
      <c r="A25547">
        <v>25546</v>
      </c>
      <c r="B25547" t="s">
        <v>30984</v>
      </c>
      <c r="C25547">
        <v>8061929</v>
      </c>
      <c r="D25547" t="s">
        <v>20</v>
      </c>
      <c r="E25547">
        <v>39</v>
      </c>
      <c r="F25547" s="1">
        <v>44748</v>
      </c>
      <c r="G25547" t="s">
        <v>21</v>
      </c>
      <c r="H25547" t="s">
        <v>62</v>
      </c>
      <c r="I25547" t="s">
        <v>7586</v>
      </c>
      <c r="J25547" t="s">
        <v>24</v>
      </c>
      <c r="K25547" t="s">
        <v>109</v>
      </c>
      <c r="L25547">
        <v>1</v>
      </c>
      <c r="M25547" t="s">
        <v>26</v>
      </c>
      <c r="N25547">
        <v>468</v>
      </c>
      <c r="O25547" s="72">
        <f>SUM($N$2:N25547)</f>
        <v>17461306</v>
      </c>
      <c r="P25547" t="s">
        <v>226</v>
      </c>
      <c r="Q25547" t="s">
        <v>60</v>
      </c>
      <c r="R25547">
        <v>560103</v>
      </c>
      <c r="S25547" t="s">
        <v>29</v>
      </c>
      <c r="T25547" t="b">
        <v>0</v>
      </c>
      <c r="AF25547" s="11" t="s">
        <v>226</v>
      </c>
      <c r="AG25547" s="12" t="str">
        <f t="shared" si="399"/>
        <v>KARNATAKA</v>
      </c>
      <c r="AH25547" s="11" t="s">
        <v>226</v>
      </c>
      <c r="AI25547" s="12" t="str">
        <f>_xlfn.XLOOKUP(AH25547,P:P,Q:Q)</f>
        <v>KARNATAKA</v>
      </c>
    </row>
    <row r="25548" spans="1:35" x14ac:dyDescent="0.3">
      <c r="A25548">
        <v>25547</v>
      </c>
      <c r="B25548" t="s">
        <v>30985</v>
      </c>
      <c r="C25548">
        <v>3177019</v>
      </c>
      <c r="D25548" t="s">
        <v>20</v>
      </c>
      <c r="E25548">
        <v>38</v>
      </c>
      <c r="F25548" s="1">
        <v>44748</v>
      </c>
      <c r="G25548" t="s">
        <v>21</v>
      </c>
      <c r="H25548" t="s">
        <v>31</v>
      </c>
      <c r="I25548" t="s">
        <v>14831</v>
      </c>
      <c r="J25548" t="s">
        <v>24</v>
      </c>
      <c r="K25548" t="s">
        <v>98</v>
      </c>
      <c r="L25548">
        <v>1</v>
      </c>
      <c r="M25548" t="s">
        <v>26</v>
      </c>
      <c r="N25548">
        <v>458</v>
      </c>
      <c r="O25548" s="72">
        <f>SUM($N$2:N25548)</f>
        <v>17461764</v>
      </c>
      <c r="P25548" t="s">
        <v>117</v>
      </c>
      <c r="Q25548" t="s">
        <v>47</v>
      </c>
      <c r="R25548">
        <v>625007</v>
      </c>
      <c r="S25548" t="s">
        <v>29</v>
      </c>
      <c r="T25548" t="b">
        <v>0</v>
      </c>
      <c r="AF25548" s="11" t="s">
        <v>117</v>
      </c>
      <c r="AG25548" s="12" t="str">
        <f t="shared" si="399"/>
        <v>TAMIL NADU</v>
      </c>
      <c r="AH25548" s="11" t="s">
        <v>117</v>
      </c>
      <c r="AI25548" s="12" t="str">
        <f>_xlfn.XLOOKUP(AH25548,P:P,Q:Q)</f>
        <v>TAMIL NADU</v>
      </c>
    </row>
    <row r="25549" spans="1:35" x14ac:dyDescent="0.3">
      <c r="A25549">
        <v>25548</v>
      </c>
      <c r="B25549" t="s">
        <v>30986</v>
      </c>
      <c r="C25549">
        <v>5911376</v>
      </c>
      <c r="D25549" t="s">
        <v>51</v>
      </c>
      <c r="E25549">
        <v>24</v>
      </c>
      <c r="F25549" s="1">
        <v>44748</v>
      </c>
      <c r="G25549" t="s">
        <v>21</v>
      </c>
      <c r="H25549" t="s">
        <v>43</v>
      </c>
      <c r="I25549" t="s">
        <v>528</v>
      </c>
      <c r="J25549" t="s">
        <v>54</v>
      </c>
      <c r="K25549" t="s">
        <v>109</v>
      </c>
      <c r="L25549">
        <v>1</v>
      </c>
      <c r="M25549" t="s">
        <v>26</v>
      </c>
      <c r="N25549">
        <v>735</v>
      </c>
      <c r="O25549" s="72">
        <f>SUM($N$2:N25549)</f>
        <v>17462499</v>
      </c>
      <c r="P25549" t="s">
        <v>570</v>
      </c>
      <c r="Q25549" t="s">
        <v>47</v>
      </c>
      <c r="R25549">
        <v>600010</v>
      </c>
      <c r="S25549" t="s">
        <v>29</v>
      </c>
      <c r="T25549" t="b">
        <v>0</v>
      </c>
      <c r="AF25549" s="11" t="s">
        <v>570</v>
      </c>
      <c r="AG25549" s="12" t="str">
        <f t="shared" si="399"/>
        <v>TAMIL NADU</v>
      </c>
      <c r="AH25549" s="11" t="s">
        <v>570</v>
      </c>
      <c r="AI25549" s="12" t="str">
        <f>_xlfn.XLOOKUP(AH25549,P:P,Q:Q)</f>
        <v>TAMIL NADU</v>
      </c>
    </row>
    <row r="25550" spans="1:35" x14ac:dyDescent="0.3">
      <c r="A25550">
        <v>25549</v>
      </c>
      <c r="B25550" t="s">
        <v>30987</v>
      </c>
      <c r="C25550">
        <v>5498568</v>
      </c>
      <c r="D25550" t="s">
        <v>20</v>
      </c>
      <c r="E25550">
        <v>53</v>
      </c>
      <c r="F25550" s="1">
        <v>44748</v>
      </c>
      <c r="G25550" t="s">
        <v>21</v>
      </c>
      <c r="H25550" t="s">
        <v>88</v>
      </c>
      <c r="I25550" t="s">
        <v>30988</v>
      </c>
      <c r="J25550" t="s">
        <v>24</v>
      </c>
      <c r="K25550" t="s">
        <v>66</v>
      </c>
      <c r="L25550">
        <v>1</v>
      </c>
      <c r="M25550" t="s">
        <v>26</v>
      </c>
      <c r="N25550">
        <v>459</v>
      </c>
      <c r="O25550" s="72">
        <f>SUM($N$2:N25550)</f>
        <v>17462958</v>
      </c>
      <c r="P25550" t="s">
        <v>3314</v>
      </c>
      <c r="Q25550" t="s">
        <v>86</v>
      </c>
      <c r="R25550">
        <v>507002</v>
      </c>
      <c r="S25550" t="s">
        <v>29</v>
      </c>
      <c r="T25550" t="b">
        <v>0</v>
      </c>
      <c r="AF25550" s="11" t="s">
        <v>3314</v>
      </c>
      <c r="AG25550" s="12" t="str">
        <f t="shared" si="399"/>
        <v>TELANGANA</v>
      </c>
      <c r="AH25550" s="11" t="s">
        <v>3314</v>
      </c>
      <c r="AI25550" s="12" t="str">
        <f>_xlfn.XLOOKUP(AH25550,P:P,Q:Q)</f>
        <v>TELANGANA</v>
      </c>
    </row>
    <row r="25551" spans="1:35" x14ac:dyDescent="0.3">
      <c r="A25551">
        <v>25550</v>
      </c>
      <c r="B25551" t="s">
        <v>30989</v>
      </c>
      <c r="C25551">
        <v>9043474</v>
      </c>
      <c r="D25551" t="s">
        <v>20</v>
      </c>
      <c r="E25551">
        <v>39</v>
      </c>
      <c r="F25551" s="1">
        <v>44748</v>
      </c>
      <c r="G25551" t="s">
        <v>21</v>
      </c>
      <c r="H25551" t="s">
        <v>43</v>
      </c>
      <c r="I25551" t="s">
        <v>4666</v>
      </c>
      <c r="J25551" t="s">
        <v>33</v>
      </c>
      <c r="K25551" t="s">
        <v>66</v>
      </c>
      <c r="L25551">
        <v>1</v>
      </c>
      <c r="M25551" t="s">
        <v>26</v>
      </c>
      <c r="N25551">
        <v>499</v>
      </c>
      <c r="O25551" s="72">
        <f>SUM($N$2:N25551)</f>
        <v>17463457</v>
      </c>
      <c r="P25551" t="s">
        <v>169</v>
      </c>
      <c r="Q25551" t="s">
        <v>56</v>
      </c>
      <c r="R25551">
        <v>412308</v>
      </c>
      <c r="S25551" t="s">
        <v>29</v>
      </c>
      <c r="T25551" t="b">
        <v>0</v>
      </c>
      <c r="AF25551" s="11" t="s">
        <v>169</v>
      </c>
      <c r="AG25551" s="12" t="str">
        <f t="shared" si="399"/>
        <v>MAHARASHTRA</v>
      </c>
      <c r="AH25551" s="11" t="s">
        <v>169</v>
      </c>
      <c r="AI25551" s="12" t="str">
        <f>_xlfn.XLOOKUP(AH25551,P:P,Q:Q)</f>
        <v>MAHARASHTRA</v>
      </c>
    </row>
    <row r="25552" spans="1:35" x14ac:dyDescent="0.3">
      <c r="A25552">
        <v>25551</v>
      </c>
      <c r="B25552" t="s">
        <v>30990</v>
      </c>
      <c r="C25552">
        <v>355967</v>
      </c>
      <c r="D25552" t="s">
        <v>51</v>
      </c>
      <c r="E25552">
        <v>35</v>
      </c>
      <c r="F25552" s="1">
        <v>44748</v>
      </c>
      <c r="G25552" t="s">
        <v>21</v>
      </c>
      <c r="H25552" t="s">
        <v>43</v>
      </c>
      <c r="I25552" t="s">
        <v>15129</v>
      </c>
      <c r="J25552" t="s">
        <v>33</v>
      </c>
      <c r="K25552" t="s">
        <v>109</v>
      </c>
      <c r="L25552">
        <v>1</v>
      </c>
      <c r="M25552" t="s">
        <v>26</v>
      </c>
      <c r="N25552">
        <v>1093</v>
      </c>
      <c r="O25552" s="72">
        <f>SUM($N$2:N25552)</f>
        <v>17464550</v>
      </c>
      <c r="P25552" t="s">
        <v>2322</v>
      </c>
      <c r="Q25552" t="s">
        <v>36</v>
      </c>
      <c r="R25552">
        <v>134109</v>
      </c>
      <c r="S25552" t="s">
        <v>29</v>
      </c>
      <c r="T25552" t="b">
        <v>0</v>
      </c>
      <c r="AF25552" s="11" t="s">
        <v>2322</v>
      </c>
      <c r="AG25552" s="12" t="str">
        <f t="shared" si="399"/>
        <v>HARYANA</v>
      </c>
      <c r="AH25552" s="11" t="s">
        <v>2322</v>
      </c>
      <c r="AI25552" s="12" t="str">
        <f>_xlfn.XLOOKUP(AH25552,P:P,Q:Q)</f>
        <v>HARYANA</v>
      </c>
    </row>
    <row r="25553" spans="1:35" x14ac:dyDescent="0.3">
      <c r="A25553">
        <v>25552</v>
      </c>
      <c r="B25553" t="s">
        <v>30991</v>
      </c>
      <c r="C25553">
        <v>3266064</v>
      </c>
      <c r="D25553" t="s">
        <v>51</v>
      </c>
      <c r="E25553">
        <v>77</v>
      </c>
      <c r="F25553" s="1">
        <v>44748</v>
      </c>
      <c r="G25553" t="s">
        <v>21</v>
      </c>
      <c r="H25553" t="s">
        <v>43</v>
      </c>
      <c r="I25553" t="s">
        <v>30992</v>
      </c>
      <c r="J25553" t="s">
        <v>33</v>
      </c>
      <c r="K25553" t="s">
        <v>34</v>
      </c>
      <c r="L25553">
        <v>1</v>
      </c>
      <c r="M25553" t="s">
        <v>26</v>
      </c>
      <c r="N25553">
        <v>659</v>
      </c>
      <c r="O25553" s="72">
        <f>SUM($N$2:N25553)</f>
        <v>17465209</v>
      </c>
      <c r="P25553" t="s">
        <v>90</v>
      </c>
      <c r="Q25553" t="s">
        <v>91</v>
      </c>
      <c r="R25553">
        <v>110048</v>
      </c>
      <c r="S25553" t="s">
        <v>29</v>
      </c>
      <c r="T25553" t="b">
        <v>1</v>
      </c>
      <c r="AF25553" s="11" t="s">
        <v>90</v>
      </c>
      <c r="AG25553" s="12" t="str">
        <f t="shared" si="399"/>
        <v>DELHI</v>
      </c>
      <c r="AH25553" s="11" t="s">
        <v>90</v>
      </c>
      <c r="AI25553" s="12" t="str">
        <f>_xlfn.XLOOKUP(AH25553,P:P,Q:Q)</f>
        <v>DELHI</v>
      </c>
    </row>
    <row r="25554" spans="1:35" x14ac:dyDescent="0.3">
      <c r="A25554">
        <v>25553</v>
      </c>
      <c r="B25554" t="s">
        <v>30993</v>
      </c>
      <c r="C25554">
        <v>4026732</v>
      </c>
      <c r="D25554" t="s">
        <v>51</v>
      </c>
      <c r="E25554">
        <v>25</v>
      </c>
      <c r="F25554" s="1">
        <v>44748</v>
      </c>
      <c r="G25554" t="s">
        <v>21</v>
      </c>
      <c r="H25554" t="s">
        <v>22</v>
      </c>
      <c r="I25554" t="s">
        <v>4031</v>
      </c>
      <c r="J25554" t="s">
        <v>33</v>
      </c>
      <c r="K25554" t="s">
        <v>98</v>
      </c>
      <c r="L25554">
        <v>1</v>
      </c>
      <c r="M25554" t="s">
        <v>26</v>
      </c>
      <c r="N25554">
        <v>1369</v>
      </c>
      <c r="O25554" s="72">
        <f>SUM($N$2:N25554)</f>
        <v>17466578</v>
      </c>
      <c r="P25554" t="s">
        <v>570</v>
      </c>
      <c r="Q25554" t="s">
        <v>47</v>
      </c>
      <c r="R25554">
        <v>600118</v>
      </c>
      <c r="S25554" t="s">
        <v>29</v>
      </c>
      <c r="T25554" t="b">
        <v>0</v>
      </c>
      <c r="AF25554" s="11" t="s">
        <v>570</v>
      </c>
      <c r="AG25554" s="12" t="str">
        <f t="shared" si="399"/>
        <v>TAMIL NADU</v>
      </c>
      <c r="AH25554" s="11" t="s">
        <v>570</v>
      </c>
      <c r="AI25554" s="12" t="str">
        <f>_xlfn.XLOOKUP(AH25554,P:P,Q:Q)</f>
        <v>TAMIL NADU</v>
      </c>
    </row>
    <row r="25555" spans="1:35" x14ac:dyDescent="0.3">
      <c r="A25555">
        <v>25554</v>
      </c>
      <c r="B25555" t="s">
        <v>30994</v>
      </c>
      <c r="C25555">
        <v>3722767</v>
      </c>
      <c r="D25555" t="s">
        <v>20</v>
      </c>
      <c r="E25555">
        <v>23</v>
      </c>
      <c r="F25555" s="1">
        <v>44748</v>
      </c>
      <c r="G25555" t="s">
        <v>21</v>
      </c>
      <c r="H25555" t="s">
        <v>22</v>
      </c>
      <c r="I25555" t="s">
        <v>5930</v>
      </c>
      <c r="J25555" t="s">
        <v>33</v>
      </c>
      <c r="K25555" t="s">
        <v>34</v>
      </c>
      <c r="L25555">
        <v>1</v>
      </c>
      <c r="M25555" t="s">
        <v>26</v>
      </c>
      <c r="N25555">
        <v>1287</v>
      </c>
      <c r="O25555" s="72">
        <f>SUM($N$2:N25555)</f>
        <v>17467865</v>
      </c>
      <c r="P25555" t="s">
        <v>665</v>
      </c>
      <c r="Q25555" t="s">
        <v>666</v>
      </c>
      <c r="R25555">
        <v>795001</v>
      </c>
      <c r="S25555" t="s">
        <v>29</v>
      </c>
      <c r="T25555" t="b">
        <v>0</v>
      </c>
      <c r="AF25555" s="11" t="s">
        <v>665</v>
      </c>
      <c r="AG25555" s="12" t="str">
        <f t="shared" si="399"/>
        <v>MANIPUR</v>
      </c>
      <c r="AH25555" s="11" t="s">
        <v>665</v>
      </c>
      <c r="AI25555" s="12" t="str">
        <f>_xlfn.XLOOKUP(AH25555,P:P,Q:Q)</f>
        <v>MANIPUR</v>
      </c>
    </row>
    <row r="25556" spans="1:35" x14ac:dyDescent="0.3">
      <c r="A25556">
        <v>25555</v>
      </c>
      <c r="B25556" t="s">
        <v>30994</v>
      </c>
      <c r="C25556">
        <v>3722767</v>
      </c>
      <c r="D25556" t="s">
        <v>20</v>
      </c>
      <c r="E25556">
        <v>67</v>
      </c>
      <c r="F25556" s="1">
        <v>44748</v>
      </c>
      <c r="G25556" t="s">
        <v>21</v>
      </c>
      <c r="H25556" t="s">
        <v>52</v>
      </c>
      <c r="I25556" t="s">
        <v>17655</v>
      </c>
      <c r="J25556" t="s">
        <v>33</v>
      </c>
      <c r="K25556" t="s">
        <v>109</v>
      </c>
      <c r="L25556">
        <v>1</v>
      </c>
      <c r="M25556" t="s">
        <v>26</v>
      </c>
      <c r="N25556">
        <v>999</v>
      </c>
      <c r="O25556" s="72">
        <f>SUM($N$2:N25556)</f>
        <v>17468864</v>
      </c>
      <c r="P25556" t="s">
        <v>35</v>
      </c>
      <c r="Q25556" t="s">
        <v>36</v>
      </c>
      <c r="R25556">
        <v>122001</v>
      </c>
      <c r="S25556" t="s">
        <v>29</v>
      </c>
      <c r="T25556" t="b">
        <v>0</v>
      </c>
      <c r="AF25556" s="11" t="s">
        <v>35</v>
      </c>
      <c r="AG25556" s="12" t="str">
        <f t="shared" si="399"/>
        <v>HARYANA</v>
      </c>
      <c r="AH25556" s="11" t="s">
        <v>35</v>
      </c>
      <c r="AI25556" s="12" t="str">
        <f>_xlfn.XLOOKUP(AH25556,P:P,Q:Q)</f>
        <v>HARYANA</v>
      </c>
    </row>
    <row r="25557" spans="1:35" x14ac:dyDescent="0.3">
      <c r="A25557">
        <v>25556</v>
      </c>
      <c r="B25557" t="s">
        <v>30995</v>
      </c>
      <c r="C25557">
        <v>4256833</v>
      </c>
      <c r="D25557" t="s">
        <v>51</v>
      </c>
      <c r="E25557">
        <v>35</v>
      </c>
      <c r="F25557" s="1">
        <v>44748</v>
      </c>
      <c r="G25557" t="s">
        <v>21</v>
      </c>
      <c r="H25557" t="s">
        <v>43</v>
      </c>
      <c r="I25557" t="s">
        <v>3764</v>
      </c>
      <c r="J25557" t="s">
        <v>33</v>
      </c>
      <c r="K25557" t="s">
        <v>25</v>
      </c>
      <c r="L25557">
        <v>1</v>
      </c>
      <c r="M25557" t="s">
        <v>26</v>
      </c>
      <c r="N25557">
        <v>939</v>
      </c>
      <c r="O25557" s="72">
        <f>SUM($N$2:N25557)</f>
        <v>17469803</v>
      </c>
      <c r="P25557" t="s">
        <v>2683</v>
      </c>
      <c r="Q25557" t="s">
        <v>41</v>
      </c>
      <c r="R25557">
        <v>700156</v>
      </c>
      <c r="S25557" t="s">
        <v>29</v>
      </c>
      <c r="T25557" t="b">
        <v>0</v>
      </c>
      <c r="AF25557" s="11" t="s">
        <v>2683</v>
      </c>
      <c r="AG25557" s="12" t="str">
        <f t="shared" si="399"/>
        <v>WEST BENGAL</v>
      </c>
      <c r="AH25557" s="11" t="s">
        <v>2683</v>
      </c>
      <c r="AI25557" s="12" t="str">
        <f>_xlfn.XLOOKUP(AH25557,P:P,Q:Q)</f>
        <v>WEST BENGAL</v>
      </c>
    </row>
    <row r="25558" spans="1:35" x14ac:dyDescent="0.3">
      <c r="A25558">
        <v>25557</v>
      </c>
      <c r="B25558" t="s">
        <v>30996</v>
      </c>
      <c r="C25558">
        <v>3600600</v>
      </c>
      <c r="D25558" t="s">
        <v>20</v>
      </c>
      <c r="E25558">
        <v>24</v>
      </c>
      <c r="F25558" s="1">
        <v>44748</v>
      </c>
      <c r="G25558" t="s">
        <v>21</v>
      </c>
      <c r="H25558" t="s">
        <v>22</v>
      </c>
      <c r="I25558" t="s">
        <v>30997</v>
      </c>
      <c r="J25558" t="s">
        <v>33</v>
      </c>
      <c r="K25558" t="s">
        <v>45</v>
      </c>
      <c r="L25558">
        <v>1</v>
      </c>
      <c r="M25558" t="s">
        <v>26</v>
      </c>
      <c r="N25558">
        <v>774</v>
      </c>
      <c r="O25558" s="72">
        <f>SUM($N$2:N25558)</f>
        <v>17470577</v>
      </c>
      <c r="P25558" t="s">
        <v>257</v>
      </c>
      <c r="Q25558" t="s">
        <v>56</v>
      </c>
      <c r="R25558">
        <v>410209</v>
      </c>
      <c r="S25558" t="s">
        <v>29</v>
      </c>
      <c r="T25558" t="b">
        <v>0</v>
      </c>
      <c r="AF25558" s="11" t="s">
        <v>257</v>
      </c>
      <c r="AG25558" s="12" t="str">
        <f t="shared" si="399"/>
        <v>MAHARASHTRA</v>
      </c>
      <c r="AH25558" s="11" t="s">
        <v>257</v>
      </c>
      <c r="AI25558" s="12" t="str">
        <f>_xlfn.XLOOKUP(AH25558,P:P,Q:Q)</f>
        <v>MAHARASHTRA</v>
      </c>
    </row>
    <row r="25559" spans="1:35" x14ac:dyDescent="0.3">
      <c r="A25559">
        <v>25558</v>
      </c>
      <c r="B25559" t="s">
        <v>30998</v>
      </c>
      <c r="C25559">
        <v>7544319</v>
      </c>
      <c r="D25559" t="s">
        <v>51</v>
      </c>
      <c r="E25559">
        <v>48</v>
      </c>
      <c r="F25559" s="1">
        <v>44748</v>
      </c>
      <c r="G25559" t="s">
        <v>21</v>
      </c>
      <c r="H25559" t="s">
        <v>52</v>
      </c>
      <c r="I25559" t="s">
        <v>14840</v>
      </c>
      <c r="J25559" t="s">
        <v>33</v>
      </c>
      <c r="K25559" t="s">
        <v>34</v>
      </c>
      <c r="L25559">
        <v>1</v>
      </c>
      <c r="M25559" t="s">
        <v>26</v>
      </c>
      <c r="N25559">
        <v>930</v>
      </c>
      <c r="O25559" s="72">
        <f>SUM($N$2:N25559)</f>
        <v>17471507</v>
      </c>
      <c r="P25559" t="s">
        <v>85</v>
      </c>
      <c r="Q25559" t="s">
        <v>86</v>
      </c>
      <c r="R25559">
        <v>500043</v>
      </c>
      <c r="S25559" t="s">
        <v>29</v>
      </c>
      <c r="T25559" t="b">
        <v>0</v>
      </c>
      <c r="AF25559" s="11" t="s">
        <v>85</v>
      </c>
      <c r="AG25559" s="12" t="str">
        <f t="shared" si="399"/>
        <v>TELANGANA</v>
      </c>
      <c r="AH25559" s="11" t="s">
        <v>85</v>
      </c>
      <c r="AI25559" s="12" t="str">
        <f>_xlfn.XLOOKUP(AH25559,P:P,Q:Q)</f>
        <v>TELANGANA</v>
      </c>
    </row>
    <row r="25560" spans="1:35" x14ac:dyDescent="0.3">
      <c r="A25560">
        <v>25559</v>
      </c>
      <c r="B25560" t="s">
        <v>30999</v>
      </c>
      <c r="C25560">
        <v>2144937</v>
      </c>
      <c r="D25560" t="s">
        <v>51</v>
      </c>
      <c r="E25560">
        <v>24</v>
      </c>
      <c r="F25560" s="1">
        <v>44748</v>
      </c>
      <c r="G25560" t="s">
        <v>21</v>
      </c>
      <c r="H25560" t="s">
        <v>22</v>
      </c>
      <c r="I25560" t="s">
        <v>44</v>
      </c>
      <c r="J25560" t="s">
        <v>33</v>
      </c>
      <c r="K25560" t="s">
        <v>45</v>
      </c>
      <c r="L25560">
        <v>1</v>
      </c>
      <c r="M25560" t="s">
        <v>26</v>
      </c>
      <c r="N25560">
        <v>788</v>
      </c>
      <c r="O25560" s="72">
        <f>SUM($N$2:N25560)</f>
        <v>17472295</v>
      </c>
      <c r="P25560" t="s">
        <v>7036</v>
      </c>
      <c r="Q25560" t="s">
        <v>73</v>
      </c>
      <c r="R25560">
        <v>680569</v>
      </c>
      <c r="S25560" t="s">
        <v>29</v>
      </c>
      <c r="T25560" t="b">
        <v>0</v>
      </c>
      <c r="AF25560" s="11" t="s">
        <v>7036</v>
      </c>
      <c r="AG25560" s="12" t="str">
        <f t="shared" si="399"/>
        <v>KERALA</v>
      </c>
      <c r="AH25560" s="11" t="s">
        <v>7036</v>
      </c>
      <c r="AI25560" s="12" t="str">
        <f>_xlfn.XLOOKUP(AH25560,P:P,Q:Q)</f>
        <v>KERALA</v>
      </c>
    </row>
    <row r="25561" spans="1:35" x14ac:dyDescent="0.3">
      <c r="A25561">
        <v>25560</v>
      </c>
      <c r="B25561" t="s">
        <v>31000</v>
      </c>
      <c r="C25561">
        <v>1384154</v>
      </c>
      <c r="D25561" t="s">
        <v>51</v>
      </c>
      <c r="E25561">
        <v>70</v>
      </c>
      <c r="F25561" s="1">
        <v>44748</v>
      </c>
      <c r="G25561" t="s">
        <v>21</v>
      </c>
      <c r="H25561" t="s">
        <v>43</v>
      </c>
      <c r="I25561" t="s">
        <v>412</v>
      </c>
      <c r="J25561" t="s">
        <v>33</v>
      </c>
      <c r="K25561" t="s">
        <v>39</v>
      </c>
      <c r="L25561">
        <v>1</v>
      </c>
      <c r="M25561" t="s">
        <v>26</v>
      </c>
      <c r="N25561">
        <v>664</v>
      </c>
      <c r="O25561" s="72">
        <f>SUM($N$2:N25561)</f>
        <v>17472959</v>
      </c>
      <c r="P25561" t="s">
        <v>841</v>
      </c>
      <c r="Q25561" t="s">
        <v>28</v>
      </c>
      <c r="R25561">
        <v>160104</v>
      </c>
      <c r="S25561" t="s">
        <v>29</v>
      </c>
      <c r="T25561" t="b">
        <v>0</v>
      </c>
      <c r="AF25561" s="11" t="s">
        <v>841</v>
      </c>
      <c r="AG25561" s="12" t="str">
        <f t="shared" si="399"/>
        <v>PUNJAB</v>
      </c>
      <c r="AH25561" s="11" t="s">
        <v>841</v>
      </c>
      <c r="AI25561" s="12" t="str">
        <f>_xlfn.XLOOKUP(AH25561,P:P,Q:Q)</f>
        <v>PUNJAB</v>
      </c>
    </row>
    <row r="25562" spans="1:35" x14ac:dyDescent="0.3">
      <c r="A25562">
        <v>25561</v>
      </c>
      <c r="B25562" t="s">
        <v>31001</v>
      </c>
      <c r="C25562">
        <v>1934149</v>
      </c>
      <c r="D25562" t="s">
        <v>51</v>
      </c>
      <c r="E25562">
        <v>32</v>
      </c>
      <c r="F25562" s="1">
        <v>44748</v>
      </c>
      <c r="G25562" t="s">
        <v>21</v>
      </c>
      <c r="H25562" t="s">
        <v>22</v>
      </c>
      <c r="I25562" t="s">
        <v>2718</v>
      </c>
      <c r="J25562" t="s">
        <v>54</v>
      </c>
      <c r="K25562" t="s">
        <v>34</v>
      </c>
      <c r="L25562">
        <v>1</v>
      </c>
      <c r="M25562" t="s">
        <v>26</v>
      </c>
      <c r="N25562">
        <v>735</v>
      </c>
      <c r="O25562" s="72">
        <f>SUM($N$2:N25562)</f>
        <v>17473694</v>
      </c>
      <c r="P25562" t="s">
        <v>570</v>
      </c>
      <c r="Q25562" t="s">
        <v>47</v>
      </c>
      <c r="R25562">
        <v>600041</v>
      </c>
      <c r="S25562" t="s">
        <v>29</v>
      </c>
      <c r="T25562" t="b">
        <v>0</v>
      </c>
      <c r="AF25562" s="11" t="s">
        <v>570</v>
      </c>
      <c r="AG25562" s="12" t="str">
        <f t="shared" si="399"/>
        <v>TAMIL NADU</v>
      </c>
      <c r="AH25562" s="11" t="s">
        <v>570</v>
      </c>
      <c r="AI25562" s="12" t="str">
        <f>_xlfn.XLOOKUP(AH25562,P:P,Q:Q)</f>
        <v>TAMIL NADU</v>
      </c>
    </row>
    <row r="25563" spans="1:35" x14ac:dyDescent="0.3">
      <c r="A25563">
        <v>25562</v>
      </c>
      <c r="B25563" t="s">
        <v>31002</v>
      </c>
      <c r="C25563">
        <v>1127425</v>
      </c>
      <c r="D25563" t="s">
        <v>51</v>
      </c>
      <c r="E25563">
        <v>29</v>
      </c>
      <c r="F25563" s="1">
        <v>44748</v>
      </c>
      <c r="G25563" t="s">
        <v>21</v>
      </c>
      <c r="H25563" t="s">
        <v>52</v>
      </c>
      <c r="I25563" t="s">
        <v>53</v>
      </c>
      <c r="J25563" t="s">
        <v>54</v>
      </c>
      <c r="K25563" t="s">
        <v>25</v>
      </c>
      <c r="L25563">
        <v>1</v>
      </c>
      <c r="M25563" t="s">
        <v>26</v>
      </c>
      <c r="N25563">
        <v>735</v>
      </c>
      <c r="O25563" s="72">
        <f>SUM($N$2:N25563)</f>
        <v>17474429</v>
      </c>
      <c r="P25563" t="s">
        <v>5126</v>
      </c>
      <c r="Q25563" t="s">
        <v>73</v>
      </c>
      <c r="R25563">
        <v>683545</v>
      </c>
      <c r="S25563" t="s">
        <v>29</v>
      </c>
      <c r="T25563" t="b">
        <v>0</v>
      </c>
      <c r="AF25563" s="11" t="s">
        <v>5126</v>
      </c>
      <c r="AG25563" s="12" t="str">
        <f t="shared" si="399"/>
        <v>KERALA</v>
      </c>
      <c r="AH25563" s="11" t="s">
        <v>5126</v>
      </c>
      <c r="AI25563" s="12" t="str">
        <f>_xlfn.XLOOKUP(AH25563,P:P,Q:Q)</f>
        <v>KERALA</v>
      </c>
    </row>
    <row r="25564" spans="1:35" x14ac:dyDescent="0.3">
      <c r="A25564">
        <v>25563</v>
      </c>
      <c r="B25564" t="s">
        <v>31003</v>
      </c>
      <c r="C25564">
        <v>7670647</v>
      </c>
      <c r="D25564" t="s">
        <v>20</v>
      </c>
      <c r="E25564">
        <v>49</v>
      </c>
      <c r="F25564" s="1">
        <v>44748</v>
      </c>
      <c r="G25564" t="s">
        <v>21</v>
      </c>
      <c r="H25564" t="s">
        <v>43</v>
      </c>
      <c r="I25564" t="s">
        <v>14428</v>
      </c>
      <c r="J25564" t="s">
        <v>33</v>
      </c>
      <c r="K25564" t="s">
        <v>98</v>
      </c>
      <c r="L25564">
        <v>1</v>
      </c>
      <c r="M25564" t="s">
        <v>26</v>
      </c>
      <c r="N25564">
        <v>675</v>
      </c>
      <c r="O25564" s="72">
        <f>SUM($N$2:N25564)</f>
        <v>17475104</v>
      </c>
      <c r="P25564" t="s">
        <v>2244</v>
      </c>
      <c r="Q25564" t="s">
        <v>41</v>
      </c>
      <c r="R25564">
        <v>713216</v>
      </c>
      <c r="S25564" t="s">
        <v>29</v>
      </c>
      <c r="T25564" t="b">
        <v>0</v>
      </c>
      <c r="AF25564" s="11" t="s">
        <v>2244</v>
      </c>
      <c r="AG25564" s="12" t="str">
        <f t="shared" si="399"/>
        <v>WEST BENGAL</v>
      </c>
      <c r="AH25564" s="11" t="s">
        <v>2244</v>
      </c>
      <c r="AI25564" s="12" t="str">
        <f>_xlfn.XLOOKUP(AH25564,P:P,Q:Q)</f>
        <v>WEST BENGAL</v>
      </c>
    </row>
    <row r="25565" spans="1:35" x14ac:dyDescent="0.3">
      <c r="A25565">
        <v>25564</v>
      </c>
      <c r="B25565" t="s">
        <v>31004</v>
      </c>
      <c r="C25565">
        <v>2256261</v>
      </c>
      <c r="D25565" t="s">
        <v>51</v>
      </c>
      <c r="E25565">
        <v>46</v>
      </c>
      <c r="F25565" s="1">
        <v>44748</v>
      </c>
      <c r="G25565" t="s">
        <v>286</v>
      </c>
      <c r="H25565" t="s">
        <v>43</v>
      </c>
      <c r="I25565" t="s">
        <v>2382</v>
      </c>
      <c r="J25565" t="s">
        <v>54</v>
      </c>
      <c r="K25565" t="s">
        <v>98</v>
      </c>
      <c r="L25565">
        <v>1</v>
      </c>
      <c r="M25565" t="s">
        <v>26</v>
      </c>
      <c r="N25565">
        <v>715</v>
      </c>
      <c r="O25565" s="72">
        <f>SUM($N$2:N25565)</f>
        <v>17475819</v>
      </c>
      <c r="P25565" t="s">
        <v>35</v>
      </c>
      <c r="Q25565" t="s">
        <v>36</v>
      </c>
      <c r="R25565">
        <v>122101</v>
      </c>
      <c r="S25565" t="s">
        <v>29</v>
      </c>
      <c r="T25565" t="b">
        <v>0</v>
      </c>
      <c r="AF25565" s="11" t="s">
        <v>35</v>
      </c>
      <c r="AG25565" s="12" t="str">
        <f t="shared" si="399"/>
        <v>HARYANA</v>
      </c>
      <c r="AH25565" s="11" t="s">
        <v>35</v>
      </c>
      <c r="AI25565" s="12" t="str">
        <f>_xlfn.XLOOKUP(AH25565,P:P,Q:Q)</f>
        <v>HARYANA</v>
      </c>
    </row>
    <row r="25566" spans="1:35" x14ac:dyDescent="0.3">
      <c r="A25566">
        <v>25565</v>
      </c>
      <c r="B25566" t="s">
        <v>31005</v>
      </c>
      <c r="C25566">
        <v>658188</v>
      </c>
      <c r="D25566" t="s">
        <v>20</v>
      </c>
      <c r="E25566">
        <v>32</v>
      </c>
      <c r="F25566" s="1">
        <v>44748</v>
      </c>
      <c r="G25566" t="s">
        <v>21</v>
      </c>
      <c r="H25566" t="s">
        <v>88</v>
      </c>
      <c r="I25566" t="s">
        <v>5178</v>
      </c>
      <c r="J25566" t="s">
        <v>24</v>
      </c>
      <c r="K25566" t="s">
        <v>25</v>
      </c>
      <c r="L25566">
        <v>1</v>
      </c>
      <c r="M25566" t="s">
        <v>26</v>
      </c>
      <c r="N25566">
        <v>399</v>
      </c>
      <c r="O25566" s="72">
        <f>SUM($N$2:N25566)</f>
        <v>17476218</v>
      </c>
      <c r="P25566" t="s">
        <v>10113</v>
      </c>
      <c r="Q25566" t="s">
        <v>73</v>
      </c>
      <c r="R25566">
        <v>680566</v>
      </c>
      <c r="S25566" t="s">
        <v>29</v>
      </c>
      <c r="T25566" t="b">
        <v>0</v>
      </c>
      <c r="AF25566" s="11" t="s">
        <v>10113</v>
      </c>
      <c r="AG25566" s="12" t="str">
        <f t="shared" si="399"/>
        <v>KERALA</v>
      </c>
      <c r="AH25566" s="11" t="s">
        <v>10113</v>
      </c>
      <c r="AI25566" s="12" t="str">
        <f>_xlfn.XLOOKUP(AH25566,P:P,Q:Q)</f>
        <v>KERALA</v>
      </c>
    </row>
    <row r="25567" spans="1:35" x14ac:dyDescent="0.3">
      <c r="A25567">
        <v>25566</v>
      </c>
      <c r="B25567" t="s">
        <v>31006</v>
      </c>
      <c r="C25567">
        <v>5143513</v>
      </c>
      <c r="D25567" t="s">
        <v>51</v>
      </c>
      <c r="E25567">
        <v>67</v>
      </c>
      <c r="F25567" s="1">
        <v>44748</v>
      </c>
      <c r="G25567" t="s">
        <v>21</v>
      </c>
      <c r="H25567" t="s">
        <v>22</v>
      </c>
      <c r="I25567" t="s">
        <v>10295</v>
      </c>
      <c r="J25567" t="s">
        <v>54</v>
      </c>
      <c r="K25567" t="s">
        <v>39</v>
      </c>
      <c r="L25567">
        <v>1</v>
      </c>
      <c r="M25567" t="s">
        <v>26</v>
      </c>
      <c r="N25567">
        <v>661</v>
      </c>
      <c r="O25567" s="72">
        <f>SUM($N$2:N25567)</f>
        <v>17476879</v>
      </c>
      <c r="P25567" t="s">
        <v>728</v>
      </c>
      <c r="Q25567" t="s">
        <v>111</v>
      </c>
      <c r="R25567">
        <v>201014</v>
      </c>
      <c r="S25567" t="s">
        <v>29</v>
      </c>
      <c r="T25567" t="b">
        <v>0</v>
      </c>
      <c r="AF25567" s="11" t="s">
        <v>728</v>
      </c>
      <c r="AG25567" s="12" t="str">
        <f t="shared" si="399"/>
        <v>UTTAR PRADESH</v>
      </c>
      <c r="AH25567" s="11" t="s">
        <v>728</v>
      </c>
      <c r="AI25567" s="12" t="str">
        <f>_xlfn.XLOOKUP(AH25567,P:P,Q:Q)</f>
        <v>UTTAR PRADESH</v>
      </c>
    </row>
    <row r="25568" spans="1:35" x14ac:dyDescent="0.3">
      <c r="A25568">
        <v>25567</v>
      </c>
      <c r="B25568" t="s">
        <v>31007</v>
      </c>
      <c r="C25568">
        <v>7308920</v>
      </c>
      <c r="D25568" t="s">
        <v>20</v>
      </c>
      <c r="E25568">
        <v>48</v>
      </c>
      <c r="F25568" s="1">
        <v>44748</v>
      </c>
      <c r="G25568" t="s">
        <v>21</v>
      </c>
      <c r="H25568" t="s">
        <v>43</v>
      </c>
      <c r="I25568" t="s">
        <v>1414</v>
      </c>
      <c r="J25568" t="s">
        <v>209</v>
      </c>
      <c r="K25568" t="s">
        <v>210</v>
      </c>
      <c r="L25568">
        <v>1</v>
      </c>
      <c r="M25568" t="s">
        <v>26</v>
      </c>
      <c r="N25568">
        <v>318</v>
      </c>
      <c r="O25568" s="72">
        <f>SUM($N$2:N25568)</f>
        <v>17477197</v>
      </c>
      <c r="P25568" t="s">
        <v>2699</v>
      </c>
      <c r="Q25568" t="s">
        <v>332</v>
      </c>
      <c r="R25568">
        <v>605008</v>
      </c>
      <c r="S25568" t="s">
        <v>29</v>
      </c>
      <c r="T25568" t="b">
        <v>0</v>
      </c>
      <c r="AF25568" s="11" t="s">
        <v>2699</v>
      </c>
      <c r="AG25568" s="12" t="str">
        <f t="shared" si="399"/>
        <v>PUDUCHERRY</v>
      </c>
      <c r="AH25568" s="11" t="s">
        <v>2699</v>
      </c>
      <c r="AI25568" s="12" t="str">
        <f>_xlfn.XLOOKUP(AH25568,P:P,Q:Q)</f>
        <v>PUDUCHERRY</v>
      </c>
    </row>
    <row r="25569" spans="1:35" x14ac:dyDescent="0.3">
      <c r="A25569">
        <v>25568</v>
      </c>
      <c r="B25569" t="s">
        <v>31008</v>
      </c>
      <c r="C25569">
        <v>9332820</v>
      </c>
      <c r="D25569" t="s">
        <v>51</v>
      </c>
      <c r="E25569">
        <v>39</v>
      </c>
      <c r="F25569" s="1">
        <v>44748</v>
      </c>
      <c r="G25569" t="s">
        <v>21</v>
      </c>
      <c r="H25569" t="s">
        <v>43</v>
      </c>
      <c r="I25569" t="s">
        <v>5789</v>
      </c>
      <c r="J25569" t="s">
        <v>33</v>
      </c>
      <c r="K25569" t="s">
        <v>66</v>
      </c>
      <c r="L25569">
        <v>1</v>
      </c>
      <c r="M25569" t="s">
        <v>26</v>
      </c>
      <c r="N25569">
        <v>1176</v>
      </c>
      <c r="O25569" s="72">
        <f>SUM($N$2:N25569)</f>
        <v>17478373</v>
      </c>
      <c r="P25569" t="s">
        <v>439</v>
      </c>
      <c r="Q25569" t="s">
        <v>145</v>
      </c>
      <c r="R25569">
        <v>390019</v>
      </c>
      <c r="S25569" t="s">
        <v>29</v>
      </c>
      <c r="T25569" t="b">
        <v>0</v>
      </c>
      <c r="AF25569" s="11" t="s">
        <v>439</v>
      </c>
      <c r="AG25569" s="12" t="str">
        <f t="shared" si="399"/>
        <v>GUJARAT</v>
      </c>
      <c r="AH25569" s="11" t="s">
        <v>439</v>
      </c>
      <c r="AI25569" s="12" t="str">
        <f>_xlfn.XLOOKUP(AH25569,P:P,Q:Q)</f>
        <v>GUJARAT</v>
      </c>
    </row>
    <row r="25570" spans="1:35" x14ac:dyDescent="0.3">
      <c r="A25570">
        <v>25569</v>
      </c>
      <c r="B25570" t="s">
        <v>31009</v>
      </c>
      <c r="C25570">
        <v>4474905</v>
      </c>
      <c r="D25570" t="s">
        <v>20</v>
      </c>
      <c r="E25570">
        <v>25</v>
      </c>
      <c r="F25570" s="1">
        <v>44748</v>
      </c>
      <c r="G25570" t="s">
        <v>21</v>
      </c>
      <c r="H25570" t="s">
        <v>31</v>
      </c>
      <c r="I25570" t="s">
        <v>220</v>
      </c>
      <c r="J25570" t="s">
        <v>24</v>
      </c>
      <c r="K25570" t="s">
        <v>221</v>
      </c>
      <c r="L25570">
        <v>1</v>
      </c>
      <c r="M25570" t="s">
        <v>26</v>
      </c>
      <c r="N25570">
        <v>452</v>
      </c>
      <c r="O25570" s="72">
        <f>SUM($N$2:N25570)</f>
        <v>17478825</v>
      </c>
      <c r="P25570" t="s">
        <v>346</v>
      </c>
      <c r="Q25570" t="s">
        <v>60</v>
      </c>
      <c r="R25570">
        <v>570023</v>
      </c>
      <c r="S25570" t="s">
        <v>29</v>
      </c>
      <c r="T25570" t="b">
        <v>0</v>
      </c>
      <c r="AF25570" s="11" t="s">
        <v>346</v>
      </c>
      <c r="AG25570" s="12" t="str">
        <f t="shared" si="399"/>
        <v>KARNATAKA</v>
      </c>
      <c r="AH25570" s="11" t="s">
        <v>346</v>
      </c>
      <c r="AI25570" s="12" t="str">
        <f>_xlfn.XLOOKUP(AH25570,P:P,Q:Q)</f>
        <v>KARNATAKA</v>
      </c>
    </row>
    <row r="25571" spans="1:35" x14ac:dyDescent="0.3">
      <c r="A25571">
        <v>25570</v>
      </c>
      <c r="B25571" t="s">
        <v>31010</v>
      </c>
      <c r="C25571">
        <v>8135479</v>
      </c>
      <c r="D25571" t="s">
        <v>20</v>
      </c>
      <c r="E25571">
        <v>32</v>
      </c>
      <c r="F25571" s="1">
        <v>44748</v>
      </c>
      <c r="G25571" t="s">
        <v>21</v>
      </c>
      <c r="H25571" t="s">
        <v>22</v>
      </c>
      <c r="I25571" t="s">
        <v>31011</v>
      </c>
      <c r="J25571" t="s">
        <v>33</v>
      </c>
      <c r="K25571" t="s">
        <v>34</v>
      </c>
      <c r="L25571">
        <v>1</v>
      </c>
      <c r="M25571" t="s">
        <v>26</v>
      </c>
      <c r="N25571">
        <v>499</v>
      </c>
      <c r="O25571" s="72">
        <f>SUM($N$2:N25571)</f>
        <v>17479324</v>
      </c>
      <c r="P25571" t="s">
        <v>180</v>
      </c>
      <c r="Q25571" t="s">
        <v>47</v>
      </c>
      <c r="R25571">
        <v>620008</v>
      </c>
      <c r="S25571" t="s">
        <v>29</v>
      </c>
      <c r="T25571" t="b">
        <v>0</v>
      </c>
      <c r="AF25571" s="11" t="s">
        <v>180</v>
      </c>
      <c r="AG25571" s="12" t="str">
        <f t="shared" si="399"/>
        <v>TAMIL NADU</v>
      </c>
      <c r="AH25571" s="11" t="s">
        <v>180</v>
      </c>
      <c r="AI25571" s="12" t="str">
        <f>_xlfn.XLOOKUP(AH25571,P:P,Q:Q)</f>
        <v>TAMIL NADU</v>
      </c>
    </row>
    <row r="25572" spans="1:35" x14ac:dyDescent="0.3">
      <c r="A25572">
        <v>25571</v>
      </c>
      <c r="B25572" t="s">
        <v>31012</v>
      </c>
      <c r="C25572">
        <v>9963365</v>
      </c>
      <c r="D25572" t="s">
        <v>20</v>
      </c>
      <c r="E25572">
        <v>54</v>
      </c>
      <c r="F25572" s="1">
        <v>44748</v>
      </c>
      <c r="G25572" t="s">
        <v>21</v>
      </c>
      <c r="H25572" t="s">
        <v>31</v>
      </c>
      <c r="I25572" t="s">
        <v>3491</v>
      </c>
      <c r="J25572" t="s">
        <v>33</v>
      </c>
      <c r="K25572" t="s">
        <v>109</v>
      </c>
      <c r="L25572">
        <v>1</v>
      </c>
      <c r="M25572" t="s">
        <v>26</v>
      </c>
      <c r="N25572">
        <v>759</v>
      </c>
      <c r="O25572" s="72">
        <f>SUM($N$2:N25572)</f>
        <v>17480083</v>
      </c>
      <c r="P25572" t="s">
        <v>103</v>
      </c>
      <c r="Q25572" t="s">
        <v>56</v>
      </c>
      <c r="R25572">
        <v>400067</v>
      </c>
      <c r="S25572" t="s">
        <v>29</v>
      </c>
      <c r="T25572" t="b">
        <v>0</v>
      </c>
      <c r="AF25572" s="11" t="s">
        <v>103</v>
      </c>
      <c r="AG25572" s="12" t="str">
        <f t="shared" si="399"/>
        <v>MAHARASHTRA</v>
      </c>
      <c r="AH25572" s="11" t="s">
        <v>103</v>
      </c>
      <c r="AI25572" s="12" t="str">
        <f>_xlfn.XLOOKUP(AH25572,P:P,Q:Q)</f>
        <v>MAHARASHTRA</v>
      </c>
    </row>
    <row r="25573" spans="1:35" x14ac:dyDescent="0.3">
      <c r="A25573">
        <v>25572</v>
      </c>
      <c r="B25573" t="s">
        <v>31013</v>
      </c>
      <c r="C25573">
        <v>7550564</v>
      </c>
      <c r="D25573" t="s">
        <v>20</v>
      </c>
      <c r="E25573">
        <v>22</v>
      </c>
      <c r="F25573" s="1">
        <v>44748</v>
      </c>
      <c r="G25573" t="s">
        <v>21</v>
      </c>
      <c r="H25573" t="s">
        <v>88</v>
      </c>
      <c r="I25573" t="s">
        <v>15997</v>
      </c>
      <c r="J25573" t="s">
        <v>75</v>
      </c>
      <c r="K25573" t="s">
        <v>98</v>
      </c>
      <c r="L25573">
        <v>1</v>
      </c>
      <c r="M25573" t="s">
        <v>26</v>
      </c>
      <c r="N25573">
        <v>545</v>
      </c>
      <c r="O25573" s="72">
        <f>SUM($N$2:N25573)</f>
        <v>17480628</v>
      </c>
      <c r="P25573" t="s">
        <v>31014</v>
      </c>
      <c r="Q25573" t="s">
        <v>111</v>
      </c>
      <c r="R25573">
        <v>231217</v>
      </c>
      <c r="S25573" t="s">
        <v>29</v>
      </c>
      <c r="T25573" t="b">
        <v>0</v>
      </c>
      <c r="AF25573" s="11" t="s">
        <v>31014</v>
      </c>
      <c r="AG25573" s="12" t="str">
        <f t="shared" si="399"/>
        <v>UTTAR PRADESH</v>
      </c>
      <c r="AH25573" s="11" t="s">
        <v>31014</v>
      </c>
      <c r="AI25573" s="12" t="str">
        <f>_xlfn.XLOOKUP(AH25573,P:P,Q:Q)</f>
        <v>UTTAR PRADESH</v>
      </c>
    </row>
    <row r="25574" spans="1:35" x14ac:dyDescent="0.3">
      <c r="A25574">
        <v>25573</v>
      </c>
      <c r="B25574" t="s">
        <v>31015</v>
      </c>
      <c r="C25574">
        <v>1936798</v>
      </c>
      <c r="D25574" t="s">
        <v>51</v>
      </c>
      <c r="E25574">
        <v>24</v>
      </c>
      <c r="F25574" s="1">
        <v>44748</v>
      </c>
      <c r="G25574" t="s">
        <v>21</v>
      </c>
      <c r="H25574" t="s">
        <v>57</v>
      </c>
      <c r="I25574" t="s">
        <v>2241</v>
      </c>
      <c r="J25574" t="s">
        <v>33</v>
      </c>
      <c r="K25574" t="s">
        <v>98</v>
      </c>
      <c r="L25574">
        <v>1</v>
      </c>
      <c r="M25574" t="s">
        <v>26</v>
      </c>
      <c r="N25574">
        <v>759</v>
      </c>
      <c r="O25574" s="72">
        <f>SUM($N$2:N25574)</f>
        <v>17481387</v>
      </c>
      <c r="P25574" t="s">
        <v>135</v>
      </c>
      <c r="Q25574" t="s">
        <v>47</v>
      </c>
      <c r="R25574">
        <v>600037</v>
      </c>
      <c r="S25574" t="s">
        <v>29</v>
      </c>
      <c r="T25574" t="b">
        <v>0</v>
      </c>
      <c r="AF25574" s="11" t="s">
        <v>135</v>
      </c>
      <c r="AG25574" s="12" t="str">
        <f t="shared" si="399"/>
        <v>TAMIL NADU</v>
      </c>
      <c r="AH25574" s="11" t="s">
        <v>135</v>
      </c>
      <c r="AI25574" s="12" t="str">
        <f>_xlfn.XLOOKUP(AH25574,P:P,Q:Q)</f>
        <v>TAMIL NADU</v>
      </c>
    </row>
    <row r="25575" spans="1:35" x14ac:dyDescent="0.3">
      <c r="A25575">
        <v>25574</v>
      </c>
      <c r="B25575" t="s">
        <v>31016</v>
      </c>
      <c r="C25575">
        <v>3886069</v>
      </c>
      <c r="D25575" t="s">
        <v>51</v>
      </c>
      <c r="E25575">
        <v>30</v>
      </c>
      <c r="F25575" s="1">
        <v>44748</v>
      </c>
      <c r="G25575" t="s">
        <v>21</v>
      </c>
      <c r="H25575" t="s">
        <v>43</v>
      </c>
      <c r="I25575" t="s">
        <v>528</v>
      </c>
      <c r="J25575" t="s">
        <v>54</v>
      </c>
      <c r="K25575" t="s">
        <v>109</v>
      </c>
      <c r="L25575">
        <v>1</v>
      </c>
      <c r="M25575" t="s">
        <v>26</v>
      </c>
      <c r="N25575">
        <v>715</v>
      </c>
      <c r="O25575" s="72">
        <f>SUM($N$2:N25575)</f>
        <v>17482102</v>
      </c>
      <c r="P25575" t="s">
        <v>27886</v>
      </c>
      <c r="Q25575" t="s">
        <v>80</v>
      </c>
      <c r="R25575">
        <v>786182</v>
      </c>
      <c r="S25575" t="s">
        <v>29</v>
      </c>
      <c r="T25575" t="b">
        <v>0</v>
      </c>
      <c r="AF25575" s="11" t="s">
        <v>27886</v>
      </c>
      <c r="AG25575" s="12" t="str">
        <f t="shared" si="399"/>
        <v>ASSAM</v>
      </c>
      <c r="AH25575" s="11" t="s">
        <v>27886</v>
      </c>
      <c r="AI25575" s="12" t="str">
        <f>_xlfn.XLOOKUP(AH25575,P:P,Q:Q)</f>
        <v>ASSAM</v>
      </c>
    </row>
    <row r="25576" spans="1:35" x14ac:dyDescent="0.3">
      <c r="A25576">
        <v>25575</v>
      </c>
      <c r="B25576" t="s">
        <v>31017</v>
      </c>
      <c r="C25576">
        <v>5801353</v>
      </c>
      <c r="D25576" t="s">
        <v>51</v>
      </c>
      <c r="E25576">
        <v>32</v>
      </c>
      <c r="F25576" s="1">
        <v>44748</v>
      </c>
      <c r="G25576" t="s">
        <v>21</v>
      </c>
      <c r="H25576" t="s">
        <v>52</v>
      </c>
      <c r="I25576" t="s">
        <v>2164</v>
      </c>
      <c r="J25576" t="s">
        <v>33</v>
      </c>
      <c r="K25576" t="s">
        <v>45</v>
      </c>
      <c r="L25576">
        <v>1</v>
      </c>
      <c r="M25576" t="s">
        <v>26</v>
      </c>
      <c r="N25576">
        <v>573</v>
      </c>
      <c r="O25576" s="72">
        <f>SUM($N$2:N25576)</f>
        <v>17482675</v>
      </c>
      <c r="P25576" t="s">
        <v>85</v>
      </c>
      <c r="Q25576" t="s">
        <v>86</v>
      </c>
      <c r="R25576">
        <v>500008</v>
      </c>
      <c r="S25576" t="s">
        <v>29</v>
      </c>
      <c r="T25576" t="b">
        <v>0</v>
      </c>
      <c r="AF25576" s="11" t="s">
        <v>85</v>
      </c>
      <c r="AG25576" s="12" t="str">
        <f t="shared" si="399"/>
        <v>TELANGANA</v>
      </c>
      <c r="AH25576" s="11" t="s">
        <v>85</v>
      </c>
      <c r="AI25576" s="12" t="str">
        <f>_xlfn.XLOOKUP(AH25576,P:P,Q:Q)</f>
        <v>TELANGANA</v>
      </c>
    </row>
    <row r="25577" spans="1:35" x14ac:dyDescent="0.3">
      <c r="A25577">
        <v>25576</v>
      </c>
      <c r="B25577" t="s">
        <v>31018</v>
      </c>
      <c r="C25577">
        <v>7674920</v>
      </c>
      <c r="D25577" t="s">
        <v>20</v>
      </c>
      <c r="E25577">
        <v>24</v>
      </c>
      <c r="F25577" s="1">
        <v>44748</v>
      </c>
      <c r="G25577" t="s">
        <v>21</v>
      </c>
      <c r="H25577" t="s">
        <v>43</v>
      </c>
      <c r="I25577" t="s">
        <v>1342</v>
      </c>
      <c r="J25577" t="s">
        <v>209</v>
      </c>
      <c r="K25577" t="s">
        <v>210</v>
      </c>
      <c r="L25577">
        <v>1</v>
      </c>
      <c r="M25577" t="s">
        <v>26</v>
      </c>
      <c r="N25577">
        <v>458</v>
      </c>
      <c r="O25577" s="72">
        <f>SUM($N$2:N25577)</f>
        <v>17483133</v>
      </c>
      <c r="P25577" t="s">
        <v>90</v>
      </c>
      <c r="Q25577" t="s">
        <v>91</v>
      </c>
      <c r="R25577">
        <v>110019</v>
      </c>
      <c r="S25577" t="s">
        <v>29</v>
      </c>
      <c r="T25577" t="b">
        <v>0</v>
      </c>
      <c r="AF25577" s="11" t="s">
        <v>90</v>
      </c>
      <c r="AG25577" s="12" t="str">
        <f t="shared" si="399"/>
        <v>DELHI</v>
      </c>
      <c r="AH25577" s="11" t="s">
        <v>90</v>
      </c>
      <c r="AI25577" s="12" t="str">
        <f>_xlfn.XLOOKUP(AH25577,P:P,Q:Q)</f>
        <v>DELHI</v>
      </c>
    </row>
    <row r="25578" spans="1:35" x14ac:dyDescent="0.3">
      <c r="A25578">
        <v>25577</v>
      </c>
      <c r="B25578" t="s">
        <v>31019</v>
      </c>
      <c r="C25578">
        <v>3353405</v>
      </c>
      <c r="D25578" t="s">
        <v>51</v>
      </c>
      <c r="E25578">
        <v>45</v>
      </c>
      <c r="F25578" s="1">
        <v>44748</v>
      </c>
      <c r="G25578" t="s">
        <v>21</v>
      </c>
      <c r="H25578" t="s">
        <v>62</v>
      </c>
      <c r="I25578" t="s">
        <v>750</v>
      </c>
      <c r="J25578" t="s">
        <v>54</v>
      </c>
      <c r="K25578" t="s">
        <v>66</v>
      </c>
      <c r="L25578">
        <v>1</v>
      </c>
      <c r="M25578" t="s">
        <v>26</v>
      </c>
      <c r="N25578">
        <v>761</v>
      </c>
      <c r="O25578" s="72">
        <f>SUM($N$2:N25578)</f>
        <v>17483894</v>
      </c>
      <c r="P25578" t="s">
        <v>103</v>
      </c>
      <c r="Q25578" t="s">
        <v>56</v>
      </c>
      <c r="R25578">
        <v>400071</v>
      </c>
      <c r="S25578" t="s">
        <v>29</v>
      </c>
      <c r="T25578" t="b">
        <v>0</v>
      </c>
      <c r="AF25578" s="11" t="s">
        <v>103</v>
      </c>
      <c r="AG25578" s="12" t="str">
        <f t="shared" si="399"/>
        <v>MAHARASHTRA</v>
      </c>
      <c r="AH25578" s="11" t="s">
        <v>103</v>
      </c>
      <c r="AI25578" s="12" t="str">
        <f>_xlfn.XLOOKUP(AH25578,P:P,Q:Q)</f>
        <v>MAHARASHTRA</v>
      </c>
    </row>
    <row r="25579" spans="1:35" x14ac:dyDescent="0.3">
      <c r="A25579">
        <v>25578</v>
      </c>
      <c r="B25579" t="s">
        <v>31020</v>
      </c>
      <c r="C25579">
        <v>9083581</v>
      </c>
      <c r="D25579" t="s">
        <v>51</v>
      </c>
      <c r="E25579">
        <v>34</v>
      </c>
      <c r="F25579" s="1">
        <v>44748</v>
      </c>
      <c r="G25579" t="s">
        <v>21</v>
      </c>
      <c r="H25579" t="s">
        <v>52</v>
      </c>
      <c r="I25579" t="s">
        <v>3587</v>
      </c>
      <c r="J25579" t="s">
        <v>54</v>
      </c>
      <c r="K25579" t="s">
        <v>45</v>
      </c>
      <c r="L25579">
        <v>1</v>
      </c>
      <c r="M25579" t="s">
        <v>26</v>
      </c>
      <c r="N25579">
        <v>735</v>
      </c>
      <c r="O25579" s="72">
        <f>SUM($N$2:N25579)</f>
        <v>17484629</v>
      </c>
      <c r="P25579" t="s">
        <v>187</v>
      </c>
      <c r="Q25579" t="s">
        <v>111</v>
      </c>
      <c r="R25579">
        <v>221001</v>
      </c>
      <c r="S25579" t="s">
        <v>29</v>
      </c>
      <c r="T25579" t="b">
        <v>0</v>
      </c>
      <c r="AF25579" s="11" t="s">
        <v>187</v>
      </c>
      <c r="AG25579" s="12" t="str">
        <f t="shared" si="399"/>
        <v>UTTAR PRADESH</v>
      </c>
      <c r="AH25579" s="11" t="s">
        <v>187</v>
      </c>
      <c r="AI25579" s="12" t="str">
        <f>_xlfn.XLOOKUP(AH25579,P:P,Q:Q)</f>
        <v>UTTAR PRADESH</v>
      </c>
    </row>
    <row r="25580" spans="1:35" x14ac:dyDescent="0.3">
      <c r="A25580">
        <v>25579</v>
      </c>
      <c r="B25580" t="s">
        <v>31021</v>
      </c>
      <c r="C25580">
        <v>3342057</v>
      </c>
      <c r="D25580" t="s">
        <v>20</v>
      </c>
      <c r="E25580">
        <v>22</v>
      </c>
      <c r="F25580" s="1">
        <v>44748</v>
      </c>
      <c r="G25580" t="s">
        <v>21</v>
      </c>
      <c r="H25580" t="s">
        <v>52</v>
      </c>
      <c r="I25580" t="s">
        <v>5613</v>
      </c>
      <c r="J25580" t="s">
        <v>24</v>
      </c>
      <c r="K25580" t="s">
        <v>109</v>
      </c>
      <c r="L25580">
        <v>1</v>
      </c>
      <c r="M25580" t="s">
        <v>26</v>
      </c>
      <c r="N25580">
        <v>475</v>
      </c>
      <c r="O25580" s="72">
        <f>SUM($N$2:N25580)</f>
        <v>17485104</v>
      </c>
      <c r="P25580" t="s">
        <v>358</v>
      </c>
      <c r="Q25580" t="s">
        <v>56</v>
      </c>
      <c r="R25580">
        <v>400607</v>
      </c>
      <c r="S25580" t="s">
        <v>29</v>
      </c>
      <c r="T25580" t="b">
        <v>0</v>
      </c>
      <c r="AF25580" s="11" t="s">
        <v>358</v>
      </c>
      <c r="AG25580" s="12" t="str">
        <f t="shared" si="399"/>
        <v>MAHARASHTRA</v>
      </c>
      <c r="AH25580" s="11" t="s">
        <v>358</v>
      </c>
      <c r="AI25580" s="12" t="str">
        <f>_xlfn.XLOOKUP(AH25580,P:P,Q:Q)</f>
        <v>MAHARASHTRA</v>
      </c>
    </row>
    <row r="25581" spans="1:35" x14ac:dyDescent="0.3">
      <c r="A25581">
        <v>25580</v>
      </c>
      <c r="B25581" t="s">
        <v>31022</v>
      </c>
      <c r="C25581">
        <v>9523471</v>
      </c>
      <c r="D25581" t="s">
        <v>20</v>
      </c>
      <c r="E25581">
        <v>35</v>
      </c>
      <c r="F25581" s="1">
        <v>44748</v>
      </c>
      <c r="G25581" t="s">
        <v>21</v>
      </c>
      <c r="H25581" t="s">
        <v>22</v>
      </c>
      <c r="I25581" t="s">
        <v>7238</v>
      </c>
      <c r="J25581" t="s">
        <v>24</v>
      </c>
      <c r="K25581" t="s">
        <v>39</v>
      </c>
      <c r="L25581">
        <v>1</v>
      </c>
      <c r="M25581" t="s">
        <v>26</v>
      </c>
      <c r="N25581">
        <v>330</v>
      </c>
      <c r="O25581" s="72">
        <f>SUM($N$2:N25581)</f>
        <v>17485434</v>
      </c>
      <c r="P25581" t="s">
        <v>254</v>
      </c>
      <c r="Q25581" t="s">
        <v>60</v>
      </c>
      <c r="R25581">
        <v>560070</v>
      </c>
      <c r="S25581" t="s">
        <v>29</v>
      </c>
      <c r="T25581" t="b">
        <v>0</v>
      </c>
      <c r="AF25581" s="11" t="s">
        <v>254</v>
      </c>
      <c r="AG25581" s="12" t="str">
        <f t="shared" si="399"/>
        <v>KARNATAKA</v>
      </c>
      <c r="AH25581" s="11" t="s">
        <v>254</v>
      </c>
      <c r="AI25581" s="12" t="str">
        <f>_xlfn.XLOOKUP(AH25581,P:P,Q:Q)</f>
        <v>KARNATAKA</v>
      </c>
    </row>
    <row r="25582" spans="1:35" x14ac:dyDescent="0.3">
      <c r="A25582">
        <v>25581</v>
      </c>
      <c r="B25582" t="s">
        <v>31023</v>
      </c>
      <c r="C25582">
        <v>9287867</v>
      </c>
      <c r="D25582" t="s">
        <v>20</v>
      </c>
      <c r="E25582">
        <v>35</v>
      </c>
      <c r="F25582" s="1">
        <v>44748</v>
      </c>
      <c r="G25582" t="s">
        <v>21</v>
      </c>
      <c r="H25582" t="s">
        <v>22</v>
      </c>
      <c r="I25582" t="s">
        <v>4901</v>
      </c>
      <c r="J25582" t="s">
        <v>24</v>
      </c>
      <c r="K25582" t="s">
        <v>66</v>
      </c>
      <c r="L25582">
        <v>1</v>
      </c>
      <c r="M25582" t="s">
        <v>26</v>
      </c>
      <c r="N25582">
        <v>431</v>
      </c>
      <c r="O25582" s="72">
        <f>SUM($N$2:N25582)</f>
        <v>17485865</v>
      </c>
      <c r="P25582" t="s">
        <v>59</v>
      </c>
      <c r="Q25582" t="s">
        <v>60</v>
      </c>
      <c r="R25582">
        <v>560064</v>
      </c>
      <c r="S25582" t="s">
        <v>29</v>
      </c>
      <c r="T25582" t="b">
        <v>0</v>
      </c>
      <c r="AF25582" s="11" t="s">
        <v>59</v>
      </c>
      <c r="AG25582" s="12" t="str">
        <f t="shared" si="399"/>
        <v>KARNATAKA</v>
      </c>
      <c r="AH25582" s="11" t="s">
        <v>59</v>
      </c>
      <c r="AI25582" s="12" t="str">
        <f>_xlfn.XLOOKUP(AH25582,P:P,Q:Q)</f>
        <v>KARNATAKA</v>
      </c>
    </row>
    <row r="25583" spans="1:35" x14ac:dyDescent="0.3">
      <c r="A25583">
        <v>25582</v>
      </c>
      <c r="B25583" t="s">
        <v>31024</v>
      </c>
      <c r="C25583">
        <v>7782505</v>
      </c>
      <c r="D25583" t="s">
        <v>20</v>
      </c>
      <c r="E25583">
        <v>52</v>
      </c>
      <c r="F25583" s="1">
        <v>44748</v>
      </c>
      <c r="G25583" t="s">
        <v>286</v>
      </c>
      <c r="H25583" t="s">
        <v>52</v>
      </c>
      <c r="I25583" t="s">
        <v>31025</v>
      </c>
      <c r="J25583" t="s">
        <v>24</v>
      </c>
      <c r="K25583" t="s">
        <v>45</v>
      </c>
      <c r="L25583">
        <v>1</v>
      </c>
      <c r="M25583" t="s">
        <v>26</v>
      </c>
      <c r="N25583">
        <v>318</v>
      </c>
      <c r="O25583" s="72">
        <f>SUM($N$2:N25583)</f>
        <v>17486183</v>
      </c>
      <c r="P25583" t="s">
        <v>3284</v>
      </c>
      <c r="Q25583" t="s">
        <v>73</v>
      </c>
      <c r="R25583">
        <v>676505</v>
      </c>
      <c r="S25583" t="s">
        <v>29</v>
      </c>
      <c r="T25583" t="b">
        <v>0</v>
      </c>
      <c r="AF25583" s="11" t="s">
        <v>3284</v>
      </c>
      <c r="AG25583" s="12" t="str">
        <f t="shared" si="399"/>
        <v>KERALA</v>
      </c>
      <c r="AH25583" s="11" t="s">
        <v>3284</v>
      </c>
      <c r="AI25583" s="12" t="str">
        <f>_xlfn.XLOOKUP(AH25583,P:P,Q:Q)</f>
        <v>KERALA</v>
      </c>
    </row>
    <row r="25584" spans="1:35" x14ac:dyDescent="0.3">
      <c r="A25584">
        <v>25583</v>
      </c>
      <c r="B25584" t="s">
        <v>31026</v>
      </c>
      <c r="C25584">
        <v>2880076</v>
      </c>
      <c r="D25584" t="s">
        <v>51</v>
      </c>
      <c r="E25584">
        <v>41</v>
      </c>
      <c r="F25584" s="1">
        <v>44748</v>
      </c>
      <c r="G25584" t="s">
        <v>21</v>
      </c>
      <c r="H25584" t="s">
        <v>52</v>
      </c>
      <c r="I25584" t="s">
        <v>14840</v>
      </c>
      <c r="J25584" t="s">
        <v>33</v>
      </c>
      <c r="K25584" t="s">
        <v>34</v>
      </c>
      <c r="L25584">
        <v>1</v>
      </c>
      <c r="M25584" t="s">
        <v>26</v>
      </c>
      <c r="N25584">
        <v>930</v>
      </c>
      <c r="O25584" s="72">
        <f>SUM($N$2:N25584)</f>
        <v>17487113</v>
      </c>
      <c r="P25584" t="s">
        <v>828</v>
      </c>
      <c r="Q25584" t="s">
        <v>91</v>
      </c>
      <c r="R25584">
        <v>110075</v>
      </c>
      <c r="S25584" t="s">
        <v>29</v>
      </c>
      <c r="T25584" t="b">
        <v>0</v>
      </c>
      <c r="AF25584" s="11" t="s">
        <v>828</v>
      </c>
      <c r="AG25584" s="12" t="str">
        <f t="shared" si="399"/>
        <v>New Delhi</v>
      </c>
      <c r="AH25584" s="11" t="s">
        <v>828</v>
      </c>
      <c r="AI25584" s="12" t="str">
        <f>_xlfn.XLOOKUP(AH25584,P:P,Q:Q)</f>
        <v>New Delhi</v>
      </c>
    </row>
    <row r="25585" spans="1:35" x14ac:dyDescent="0.3">
      <c r="A25585">
        <v>25584</v>
      </c>
      <c r="B25585" t="s">
        <v>31027</v>
      </c>
      <c r="C25585">
        <v>8976681</v>
      </c>
      <c r="D25585" t="s">
        <v>51</v>
      </c>
      <c r="E25585">
        <v>48</v>
      </c>
      <c r="F25585" s="1">
        <v>44748</v>
      </c>
      <c r="G25585" t="s">
        <v>21</v>
      </c>
      <c r="H25585" t="s">
        <v>31</v>
      </c>
      <c r="I25585" t="s">
        <v>3587</v>
      </c>
      <c r="J25585" t="s">
        <v>54</v>
      </c>
      <c r="K25585" t="s">
        <v>45</v>
      </c>
      <c r="L25585">
        <v>1</v>
      </c>
      <c r="M25585" t="s">
        <v>26</v>
      </c>
      <c r="N25585">
        <v>735</v>
      </c>
      <c r="O25585" s="72">
        <f>SUM($N$2:N25585)</f>
        <v>17487848</v>
      </c>
      <c r="P25585" t="s">
        <v>435</v>
      </c>
      <c r="Q25585" t="s">
        <v>73</v>
      </c>
      <c r="R25585">
        <v>691020</v>
      </c>
      <c r="S25585" t="s">
        <v>29</v>
      </c>
      <c r="T25585" t="b">
        <v>0</v>
      </c>
      <c r="AF25585" s="11" t="s">
        <v>435</v>
      </c>
      <c r="AG25585" s="12" t="str">
        <f t="shared" si="399"/>
        <v>KERALA</v>
      </c>
      <c r="AH25585" s="11" t="s">
        <v>435</v>
      </c>
      <c r="AI25585" s="12" t="str">
        <f>_xlfn.XLOOKUP(AH25585,P:P,Q:Q)</f>
        <v>KERALA</v>
      </c>
    </row>
    <row r="25586" spans="1:35" x14ac:dyDescent="0.3">
      <c r="A25586">
        <v>25585</v>
      </c>
      <c r="B25586" t="s">
        <v>31028</v>
      </c>
      <c r="C25586">
        <v>8974749</v>
      </c>
      <c r="D25586" t="s">
        <v>51</v>
      </c>
      <c r="E25586">
        <v>53</v>
      </c>
      <c r="F25586" s="1">
        <v>44748</v>
      </c>
      <c r="G25586" t="s">
        <v>21</v>
      </c>
      <c r="H25586" t="s">
        <v>52</v>
      </c>
      <c r="I25586" t="s">
        <v>27777</v>
      </c>
      <c r="J25586" t="s">
        <v>54</v>
      </c>
      <c r="K25586" t="s">
        <v>34</v>
      </c>
      <c r="L25586">
        <v>1</v>
      </c>
      <c r="M25586" t="s">
        <v>26</v>
      </c>
      <c r="N25586">
        <v>859</v>
      </c>
      <c r="O25586" s="72">
        <f>SUM($N$2:N25586)</f>
        <v>17488707</v>
      </c>
      <c r="P25586" t="s">
        <v>35</v>
      </c>
      <c r="Q25586" t="s">
        <v>36</v>
      </c>
      <c r="R25586">
        <v>122004</v>
      </c>
      <c r="S25586" t="s">
        <v>29</v>
      </c>
      <c r="T25586" t="b">
        <v>0</v>
      </c>
      <c r="AF25586" s="11" t="s">
        <v>35</v>
      </c>
      <c r="AG25586" s="12" t="str">
        <f t="shared" si="399"/>
        <v>HARYANA</v>
      </c>
      <c r="AH25586" s="11" t="s">
        <v>35</v>
      </c>
      <c r="AI25586" s="12" t="str">
        <f>_xlfn.XLOOKUP(AH25586,P:P,Q:Q)</f>
        <v>HARYANA</v>
      </c>
    </row>
    <row r="25587" spans="1:35" x14ac:dyDescent="0.3">
      <c r="A25587">
        <v>25586</v>
      </c>
      <c r="B25587" t="s">
        <v>31028</v>
      </c>
      <c r="C25587">
        <v>8974749</v>
      </c>
      <c r="D25587" t="s">
        <v>20</v>
      </c>
      <c r="E25587">
        <v>23</v>
      </c>
      <c r="F25587" s="1">
        <v>44748</v>
      </c>
      <c r="G25587" t="s">
        <v>21</v>
      </c>
      <c r="H25587" t="s">
        <v>52</v>
      </c>
      <c r="I25587" t="s">
        <v>18986</v>
      </c>
      <c r="J25587" t="s">
        <v>33</v>
      </c>
      <c r="K25587" t="s">
        <v>34</v>
      </c>
      <c r="L25587">
        <v>1</v>
      </c>
      <c r="M25587" t="s">
        <v>26</v>
      </c>
      <c r="N25587">
        <v>835</v>
      </c>
      <c r="O25587" s="72">
        <f>SUM($N$2:N25587)</f>
        <v>17489542</v>
      </c>
      <c r="P25587" t="s">
        <v>350</v>
      </c>
      <c r="Q25587" t="s">
        <v>100</v>
      </c>
      <c r="R25587">
        <v>302003</v>
      </c>
      <c r="S25587" t="s">
        <v>29</v>
      </c>
      <c r="T25587" t="b">
        <v>0</v>
      </c>
      <c r="AF25587" s="11" t="s">
        <v>350</v>
      </c>
      <c r="AG25587" s="12" t="str">
        <f t="shared" si="399"/>
        <v>RAJASTHAN</v>
      </c>
      <c r="AH25587" s="11" t="s">
        <v>350</v>
      </c>
      <c r="AI25587" s="12" t="str">
        <f>_xlfn.XLOOKUP(AH25587,P:P,Q:Q)</f>
        <v>RAJASTHAN</v>
      </c>
    </row>
    <row r="25588" spans="1:35" x14ac:dyDescent="0.3">
      <c r="A25588">
        <v>25587</v>
      </c>
      <c r="B25588" t="s">
        <v>31029</v>
      </c>
      <c r="C25588">
        <v>8998188</v>
      </c>
      <c r="D25588" t="s">
        <v>20</v>
      </c>
      <c r="E25588">
        <v>31</v>
      </c>
      <c r="F25588" s="1">
        <v>44748</v>
      </c>
      <c r="G25588" t="s">
        <v>21</v>
      </c>
      <c r="H25588" t="s">
        <v>22</v>
      </c>
      <c r="I25588" t="s">
        <v>594</v>
      </c>
      <c r="J25588" t="s">
        <v>209</v>
      </c>
      <c r="K25588" t="s">
        <v>210</v>
      </c>
      <c r="L25588">
        <v>1</v>
      </c>
      <c r="M25588" t="s">
        <v>26</v>
      </c>
      <c r="N25588">
        <v>646</v>
      </c>
      <c r="O25588" s="72">
        <f>SUM($N$2:N25588)</f>
        <v>17490188</v>
      </c>
      <c r="P25588" t="s">
        <v>1325</v>
      </c>
      <c r="Q25588" t="s">
        <v>126</v>
      </c>
      <c r="R25588">
        <v>462041</v>
      </c>
      <c r="S25588" t="s">
        <v>29</v>
      </c>
      <c r="T25588" t="b">
        <v>0</v>
      </c>
      <c r="AF25588" s="11" t="s">
        <v>1325</v>
      </c>
      <c r="AG25588" s="12" t="str">
        <f t="shared" si="399"/>
        <v>MADHYA PRADESH</v>
      </c>
      <c r="AH25588" s="11" t="s">
        <v>1325</v>
      </c>
      <c r="AI25588" s="12" t="str">
        <f>_xlfn.XLOOKUP(AH25588,P:P,Q:Q)</f>
        <v>MADHYA PRADESH</v>
      </c>
    </row>
    <row r="25589" spans="1:35" x14ac:dyDescent="0.3">
      <c r="A25589">
        <v>25588</v>
      </c>
      <c r="B25589" t="s">
        <v>31030</v>
      </c>
      <c r="C25589">
        <v>5442043</v>
      </c>
      <c r="D25589" t="s">
        <v>20</v>
      </c>
      <c r="E25589">
        <v>21</v>
      </c>
      <c r="F25589" s="1">
        <v>44748</v>
      </c>
      <c r="G25589" t="s">
        <v>21</v>
      </c>
      <c r="H25589" t="s">
        <v>22</v>
      </c>
      <c r="I25589" t="s">
        <v>31031</v>
      </c>
      <c r="J25589" t="s">
        <v>33</v>
      </c>
      <c r="K25589" t="s">
        <v>98</v>
      </c>
      <c r="L25589">
        <v>1</v>
      </c>
      <c r="M25589" t="s">
        <v>26</v>
      </c>
      <c r="N25589">
        <v>667</v>
      </c>
      <c r="O25589" s="72">
        <f>SUM($N$2:N25589)</f>
        <v>17490855</v>
      </c>
      <c r="P25589" t="s">
        <v>660</v>
      </c>
      <c r="Q25589" t="s">
        <v>56</v>
      </c>
      <c r="R25589">
        <v>440003</v>
      </c>
      <c r="S25589" t="s">
        <v>29</v>
      </c>
      <c r="T25589" t="b">
        <v>0</v>
      </c>
      <c r="AF25589" s="11" t="s">
        <v>660</v>
      </c>
      <c r="AG25589" s="12" t="str">
        <f t="shared" si="399"/>
        <v>MAHARASHTRA</v>
      </c>
      <c r="AH25589" s="11" t="s">
        <v>660</v>
      </c>
      <c r="AI25589" s="12" t="str">
        <f>_xlfn.XLOOKUP(AH25589,P:P,Q:Q)</f>
        <v>MAHARASHTRA</v>
      </c>
    </row>
    <row r="25590" spans="1:35" x14ac:dyDescent="0.3">
      <c r="A25590">
        <v>25589</v>
      </c>
      <c r="B25590" t="s">
        <v>31032</v>
      </c>
      <c r="C25590">
        <v>9015541</v>
      </c>
      <c r="D25590" t="s">
        <v>20</v>
      </c>
      <c r="E25590">
        <v>26</v>
      </c>
      <c r="F25590" s="1">
        <v>44748</v>
      </c>
      <c r="G25590" t="s">
        <v>21</v>
      </c>
      <c r="H25590" t="s">
        <v>43</v>
      </c>
      <c r="I25590" t="s">
        <v>19533</v>
      </c>
      <c r="J25590" t="s">
        <v>24</v>
      </c>
      <c r="K25590" t="s">
        <v>555</v>
      </c>
      <c r="L25590">
        <v>1</v>
      </c>
      <c r="M25590" t="s">
        <v>26</v>
      </c>
      <c r="N25590">
        <v>527</v>
      </c>
      <c r="O25590" s="72">
        <f>SUM($N$2:N25590)</f>
        <v>17491382</v>
      </c>
      <c r="P25590" t="s">
        <v>31033</v>
      </c>
      <c r="Q25590" t="s">
        <v>581</v>
      </c>
      <c r="R25590">
        <v>403202</v>
      </c>
      <c r="S25590" t="s">
        <v>29</v>
      </c>
      <c r="T25590" t="b">
        <v>0</v>
      </c>
      <c r="AF25590" s="11" t="s">
        <v>31033</v>
      </c>
      <c r="AG25590" s="12" t="str">
        <f t="shared" si="399"/>
        <v>GOA</v>
      </c>
      <c r="AH25590" s="11" t="s">
        <v>31033</v>
      </c>
      <c r="AI25590" s="12" t="str">
        <f>_xlfn.XLOOKUP(AH25590,P:P,Q:Q)</f>
        <v>GOA</v>
      </c>
    </row>
    <row r="25591" spans="1:35" x14ac:dyDescent="0.3">
      <c r="A25591">
        <v>25590</v>
      </c>
      <c r="B25591" t="s">
        <v>31034</v>
      </c>
      <c r="C25591">
        <v>7741586</v>
      </c>
      <c r="D25591" t="s">
        <v>20</v>
      </c>
      <c r="E25591">
        <v>46</v>
      </c>
      <c r="F25591" s="1">
        <v>44748</v>
      </c>
      <c r="G25591" t="s">
        <v>21</v>
      </c>
      <c r="H25591" t="s">
        <v>43</v>
      </c>
      <c r="I25591" t="s">
        <v>12630</v>
      </c>
      <c r="J25591" t="s">
        <v>24</v>
      </c>
      <c r="K25591" t="s">
        <v>850</v>
      </c>
      <c r="L25591">
        <v>1</v>
      </c>
      <c r="M25591" t="s">
        <v>26</v>
      </c>
      <c r="N25591">
        <v>534</v>
      </c>
      <c r="O25591" s="72">
        <f>SUM($N$2:N25591)</f>
        <v>17491916</v>
      </c>
      <c r="P25591" t="s">
        <v>16257</v>
      </c>
      <c r="Q25591" t="s">
        <v>56</v>
      </c>
      <c r="R25591">
        <v>425405</v>
      </c>
      <c r="S25591" t="s">
        <v>29</v>
      </c>
      <c r="T25591" t="b">
        <v>0</v>
      </c>
      <c r="AF25591" s="11" t="s">
        <v>16257</v>
      </c>
      <c r="AG25591" s="12" t="str">
        <f t="shared" si="399"/>
        <v>MAHARASHTRA</v>
      </c>
      <c r="AH25591" s="11" t="s">
        <v>16257</v>
      </c>
      <c r="AI25591" s="12" t="str">
        <f>_xlfn.XLOOKUP(AH25591,P:P,Q:Q)</f>
        <v>MAHARASHTRA</v>
      </c>
    </row>
    <row r="25592" spans="1:35" x14ac:dyDescent="0.3">
      <c r="A25592">
        <v>25591</v>
      </c>
      <c r="B25592" t="s">
        <v>31035</v>
      </c>
      <c r="C25592">
        <v>1832427</v>
      </c>
      <c r="D25592" t="s">
        <v>20</v>
      </c>
      <c r="E25592">
        <v>49</v>
      </c>
      <c r="F25592" s="1">
        <v>44748</v>
      </c>
      <c r="G25592" t="s">
        <v>21</v>
      </c>
      <c r="H25592" t="s">
        <v>88</v>
      </c>
      <c r="I25592" t="s">
        <v>11363</v>
      </c>
      <c r="J25592" t="s">
        <v>24</v>
      </c>
      <c r="K25592" t="s">
        <v>109</v>
      </c>
      <c r="L25592">
        <v>1</v>
      </c>
      <c r="M25592" t="s">
        <v>26</v>
      </c>
      <c r="N25592">
        <v>471</v>
      </c>
      <c r="O25592" s="72">
        <f>SUM($N$2:N25592)</f>
        <v>17492387</v>
      </c>
      <c r="P25592" t="s">
        <v>915</v>
      </c>
      <c r="Q25592" t="s">
        <v>56</v>
      </c>
      <c r="R25592">
        <v>411019</v>
      </c>
      <c r="S25592" t="s">
        <v>29</v>
      </c>
      <c r="T25592" t="b">
        <v>0</v>
      </c>
      <c r="AF25592" s="11" t="s">
        <v>915</v>
      </c>
      <c r="AG25592" s="12" t="str">
        <f t="shared" si="399"/>
        <v>MAHARASHTRA</v>
      </c>
      <c r="AH25592" s="11" t="s">
        <v>915</v>
      </c>
      <c r="AI25592" s="12" t="str">
        <f>_xlfn.XLOOKUP(AH25592,P:P,Q:Q)</f>
        <v>MAHARASHTRA</v>
      </c>
    </row>
    <row r="25593" spans="1:35" x14ac:dyDescent="0.3">
      <c r="A25593">
        <v>25592</v>
      </c>
      <c r="B25593" t="s">
        <v>31035</v>
      </c>
      <c r="C25593">
        <v>1832427</v>
      </c>
      <c r="D25593" t="s">
        <v>20</v>
      </c>
      <c r="E25593">
        <v>58</v>
      </c>
      <c r="F25593" s="1">
        <v>44748</v>
      </c>
      <c r="G25593" t="s">
        <v>21</v>
      </c>
      <c r="H25593" t="s">
        <v>43</v>
      </c>
      <c r="I25593" t="s">
        <v>1274</v>
      </c>
      <c r="J25593" t="s">
        <v>24</v>
      </c>
      <c r="K25593" t="s">
        <v>98</v>
      </c>
      <c r="L25593">
        <v>2</v>
      </c>
      <c r="M25593" t="s">
        <v>26</v>
      </c>
      <c r="N25593">
        <v>852</v>
      </c>
      <c r="O25593" s="72">
        <f>SUM($N$2:N25593)</f>
        <v>17493239</v>
      </c>
      <c r="P25593" t="s">
        <v>40</v>
      </c>
      <c r="Q25593" t="s">
        <v>41</v>
      </c>
      <c r="R25593">
        <v>700018</v>
      </c>
      <c r="S25593" t="s">
        <v>29</v>
      </c>
      <c r="T25593" t="b">
        <v>0</v>
      </c>
      <c r="AF25593" s="11" t="s">
        <v>40</v>
      </c>
      <c r="AG25593" s="12" t="str">
        <f t="shared" si="399"/>
        <v>WEST BENGAL</v>
      </c>
      <c r="AH25593" s="11" t="s">
        <v>40</v>
      </c>
      <c r="AI25593" s="12" t="str">
        <f>_xlfn.XLOOKUP(AH25593,P:P,Q:Q)</f>
        <v>WEST BENGAL</v>
      </c>
    </row>
    <row r="25594" spans="1:35" x14ac:dyDescent="0.3">
      <c r="A25594">
        <v>25593</v>
      </c>
      <c r="B25594" t="s">
        <v>31036</v>
      </c>
      <c r="C25594">
        <v>40057</v>
      </c>
      <c r="D25594" t="s">
        <v>20</v>
      </c>
      <c r="E25594">
        <v>23</v>
      </c>
      <c r="F25594" s="1">
        <v>44748</v>
      </c>
      <c r="G25594" t="s">
        <v>21</v>
      </c>
      <c r="H25594" t="s">
        <v>22</v>
      </c>
      <c r="I25594" t="s">
        <v>966</v>
      </c>
      <c r="J25594" t="s">
        <v>24</v>
      </c>
      <c r="K25594" t="s">
        <v>66</v>
      </c>
      <c r="L25594">
        <v>1</v>
      </c>
      <c r="M25594" t="s">
        <v>26</v>
      </c>
      <c r="N25594">
        <v>397</v>
      </c>
      <c r="O25594" s="72">
        <f>SUM($N$2:N25594)</f>
        <v>17493636</v>
      </c>
      <c r="P25594" t="s">
        <v>21420</v>
      </c>
      <c r="Q25594" t="s">
        <v>56</v>
      </c>
      <c r="R25594">
        <v>421306</v>
      </c>
      <c r="S25594" t="s">
        <v>29</v>
      </c>
      <c r="T25594" t="b">
        <v>0</v>
      </c>
      <c r="AF25594" s="11" t="s">
        <v>21420</v>
      </c>
      <c r="AG25594" s="12" t="str">
        <f t="shared" si="399"/>
        <v>MAHARASHTRA</v>
      </c>
      <c r="AH25594" s="11" t="s">
        <v>21420</v>
      </c>
      <c r="AI25594" s="12" t="str">
        <f>_xlfn.XLOOKUP(AH25594,P:P,Q:Q)</f>
        <v>MAHARASHTRA</v>
      </c>
    </row>
    <row r="25595" spans="1:35" x14ac:dyDescent="0.3">
      <c r="A25595">
        <v>25594</v>
      </c>
      <c r="B25595" t="s">
        <v>31036</v>
      </c>
      <c r="C25595">
        <v>40057</v>
      </c>
      <c r="D25595" t="s">
        <v>20</v>
      </c>
      <c r="E25595">
        <v>28</v>
      </c>
      <c r="F25595" s="1">
        <v>44748</v>
      </c>
      <c r="G25595" t="s">
        <v>21</v>
      </c>
      <c r="H25595" t="s">
        <v>43</v>
      </c>
      <c r="I25595" t="s">
        <v>1443</v>
      </c>
      <c r="J25595" t="s">
        <v>33</v>
      </c>
      <c r="K25595" t="s">
        <v>25</v>
      </c>
      <c r="L25595">
        <v>1</v>
      </c>
      <c r="M25595" t="s">
        <v>26</v>
      </c>
      <c r="N25595">
        <v>671</v>
      </c>
      <c r="O25595" s="72">
        <f>SUM($N$2:N25595)</f>
        <v>17494307</v>
      </c>
      <c r="P25595" t="s">
        <v>40</v>
      </c>
      <c r="Q25595" t="s">
        <v>41</v>
      </c>
      <c r="R25595">
        <v>700107</v>
      </c>
      <c r="S25595" t="s">
        <v>29</v>
      </c>
      <c r="T25595" t="b">
        <v>0</v>
      </c>
      <c r="AF25595" s="11" t="s">
        <v>40</v>
      </c>
      <c r="AG25595" s="12" t="str">
        <f t="shared" si="399"/>
        <v>WEST BENGAL</v>
      </c>
      <c r="AH25595" s="11" t="s">
        <v>40</v>
      </c>
      <c r="AI25595" s="12" t="str">
        <f>_xlfn.XLOOKUP(AH25595,P:P,Q:Q)</f>
        <v>WEST BENGAL</v>
      </c>
    </row>
    <row r="25596" spans="1:35" x14ac:dyDescent="0.3">
      <c r="A25596">
        <v>25595</v>
      </c>
      <c r="B25596" t="s">
        <v>31037</v>
      </c>
      <c r="C25596">
        <v>2164405</v>
      </c>
      <c r="D25596" t="s">
        <v>51</v>
      </c>
      <c r="E25596">
        <v>38</v>
      </c>
      <c r="F25596" s="1">
        <v>44748</v>
      </c>
      <c r="G25596" t="s">
        <v>21</v>
      </c>
      <c r="H25596" t="s">
        <v>22</v>
      </c>
      <c r="I25596" t="s">
        <v>3401</v>
      </c>
      <c r="J25596" t="s">
        <v>33</v>
      </c>
      <c r="K25596" t="s">
        <v>25</v>
      </c>
      <c r="L25596">
        <v>1</v>
      </c>
      <c r="M25596" t="s">
        <v>26</v>
      </c>
      <c r="N25596">
        <v>635</v>
      </c>
      <c r="O25596" s="72">
        <f>SUM($N$2:N25596)</f>
        <v>17494942</v>
      </c>
      <c r="P25596" t="s">
        <v>915</v>
      </c>
      <c r="Q25596" t="s">
        <v>56</v>
      </c>
      <c r="R25596">
        <v>411007</v>
      </c>
      <c r="S25596" t="s">
        <v>29</v>
      </c>
      <c r="T25596" t="b">
        <v>0</v>
      </c>
      <c r="AF25596" s="11" t="s">
        <v>915</v>
      </c>
      <c r="AG25596" s="12" t="str">
        <f t="shared" si="399"/>
        <v>MAHARASHTRA</v>
      </c>
      <c r="AH25596" s="11" t="s">
        <v>915</v>
      </c>
      <c r="AI25596" s="12" t="str">
        <f>_xlfn.XLOOKUP(AH25596,P:P,Q:Q)</f>
        <v>MAHARASHTRA</v>
      </c>
    </row>
    <row r="25597" spans="1:35" x14ac:dyDescent="0.3">
      <c r="A25597">
        <v>25596</v>
      </c>
      <c r="B25597" t="s">
        <v>31038</v>
      </c>
      <c r="C25597">
        <v>9983390</v>
      </c>
      <c r="D25597" t="s">
        <v>20</v>
      </c>
      <c r="E25597">
        <v>46</v>
      </c>
      <c r="F25597" s="1">
        <v>44748</v>
      </c>
      <c r="G25597" t="s">
        <v>21</v>
      </c>
      <c r="H25597" t="s">
        <v>22</v>
      </c>
      <c r="I25597" t="s">
        <v>3489</v>
      </c>
      <c r="J25597" t="s">
        <v>24</v>
      </c>
      <c r="K25597" t="s">
        <v>98</v>
      </c>
      <c r="L25597">
        <v>1</v>
      </c>
      <c r="M25597" t="s">
        <v>26</v>
      </c>
      <c r="N25597">
        <v>502</v>
      </c>
      <c r="O25597" s="72">
        <f>SUM($N$2:N25597)</f>
        <v>17495444</v>
      </c>
      <c r="P25597" t="s">
        <v>1195</v>
      </c>
      <c r="Q25597" t="s">
        <v>70</v>
      </c>
      <c r="R25597">
        <v>533125</v>
      </c>
      <c r="S25597" t="s">
        <v>29</v>
      </c>
      <c r="T25597" t="b">
        <v>0</v>
      </c>
      <c r="AF25597" s="11" t="s">
        <v>1195</v>
      </c>
      <c r="AG25597" s="12" t="str">
        <f t="shared" si="399"/>
        <v>ANDHRA PRADESH</v>
      </c>
      <c r="AH25597" s="11" t="s">
        <v>1195</v>
      </c>
      <c r="AI25597" s="12" t="str">
        <f>_xlfn.XLOOKUP(AH25597,P:P,Q:Q)</f>
        <v>ANDHRA PRADESH</v>
      </c>
    </row>
    <row r="25598" spans="1:35" x14ac:dyDescent="0.3">
      <c r="A25598">
        <v>25597</v>
      </c>
      <c r="B25598" t="s">
        <v>31039</v>
      </c>
      <c r="C25598">
        <v>9281380</v>
      </c>
      <c r="D25598" t="s">
        <v>20</v>
      </c>
      <c r="E25598">
        <v>65</v>
      </c>
      <c r="F25598" s="1">
        <v>44748</v>
      </c>
      <c r="G25598" t="s">
        <v>21</v>
      </c>
      <c r="H25598" t="s">
        <v>88</v>
      </c>
      <c r="I25598" t="s">
        <v>5482</v>
      </c>
      <c r="J25598" t="s">
        <v>33</v>
      </c>
      <c r="K25598" t="s">
        <v>66</v>
      </c>
      <c r="L25598">
        <v>1</v>
      </c>
      <c r="M25598" t="s">
        <v>26</v>
      </c>
      <c r="N25598">
        <v>586</v>
      </c>
      <c r="O25598" s="72">
        <f>SUM($N$2:N25598)</f>
        <v>17496030</v>
      </c>
      <c r="P25598" t="s">
        <v>728</v>
      </c>
      <c r="Q25598" t="s">
        <v>111</v>
      </c>
      <c r="R25598">
        <v>201012</v>
      </c>
      <c r="S25598" t="s">
        <v>29</v>
      </c>
      <c r="T25598" t="b">
        <v>0</v>
      </c>
      <c r="AF25598" s="11" t="s">
        <v>728</v>
      </c>
      <c r="AG25598" s="12" t="str">
        <f t="shared" si="399"/>
        <v>UTTAR PRADESH</v>
      </c>
      <c r="AH25598" s="11" t="s">
        <v>728</v>
      </c>
      <c r="AI25598" s="12" t="str">
        <f>_xlfn.XLOOKUP(AH25598,P:P,Q:Q)</f>
        <v>UTTAR PRADESH</v>
      </c>
    </row>
    <row r="25599" spans="1:35" x14ac:dyDescent="0.3">
      <c r="A25599">
        <v>25598</v>
      </c>
      <c r="B25599" t="s">
        <v>31040</v>
      </c>
      <c r="C25599">
        <v>6261198</v>
      </c>
      <c r="D25599" t="s">
        <v>20</v>
      </c>
      <c r="E25599">
        <v>35</v>
      </c>
      <c r="F25599" s="1">
        <v>44748</v>
      </c>
      <c r="G25599" t="s">
        <v>21</v>
      </c>
      <c r="H25599" t="s">
        <v>43</v>
      </c>
      <c r="I25599" t="s">
        <v>12087</v>
      </c>
      <c r="J25599" t="s">
        <v>33</v>
      </c>
      <c r="K25599" t="s">
        <v>25</v>
      </c>
      <c r="L25599">
        <v>1</v>
      </c>
      <c r="M25599" t="s">
        <v>26</v>
      </c>
      <c r="N25599">
        <v>845</v>
      </c>
      <c r="O25599" s="72">
        <f>SUM($N$2:N25599)</f>
        <v>17496875</v>
      </c>
      <c r="P25599" t="s">
        <v>28829</v>
      </c>
      <c r="Q25599" t="s">
        <v>111</v>
      </c>
      <c r="R25599">
        <v>232329</v>
      </c>
      <c r="S25599" t="s">
        <v>29</v>
      </c>
      <c r="T25599" t="b">
        <v>0</v>
      </c>
      <c r="AF25599" s="11" t="s">
        <v>28829</v>
      </c>
      <c r="AG25599" s="12" t="str">
        <f t="shared" si="399"/>
        <v>UTTAR PRADESH</v>
      </c>
      <c r="AH25599" s="11" t="s">
        <v>28829</v>
      </c>
      <c r="AI25599" s="12" t="str">
        <f>_xlfn.XLOOKUP(AH25599,P:P,Q:Q)</f>
        <v>UTTAR PRADESH</v>
      </c>
    </row>
    <row r="25600" spans="1:35" x14ac:dyDescent="0.3">
      <c r="A25600">
        <v>25599</v>
      </c>
      <c r="B25600" t="s">
        <v>31041</v>
      </c>
      <c r="C25600">
        <v>6929363</v>
      </c>
      <c r="D25600" t="s">
        <v>51</v>
      </c>
      <c r="E25600">
        <v>33</v>
      </c>
      <c r="F25600" s="1">
        <v>44748</v>
      </c>
      <c r="G25600" t="s">
        <v>21</v>
      </c>
      <c r="H25600" t="s">
        <v>52</v>
      </c>
      <c r="I25600" t="s">
        <v>2488</v>
      </c>
      <c r="J25600" t="s">
        <v>54</v>
      </c>
      <c r="K25600" t="s">
        <v>34</v>
      </c>
      <c r="L25600">
        <v>1</v>
      </c>
      <c r="M25600" t="s">
        <v>26</v>
      </c>
      <c r="N25600">
        <v>735</v>
      </c>
      <c r="O25600" s="72">
        <f>SUM($N$2:N25600)</f>
        <v>17497610</v>
      </c>
      <c r="P25600" t="s">
        <v>889</v>
      </c>
      <c r="Q25600" t="s">
        <v>70</v>
      </c>
      <c r="R25600">
        <v>530007</v>
      </c>
      <c r="S25600" t="s">
        <v>29</v>
      </c>
      <c r="T25600" t="b">
        <v>0</v>
      </c>
      <c r="AF25600" s="11" t="s">
        <v>889</v>
      </c>
      <c r="AG25600" s="12" t="str">
        <f t="shared" si="399"/>
        <v>ANDHRA PRADESH</v>
      </c>
      <c r="AH25600" s="11" t="s">
        <v>889</v>
      </c>
      <c r="AI25600" s="12" t="str">
        <f>_xlfn.XLOOKUP(AH25600,P:P,Q:Q)</f>
        <v>ANDHRA PRADESH</v>
      </c>
    </row>
    <row r="25601" spans="1:35" x14ac:dyDescent="0.3">
      <c r="A25601">
        <v>25600</v>
      </c>
      <c r="B25601" t="s">
        <v>31042</v>
      </c>
      <c r="C25601">
        <v>1951117</v>
      </c>
      <c r="D25601" t="s">
        <v>51</v>
      </c>
      <c r="E25601">
        <v>66</v>
      </c>
      <c r="F25601" s="1">
        <v>44748</v>
      </c>
      <c r="G25601" t="s">
        <v>21</v>
      </c>
      <c r="H25601" t="s">
        <v>43</v>
      </c>
      <c r="I25601" t="s">
        <v>2761</v>
      </c>
      <c r="J25601" t="s">
        <v>54</v>
      </c>
      <c r="K25601" t="s">
        <v>39</v>
      </c>
      <c r="L25601">
        <v>1</v>
      </c>
      <c r="M25601" t="s">
        <v>26</v>
      </c>
      <c r="N25601">
        <v>735</v>
      </c>
      <c r="O25601" s="72">
        <f>SUM($N$2:N25601)</f>
        <v>17498345</v>
      </c>
      <c r="P25601" t="s">
        <v>59</v>
      </c>
      <c r="Q25601" t="s">
        <v>60</v>
      </c>
      <c r="R25601">
        <v>560035</v>
      </c>
      <c r="S25601" t="s">
        <v>29</v>
      </c>
      <c r="T25601" t="b">
        <v>0</v>
      </c>
      <c r="AF25601" s="11" t="s">
        <v>59</v>
      </c>
      <c r="AG25601" s="12" t="str">
        <f t="shared" si="399"/>
        <v>KARNATAKA</v>
      </c>
      <c r="AH25601" s="11" t="s">
        <v>59</v>
      </c>
      <c r="AI25601" s="12" t="str">
        <f>_xlfn.XLOOKUP(AH25601,P:P,Q:Q)</f>
        <v>KARNATAKA</v>
      </c>
    </row>
    <row r="25602" spans="1:35" x14ac:dyDescent="0.3">
      <c r="A25602">
        <v>25601</v>
      </c>
      <c r="B25602" t="s">
        <v>31042</v>
      </c>
      <c r="C25602">
        <v>1951117</v>
      </c>
      <c r="D25602" t="s">
        <v>51</v>
      </c>
      <c r="E25602">
        <v>26</v>
      </c>
      <c r="F25602" s="1">
        <v>44748</v>
      </c>
      <c r="G25602" t="s">
        <v>21</v>
      </c>
      <c r="H25602" t="s">
        <v>31</v>
      </c>
      <c r="I25602" t="s">
        <v>2382</v>
      </c>
      <c r="J25602" t="s">
        <v>54</v>
      </c>
      <c r="K25602" t="s">
        <v>98</v>
      </c>
      <c r="L25602">
        <v>1</v>
      </c>
      <c r="M25602" t="s">
        <v>26</v>
      </c>
      <c r="N25602">
        <v>771</v>
      </c>
      <c r="O25602" s="72">
        <f>SUM($N$2:N25602)</f>
        <v>17499116</v>
      </c>
      <c r="P25602" t="s">
        <v>230</v>
      </c>
      <c r="Q25602" t="s">
        <v>56</v>
      </c>
      <c r="R25602">
        <v>421204</v>
      </c>
      <c r="S25602" t="s">
        <v>29</v>
      </c>
      <c r="T25602" t="b">
        <v>0</v>
      </c>
      <c r="AF25602" s="11" t="s">
        <v>230</v>
      </c>
      <c r="AG25602" s="12" t="str">
        <f t="shared" si="399"/>
        <v>MAHARASHTRA</v>
      </c>
      <c r="AH25602" s="11" t="s">
        <v>230</v>
      </c>
      <c r="AI25602" s="12" t="str">
        <f>_xlfn.XLOOKUP(AH25602,P:P,Q:Q)</f>
        <v>MAHARASHTRA</v>
      </c>
    </row>
    <row r="25603" spans="1:35" x14ac:dyDescent="0.3">
      <c r="A25603">
        <v>25602</v>
      </c>
      <c r="B25603" t="s">
        <v>31043</v>
      </c>
      <c r="C25603">
        <v>4364026</v>
      </c>
      <c r="D25603" t="s">
        <v>20</v>
      </c>
      <c r="E25603">
        <v>48</v>
      </c>
      <c r="F25603" s="1">
        <v>44748</v>
      </c>
      <c r="G25603" t="s">
        <v>21</v>
      </c>
      <c r="H25603" t="s">
        <v>43</v>
      </c>
      <c r="I25603" t="s">
        <v>4839</v>
      </c>
      <c r="J25603" t="s">
        <v>33</v>
      </c>
      <c r="K25603" t="s">
        <v>25</v>
      </c>
      <c r="L25603">
        <v>1</v>
      </c>
      <c r="M25603" t="s">
        <v>26</v>
      </c>
      <c r="N25603">
        <v>715</v>
      </c>
      <c r="O25603" s="72">
        <f>SUM($N$2:N25603)</f>
        <v>17499831</v>
      </c>
      <c r="P25603" t="s">
        <v>851</v>
      </c>
      <c r="Q25603" t="s">
        <v>111</v>
      </c>
      <c r="R25603">
        <v>261001</v>
      </c>
      <c r="S25603" t="s">
        <v>29</v>
      </c>
      <c r="T25603" t="b">
        <v>0</v>
      </c>
      <c r="AF25603" s="11" t="s">
        <v>851</v>
      </c>
      <c r="AG25603" s="12" t="str">
        <f t="shared" ref="AG25603:AG25666" si="400">VLOOKUP(AF25603,$P:$Q,2,FALSE)</f>
        <v>UTTAR PRADESH</v>
      </c>
      <c r="AH25603" s="11" t="s">
        <v>851</v>
      </c>
      <c r="AI25603" s="12" t="str">
        <f>_xlfn.XLOOKUP(AH25603,P:P,Q:Q)</f>
        <v>UTTAR PRADESH</v>
      </c>
    </row>
    <row r="25604" spans="1:35" x14ac:dyDescent="0.3">
      <c r="A25604">
        <v>25603</v>
      </c>
      <c r="B25604" t="s">
        <v>31044</v>
      </c>
      <c r="C25604">
        <v>1182530</v>
      </c>
      <c r="D25604" t="s">
        <v>20</v>
      </c>
      <c r="E25604">
        <v>45</v>
      </c>
      <c r="F25604" s="1">
        <v>44748</v>
      </c>
      <c r="G25604" t="s">
        <v>21</v>
      </c>
      <c r="H25604" t="s">
        <v>88</v>
      </c>
      <c r="I25604" t="s">
        <v>543</v>
      </c>
      <c r="J25604" t="s">
        <v>24</v>
      </c>
      <c r="K25604" t="s">
        <v>109</v>
      </c>
      <c r="L25604">
        <v>1</v>
      </c>
      <c r="M25604" t="s">
        <v>26</v>
      </c>
      <c r="N25604">
        <v>379</v>
      </c>
      <c r="O25604" s="72">
        <f>SUM($N$2:N25604)</f>
        <v>17500210</v>
      </c>
      <c r="P25604" t="s">
        <v>103</v>
      </c>
      <c r="Q25604" t="s">
        <v>56</v>
      </c>
      <c r="R25604">
        <v>400058</v>
      </c>
      <c r="S25604" t="s">
        <v>29</v>
      </c>
      <c r="T25604" t="b">
        <v>0</v>
      </c>
      <c r="AF25604" s="11" t="s">
        <v>103</v>
      </c>
      <c r="AG25604" s="12" t="str">
        <f t="shared" si="400"/>
        <v>MAHARASHTRA</v>
      </c>
      <c r="AH25604" s="11" t="s">
        <v>103</v>
      </c>
      <c r="AI25604" s="12" t="str">
        <f>_xlfn.XLOOKUP(AH25604,P:P,Q:Q)</f>
        <v>MAHARASHTRA</v>
      </c>
    </row>
    <row r="25605" spans="1:35" x14ac:dyDescent="0.3">
      <c r="A25605">
        <v>25604</v>
      </c>
      <c r="B25605" t="s">
        <v>31045</v>
      </c>
      <c r="C25605">
        <v>6246445</v>
      </c>
      <c r="D25605" t="s">
        <v>20</v>
      </c>
      <c r="E25605">
        <v>28</v>
      </c>
      <c r="F25605" s="1">
        <v>44748</v>
      </c>
      <c r="G25605" t="s">
        <v>21</v>
      </c>
      <c r="H25605" t="s">
        <v>22</v>
      </c>
      <c r="I25605" t="s">
        <v>6037</v>
      </c>
      <c r="J25605" t="s">
        <v>24</v>
      </c>
      <c r="K25605" t="s">
        <v>34</v>
      </c>
      <c r="L25605">
        <v>1</v>
      </c>
      <c r="M25605" t="s">
        <v>26</v>
      </c>
      <c r="N25605">
        <v>499</v>
      </c>
      <c r="O25605" s="72">
        <f>SUM($N$2:N25605)</f>
        <v>17500709</v>
      </c>
      <c r="P25605" t="s">
        <v>25333</v>
      </c>
      <c r="Q25605" t="s">
        <v>56</v>
      </c>
      <c r="R25605">
        <v>400001</v>
      </c>
      <c r="S25605" t="s">
        <v>29</v>
      </c>
      <c r="T25605" t="b">
        <v>0</v>
      </c>
      <c r="AF25605" s="11" t="s">
        <v>25333</v>
      </c>
      <c r="AG25605" s="12" t="str">
        <f t="shared" si="400"/>
        <v>MAHARASHTRA</v>
      </c>
      <c r="AH25605" s="11" t="s">
        <v>25333</v>
      </c>
      <c r="AI25605" s="12" t="str">
        <f>_xlfn.XLOOKUP(AH25605,P:P,Q:Q)</f>
        <v>MAHARASHTRA</v>
      </c>
    </row>
    <row r="25606" spans="1:35" x14ac:dyDescent="0.3">
      <c r="A25606">
        <v>25605</v>
      </c>
      <c r="B25606" t="s">
        <v>31046</v>
      </c>
      <c r="C25606">
        <v>4707452</v>
      </c>
      <c r="D25606" t="s">
        <v>20</v>
      </c>
      <c r="E25606">
        <v>40</v>
      </c>
      <c r="F25606" s="1">
        <v>44748</v>
      </c>
      <c r="G25606" t="s">
        <v>21</v>
      </c>
      <c r="H25606" t="s">
        <v>43</v>
      </c>
      <c r="I25606" t="s">
        <v>63</v>
      </c>
      <c r="J25606" t="s">
        <v>24</v>
      </c>
      <c r="K25606" t="s">
        <v>45</v>
      </c>
      <c r="L25606">
        <v>1</v>
      </c>
      <c r="M25606" t="s">
        <v>26</v>
      </c>
      <c r="N25606">
        <v>399</v>
      </c>
      <c r="O25606" s="72">
        <f>SUM($N$2:N25606)</f>
        <v>17501108</v>
      </c>
      <c r="P25606" t="s">
        <v>110</v>
      </c>
      <c r="Q25606" t="s">
        <v>111</v>
      </c>
      <c r="R25606">
        <v>226006</v>
      </c>
      <c r="S25606" t="s">
        <v>29</v>
      </c>
      <c r="T25606" t="b">
        <v>0</v>
      </c>
      <c r="AF25606" s="11" t="s">
        <v>110</v>
      </c>
      <c r="AG25606" s="12" t="str">
        <f t="shared" si="400"/>
        <v>UTTAR PRADESH</v>
      </c>
      <c r="AH25606" s="11" t="s">
        <v>110</v>
      </c>
      <c r="AI25606" s="12" t="str">
        <f>_xlfn.XLOOKUP(AH25606,P:P,Q:Q)</f>
        <v>UTTAR PRADESH</v>
      </c>
    </row>
    <row r="25607" spans="1:35" x14ac:dyDescent="0.3">
      <c r="A25607">
        <v>25606</v>
      </c>
      <c r="B25607" t="s">
        <v>31047</v>
      </c>
      <c r="C25607">
        <v>4198892</v>
      </c>
      <c r="D25607" t="s">
        <v>51</v>
      </c>
      <c r="E25607">
        <v>32</v>
      </c>
      <c r="F25607" s="1">
        <v>44748</v>
      </c>
      <c r="G25607" t="s">
        <v>286</v>
      </c>
      <c r="H25607" t="s">
        <v>52</v>
      </c>
      <c r="I25607" t="s">
        <v>3587</v>
      </c>
      <c r="J25607" t="s">
        <v>54</v>
      </c>
      <c r="K25607" t="s">
        <v>45</v>
      </c>
      <c r="L25607">
        <v>1</v>
      </c>
      <c r="M25607" t="s">
        <v>26</v>
      </c>
      <c r="N25607">
        <v>735</v>
      </c>
      <c r="O25607" s="72">
        <f>SUM($N$2:N25607)</f>
        <v>17501843</v>
      </c>
      <c r="P25607" t="s">
        <v>1709</v>
      </c>
      <c r="Q25607" t="s">
        <v>56</v>
      </c>
      <c r="R25607">
        <v>422008</v>
      </c>
      <c r="S25607" t="s">
        <v>29</v>
      </c>
      <c r="T25607" t="b">
        <v>0</v>
      </c>
      <c r="AF25607" s="11" t="s">
        <v>1709</v>
      </c>
      <c r="AG25607" s="12" t="str">
        <f t="shared" si="400"/>
        <v>MAHARASHTRA</v>
      </c>
      <c r="AH25607" s="11" t="s">
        <v>1709</v>
      </c>
      <c r="AI25607" s="12" t="str">
        <f>_xlfn.XLOOKUP(AH25607,P:P,Q:Q)</f>
        <v>MAHARASHTRA</v>
      </c>
    </row>
    <row r="25608" spans="1:35" x14ac:dyDescent="0.3">
      <c r="A25608">
        <v>25607</v>
      </c>
      <c r="B25608" t="s">
        <v>31048</v>
      </c>
      <c r="C25608">
        <v>9810039</v>
      </c>
      <c r="D25608" t="s">
        <v>20</v>
      </c>
      <c r="E25608">
        <v>66</v>
      </c>
      <c r="F25608" s="1">
        <v>44748</v>
      </c>
      <c r="G25608" t="s">
        <v>21</v>
      </c>
      <c r="H25608" t="s">
        <v>22</v>
      </c>
      <c r="I25608" t="s">
        <v>2571</v>
      </c>
      <c r="J25608" t="s">
        <v>33</v>
      </c>
      <c r="K25608" t="s">
        <v>39</v>
      </c>
      <c r="L25608">
        <v>1</v>
      </c>
      <c r="M25608" t="s">
        <v>26</v>
      </c>
      <c r="N25608">
        <v>1065</v>
      </c>
      <c r="O25608" s="72">
        <f>SUM($N$2:N25608)</f>
        <v>17502908</v>
      </c>
      <c r="P25608" t="s">
        <v>90</v>
      </c>
      <c r="Q25608" t="s">
        <v>91</v>
      </c>
      <c r="R25608">
        <v>110096</v>
      </c>
      <c r="S25608" t="s">
        <v>29</v>
      </c>
      <c r="T25608" t="b">
        <v>0</v>
      </c>
      <c r="AF25608" s="11" t="s">
        <v>90</v>
      </c>
      <c r="AG25608" s="12" t="str">
        <f t="shared" si="400"/>
        <v>DELHI</v>
      </c>
      <c r="AH25608" s="11" t="s">
        <v>90</v>
      </c>
      <c r="AI25608" s="12" t="str">
        <f>_xlfn.XLOOKUP(AH25608,P:P,Q:Q)</f>
        <v>DELHI</v>
      </c>
    </row>
    <row r="25609" spans="1:35" x14ac:dyDescent="0.3">
      <c r="A25609">
        <v>25608</v>
      </c>
      <c r="B25609" t="s">
        <v>31049</v>
      </c>
      <c r="C25609">
        <v>2707392</v>
      </c>
      <c r="D25609" t="s">
        <v>20</v>
      </c>
      <c r="E25609">
        <v>31</v>
      </c>
      <c r="F25609" s="1">
        <v>44748</v>
      </c>
      <c r="G25609" t="s">
        <v>21</v>
      </c>
      <c r="H25609" t="s">
        <v>43</v>
      </c>
      <c r="I25609" t="s">
        <v>6885</v>
      </c>
      <c r="J25609" t="s">
        <v>24</v>
      </c>
      <c r="K25609" t="s">
        <v>66</v>
      </c>
      <c r="L25609">
        <v>1</v>
      </c>
      <c r="M25609" t="s">
        <v>26</v>
      </c>
      <c r="N25609">
        <v>517</v>
      </c>
      <c r="O25609" s="72">
        <f>SUM($N$2:N25609)</f>
        <v>17503425</v>
      </c>
      <c r="P25609" t="s">
        <v>12254</v>
      </c>
      <c r="Q25609" t="s">
        <v>70</v>
      </c>
      <c r="R25609">
        <v>522201</v>
      </c>
      <c r="S25609" t="s">
        <v>29</v>
      </c>
      <c r="T25609" t="b">
        <v>0</v>
      </c>
      <c r="AF25609" s="11" t="s">
        <v>12254</v>
      </c>
      <c r="AG25609" s="12" t="str">
        <f t="shared" si="400"/>
        <v>ANDHRA PRADESH</v>
      </c>
      <c r="AH25609" s="11" t="s">
        <v>12254</v>
      </c>
      <c r="AI25609" s="12" t="str">
        <f>_xlfn.XLOOKUP(AH25609,P:P,Q:Q)</f>
        <v>ANDHRA PRADESH</v>
      </c>
    </row>
    <row r="25610" spans="1:35" x14ac:dyDescent="0.3">
      <c r="A25610">
        <v>25609</v>
      </c>
      <c r="B25610" t="s">
        <v>31050</v>
      </c>
      <c r="C25610">
        <v>8360301</v>
      </c>
      <c r="D25610" t="s">
        <v>51</v>
      </c>
      <c r="E25610">
        <v>23</v>
      </c>
      <c r="F25610" s="1">
        <v>44748</v>
      </c>
      <c r="G25610" t="s">
        <v>21</v>
      </c>
      <c r="H25610" t="s">
        <v>52</v>
      </c>
      <c r="I25610" t="s">
        <v>16332</v>
      </c>
      <c r="J25610" t="s">
        <v>33</v>
      </c>
      <c r="K25610" t="s">
        <v>45</v>
      </c>
      <c r="L25610">
        <v>1</v>
      </c>
      <c r="M25610" t="s">
        <v>26</v>
      </c>
      <c r="N25610">
        <v>1083</v>
      </c>
      <c r="O25610" s="72">
        <f>SUM($N$2:N25610)</f>
        <v>17504508</v>
      </c>
      <c r="P25610" t="s">
        <v>85</v>
      </c>
      <c r="Q25610" t="s">
        <v>86</v>
      </c>
      <c r="R25610">
        <v>500049</v>
      </c>
      <c r="S25610" t="s">
        <v>29</v>
      </c>
      <c r="T25610" t="b">
        <v>0</v>
      </c>
      <c r="AF25610" s="11" t="s">
        <v>85</v>
      </c>
      <c r="AG25610" s="12" t="str">
        <f t="shared" si="400"/>
        <v>TELANGANA</v>
      </c>
      <c r="AH25610" s="11" t="s">
        <v>85</v>
      </c>
      <c r="AI25610" s="12" t="str">
        <f>_xlfn.XLOOKUP(AH25610,P:P,Q:Q)</f>
        <v>TELANGANA</v>
      </c>
    </row>
    <row r="25611" spans="1:35" x14ac:dyDescent="0.3">
      <c r="A25611">
        <v>25610</v>
      </c>
      <c r="B25611" t="s">
        <v>31051</v>
      </c>
      <c r="C25611">
        <v>5545133</v>
      </c>
      <c r="D25611" t="s">
        <v>20</v>
      </c>
      <c r="E25611">
        <v>20</v>
      </c>
      <c r="F25611" s="1">
        <v>44748</v>
      </c>
      <c r="G25611" t="s">
        <v>21</v>
      </c>
      <c r="H25611" t="s">
        <v>43</v>
      </c>
      <c r="I25611" t="s">
        <v>2076</v>
      </c>
      <c r="J25611" t="s">
        <v>33</v>
      </c>
      <c r="K25611" t="s">
        <v>109</v>
      </c>
      <c r="L25611">
        <v>1</v>
      </c>
      <c r="M25611" t="s">
        <v>26</v>
      </c>
      <c r="N25611">
        <v>667</v>
      </c>
      <c r="O25611" s="72">
        <f>SUM($N$2:N25611)</f>
        <v>17505175</v>
      </c>
      <c r="P25611" t="s">
        <v>2097</v>
      </c>
      <c r="Q25611" t="s">
        <v>111</v>
      </c>
      <c r="R25611">
        <v>201001</v>
      </c>
      <c r="S25611" t="s">
        <v>29</v>
      </c>
      <c r="T25611" t="b">
        <v>0</v>
      </c>
      <c r="AF25611" s="11" t="s">
        <v>2097</v>
      </c>
      <c r="AG25611" s="12" t="str">
        <f t="shared" si="400"/>
        <v>UTTAR PRADESH</v>
      </c>
      <c r="AH25611" s="11" t="s">
        <v>2097</v>
      </c>
      <c r="AI25611" s="12" t="str">
        <f>_xlfn.XLOOKUP(AH25611,P:P,Q:Q)</f>
        <v>UTTAR PRADESH</v>
      </c>
    </row>
    <row r="25612" spans="1:35" x14ac:dyDescent="0.3">
      <c r="A25612">
        <v>25611</v>
      </c>
      <c r="B25612" t="s">
        <v>31052</v>
      </c>
      <c r="C25612">
        <v>8363737</v>
      </c>
      <c r="D25612" t="s">
        <v>20</v>
      </c>
      <c r="E25612">
        <v>42</v>
      </c>
      <c r="F25612" s="1">
        <v>44748</v>
      </c>
      <c r="G25612" t="s">
        <v>21</v>
      </c>
      <c r="H25612" t="s">
        <v>62</v>
      </c>
      <c r="I25612" t="s">
        <v>30618</v>
      </c>
      <c r="J25612" t="s">
        <v>24</v>
      </c>
      <c r="K25612" t="s">
        <v>34</v>
      </c>
      <c r="L25612">
        <v>1</v>
      </c>
      <c r="M25612" t="s">
        <v>26</v>
      </c>
      <c r="N25612">
        <v>487</v>
      </c>
      <c r="O25612" s="72">
        <f>SUM($N$2:N25612)</f>
        <v>17505662</v>
      </c>
      <c r="P25612" t="s">
        <v>69</v>
      </c>
      <c r="Q25612" t="s">
        <v>70</v>
      </c>
      <c r="R25612">
        <v>520007</v>
      </c>
      <c r="S25612" t="s">
        <v>29</v>
      </c>
      <c r="T25612" t="b">
        <v>0</v>
      </c>
      <c r="AF25612" s="11" t="s">
        <v>69</v>
      </c>
      <c r="AG25612" s="12" t="str">
        <f t="shared" si="400"/>
        <v>ANDHRA PRADESH</v>
      </c>
      <c r="AH25612" s="11" t="s">
        <v>69</v>
      </c>
      <c r="AI25612" s="12" t="str">
        <f>_xlfn.XLOOKUP(AH25612,P:P,Q:Q)</f>
        <v>ANDHRA PRADESH</v>
      </c>
    </row>
    <row r="25613" spans="1:35" x14ac:dyDescent="0.3">
      <c r="A25613">
        <v>25612</v>
      </c>
      <c r="B25613" t="s">
        <v>31053</v>
      </c>
      <c r="C25613">
        <v>7974499</v>
      </c>
      <c r="D25613" t="s">
        <v>20</v>
      </c>
      <c r="E25613">
        <v>32</v>
      </c>
      <c r="F25613" s="1">
        <v>44748</v>
      </c>
      <c r="G25613" t="s">
        <v>21</v>
      </c>
      <c r="H25613" t="s">
        <v>22</v>
      </c>
      <c r="I25613" t="s">
        <v>1673</v>
      </c>
      <c r="J25613" t="s">
        <v>75</v>
      </c>
      <c r="K25613" t="s">
        <v>109</v>
      </c>
      <c r="L25613">
        <v>1</v>
      </c>
      <c r="M25613" t="s">
        <v>26</v>
      </c>
      <c r="N25613">
        <v>518</v>
      </c>
      <c r="O25613" s="72">
        <f>SUM($N$2:N25613)</f>
        <v>17506180</v>
      </c>
      <c r="P25613" t="s">
        <v>1862</v>
      </c>
      <c r="Q25613" t="s">
        <v>111</v>
      </c>
      <c r="R25613">
        <v>284003</v>
      </c>
      <c r="S25613" t="s">
        <v>29</v>
      </c>
      <c r="T25613" t="b">
        <v>0</v>
      </c>
      <c r="AF25613" s="11" t="s">
        <v>1862</v>
      </c>
      <c r="AG25613" s="12" t="str">
        <f t="shared" si="400"/>
        <v>UTTAR PRADESH</v>
      </c>
      <c r="AH25613" s="11" t="s">
        <v>1862</v>
      </c>
      <c r="AI25613" s="12" t="str">
        <f>_xlfn.XLOOKUP(AH25613,P:P,Q:Q)</f>
        <v>UTTAR PRADESH</v>
      </c>
    </row>
    <row r="25614" spans="1:35" x14ac:dyDescent="0.3">
      <c r="A25614">
        <v>25613</v>
      </c>
      <c r="B25614" t="s">
        <v>31054</v>
      </c>
      <c r="C25614">
        <v>8661003</v>
      </c>
      <c r="D25614" t="s">
        <v>20</v>
      </c>
      <c r="E25614">
        <v>24</v>
      </c>
      <c r="F25614" s="1">
        <v>44748</v>
      </c>
      <c r="G25614" t="s">
        <v>21</v>
      </c>
      <c r="H25614" t="s">
        <v>43</v>
      </c>
      <c r="I25614" t="s">
        <v>6123</v>
      </c>
      <c r="J25614" t="s">
        <v>24</v>
      </c>
      <c r="K25614" t="s">
        <v>34</v>
      </c>
      <c r="L25614">
        <v>1</v>
      </c>
      <c r="M25614" t="s">
        <v>26</v>
      </c>
      <c r="N25614">
        <v>517</v>
      </c>
      <c r="O25614" s="72">
        <f>SUM($N$2:N25614)</f>
        <v>17506697</v>
      </c>
      <c r="P25614" t="s">
        <v>85</v>
      </c>
      <c r="Q25614" t="s">
        <v>86</v>
      </c>
      <c r="R25614">
        <v>500084</v>
      </c>
      <c r="S25614" t="s">
        <v>29</v>
      </c>
      <c r="T25614" t="b">
        <v>0</v>
      </c>
      <c r="AF25614" s="11" t="s">
        <v>85</v>
      </c>
      <c r="AG25614" s="12" t="str">
        <f t="shared" si="400"/>
        <v>TELANGANA</v>
      </c>
      <c r="AH25614" s="11" t="s">
        <v>85</v>
      </c>
      <c r="AI25614" s="12" t="str">
        <f>_xlfn.XLOOKUP(AH25614,P:P,Q:Q)</f>
        <v>TELANGANA</v>
      </c>
    </row>
    <row r="25615" spans="1:35" x14ac:dyDescent="0.3">
      <c r="A25615">
        <v>25614</v>
      </c>
      <c r="B25615" t="s">
        <v>31055</v>
      </c>
      <c r="C25615">
        <v>5580046</v>
      </c>
      <c r="D25615" t="s">
        <v>20</v>
      </c>
      <c r="E25615">
        <v>47</v>
      </c>
      <c r="F25615" s="1">
        <v>44748</v>
      </c>
      <c r="G25615" t="s">
        <v>21</v>
      </c>
      <c r="H25615" t="s">
        <v>43</v>
      </c>
      <c r="I25615" t="s">
        <v>5809</v>
      </c>
      <c r="J25615" t="s">
        <v>24</v>
      </c>
      <c r="K25615" t="s">
        <v>66</v>
      </c>
      <c r="L25615">
        <v>1</v>
      </c>
      <c r="M25615" t="s">
        <v>26</v>
      </c>
      <c r="N25615">
        <v>459</v>
      </c>
      <c r="O25615" s="72">
        <f>SUM($N$2:N25615)</f>
        <v>17507156</v>
      </c>
      <c r="P25615" t="s">
        <v>2387</v>
      </c>
      <c r="Q25615" t="s">
        <v>56</v>
      </c>
      <c r="R25615">
        <v>410210</v>
      </c>
      <c r="S25615" t="s">
        <v>29</v>
      </c>
      <c r="T25615" t="b">
        <v>0</v>
      </c>
      <c r="AF25615" s="11" t="s">
        <v>2387</v>
      </c>
      <c r="AG25615" s="12" t="str">
        <f t="shared" si="400"/>
        <v>MAHARASHTRA</v>
      </c>
      <c r="AH25615" s="11" t="s">
        <v>2387</v>
      </c>
      <c r="AI25615" s="12" t="str">
        <f>_xlfn.XLOOKUP(AH25615,P:P,Q:Q)</f>
        <v>MAHARASHTRA</v>
      </c>
    </row>
    <row r="25616" spans="1:35" x14ac:dyDescent="0.3">
      <c r="A25616">
        <v>25615</v>
      </c>
      <c r="B25616" t="s">
        <v>31056</v>
      </c>
      <c r="C25616">
        <v>5989900</v>
      </c>
      <c r="D25616" t="s">
        <v>20</v>
      </c>
      <c r="E25616">
        <v>18</v>
      </c>
      <c r="F25616" s="1">
        <v>44748</v>
      </c>
      <c r="G25616" t="s">
        <v>21</v>
      </c>
      <c r="H25616" t="s">
        <v>52</v>
      </c>
      <c r="I25616" t="s">
        <v>5639</v>
      </c>
      <c r="J25616" t="s">
        <v>24</v>
      </c>
      <c r="K25616" t="s">
        <v>45</v>
      </c>
      <c r="L25616">
        <v>1</v>
      </c>
      <c r="M25616" t="s">
        <v>26</v>
      </c>
      <c r="N25616">
        <v>435</v>
      </c>
      <c r="O25616" s="72">
        <f>SUM($N$2:N25616)</f>
        <v>17507591</v>
      </c>
      <c r="P25616" t="s">
        <v>3220</v>
      </c>
      <c r="Q25616" t="s">
        <v>41</v>
      </c>
      <c r="R25616">
        <v>732101</v>
      </c>
      <c r="S25616" t="s">
        <v>29</v>
      </c>
      <c r="T25616" t="b">
        <v>0</v>
      </c>
      <c r="AF25616" s="11" t="s">
        <v>3220</v>
      </c>
      <c r="AG25616" s="12" t="str">
        <f t="shared" si="400"/>
        <v>WEST BENGAL</v>
      </c>
      <c r="AH25616" s="11" t="s">
        <v>3220</v>
      </c>
      <c r="AI25616" s="12" t="str">
        <f>_xlfn.XLOOKUP(AH25616,P:P,Q:Q)</f>
        <v>WEST BENGAL</v>
      </c>
    </row>
    <row r="25617" spans="1:35" x14ac:dyDescent="0.3">
      <c r="A25617">
        <v>25616</v>
      </c>
      <c r="B25617" t="s">
        <v>31057</v>
      </c>
      <c r="C25617">
        <v>2257104</v>
      </c>
      <c r="D25617" t="s">
        <v>51</v>
      </c>
      <c r="E25617">
        <v>36</v>
      </c>
      <c r="F25617" s="1">
        <v>44748</v>
      </c>
      <c r="G25617" t="s">
        <v>21</v>
      </c>
      <c r="H25617" t="s">
        <v>57</v>
      </c>
      <c r="I25617" t="s">
        <v>10239</v>
      </c>
      <c r="J25617" t="s">
        <v>33</v>
      </c>
      <c r="K25617" t="s">
        <v>109</v>
      </c>
      <c r="L25617">
        <v>1</v>
      </c>
      <c r="M25617" t="s">
        <v>26</v>
      </c>
      <c r="N25617">
        <v>969</v>
      </c>
      <c r="O25617" s="72">
        <f>SUM($N$2:N25617)</f>
        <v>17508560</v>
      </c>
      <c r="P25617" t="s">
        <v>1632</v>
      </c>
      <c r="Q25617" t="s">
        <v>41</v>
      </c>
      <c r="R25617">
        <v>734301</v>
      </c>
      <c r="S25617" t="s">
        <v>29</v>
      </c>
      <c r="T25617" t="b">
        <v>0</v>
      </c>
      <c r="AF25617" s="11" t="s">
        <v>1632</v>
      </c>
      <c r="AG25617" s="12" t="str">
        <f t="shared" si="400"/>
        <v>WEST BENGAL</v>
      </c>
      <c r="AH25617" s="11" t="s">
        <v>1632</v>
      </c>
      <c r="AI25617" s="12" t="str">
        <f>_xlfn.XLOOKUP(AH25617,P:P,Q:Q)</f>
        <v>WEST BENGAL</v>
      </c>
    </row>
    <row r="25618" spans="1:35" x14ac:dyDescent="0.3">
      <c r="A25618">
        <v>25617</v>
      </c>
      <c r="B25618" t="s">
        <v>31058</v>
      </c>
      <c r="C25618">
        <v>5269440</v>
      </c>
      <c r="D25618" t="s">
        <v>20</v>
      </c>
      <c r="E25618">
        <v>26</v>
      </c>
      <c r="F25618" s="1">
        <v>44748</v>
      </c>
      <c r="G25618" t="s">
        <v>21</v>
      </c>
      <c r="H25618" t="s">
        <v>31</v>
      </c>
      <c r="I25618" t="s">
        <v>31059</v>
      </c>
      <c r="J25618" t="s">
        <v>24</v>
      </c>
      <c r="K25618" t="s">
        <v>98</v>
      </c>
      <c r="L25618">
        <v>1</v>
      </c>
      <c r="M25618" t="s">
        <v>26</v>
      </c>
      <c r="N25618">
        <v>627</v>
      </c>
      <c r="O25618" s="72">
        <f>SUM($N$2:N25618)</f>
        <v>17509187</v>
      </c>
      <c r="P25618" t="s">
        <v>2563</v>
      </c>
      <c r="Q25618" t="s">
        <v>111</v>
      </c>
      <c r="R25618">
        <v>226022</v>
      </c>
      <c r="S25618" t="s">
        <v>29</v>
      </c>
      <c r="T25618" t="b">
        <v>0</v>
      </c>
      <c r="AF25618" s="11" t="s">
        <v>2563</v>
      </c>
      <c r="AG25618" s="12" t="str">
        <f t="shared" si="400"/>
        <v>UTTAR PRADESH</v>
      </c>
      <c r="AH25618" s="11" t="s">
        <v>2563</v>
      </c>
      <c r="AI25618" s="12" t="str">
        <f>_xlfn.XLOOKUP(AH25618,P:P,Q:Q)</f>
        <v>UTTAR PRADESH</v>
      </c>
    </row>
    <row r="25619" spans="1:35" x14ac:dyDescent="0.3">
      <c r="A25619">
        <v>25618</v>
      </c>
      <c r="B25619" t="s">
        <v>31060</v>
      </c>
      <c r="C25619">
        <v>2993775</v>
      </c>
      <c r="D25619" t="s">
        <v>20</v>
      </c>
      <c r="E25619">
        <v>24</v>
      </c>
      <c r="F25619" s="1">
        <v>44748</v>
      </c>
      <c r="G25619" t="s">
        <v>21</v>
      </c>
      <c r="H25619" t="s">
        <v>43</v>
      </c>
      <c r="I25619" t="s">
        <v>9018</v>
      </c>
      <c r="J25619" t="s">
        <v>33</v>
      </c>
      <c r="K25619" t="s">
        <v>34</v>
      </c>
      <c r="L25619">
        <v>1</v>
      </c>
      <c r="M25619" t="s">
        <v>26</v>
      </c>
      <c r="N25619">
        <v>1426</v>
      </c>
      <c r="O25619" s="72">
        <f>SUM($N$2:N25619)</f>
        <v>17510613</v>
      </c>
      <c r="P25619" t="s">
        <v>103</v>
      </c>
      <c r="Q25619" t="s">
        <v>56</v>
      </c>
      <c r="R25619">
        <v>400057</v>
      </c>
      <c r="S25619" t="s">
        <v>29</v>
      </c>
      <c r="T25619" t="b">
        <v>0</v>
      </c>
      <c r="AF25619" s="11" t="s">
        <v>103</v>
      </c>
      <c r="AG25619" s="12" t="str">
        <f t="shared" si="400"/>
        <v>MAHARASHTRA</v>
      </c>
      <c r="AH25619" s="11" t="s">
        <v>103</v>
      </c>
      <c r="AI25619" s="12" t="str">
        <f>_xlfn.XLOOKUP(AH25619,P:P,Q:Q)</f>
        <v>MAHARASHTRA</v>
      </c>
    </row>
    <row r="25620" spans="1:35" x14ac:dyDescent="0.3">
      <c r="A25620">
        <v>25619</v>
      </c>
      <c r="B25620" t="s">
        <v>31061</v>
      </c>
      <c r="C25620">
        <v>890378</v>
      </c>
      <c r="D25620" t="s">
        <v>51</v>
      </c>
      <c r="E25620">
        <v>35</v>
      </c>
      <c r="F25620" s="1">
        <v>44748</v>
      </c>
      <c r="G25620" t="s">
        <v>21</v>
      </c>
      <c r="H25620" t="s">
        <v>22</v>
      </c>
      <c r="I25620" t="s">
        <v>2091</v>
      </c>
      <c r="J25620" t="s">
        <v>33</v>
      </c>
      <c r="K25620" t="s">
        <v>25</v>
      </c>
      <c r="L25620">
        <v>1</v>
      </c>
      <c r="M25620" t="s">
        <v>26</v>
      </c>
      <c r="N25620">
        <v>696</v>
      </c>
      <c r="O25620" s="72">
        <f>SUM($N$2:N25620)</f>
        <v>17511309</v>
      </c>
      <c r="P25620" t="s">
        <v>460</v>
      </c>
      <c r="Q25620" t="s">
        <v>73</v>
      </c>
      <c r="R25620">
        <v>682025</v>
      </c>
      <c r="S25620" t="s">
        <v>29</v>
      </c>
      <c r="T25620" t="b">
        <v>0</v>
      </c>
      <c r="AF25620" s="11" t="s">
        <v>460</v>
      </c>
      <c r="AG25620" s="12" t="str">
        <f t="shared" si="400"/>
        <v>KERALA</v>
      </c>
      <c r="AH25620" s="11" t="s">
        <v>460</v>
      </c>
      <c r="AI25620" s="12" t="str">
        <f>_xlfn.XLOOKUP(AH25620,P:P,Q:Q)</f>
        <v>KERALA</v>
      </c>
    </row>
    <row r="25621" spans="1:35" x14ac:dyDescent="0.3">
      <c r="A25621">
        <v>25620</v>
      </c>
      <c r="B25621" t="s">
        <v>31062</v>
      </c>
      <c r="C25621">
        <v>9803985</v>
      </c>
      <c r="D25621" t="s">
        <v>20</v>
      </c>
      <c r="E25621">
        <v>32</v>
      </c>
      <c r="F25621" s="1">
        <v>44748</v>
      </c>
      <c r="G25621" t="s">
        <v>21</v>
      </c>
      <c r="H25621" t="s">
        <v>31</v>
      </c>
      <c r="I25621" t="s">
        <v>1554</v>
      </c>
      <c r="J25621" t="s">
        <v>24</v>
      </c>
      <c r="K25621" t="s">
        <v>39</v>
      </c>
      <c r="L25621">
        <v>1</v>
      </c>
      <c r="M25621" t="s">
        <v>26</v>
      </c>
      <c r="N25621">
        <v>487</v>
      </c>
      <c r="O25621" s="72">
        <f>SUM($N$2:N25621)</f>
        <v>17511796</v>
      </c>
      <c r="P25621" t="s">
        <v>5411</v>
      </c>
      <c r="Q25621" t="s">
        <v>56</v>
      </c>
      <c r="R25621">
        <v>440015</v>
      </c>
      <c r="S25621" t="s">
        <v>29</v>
      </c>
      <c r="T25621" t="b">
        <v>0</v>
      </c>
      <c r="AF25621" s="11" t="s">
        <v>5411</v>
      </c>
      <c r="AG25621" s="12" t="str">
        <f t="shared" si="400"/>
        <v>MAHARASHTRA</v>
      </c>
      <c r="AH25621" s="11" t="s">
        <v>5411</v>
      </c>
      <c r="AI25621" s="12" t="str">
        <f>_xlfn.XLOOKUP(AH25621,P:P,Q:Q)</f>
        <v>MAHARASHTRA</v>
      </c>
    </row>
    <row r="25622" spans="1:35" x14ac:dyDescent="0.3">
      <c r="A25622">
        <v>25621</v>
      </c>
      <c r="B25622" t="s">
        <v>31063</v>
      </c>
      <c r="C25622">
        <v>1130133</v>
      </c>
      <c r="D25622" t="s">
        <v>20</v>
      </c>
      <c r="E25622">
        <v>32</v>
      </c>
      <c r="F25622" s="1">
        <v>44748</v>
      </c>
      <c r="G25622" t="s">
        <v>21</v>
      </c>
      <c r="H25622" t="s">
        <v>22</v>
      </c>
      <c r="I25622" t="s">
        <v>28041</v>
      </c>
      <c r="J25622" t="s">
        <v>33</v>
      </c>
      <c r="K25622" t="s">
        <v>66</v>
      </c>
      <c r="L25622">
        <v>1</v>
      </c>
      <c r="M25622" t="s">
        <v>26</v>
      </c>
      <c r="N25622">
        <v>988</v>
      </c>
      <c r="O25622" s="72">
        <f>SUM($N$2:N25622)</f>
        <v>17512784</v>
      </c>
      <c r="P25622" t="s">
        <v>1096</v>
      </c>
      <c r="Q25622" t="s">
        <v>145</v>
      </c>
      <c r="R25622">
        <v>394210</v>
      </c>
      <c r="S25622" t="s">
        <v>29</v>
      </c>
      <c r="T25622" t="b">
        <v>0</v>
      </c>
      <c r="AF25622" s="11" t="s">
        <v>1096</v>
      </c>
      <c r="AG25622" s="12" t="str">
        <f t="shared" si="400"/>
        <v>GUJARAT</v>
      </c>
      <c r="AH25622" s="11" t="s">
        <v>1096</v>
      </c>
      <c r="AI25622" s="12" t="str">
        <f>_xlfn.XLOOKUP(AH25622,P:P,Q:Q)</f>
        <v>GUJARAT</v>
      </c>
    </row>
    <row r="25623" spans="1:35" x14ac:dyDescent="0.3">
      <c r="A25623">
        <v>25622</v>
      </c>
      <c r="B25623" t="s">
        <v>31064</v>
      </c>
      <c r="C25623">
        <v>680478</v>
      </c>
      <c r="D25623" t="s">
        <v>20</v>
      </c>
      <c r="E25623">
        <v>41</v>
      </c>
      <c r="F25623" s="1">
        <v>44748</v>
      </c>
      <c r="G25623" t="s">
        <v>21</v>
      </c>
      <c r="H25623" t="s">
        <v>52</v>
      </c>
      <c r="I25623" t="s">
        <v>31065</v>
      </c>
      <c r="J25623" t="s">
        <v>33</v>
      </c>
      <c r="K25623" t="s">
        <v>109</v>
      </c>
      <c r="L25623">
        <v>1</v>
      </c>
      <c r="M25623" t="s">
        <v>26</v>
      </c>
      <c r="N25623">
        <v>613</v>
      </c>
      <c r="O25623" s="72">
        <f>SUM($N$2:N25623)</f>
        <v>17513397</v>
      </c>
      <c r="P25623" t="s">
        <v>277</v>
      </c>
      <c r="Q25623" t="s">
        <v>111</v>
      </c>
      <c r="R25623">
        <v>201304</v>
      </c>
      <c r="S25623" t="s">
        <v>29</v>
      </c>
      <c r="T25623" t="b">
        <v>0</v>
      </c>
      <c r="AF25623" s="11" t="s">
        <v>277</v>
      </c>
      <c r="AG25623" s="12" t="str">
        <f t="shared" si="400"/>
        <v>UTTAR PRADESH</v>
      </c>
      <c r="AH25623" s="11" t="s">
        <v>277</v>
      </c>
      <c r="AI25623" s="12" t="str">
        <f>_xlfn.XLOOKUP(AH25623,P:P,Q:Q)</f>
        <v>UTTAR PRADESH</v>
      </c>
    </row>
    <row r="25624" spans="1:35" x14ac:dyDescent="0.3">
      <c r="A25624">
        <v>25623</v>
      </c>
      <c r="B25624" t="s">
        <v>31066</v>
      </c>
      <c r="C25624">
        <v>6345380</v>
      </c>
      <c r="D25624" t="s">
        <v>20</v>
      </c>
      <c r="E25624">
        <v>24</v>
      </c>
      <c r="F25624" s="1">
        <v>44748</v>
      </c>
      <c r="G25624" t="s">
        <v>21</v>
      </c>
      <c r="H25624" t="s">
        <v>52</v>
      </c>
      <c r="I25624" t="s">
        <v>2342</v>
      </c>
      <c r="J25624" t="s">
        <v>24</v>
      </c>
      <c r="K25624" t="s">
        <v>34</v>
      </c>
      <c r="L25624">
        <v>1</v>
      </c>
      <c r="M25624" t="s">
        <v>26</v>
      </c>
      <c r="N25624">
        <v>499</v>
      </c>
      <c r="O25624" s="72">
        <f>SUM($N$2:N25624)</f>
        <v>17513896</v>
      </c>
      <c r="P25624" t="s">
        <v>90</v>
      </c>
      <c r="Q25624" t="s">
        <v>91</v>
      </c>
      <c r="R25624">
        <v>110086</v>
      </c>
      <c r="S25624" t="s">
        <v>29</v>
      </c>
      <c r="T25624" t="b">
        <v>0</v>
      </c>
      <c r="AF25624" s="11" t="s">
        <v>90</v>
      </c>
      <c r="AG25624" s="12" t="str">
        <f t="shared" si="400"/>
        <v>DELHI</v>
      </c>
      <c r="AH25624" s="11" t="s">
        <v>90</v>
      </c>
      <c r="AI25624" s="12" t="str">
        <f>_xlfn.XLOOKUP(AH25624,P:P,Q:Q)</f>
        <v>DELHI</v>
      </c>
    </row>
    <row r="25625" spans="1:35" x14ac:dyDescent="0.3">
      <c r="A25625">
        <v>25624</v>
      </c>
      <c r="B25625" t="s">
        <v>31067</v>
      </c>
      <c r="C25625">
        <v>4038380</v>
      </c>
      <c r="D25625" t="s">
        <v>51</v>
      </c>
      <c r="E25625">
        <v>24</v>
      </c>
      <c r="F25625" s="1">
        <v>44748</v>
      </c>
      <c r="G25625" t="s">
        <v>21</v>
      </c>
      <c r="H25625" t="s">
        <v>43</v>
      </c>
      <c r="I25625" t="s">
        <v>31068</v>
      </c>
      <c r="J25625" t="s">
        <v>33</v>
      </c>
      <c r="K25625" t="s">
        <v>109</v>
      </c>
      <c r="L25625">
        <v>1</v>
      </c>
      <c r="M25625" t="s">
        <v>26</v>
      </c>
      <c r="N25625">
        <v>761</v>
      </c>
      <c r="O25625" s="72">
        <f>SUM($N$2:N25625)</f>
        <v>17514657</v>
      </c>
      <c r="P25625" t="s">
        <v>856</v>
      </c>
      <c r="Q25625" t="s">
        <v>133</v>
      </c>
      <c r="R25625">
        <v>248001</v>
      </c>
      <c r="S25625" t="s">
        <v>29</v>
      </c>
      <c r="T25625" t="b">
        <v>0</v>
      </c>
      <c r="AF25625" s="11" t="s">
        <v>856</v>
      </c>
      <c r="AG25625" s="12" t="str">
        <f t="shared" si="400"/>
        <v>UTTARAKHAND</v>
      </c>
      <c r="AH25625" s="11" t="s">
        <v>856</v>
      </c>
      <c r="AI25625" s="12" t="str">
        <f>_xlfn.XLOOKUP(AH25625,P:P,Q:Q)</f>
        <v>UTTARAKHAND</v>
      </c>
    </row>
    <row r="25626" spans="1:35" x14ac:dyDescent="0.3">
      <c r="A25626">
        <v>25625</v>
      </c>
      <c r="B25626" t="s">
        <v>31067</v>
      </c>
      <c r="C25626">
        <v>4038380</v>
      </c>
      <c r="D25626" t="s">
        <v>20</v>
      </c>
      <c r="E25626">
        <v>22</v>
      </c>
      <c r="F25626" s="1">
        <v>44748</v>
      </c>
      <c r="G25626" t="s">
        <v>21</v>
      </c>
      <c r="H25626" t="s">
        <v>43</v>
      </c>
      <c r="I25626" t="s">
        <v>3047</v>
      </c>
      <c r="J25626" t="s">
        <v>33</v>
      </c>
      <c r="K25626" t="s">
        <v>34</v>
      </c>
      <c r="L25626">
        <v>1</v>
      </c>
      <c r="M25626" t="s">
        <v>26</v>
      </c>
      <c r="N25626">
        <v>824</v>
      </c>
      <c r="O25626" s="72">
        <f>SUM($N$2:N25626)</f>
        <v>17515481</v>
      </c>
      <c r="P25626" t="s">
        <v>26178</v>
      </c>
      <c r="Q25626" t="s">
        <v>47</v>
      </c>
      <c r="R25626">
        <v>621707</v>
      </c>
      <c r="S25626" t="s">
        <v>29</v>
      </c>
      <c r="T25626" t="b">
        <v>0</v>
      </c>
      <c r="AF25626" s="11" t="s">
        <v>26178</v>
      </c>
      <c r="AG25626" s="12" t="str">
        <f t="shared" si="400"/>
        <v>TAMIL NADU</v>
      </c>
      <c r="AH25626" s="11" t="s">
        <v>26178</v>
      </c>
      <c r="AI25626" s="12" t="str">
        <f>_xlfn.XLOOKUP(AH25626,P:P,Q:Q)</f>
        <v>TAMIL NADU</v>
      </c>
    </row>
    <row r="25627" spans="1:35" x14ac:dyDescent="0.3">
      <c r="A25627">
        <v>25626</v>
      </c>
      <c r="B25627" t="s">
        <v>31067</v>
      </c>
      <c r="C25627">
        <v>4038380</v>
      </c>
      <c r="D25627" t="s">
        <v>20</v>
      </c>
      <c r="E25627">
        <v>38</v>
      </c>
      <c r="F25627" s="1">
        <v>44748</v>
      </c>
      <c r="G25627" t="s">
        <v>21</v>
      </c>
      <c r="H25627" t="s">
        <v>22</v>
      </c>
      <c r="I25627" t="s">
        <v>1534</v>
      </c>
      <c r="J25627" t="s">
        <v>33</v>
      </c>
      <c r="K25627" t="s">
        <v>25</v>
      </c>
      <c r="L25627">
        <v>1</v>
      </c>
      <c r="M25627" t="s">
        <v>26</v>
      </c>
      <c r="N25627">
        <v>759</v>
      </c>
      <c r="O25627" s="72">
        <f>SUM($N$2:N25627)</f>
        <v>17516240</v>
      </c>
      <c r="P25627" t="s">
        <v>103</v>
      </c>
      <c r="Q25627" t="s">
        <v>56</v>
      </c>
      <c r="R25627">
        <v>400018</v>
      </c>
      <c r="S25627" t="s">
        <v>29</v>
      </c>
      <c r="T25627" t="b">
        <v>0</v>
      </c>
      <c r="AF25627" s="11" t="s">
        <v>103</v>
      </c>
      <c r="AG25627" s="12" t="str">
        <f t="shared" si="400"/>
        <v>MAHARASHTRA</v>
      </c>
      <c r="AH25627" s="11" t="s">
        <v>103</v>
      </c>
      <c r="AI25627" s="12" t="str">
        <f>_xlfn.XLOOKUP(AH25627,P:P,Q:Q)</f>
        <v>MAHARASHTRA</v>
      </c>
    </row>
    <row r="25628" spans="1:35" x14ac:dyDescent="0.3">
      <c r="A25628">
        <v>25627</v>
      </c>
      <c r="B25628" t="s">
        <v>31067</v>
      </c>
      <c r="C25628">
        <v>4038380</v>
      </c>
      <c r="D25628" t="s">
        <v>51</v>
      </c>
      <c r="E25628">
        <v>42</v>
      </c>
      <c r="F25628" s="1">
        <v>44748</v>
      </c>
      <c r="G25628" t="s">
        <v>21</v>
      </c>
      <c r="H25628" t="s">
        <v>52</v>
      </c>
      <c r="I25628" t="s">
        <v>31069</v>
      </c>
      <c r="J25628" t="s">
        <v>33</v>
      </c>
      <c r="K25628" t="s">
        <v>98</v>
      </c>
      <c r="L25628">
        <v>1</v>
      </c>
      <c r="M25628" t="s">
        <v>26</v>
      </c>
      <c r="N25628">
        <v>641</v>
      </c>
      <c r="O25628" s="72">
        <f>SUM($N$2:N25628)</f>
        <v>17516881</v>
      </c>
      <c r="P25628" t="s">
        <v>4168</v>
      </c>
      <c r="Q25628" t="s">
        <v>60</v>
      </c>
      <c r="R25628">
        <v>584101</v>
      </c>
      <c r="S25628" t="s">
        <v>29</v>
      </c>
      <c r="T25628" t="b">
        <v>0</v>
      </c>
      <c r="AF25628" s="11" t="s">
        <v>4168</v>
      </c>
      <c r="AG25628" s="12" t="str">
        <f t="shared" si="400"/>
        <v>KARNATAKA</v>
      </c>
      <c r="AH25628" s="11" t="s">
        <v>4168</v>
      </c>
      <c r="AI25628" s="12" t="str">
        <f>_xlfn.XLOOKUP(AH25628,P:P,Q:Q)</f>
        <v>KARNATAKA</v>
      </c>
    </row>
    <row r="25629" spans="1:35" x14ac:dyDescent="0.3">
      <c r="A25629">
        <v>25628</v>
      </c>
      <c r="B25629" t="s">
        <v>31070</v>
      </c>
      <c r="C25629">
        <v>2262572</v>
      </c>
      <c r="D25629" t="s">
        <v>51</v>
      </c>
      <c r="E25629">
        <v>25</v>
      </c>
      <c r="F25629" s="1">
        <v>44748</v>
      </c>
      <c r="G25629" t="s">
        <v>21</v>
      </c>
      <c r="H25629" t="s">
        <v>43</v>
      </c>
      <c r="I25629" t="s">
        <v>1364</v>
      </c>
      <c r="J25629" t="s">
        <v>33</v>
      </c>
      <c r="K25629" t="s">
        <v>45</v>
      </c>
      <c r="L25629">
        <v>1</v>
      </c>
      <c r="M25629" t="s">
        <v>26</v>
      </c>
      <c r="N25629">
        <v>579</v>
      </c>
      <c r="O25629" s="72">
        <f>SUM($N$2:N25629)</f>
        <v>17517460</v>
      </c>
      <c r="P25629" t="s">
        <v>17516</v>
      </c>
      <c r="Q25629" t="s">
        <v>10304</v>
      </c>
      <c r="R25629">
        <v>403720</v>
      </c>
      <c r="S25629" t="s">
        <v>29</v>
      </c>
      <c r="T25629" t="b">
        <v>0</v>
      </c>
      <c r="AF25629" s="11" t="s">
        <v>17516</v>
      </c>
      <c r="AG25629" s="12" t="str">
        <f t="shared" si="400"/>
        <v>GOA</v>
      </c>
      <c r="AH25629" s="11" t="s">
        <v>17516</v>
      </c>
      <c r="AI25629" s="12" t="str">
        <f>_xlfn.XLOOKUP(AH25629,P:P,Q:Q)</f>
        <v>GOA</v>
      </c>
    </row>
    <row r="25630" spans="1:35" x14ac:dyDescent="0.3">
      <c r="A25630">
        <v>25629</v>
      </c>
      <c r="B25630" t="s">
        <v>31071</v>
      </c>
      <c r="C25630">
        <v>1361786</v>
      </c>
      <c r="D25630" t="s">
        <v>51</v>
      </c>
      <c r="E25630">
        <v>46</v>
      </c>
      <c r="F25630" s="1">
        <v>44748</v>
      </c>
      <c r="G25630" t="s">
        <v>21</v>
      </c>
      <c r="H25630" t="s">
        <v>57</v>
      </c>
      <c r="I25630" t="s">
        <v>5461</v>
      </c>
      <c r="J25630" t="s">
        <v>33</v>
      </c>
      <c r="K25630" t="s">
        <v>109</v>
      </c>
      <c r="L25630">
        <v>1</v>
      </c>
      <c r="M25630" t="s">
        <v>26</v>
      </c>
      <c r="N25630">
        <v>958</v>
      </c>
      <c r="O25630" s="72">
        <f>SUM($N$2:N25630)</f>
        <v>17518418</v>
      </c>
      <c r="P25630" t="s">
        <v>230</v>
      </c>
      <c r="Q25630" t="s">
        <v>56</v>
      </c>
      <c r="R25630">
        <v>421204</v>
      </c>
      <c r="S25630" t="s">
        <v>29</v>
      </c>
      <c r="T25630" t="b">
        <v>0</v>
      </c>
      <c r="AF25630" s="11" t="s">
        <v>230</v>
      </c>
      <c r="AG25630" s="12" t="str">
        <f t="shared" si="400"/>
        <v>MAHARASHTRA</v>
      </c>
      <c r="AH25630" s="11" t="s">
        <v>230</v>
      </c>
      <c r="AI25630" s="12" t="str">
        <f>_xlfn.XLOOKUP(AH25630,P:P,Q:Q)</f>
        <v>MAHARASHTRA</v>
      </c>
    </row>
    <row r="25631" spans="1:35" x14ac:dyDescent="0.3">
      <c r="A25631">
        <v>25630</v>
      </c>
      <c r="B25631" t="s">
        <v>31072</v>
      </c>
      <c r="C25631">
        <v>5386075</v>
      </c>
      <c r="D25631" t="s">
        <v>20</v>
      </c>
      <c r="E25631">
        <v>38</v>
      </c>
      <c r="F25631" s="1">
        <v>44748</v>
      </c>
      <c r="G25631" t="s">
        <v>21</v>
      </c>
      <c r="H25631" t="s">
        <v>22</v>
      </c>
      <c r="I25631" t="s">
        <v>1357</v>
      </c>
      <c r="J25631" t="s">
        <v>209</v>
      </c>
      <c r="K25631" t="s">
        <v>210</v>
      </c>
      <c r="L25631">
        <v>1</v>
      </c>
      <c r="M25631" t="s">
        <v>26</v>
      </c>
      <c r="N25631">
        <v>791</v>
      </c>
      <c r="O25631" s="72">
        <f>SUM($N$2:N25631)</f>
        <v>17519209</v>
      </c>
      <c r="P25631" t="s">
        <v>90</v>
      </c>
      <c r="Q25631" t="s">
        <v>91</v>
      </c>
      <c r="R25631">
        <v>110087</v>
      </c>
      <c r="S25631" t="s">
        <v>29</v>
      </c>
      <c r="T25631" t="b">
        <v>0</v>
      </c>
      <c r="AF25631" s="11" t="s">
        <v>90</v>
      </c>
      <c r="AG25631" s="12" t="str">
        <f t="shared" si="400"/>
        <v>DELHI</v>
      </c>
      <c r="AH25631" s="11" t="s">
        <v>90</v>
      </c>
      <c r="AI25631" s="12" t="str">
        <f>_xlfn.XLOOKUP(AH25631,P:P,Q:Q)</f>
        <v>DELHI</v>
      </c>
    </row>
    <row r="25632" spans="1:35" x14ac:dyDescent="0.3">
      <c r="A25632">
        <v>25631</v>
      </c>
      <c r="B25632" t="s">
        <v>31073</v>
      </c>
      <c r="C25632">
        <v>8602713</v>
      </c>
      <c r="D25632" t="s">
        <v>51</v>
      </c>
      <c r="E25632">
        <v>30</v>
      </c>
      <c r="F25632" s="1">
        <v>44748</v>
      </c>
      <c r="G25632" t="s">
        <v>21</v>
      </c>
      <c r="H25632" t="s">
        <v>43</v>
      </c>
      <c r="I25632" t="s">
        <v>4172</v>
      </c>
      <c r="J25632" t="s">
        <v>33</v>
      </c>
      <c r="K25632" t="s">
        <v>98</v>
      </c>
      <c r="L25632">
        <v>1</v>
      </c>
      <c r="M25632" t="s">
        <v>26</v>
      </c>
      <c r="N25632">
        <v>1199</v>
      </c>
      <c r="O25632" s="72">
        <f>SUM($N$2:N25632)</f>
        <v>17520408</v>
      </c>
      <c r="P25632" t="s">
        <v>570</v>
      </c>
      <c r="Q25632" t="s">
        <v>47</v>
      </c>
      <c r="R25632">
        <v>600053</v>
      </c>
      <c r="S25632" t="s">
        <v>29</v>
      </c>
      <c r="T25632" t="b">
        <v>0</v>
      </c>
      <c r="AF25632" s="11" t="s">
        <v>570</v>
      </c>
      <c r="AG25632" s="12" t="str">
        <f t="shared" si="400"/>
        <v>TAMIL NADU</v>
      </c>
      <c r="AH25632" s="11" t="s">
        <v>570</v>
      </c>
      <c r="AI25632" s="12" t="str">
        <f>_xlfn.XLOOKUP(AH25632,P:P,Q:Q)</f>
        <v>TAMIL NADU</v>
      </c>
    </row>
    <row r="25633" spans="1:35" x14ac:dyDescent="0.3">
      <c r="A25633">
        <v>25632</v>
      </c>
      <c r="B25633" t="s">
        <v>31074</v>
      </c>
      <c r="C25633">
        <v>4873211</v>
      </c>
      <c r="D25633" t="s">
        <v>20</v>
      </c>
      <c r="E25633">
        <v>18</v>
      </c>
      <c r="F25633" s="1">
        <v>44748</v>
      </c>
      <c r="G25633" t="s">
        <v>21</v>
      </c>
      <c r="H25633" t="s">
        <v>43</v>
      </c>
      <c r="I25633" t="s">
        <v>17486</v>
      </c>
      <c r="J25633" t="s">
        <v>33</v>
      </c>
      <c r="K25633" t="s">
        <v>34</v>
      </c>
      <c r="L25633">
        <v>1</v>
      </c>
      <c r="M25633" t="s">
        <v>26</v>
      </c>
      <c r="N25633">
        <v>523</v>
      </c>
      <c r="O25633" s="72">
        <f>SUM($N$2:N25633)</f>
        <v>17520931</v>
      </c>
      <c r="P25633" t="s">
        <v>59</v>
      </c>
      <c r="Q25633" t="s">
        <v>60</v>
      </c>
      <c r="R25633">
        <v>560099</v>
      </c>
      <c r="S25633" t="s">
        <v>29</v>
      </c>
      <c r="T25633" t="b">
        <v>0</v>
      </c>
      <c r="AF25633" s="11" t="s">
        <v>59</v>
      </c>
      <c r="AG25633" s="12" t="str">
        <f t="shared" si="400"/>
        <v>KARNATAKA</v>
      </c>
      <c r="AH25633" s="11" t="s">
        <v>59</v>
      </c>
      <c r="AI25633" s="12" t="str">
        <f>_xlfn.XLOOKUP(AH25633,P:P,Q:Q)</f>
        <v>KARNATAKA</v>
      </c>
    </row>
    <row r="25634" spans="1:35" x14ac:dyDescent="0.3">
      <c r="A25634">
        <v>25633</v>
      </c>
      <c r="B25634" t="s">
        <v>31075</v>
      </c>
      <c r="C25634">
        <v>3619973</v>
      </c>
      <c r="D25634" t="s">
        <v>20</v>
      </c>
      <c r="E25634">
        <v>49</v>
      </c>
      <c r="F25634" s="1">
        <v>44748</v>
      </c>
      <c r="G25634" t="s">
        <v>21</v>
      </c>
      <c r="H25634" t="s">
        <v>22</v>
      </c>
      <c r="I25634" t="s">
        <v>13144</v>
      </c>
      <c r="J25634" t="s">
        <v>24</v>
      </c>
      <c r="K25634" t="s">
        <v>555</v>
      </c>
      <c r="L25634">
        <v>1</v>
      </c>
      <c r="M25634" t="s">
        <v>26</v>
      </c>
      <c r="N25634">
        <v>527</v>
      </c>
      <c r="O25634" s="72">
        <f>SUM($N$2:N25634)</f>
        <v>17521458</v>
      </c>
      <c r="P25634" t="s">
        <v>2860</v>
      </c>
      <c r="Q25634" t="s">
        <v>56</v>
      </c>
      <c r="R25634">
        <v>444001</v>
      </c>
      <c r="S25634" t="s">
        <v>29</v>
      </c>
      <c r="T25634" t="b">
        <v>0</v>
      </c>
      <c r="AF25634" s="11" t="s">
        <v>2860</v>
      </c>
      <c r="AG25634" s="12" t="str">
        <f t="shared" si="400"/>
        <v>MAHARASHTRA</v>
      </c>
      <c r="AH25634" s="11" t="s">
        <v>2860</v>
      </c>
      <c r="AI25634" s="12" t="str">
        <f>_xlfn.XLOOKUP(AH25634,P:P,Q:Q)</f>
        <v>MAHARASHTRA</v>
      </c>
    </row>
    <row r="25635" spans="1:35" x14ac:dyDescent="0.3">
      <c r="A25635">
        <v>25634</v>
      </c>
      <c r="B25635" t="s">
        <v>31076</v>
      </c>
      <c r="C25635">
        <v>4556834</v>
      </c>
      <c r="D25635" t="s">
        <v>51</v>
      </c>
      <c r="E25635">
        <v>52</v>
      </c>
      <c r="F25635" s="1">
        <v>44748</v>
      </c>
      <c r="G25635" t="s">
        <v>21</v>
      </c>
      <c r="H25635" t="s">
        <v>43</v>
      </c>
      <c r="I25635" t="s">
        <v>5129</v>
      </c>
      <c r="J25635" t="s">
        <v>33</v>
      </c>
      <c r="K25635" t="s">
        <v>66</v>
      </c>
      <c r="L25635">
        <v>1</v>
      </c>
      <c r="M25635" t="s">
        <v>26</v>
      </c>
      <c r="N25635">
        <v>1149</v>
      </c>
      <c r="O25635" s="72">
        <f>SUM($N$2:N25635)</f>
        <v>17522607</v>
      </c>
      <c r="P25635" t="s">
        <v>85</v>
      </c>
      <c r="Q25635" t="s">
        <v>86</v>
      </c>
      <c r="R25635">
        <v>500075</v>
      </c>
      <c r="S25635" t="s">
        <v>29</v>
      </c>
      <c r="T25635" t="b">
        <v>0</v>
      </c>
      <c r="AF25635" s="11" t="s">
        <v>85</v>
      </c>
      <c r="AG25635" s="12" t="str">
        <f t="shared" si="400"/>
        <v>TELANGANA</v>
      </c>
      <c r="AH25635" s="11" t="s">
        <v>85</v>
      </c>
      <c r="AI25635" s="12" t="str">
        <f>_xlfn.XLOOKUP(AH25635,P:P,Q:Q)</f>
        <v>TELANGANA</v>
      </c>
    </row>
    <row r="25636" spans="1:35" x14ac:dyDescent="0.3">
      <c r="A25636">
        <v>25635</v>
      </c>
      <c r="B25636" t="s">
        <v>31077</v>
      </c>
      <c r="C25636">
        <v>3392625</v>
      </c>
      <c r="D25636" t="s">
        <v>51</v>
      </c>
      <c r="E25636">
        <v>35</v>
      </c>
      <c r="F25636" s="1">
        <v>44748</v>
      </c>
      <c r="G25636" t="s">
        <v>21</v>
      </c>
      <c r="H25636" t="s">
        <v>43</v>
      </c>
      <c r="I25636" t="s">
        <v>2718</v>
      </c>
      <c r="J25636" t="s">
        <v>54</v>
      </c>
      <c r="K25636" t="s">
        <v>34</v>
      </c>
      <c r="L25636">
        <v>1</v>
      </c>
      <c r="M25636" t="s">
        <v>26</v>
      </c>
      <c r="N25636">
        <v>735</v>
      </c>
      <c r="O25636" s="72">
        <f>SUM($N$2:N25636)</f>
        <v>17523342</v>
      </c>
      <c r="P25636" t="s">
        <v>5331</v>
      </c>
      <c r="Q25636" t="s">
        <v>111</v>
      </c>
      <c r="R25636">
        <v>282005</v>
      </c>
      <c r="S25636" t="s">
        <v>29</v>
      </c>
      <c r="T25636" t="b">
        <v>0</v>
      </c>
      <c r="AF25636" s="11" t="s">
        <v>5331</v>
      </c>
      <c r="AG25636" s="12" t="str">
        <f t="shared" si="400"/>
        <v>UTTAR PRADESH</v>
      </c>
      <c r="AH25636" s="11" t="s">
        <v>5331</v>
      </c>
      <c r="AI25636" s="12" t="str">
        <f>_xlfn.XLOOKUP(AH25636,P:P,Q:Q)</f>
        <v>UTTAR PRADESH</v>
      </c>
    </row>
    <row r="25637" spans="1:35" x14ac:dyDescent="0.3">
      <c r="A25637">
        <v>25636</v>
      </c>
      <c r="B25637" t="s">
        <v>31078</v>
      </c>
      <c r="C25637">
        <v>3805317</v>
      </c>
      <c r="D25637" t="s">
        <v>20</v>
      </c>
      <c r="E25637">
        <v>37</v>
      </c>
      <c r="F25637" s="1">
        <v>44748</v>
      </c>
      <c r="G25637" t="s">
        <v>228</v>
      </c>
      <c r="H25637" t="s">
        <v>52</v>
      </c>
      <c r="I25637" t="s">
        <v>407</v>
      </c>
      <c r="J25637" t="s">
        <v>33</v>
      </c>
      <c r="K25637" t="s">
        <v>45</v>
      </c>
      <c r="L25637">
        <v>1</v>
      </c>
      <c r="M25637" t="s">
        <v>26</v>
      </c>
      <c r="N25637">
        <v>1065</v>
      </c>
      <c r="O25637" s="72">
        <f>SUM($N$2:N25637)</f>
        <v>17524407</v>
      </c>
      <c r="P25637" t="s">
        <v>21343</v>
      </c>
      <c r="Q25637" t="s">
        <v>41</v>
      </c>
      <c r="R25637">
        <v>722138</v>
      </c>
      <c r="S25637" t="s">
        <v>29</v>
      </c>
      <c r="T25637" t="b">
        <v>0</v>
      </c>
      <c r="AF25637" s="11" t="s">
        <v>21343</v>
      </c>
      <c r="AG25637" s="12" t="str">
        <f t="shared" si="400"/>
        <v>WEST BENGAL</v>
      </c>
      <c r="AH25637" s="11" t="s">
        <v>21343</v>
      </c>
      <c r="AI25637" s="12" t="str">
        <f>_xlfn.XLOOKUP(AH25637,P:P,Q:Q)</f>
        <v>WEST BENGAL</v>
      </c>
    </row>
    <row r="25638" spans="1:35" x14ac:dyDescent="0.3">
      <c r="A25638">
        <v>25637</v>
      </c>
      <c r="B25638" t="s">
        <v>31079</v>
      </c>
      <c r="C25638">
        <v>1253453</v>
      </c>
      <c r="D25638" t="s">
        <v>20</v>
      </c>
      <c r="E25638">
        <v>20</v>
      </c>
      <c r="F25638" s="1">
        <v>44748</v>
      </c>
      <c r="G25638" t="s">
        <v>21</v>
      </c>
      <c r="H25638" t="s">
        <v>43</v>
      </c>
      <c r="I25638" t="s">
        <v>14702</v>
      </c>
      <c r="J25638" t="s">
        <v>24</v>
      </c>
      <c r="K25638" t="s">
        <v>98</v>
      </c>
      <c r="L25638">
        <v>1</v>
      </c>
      <c r="M25638" t="s">
        <v>26</v>
      </c>
      <c r="N25638">
        <v>399</v>
      </c>
      <c r="O25638" s="72">
        <f>SUM($N$2:N25638)</f>
        <v>17524806</v>
      </c>
      <c r="P25638" t="s">
        <v>103</v>
      </c>
      <c r="Q25638" t="s">
        <v>56</v>
      </c>
      <c r="R25638">
        <v>400042</v>
      </c>
      <c r="S25638" t="s">
        <v>29</v>
      </c>
      <c r="T25638" t="b">
        <v>0</v>
      </c>
      <c r="AF25638" s="11" t="s">
        <v>103</v>
      </c>
      <c r="AG25638" s="12" t="str">
        <f t="shared" si="400"/>
        <v>MAHARASHTRA</v>
      </c>
      <c r="AH25638" s="11" t="s">
        <v>103</v>
      </c>
      <c r="AI25638" s="12" t="str">
        <f>_xlfn.XLOOKUP(AH25638,P:P,Q:Q)</f>
        <v>MAHARASHTRA</v>
      </c>
    </row>
    <row r="25639" spans="1:35" x14ac:dyDescent="0.3">
      <c r="A25639">
        <v>25638</v>
      </c>
      <c r="B25639" t="s">
        <v>31080</v>
      </c>
      <c r="C25639">
        <v>375944</v>
      </c>
      <c r="D25639" t="s">
        <v>51</v>
      </c>
      <c r="E25639">
        <v>55</v>
      </c>
      <c r="F25639" s="1">
        <v>44748</v>
      </c>
      <c r="G25639" t="s">
        <v>21</v>
      </c>
      <c r="H25639" t="s">
        <v>52</v>
      </c>
      <c r="I25639" t="s">
        <v>750</v>
      </c>
      <c r="J25639" t="s">
        <v>54</v>
      </c>
      <c r="K25639" t="s">
        <v>66</v>
      </c>
      <c r="L25639">
        <v>1</v>
      </c>
      <c r="M25639" t="s">
        <v>26</v>
      </c>
      <c r="N25639">
        <v>735</v>
      </c>
      <c r="O25639" s="72">
        <f>SUM($N$2:N25639)</f>
        <v>17525541</v>
      </c>
      <c r="P25639" t="s">
        <v>709</v>
      </c>
      <c r="Q25639" t="s">
        <v>95</v>
      </c>
      <c r="R25639">
        <v>753004</v>
      </c>
      <c r="S25639" t="s">
        <v>29</v>
      </c>
      <c r="T25639" t="b">
        <v>0</v>
      </c>
      <c r="AF25639" s="11" t="s">
        <v>709</v>
      </c>
      <c r="AG25639" s="12" t="str">
        <f t="shared" si="400"/>
        <v>ODISHA</v>
      </c>
      <c r="AH25639" s="11" t="s">
        <v>709</v>
      </c>
      <c r="AI25639" s="12" t="str">
        <f>_xlfn.XLOOKUP(AH25639,P:P,Q:Q)</f>
        <v>ODISHA</v>
      </c>
    </row>
    <row r="25640" spans="1:35" x14ac:dyDescent="0.3">
      <c r="A25640">
        <v>25639</v>
      </c>
      <c r="B25640" t="s">
        <v>31081</v>
      </c>
      <c r="C25640">
        <v>2943191</v>
      </c>
      <c r="D25640" t="s">
        <v>20</v>
      </c>
      <c r="E25640">
        <v>18</v>
      </c>
      <c r="F25640" s="1">
        <v>44748</v>
      </c>
      <c r="G25640" t="s">
        <v>21</v>
      </c>
      <c r="H25640" t="s">
        <v>43</v>
      </c>
      <c r="I25640" t="s">
        <v>173</v>
      </c>
      <c r="J25640" t="s">
        <v>33</v>
      </c>
      <c r="K25640" t="s">
        <v>66</v>
      </c>
      <c r="L25640">
        <v>1</v>
      </c>
      <c r="M25640" t="s">
        <v>26</v>
      </c>
      <c r="N25640">
        <v>648</v>
      </c>
      <c r="O25640" s="72">
        <f>SUM($N$2:N25640)</f>
        <v>17526189</v>
      </c>
      <c r="P25640" t="s">
        <v>59</v>
      </c>
      <c r="Q25640" t="s">
        <v>60</v>
      </c>
      <c r="R25640">
        <v>560102</v>
      </c>
      <c r="S25640" t="s">
        <v>29</v>
      </c>
      <c r="T25640" t="b">
        <v>0</v>
      </c>
      <c r="AF25640" s="11" t="s">
        <v>59</v>
      </c>
      <c r="AG25640" s="12" t="str">
        <f t="shared" si="400"/>
        <v>KARNATAKA</v>
      </c>
      <c r="AH25640" s="11" t="s">
        <v>59</v>
      </c>
      <c r="AI25640" s="12" t="str">
        <f>_xlfn.XLOOKUP(AH25640,P:P,Q:Q)</f>
        <v>KARNATAKA</v>
      </c>
    </row>
    <row r="25641" spans="1:35" x14ac:dyDescent="0.3">
      <c r="A25641">
        <v>25640</v>
      </c>
      <c r="B25641" t="s">
        <v>31082</v>
      </c>
      <c r="C25641">
        <v>7514873</v>
      </c>
      <c r="D25641" t="s">
        <v>51</v>
      </c>
      <c r="E25641">
        <v>48</v>
      </c>
      <c r="F25641" s="1">
        <v>44748</v>
      </c>
      <c r="G25641" t="s">
        <v>21</v>
      </c>
      <c r="H25641" t="s">
        <v>62</v>
      </c>
      <c r="I25641" t="s">
        <v>2761</v>
      </c>
      <c r="J25641" t="s">
        <v>54</v>
      </c>
      <c r="K25641" t="s">
        <v>39</v>
      </c>
      <c r="L25641">
        <v>1</v>
      </c>
      <c r="M25641" t="s">
        <v>26</v>
      </c>
      <c r="N25641">
        <v>725</v>
      </c>
      <c r="O25641" s="72">
        <f>SUM($N$2:N25641)</f>
        <v>17526914</v>
      </c>
      <c r="P25641" t="s">
        <v>8877</v>
      </c>
      <c r="Q25641" t="s">
        <v>73</v>
      </c>
      <c r="R25641">
        <v>682307</v>
      </c>
      <c r="S25641" t="s">
        <v>29</v>
      </c>
      <c r="T25641" t="b">
        <v>0</v>
      </c>
      <c r="AF25641" s="11" t="s">
        <v>8877</v>
      </c>
      <c r="AG25641" s="12" t="str">
        <f t="shared" si="400"/>
        <v>KERALA</v>
      </c>
      <c r="AH25641" s="11" t="s">
        <v>8877</v>
      </c>
      <c r="AI25641" s="12" t="str">
        <f>_xlfn.XLOOKUP(AH25641,P:P,Q:Q)</f>
        <v>KERALA</v>
      </c>
    </row>
    <row r="25642" spans="1:35" x14ac:dyDescent="0.3">
      <c r="A25642">
        <v>25641</v>
      </c>
      <c r="B25642" t="s">
        <v>31083</v>
      </c>
      <c r="C25642">
        <v>3526955</v>
      </c>
      <c r="D25642" t="s">
        <v>51</v>
      </c>
      <c r="E25642">
        <v>67</v>
      </c>
      <c r="F25642" s="1">
        <v>44748</v>
      </c>
      <c r="G25642" t="s">
        <v>21</v>
      </c>
      <c r="H25642" t="s">
        <v>62</v>
      </c>
      <c r="I25642" t="s">
        <v>1361</v>
      </c>
      <c r="J25642" t="s">
        <v>54</v>
      </c>
      <c r="K25642" t="s">
        <v>66</v>
      </c>
      <c r="L25642">
        <v>1</v>
      </c>
      <c r="M25642" t="s">
        <v>26</v>
      </c>
      <c r="N25642">
        <v>625</v>
      </c>
      <c r="O25642" s="72">
        <f>SUM($N$2:N25642)</f>
        <v>17527539</v>
      </c>
      <c r="P25642" t="s">
        <v>59</v>
      </c>
      <c r="Q25642" t="s">
        <v>60</v>
      </c>
      <c r="R25642">
        <v>560067</v>
      </c>
      <c r="S25642" t="s">
        <v>29</v>
      </c>
      <c r="T25642" t="b">
        <v>0</v>
      </c>
      <c r="AF25642" s="11" t="s">
        <v>59</v>
      </c>
      <c r="AG25642" s="12" t="str">
        <f t="shared" si="400"/>
        <v>KARNATAKA</v>
      </c>
      <c r="AH25642" s="11" t="s">
        <v>59</v>
      </c>
      <c r="AI25642" s="12" t="str">
        <f>_xlfn.XLOOKUP(AH25642,P:P,Q:Q)</f>
        <v>KARNATAKA</v>
      </c>
    </row>
    <row r="25643" spans="1:35" x14ac:dyDescent="0.3">
      <c r="A25643">
        <v>25642</v>
      </c>
      <c r="B25643" t="s">
        <v>31084</v>
      </c>
      <c r="C25643">
        <v>3960543</v>
      </c>
      <c r="D25643" t="s">
        <v>20</v>
      </c>
      <c r="E25643">
        <v>77</v>
      </c>
      <c r="F25643" s="1">
        <v>44748</v>
      </c>
      <c r="G25643" t="s">
        <v>21</v>
      </c>
      <c r="H25643" t="s">
        <v>22</v>
      </c>
      <c r="I25643" t="s">
        <v>8324</v>
      </c>
      <c r="J25643" t="s">
        <v>33</v>
      </c>
      <c r="K25643" t="s">
        <v>66</v>
      </c>
      <c r="L25643">
        <v>1</v>
      </c>
      <c r="M25643" t="s">
        <v>26</v>
      </c>
      <c r="N25643">
        <v>1432</v>
      </c>
      <c r="O25643" s="72">
        <f>SUM($N$2:N25643)</f>
        <v>17528971</v>
      </c>
      <c r="P25643" t="s">
        <v>144</v>
      </c>
      <c r="Q25643" t="s">
        <v>145</v>
      </c>
      <c r="R25643">
        <v>380008</v>
      </c>
      <c r="S25643" t="s">
        <v>29</v>
      </c>
      <c r="T25643" t="b">
        <v>0</v>
      </c>
      <c r="AF25643" s="11" t="s">
        <v>144</v>
      </c>
      <c r="AG25643" s="12" t="str">
        <f t="shared" si="400"/>
        <v>GUJARAT</v>
      </c>
      <c r="AH25643" s="11" t="s">
        <v>144</v>
      </c>
      <c r="AI25643" s="12" t="str">
        <f>_xlfn.XLOOKUP(AH25643,P:P,Q:Q)</f>
        <v>GUJARAT</v>
      </c>
    </row>
    <row r="25644" spans="1:35" x14ac:dyDescent="0.3">
      <c r="A25644">
        <v>25643</v>
      </c>
      <c r="B25644" t="s">
        <v>31085</v>
      </c>
      <c r="C25644">
        <v>8174989</v>
      </c>
      <c r="D25644" t="s">
        <v>20</v>
      </c>
      <c r="E25644">
        <v>25</v>
      </c>
      <c r="F25644" s="1">
        <v>44748</v>
      </c>
      <c r="G25644" t="s">
        <v>21</v>
      </c>
      <c r="H25644" t="s">
        <v>43</v>
      </c>
      <c r="I25644" t="s">
        <v>1159</v>
      </c>
      <c r="J25644" t="s">
        <v>33</v>
      </c>
      <c r="K25644" t="s">
        <v>34</v>
      </c>
      <c r="L25644">
        <v>1</v>
      </c>
      <c r="M25644" t="s">
        <v>26</v>
      </c>
      <c r="N25644">
        <v>569</v>
      </c>
      <c r="O25644" s="72">
        <f>SUM($N$2:N25644)</f>
        <v>17529540</v>
      </c>
      <c r="P25644" t="s">
        <v>230</v>
      </c>
      <c r="Q25644" t="s">
        <v>56</v>
      </c>
      <c r="R25644">
        <v>421004</v>
      </c>
      <c r="S25644" t="s">
        <v>29</v>
      </c>
      <c r="T25644" t="b">
        <v>0</v>
      </c>
      <c r="AF25644" s="11" t="s">
        <v>230</v>
      </c>
      <c r="AG25644" s="12" t="str">
        <f t="shared" si="400"/>
        <v>MAHARASHTRA</v>
      </c>
      <c r="AH25644" s="11" t="s">
        <v>230</v>
      </c>
      <c r="AI25644" s="12" t="str">
        <f>_xlfn.XLOOKUP(AH25644,P:P,Q:Q)</f>
        <v>MAHARASHTRA</v>
      </c>
    </row>
    <row r="25645" spans="1:35" x14ac:dyDescent="0.3">
      <c r="A25645">
        <v>25644</v>
      </c>
      <c r="B25645" t="s">
        <v>31086</v>
      </c>
      <c r="C25645">
        <v>7589054</v>
      </c>
      <c r="D25645" t="s">
        <v>20</v>
      </c>
      <c r="E25645">
        <v>29</v>
      </c>
      <c r="F25645" s="1">
        <v>44748</v>
      </c>
      <c r="G25645" t="s">
        <v>21</v>
      </c>
      <c r="H25645" t="s">
        <v>52</v>
      </c>
      <c r="I25645" t="s">
        <v>16693</v>
      </c>
      <c r="J25645" t="s">
        <v>24</v>
      </c>
      <c r="K25645" t="s">
        <v>34</v>
      </c>
      <c r="L25645">
        <v>1</v>
      </c>
      <c r="M25645" t="s">
        <v>26</v>
      </c>
      <c r="N25645">
        <v>380</v>
      </c>
      <c r="O25645" s="72">
        <f>SUM($N$2:N25645)</f>
        <v>17529920</v>
      </c>
      <c r="P25645" t="s">
        <v>169</v>
      </c>
      <c r="Q25645" t="s">
        <v>56</v>
      </c>
      <c r="R25645">
        <v>411041</v>
      </c>
      <c r="S25645" t="s">
        <v>29</v>
      </c>
      <c r="T25645" t="b">
        <v>0</v>
      </c>
      <c r="AF25645" s="11" t="s">
        <v>169</v>
      </c>
      <c r="AG25645" s="12" t="str">
        <f t="shared" si="400"/>
        <v>MAHARASHTRA</v>
      </c>
      <c r="AH25645" s="11" t="s">
        <v>169</v>
      </c>
      <c r="AI25645" s="12" t="str">
        <f>_xlfn.XLOOKUP(AH25645,P:P,Q:Q)</f>
        <v>MAHARASHTRA</v>
      </c>
    </row>
    <row r="25646" spans="1:35" x14ac:dyDescent="0.3">
      <c r="A25646">
        <v>25645</v>
      </c>
      <c r="B25646" t="s">
        <v>31087</v>
      </c>
      <c r="C25646">
        <v>5676916</v>
      </c>
      <c r="D25646" t="s">
        <v>20</v>
      </c>
      <c r="E25646">
        <v>56</v>
      </c>
      <c r="F25646" s="1">
        <v>44748</v>
      </c>
      <c r="G25646" t="s">
        <v>21</v>
      </c>
      <c r="H25646" t="s">
        <v>52</v>
      </c>
      <c r="I25646" t="s">
        <v>11827</v>
      </c>
      <c r="J25646" t="s">
        <v>24</v>
      </c>
      <c r="K25646" t="s">
        <v>66</v>
      </c>
      <c r="L25646">
        <v>1</v>
      </c>
      <c r="M25646" t="s">
        <v>26</v>
      </c>
      <c r="N25646">
        <v>568</v>
      </c>
      <c r="O25646" s="72">
        <f>SUM($N$2:N25646)</f>
        <v>17530488</v>
      </c>
      <c r="P25646" t="s">
        <v>135</v>
      </c>
      <c r="Q25646" t="s">
        <v>47</v>
      </c>
      <c r="R25646">
        <v>600061</v>
      </c>
      <c r="S25646" t="s">
        <v>29</v>
      </c>
      <c r="T25646" t="b">
        <v>0</v>
      </c>
      <c r="AF25646" s="11" t="s">
        <v>135</v>
      </c>
      <c r="AG25646" s="12" t="str">
        <f t="shared" si="400"/>
        <v>TAMIL NADU</v>
      </c>
      <c r="AH25646" s="11" t="s">
        <v>135</v>
      </c>
      <c r="AI25646" s="12" t="str">
        <f>_xlfn.XLOOKUP(AH25646,P:P,Q:Q)</f>
        <v>TAMIL NADU</v>
      </c>
    </row>
    <row r="25647" spans="1:35" x14ac:dyDescent="0.3">
      <c r="A25647">
        <v>25646</v>
      </c>
      <c r="B25647" t="s">
        <v>31088</v>
      </c>
      <c r="C25647">
        <v>3953806</v>
      </c>
      <c r="D25647" t="s">
        <v>20</v>
      </c>
      <c r="E25647">
        <v>30</v>
      </c>
      <c r="F25647" s="1">
        <v>44748</v>
      </c>
      <c r="G25647" t="s">
        <v>21</v>
      </c>
      <c r="H25647" t="s">
        <v>22</v>
      </c>
      <c r="I25647" t="s">
        <v>309</v>
      </c>
      <c r="J25647" t="s">
        <v>24</v>
      </c>
      <c r="K25647" t="s">
        <v>39</v>
      </c>
      <c r="L25647">
        <v>1</v>
      </c>
      <c r="M25647" t="s">
        <v>26</v>
      </c>
      <c r="N25647">
        <v>432</v>
      </c>
      <c r="O25647" s="72">
        <f>SUM($N$2:N25647)</f>
        <v>17530920</v>
      </c>
      <c r="P25647" t="s">
        <v>2203</v>
      </c>
      <c r="Q25647" t="s">
        <v>145</v>
      </c>
      <c r="R25647">
        <v>393001</v>
      </c>
      <c r="S25647" t="s">
        <v>29</v>
      </c>
      <c r="T25647" t="b">
        <v>0</v>
      </c>
      <c r="AF25647" s="11" t="s">
        <v>2203</v>
      </c>
      <c r="AG25647" s="12" t="str">
        <f t="shared" si="400"/>
        <v>GUJARAT</v>
      </c>
      <c r="AH25647" s="11" t="s">
        <v>2203</v>
      </c>
      <c r="AI25647" s="12" t="str">
        <f>_xlfn.XLOOKUP(AH25647,P:P,Q:Q)</f>
        <v>GUJARAT</v>
      </c>
    </row>
    <row r="25648" spans="1:35" x14ac:dyDescent="0.3">
      <c r="A25648">
        <v>25647</v>
      </c>
      <c r="B25648" t="s">
        <v>31089</v>
      </c>
      <c r="C25648">
        <v>3520279</v>
      </c>
      <c r="D25648" t="s">
        <v>20</v>
      </c>
      <c r="E25648">
        <v>26</v>
      </c>
      <c r="F25648" s="1">
        <v>44748</v>
      </c>
      <c r="G25648" t="s">
        <v>21</v>
      </c>
      <c r="H25648" t="s">
        <v>52</v>
      </c>
      <c r="I25648" t="s">
        <v>31090</v>
      </c>
      <c r="J25648" t="s">
        <v>24</v>
      </c>
      <c r="K25648" t="s">
        <v>25</v>
      </c>
      <c r="L25648">
        <v>1</v>
      </c>
      <c r="M25648" t="s">
        <v>26</v>
      </c>
      <c r="N25648">
        <v>568</v>
      </c>
      <c r="O25648" s="72">
        <f>SUM($N$2:N25648)</f>
        <v>17531488</v>
      </c>
      <c r="P25648" t="s">
        <v>7559</v>
      </c>
      <c r="Q25648" t="s">
        <v>247</v>
      </c>
      <c r="R25648">
        <v>854301</v>
      </c>
      <c r="S25648" t="s">
        <v>29</v>
      </c>
      <c r="T25648" t="b">
        <v>0</v>
      </c>
      <c r="AF25648" s="11" t="s">
        <v>7559</v>
      </c>
      <c r="AG25648" s="12" t="str">
        <f t="shared" si="400"/>
        <v>BIHAR</v>
      </c>
      <c r="AH25648" s="11" t="s">
        <v>7559</v>
      </c>
      <c r="AI25648" s="12" t="str">
        <f>_xlfn.XLOOKUP(AH25648,P:P,Q:Q)</f>
        <v>BIHAR</v>
      </c>
    </row>
    <row r="25649" spans="1:35" x14ac:dyDescent="0.3">
      <c r="A25649">
        <v>25648</v>
      </c>
      <c r="B25649" t="s">
        <v>31091</v>
      </c>
      <c r="C25649">
        <v>4366057</v>
      </c>
      <c r="D25649" t="s">
        <v>20</v>
      </c>
      <c r="E25649">
        <v>28</v>
      </c>
      <c r="F25649" s="1">
        <v>44748</v>
      </c>
      <c r="G25649" t="s">
        <v>21</v>
      </c>
      <c r="H25649" t="s">
        <v>88</v>
      </c>
      <c r="I25649" t="s">
        <v>818</v>
      </c>
      <c r="J25649" t="s">
        <v>209</v>
      </c>
      <c r="K25649" t="s">
        <v>210</v>
      </c>
      <c r="L25649">
        <v>1</v>
      </c>
      <c r="M25649" t="s">
        <v>26</v>
      </c>
      <c r="N25649">
        <v>696</v>
      </c>
      <c r="O25649" s="72">
        <f>SUM($N$2:N25649)</f>
        <v>17532184</v>
      </c>
      <c r="P25649" t="s">
        <v>2505</v>
      </c>
      <c r="Q25649" t="s">
        <v>126</v>
      </c>
      <c r="R25649">
        <v>485001</v>
      </c>
      <c r="S25649" t="s">
        <v>29</v>
      </c>
      <c r="T25649" t="b">
        <v>0</v>
      </c>
      <c r="AF25649" s="11" t="s">
        <v>2505</v>
      </c>
      <c r="AG25649" s="12" t="str">
        <f t="shared" si="400"/>
        <v>MADHYA PRADESH</v>
      </c>
      <c r="AH25649" s="11" t="s">
        <v>2505</v>
      </c>
      <c r="AI25649" s="12" t="str">
        <f>_xlfn.XLOOKUP(AH25649,P:P,Q:Q)</f>
        <v>MADHYA PRADESH</v>
      </c>
    </row>
    <row r="25650" spans="1:35" x14ac:dyDescent="0.3">
      <c r="A25650">
        <v>25649</v>
      </c>
      <c r="B25650" t="s">
        <v>31092</v>
      </c>
      <c r="C25650">
        <v>7435028</v>
      </c>
      <c r="D25650" t="s">
        <v>20</v>
      </c>
      <c r="E25650">
        <v>18</v>
      </c>
      <c r="F25650" s="1">
        <v>44748</v>
      </c>
      <c r="G25650" t="s">
        <v>21</v>
      </c>
      <c r="H25650" t="s">
        <v>43</v>
      </c>
      <c r="I25650" t="s">
        <v>7345</v>
      </c>
      <c r="J25650" t="s">
        <v>33</v>
      </c>
      <c r="K25650" t="s">
        <v>45</v>
      </c>
      <c r="L25650">
        <v>1</v>
      </c>
      <c r="M25650" t="s">
        <v>26</v>
      </c>
      <c r="N25650">
        <v>677</v>
      </c>
      <c r="O25650" s="72">
        <f>SUM($N$2:N25650)</f>
        <v>17532861</v>
      </c>
      <c r="P25650" t="s">
        <v>7598</v>
      </c>
      <c r="Q25650" t="s">
        <v>111</v>
      </c>
      <c r="R25650">
        <v>202001</v>
      </c>
      <c r="S25650" t="s">
        <v>29</v>
      </c>
      <c r="T25650" t="b">
        <v>0</v>
      </c>
      <c r="AF25650" s="11" t="s">
        <v>7598</v>
      </c>
      <c r="AG25650" s="12" t="str">
        <f t="shared" si="400"/>
        <v>UTTAR PRADESH</v>
      </c>
      <c r="AH25650" s="11" t="s">
        <v>7598</v>
      </c>
      <c r="AI25650" s="12" t="str">
        <f>_xlfn.XLOOKUP(AH25650,P:P,Q:Q)</f>
        <v>UTTAR PRADESH</v>
      </c>
    </row>
    <row r="25651" spans="1:35" x14ac:dyDescent="0.3">
      <c r="A25651">
        <v>25650</v>
      </c>
      <c r="B25651" t="s">
        <v>31093</v>
      </c>
      <c r="C25651">
        <v>9633136</v>
      </c>
      <c r="D25651" t="s">
        <v>51</v>
      </c>
      <c r="E25651">
        <v>43</v>
      </c>
      <c r="F25651" s="1">
        <v>44748</v>
      </c>
      <c r="G25651" t="s">
        <v>21</v>
      </c>
      <c r="H25651" t="s">
        <v>52</v>
      </c>
      <c r="I25651" t="s">
        <v>1765</v>
      </c>
      <c r="J25651" t="s">
        <v>54</v>
      </c>
      <c r="K25651" t="s">
        <v>66</v>
      </c>
      <c r="L25651">
        <v>1</v>
      </c>
      <c r="M25651" t="s">
        <v>26</v>
      </c>
      <c r="N25651">
        <v>721</v>
      </c>
      <c r="O25651" s="72">
        <f>SUM($N$2:N25651)</f>
        <v>17533582</v>
      </c>
      <c r="P25651" t="s">
        <v>4888</v>
      </c>
      <c r="Q25651" t="s">
        <v>145</v>
      </c>
      <c r="R25651">
        <v>382355</v>
      </c>
      <c r="S25651" t="s">
        <v>29</v>
      </c>
      <c r="T25651" t="b">
        <v>0</v>
      </c>
      <c r="AF25651" s="11" t="s">
        <v>4888</v>
      </c>
      <c r="AG25651" s="12" t="str">
        <f t="shared" si="400"/>
        <v>GUJARAT</v>
      </c>
      <c r="AH25651" s="11" t="s">
        <v>4888</v>
      </c>
      <c r="AI25651" s="12" t="str">
        <f>_xlfn.XLOOKUP(AH25651,P:P,Q:Q)</f>
        <v>GUJARAT</v>
      </c>
    </row>
    <row r="25652" spans="1:35" x14ac:dyDescent="0.3">
      <c r="A25652">
        <v>25651</v>
      </c>
      <c r="B25652" t="s">
        <v>31094</v>
      </c>
      <c r="C25652">
        <v>4455779</v>
      </c>
      <c r="D25652" t="s">
        <v>20</v>
      </c>
      <c r="E25652">
        <v>69</v>
      </c>
      <c r="F25652" s="1">
        <v>44748</v>
      </c>
      <c r="G25652" t="s">
        <v>21</v>
      </c>
      <c r="H25652" t="s">
        <v>43</v>
      </c>
      <c r="I25652" t="s">
        <v>815</v>
      </c>
      <c r="J25652" t="s">
        <v>209</v>
      </c>
      <c r="K25652" t="s">
        <v>210</v>
      </c>
      <c r="L25652">
        <v>1</v>
      </c>
      <c r="M25652" t="s">
        <v>26</v>
      </c>
      <c r="N25652">
        <v>399</v>
      </c>
      <c r="O25652" s="72">
        <f>SUM($N$2:N25652)</f>
        <v>17533981</v>
      </c>
      <c r="P25652" t="s">
        <v>59</v>
      </c>
      <c r="Q25652" t="s">
        <v>60</v>
      </c>
      <c r="R25652">
        <v>560024</v>
      </c>
      <c r="S25652" t="s">
        <v>29</v>
      </c>
      <c r="T25652" t="b">
        <v>0</v>
      </c>
      <c r="AF25652" s="11" t="s">
        <v>59</v>
      </c>
      <c r="AG25652" s="12" t="str">
        <f t="shared" si="400"/>
        <v>KARNATAKA</v>
      </c>
      <c r="AH25652" s="11" t="s">
        <v>59</v>
      </c>
      <c r="AI25652" s="12" t="str">
        <f>_xlfn.XLOOKUP(AH25652,P:P,Q:Q)</f>
        <v>KARNATAKA</v>
      </c>
    </row>
    <row r="25653" spans="1:35" x14ac:dyDescent="0.3">
      <c r="A25653">
        <v>25652</v>
      </c>
      <c r="B25653" t="s">
        <v>31095</v>
      </c>
      <c r="C25653">
        <v>1117711</v>
      </c>
      <c r="D25653" t="s">
        <v>51</v>
      </c>
      <c r="E25653">
        <v>20</v>
      </c>
      <c r="F25653" s="1">
        <v>44748</v>
      </c>
      <c r="G25653" t="s">
        <v>21</v>
      </c>
      <c r="H25653" t="s">
        <v>43</v>
      </c>
      <c r="I25653" t="s">
        <v>2761</v>
      </c>
      <c r="J25653" t="s">
        <v>54</v>
      </c>
      <c r="K25653" t="s">
        <v>39</v>
      </c>
      <c r="L25653">
        <v>1</v>
      </c>
      <c r="M25653" t="s">
        <v>26</v>
      </c>
      <c r="N25653">
        <v>725</v>
      </c>
      <c r="O25653" s="72">
        <f>SUM($N$2:N25653)</f>
        <v>17534706</v>
      </c>
      <c r="P25653" t="s">
        <v>728</v>
      </c>
      <c r="Q25653" t="s">
        <v>111</v>
      </c>
      <c r="R25653">
        <v>201009</v>
      </c>
      <c r="S25653" t="s">
        <v>29</v>
      </c>
      <c r="T25653" t="b">
        <v>0</v>
      </c>
      <c r="AF25653" s="11" t="s">
        <v>728</v>
      </c>
      <c r="AG25653" s="12" t="str">
        <f t="shared" si="400"/>
        <v>UTTAR PRADESH</v>
      </c>
      <c r="AH25653" s="11" t="s">
        <v>728</v>
      </c>
      <c r="AI25653" s="12" t="str">
        <f>_xlfn.XLOOKUP(AH25653,P:P,Q:Q)</f>
        <v>UTTAR PRADESH</v>
      </c>
    </row>
    <row r="25654" spans="1:35" x14ac:dyDescent="0.3">
      <c r="A25654">
        <v>25653</v>
      </c>
      <c r="B25654" t="s">
        <v>31096</v>
      </c>
      <c r="C25654">
        <v>3490970</v>
      </c>
      <c r="D25654" t="s">
        <v>51</v>
      </c>
      <c r="E25654">
        <v>38</v>
      </c>
      <c r="F25654" s="1">
        <v>44748</v>
      </c>
      <c r="G25654" t="s">
        <v>21</v>
      </c>
      <c r="H25654" t="s">
        <v>43</v>
      </c>
      <c r="I25654" t="s">
        <v>53</v>
      </c>
      <c r="J25654" t="s">
        <v>54</v>
      </c>
      <c r="K25654" t="s">
        <v>25</v>
      </c>
      <c r="L25654">
        <v>1</v>
      </c>
      <c r="M25654" t="s">
        <v>26</v>
      </c>
      <c r="N25654">
        <v>735</v>
      </c>
      <c r="O25654" s="72">
        <f>SUM($N$2:N25654)</f>
        <v>17535441</v>
      </c>
      <c r="P25654" t="s">
        <v>1377</v>
      </c>
      <c r="Q25654" t="s">
        <v>60</v>
      </c>
      <c r="R25654">
        <v>560052</v>
      </c>
      <c r="S25654" t="s">
        <v>29</v>
      </c>
      <c r="T25654" t="b">
        <v>0</v>
      </c>
      <c r="AF25654" s="11" t="s">
        <v>1377</v>
      </c>
      <c r="AG25654" s="12" t="str">
        <f t="shared" si="400"/>
        <v>KARNATAKA</v>
      </c>
      <c r="AH25654" s="11" t="s">
        <v>1377</v>
      </c>
      <c r="AI25654" s="12" t="str">
        <f>_xlfn.XLOOKUP(AH25654,P:P,Q:Q)</f>
        <v>KARNATAKA</v>
      </c>
    </row>
    <row r="25655" spans="1:35" x14ac:dyDescent="0.3">
      <c r="A25655">
        <v>25654</v>
      </c>
      <c r="B25655" t="s">
        <v>31097</v>
      </c>
      <c r="C25655">
        <v>9196086</v>
      </c>
      <c r="D25655" t="s">
        <v>20</v>
      </c>
      <c r="E25655">
        <v>37</v>
      </c>
      <c r="F25655" s="1">
        <v>44748</v>
      </c>
      <c r="G25655" t="s">
        <v>113</v>
      </c>
      <c r="H25655" t="s">
        <v>43</v>
      </c>
      <c r="I25655" t="s">
        <v>31098</v>
      </c>
      <c r="J25655" t="s">
        <v>75</v>
      </c>
      <c r="K25655" t="s">
        <v>39</v>
      </c>
      <c r="L25655">
        <v>1</v>
      </c>
      <c r="M25655" t="s">
        <v>26</v>
      </c>
      <c r="N25655">
        <v>365</v>
      </c>
      <c r="O25655" s="72">
        <f>SUM($N$2:N25655)</f>
        <v>17535806</v>
      </c>
      <c r="P25655" t="s">
        <v>1877</v>
      </c>
      <c r="Q25655" t="s">
        <v>36</v>
      </c>
      <c r="R25655">
        <v>132103</v>
      </c>
      <c r="S25655" t="s">
        <v>29</v>
      </c>
      <c r="T25655" t="b">
        <v>0</v>
      </c>
      <c r="AF25655" s="11" t="s">
        <v>1877</v>
      </c>
      <c r="AG25655" s="12" t="str">
        <f t="shared" si="400"/>
        <v>HARYANA</v>
      </c>
      <c r="AH25655" s="11" t="s">
        <v>1877</v>
      </c>
      <c r="AI25655" s="12" t="str">
        <f>_xlfn.XLOOKUP(AH25655,P:P,Q:Q)</f>
        <v>HARYANA</v>
      </c>
    </row>
    <row r="25656" spans="1:35" x14ac:dyDescent="0.3">
      <c r="A25656">
        <v>25655</v>
      </c>
      <c r="B25656" t="s">
        <v>31099</v>
      </c>
      <c r="C25656">
        <v>6343981</v>
      </c>
      <c r="D25656" t="s">
        <v>51</v>
      </c>
      <c r="E25656">
        <v>27</v>
      </c>
      <c r="F25656" s="1">
        <v>44748</v>
      </c>
      <c r="G25656" t="s">
        <v>21</v>
      </c>
      <c r="H25656" t="s">
        <v>22</v>
      </c>
      <c r="I25656" t="s">
        <v>31100</v>
      </c>
      <c r="J25656" t="s">
        <v>33</v>
      </c>
      <c r="K25656" t="s">
        <v>66</v>
      </c>
      <c r="L25656">
        <v>1</v>
      </c>
      <c r="M25656" t="s">
        <v>26</v>
      </c>
      <c r="N25656">
        <v>480</v>
      </c>
      <c r="O25656" s="72">
        <f>SUM($N$2:N25656)</f>
        <v>17536286</v>
      </c>
      <c r="P25656" t="s">
        <v>531</v>
      </c>
      <c r="Q25656" t="s">
        <v>73</v>
      </c>
      <c r="R25656">
        <v>673032</v>
      </c>
      <c r="S25656" t="s">
        <v>29</v>
      </c>
      <c r="T25656" t="b">
        <v>0</v>
      </c>
      <c r="AF25656" s="11" t="s">
        <v>531</v>
      </c>
      <c r="AG25656" s="12" t="str">
        <f t="shared" si="400"/>
        <v>KERALA</v>
      </c>
      <c r="AH25656" s="11" t="s">
        <v>531</v>
      </c>
      <c r="AI25656" s="12" t="str">
        <f>_xlfn.XLOOKUP(AH25656,P:P,Q:Q)</f>
        <v>KERALA</v>
      </c>
    </row>
    <row r="25657" spans="1:35" x14ac:dyDescent="0.3">
      <c r="A25657">
        <v>25656</v>
      </c>
      <c r="B25657" t="s">
        <v>31099</v>
      </c>
      <c r="C25657">
        <v>6343981</v>
      </c>
      <c r="D25657" t="s">
        <v>51</v>
      </c>
      <c r="E25657">
        <v>30</v>
      </c>
      <c r="F25657" s="1">
        <v>44748</v>
      </c>
      <c r="G25657" t="s">
        <v>21</v>
      </c>
      <c r="H25657" t="s">
        <v>62</v>
      </c>
      <c r="I25657" t="s">
        <v>14719</v>
      </c>
      <c r="J25657" t="s">
        <v>33</v>
      </c>
      <c r="K25657" t="s">
        <v>98</v>
      </c>
      <c r="L25657">
        <v>1</v>
      </c>
      <c r="M25657" t="s">
        <v>26</v>
      </c>
      <c r="N25657">
        <v>478</v>
      </c>
      <c r="O25657" s="72">
        <f>SUM($N$2:N25657)</f>
        <v>17536764</v>
      </c>
      <c r="P25657" t="s">
        <v>295</v>
      </c>
      <c r="Q25657" t="s">
        <v>238</v>
      </c>
      <c r="R25657">
        <v>834008</v>
      </c>
      <c r="S25657" t="s">
        <v>29</v>
      </c>
      <c r="T25657" t="b">
        <v>0</v>
      </c>
      <c r="AF25657" s="11" t="s">
        <v>295</v>
      </c>
      <c r="AG25657" s="12" t="str">
        <f t="shared" si="400"/>
        <v>JHARKHAND</v>
      </c>
      <c r="AH25657" s="11" t="s">
        <v>295</v>
      </c>
      <c r="AI25657" s="12" t="str">
        <f>_xlfn.XLOOKUP(AH25657,P:P,Q:Q)</f>
        <v>JHARKHAND</v>
      </c>
    </row>
    <row r="25658" spans="1:35" x14ac:dyDescent="0.3">
      <c r="A25658">
        <v>25657</v>
      </c>
      <c r="B25658" t="s">
        <v>31099</v>
      </c>
      <c r="C25658">
        <v>6343981</v>
      </c>
      <c r="D25658" t="s">
        <v>20</v>
      </c>
      <c r="E25658">
        <v>39</v>
      </c>
      <c r="F25658" s="1">
        <v>44748</v>
      </c>
      <c r="G25658" t="s">
        <v>113</v>
      </c>
      <c r="H25658" t="s">
        <v>52</v>
      </c>
      <c r="I25658" t="s">
        <v>19605</v>
      </c>
      <c r="J25658" t="s">
        <v>33</v>
      </c>
      <c r="K25658" t="s">
        <v>98</v>
      </c>
      <c r="L25658">
        <v>1</v>
      </c>
      <c r="M25658" t="s">
        <v>26</v>
      </c>
      <c r="N25658">
        <v>529</v>
      </c>
      <c r="O25658" s="72">
        <f>SUM($N$2:N25658)</f>
        <v>17537293</v>
      </c>
      <c r="P25658" t="s">
        <v>5902</v>
      </c>
      <c r="Q25658" t="s">
        <v>60</v>
      </c>
      <c r="R25658">
        <v>583104</v>
      </c>
      <c r="S25658" t="s">
        <v>29</v>
      </c>
      <c r="T25658" t="b">
        <v>0</v>
      </c>
      <c r="AF25658" s="11" t="s">
        <v>5902</v>
      </c>
      <c r="AG25658" s="12" t="str">
        <f t="shared" si="400"/>
        <v>KARNATAKA</v>
      </c>
      <c r="AH25658" s="11" t="s">
        <v>5902</v>
      </c>
      <c r="AI25658" s="12" t="str">
        <f>_xlfn.XLOOKUP(AH25658,P:P,Q:Q)</f>
        <v>KARNATAKA</v>
      </c>
    </row>
    <row r="25659" spans="1:35" x14ac:dyDescent="0.3">
      <c r="A25659">
        <v>25658</v>
      </c>
      <c r="B25659" t="s">
        <v>31101</v>
      </c>
      <c r="C25659">
        <v>8469450</v>
      </c>
      <c r="D25659" t="s">
        <v>20</v>
      </c>
      <c r="E25659">
        <v>78</v>
      </c>
      <c r="F25659" s="1">
        <v>44748</v>
      </c>
      <c r="G25659" t="s">
        <v>21</v>
      </c>
      <c r="H25659" t="s">
        <v>22</v>
      </c>
      <c r="I25659" t="s">
        <v>5679</v>
      </c>
      <c r="J25659" t="s">
        <v>473</v>
      </c>
      <c r="K25659" t="s">
        <v>25</v>
      </c>
      <c r="L25659">
        <v>1</v>
      </c>
      <c r="M25659" t="s">
        <v>26</v>
      </c>
      <c r="N25659">
        <v>625</v>
      </c>
      <c r="O25659" s="72">
        <f>SUM($N$2:N25659)</f>
        <v>17537918</v>
      </c>
      <c r="P25659" t="s">
        <v>521</v>
      </c>
      <c r="Q25659" t="s">
        <v>70</v>
      </c>
      <c r="R25659">
        <v>521201</v>
      </c>
      <c r="S25659" t="s">
        <v>29</v>
      </c>
      <c r="T25659" t="b">
        <v>0</v>
      </c>
      <c r="AF25659" s="11" t="s">
        <v>521</v>
      </c>
      <c r="AG25659" s="12" t="str">
        <f t="shared" si="400"/>
        <v>ANDHRA PRADESH</v>
      </c>
      <c r="AH25659" s="11" t="s">
        <v>521</v>
      </c>
      <c r="AI25659" s="12" t="str">
        <f>_xlfn.XLOOKUP(AH25659,P:P,Q:Q)</f>
        <v>ANDHRA PRADESH</v>
      </c>
    </row>
    <row r="25660" spans="1:35" x14ac:dyDescent="0.3">
      <c r="A25660">
        <v>25659</v>
      </c>
      <c r="B25660" t="s">
        <v>31102</v>
      </c>
      <c r="C25660">
        <v>1139055</v>
      </c>
      <c r="D25660" t="s">
        <v>51</v>
      </c>
      <c r="E25660">
        <v>53</v>
      </c>
      <c r="F25660" s="1">
        <v>44748</v>
      </c>
      <c r="G25660" t="s">
        <v>286</v>
      </c>
      <c r="H25660" t="s">
        <v>22</v>
      </c>
      <c r="I25660" t="s">
        <v>1750</v>
      </c>
      <c r="J25660" t="s">
        <v>33</v>
      </c>
      <c r="K25660" t="s">
        <v>45</v>
      </c>
      <c r="L25660">
        <v>1</v>
      </c>
      <c r="M25660" t="s">
        <v>26</v>
      </c>
      <c r="N25660">
        <v>666</v>
      </c>
      <c r="O25660" s="72">
        <f>SUM($N$2:N25660)</f>
        <v>17538584</v>
      </c>
      <c r="P25660" t="s">
        <v>90</v>
      </c>
      <c r="Q25660" t="s">
        <v>91</v>
      </c>
      <c r="R25660">
        <v>110045</v>
      </c>
      <c r="S25660" t="s">
        <v>29</v>
      </c>
      <c r="T25660" t="b">
        <v>0</v>
      </c>
      <c r="AF25660" s="11" t="s">
        <v>90</v>
      </c>
      <c r="AG25660" s="12" t="str">
        <f t="shared" si="400"/>
        <v>DELHI</v>
      </c>
      <c r="AH25660" s="11" t="s">
        <v>90</v>
      </c>
      <c r="AI25660" s="12" t="str">
        <f>_xlfn.XLOOKUP(AH25660,P:P,Q:Q)</f>
        <v>DELHI</v>
      </c>
    </row>
    <row r="25661" spans="1:35" x14ac:dyDescent="0.3">
      <c r="A25661">
        <v>25660</v>
      </c>
      <c r="B25661" t="s">
        <v>31103</v>
      </c>
      <c r="C25661">
        <v>4092781</v>
      </c>
      <c r="D25661" t="s">
        <v>20</v>
      </c>
      <c r="E25661">
        <v>25</v>
      </c>
      <c r="F25661" s="1">
        <v>44748</v>
      </c>
      <c r="G25661" t="s">
        <v>21</v>
      </c>
      <c r="H25661" t="s">
        <v>52</v>
      </c>
      <c r="I25661" t="s">
        <v>621</v>
      </c>
      <c r="J25661" t="s">
        <v>209</v>
      </c>
      <c r="K25661" t="s">
        <v>210</v>
      </c>
      <c r="L25661">
        <v>1</v>
      </c>
      <c r="M25661" t="s">
        <v>26</v>
      </c>
      <c r="N25661">
        <v>759</v>
      </c>
      <c r="O25661" s="72">
        <f>SUM($N$2:N25661)</f>
        <v>17539343</v>
      </c>
      <c r="P25661" t="s">
        <v>59</v>
      </c>
      <c r="Q25661" t="s">
        <v>60</v>
      </c>
      <c r="R25661">
        <v>560016</v>
      </c>
      <c r="S25661" t="s">
        <v>29</v>
      </c>
      <c r="T25661" t="b">
        <v>0</v>
      </c>
      <c r="AF25661" s="11" t="s">
        <v>59</v>
      </c>
      <c r="AG25661" s="12" t="str">
        <f t="shared" si="400"/>
        <v>KARNATAKA</v>
      </c>
      <c r="AH25661" s="11" t="s">
        <v>59</v>
      </c>
      <c r="AI25661" s="12" t="str">
        <f>_xlfn.XLOOKUP(AH25661,P:P,Q:Q)</f>
        <v>KARNATAKA</v>
      </c>
    </row>
    <row r="25662" spans="1:35" x14ac:dyDescent="0.3">
      <c r="A25662">
        <v>25661</v>
      </c>
      <c r="B25662" t="s">
        <v>31104</v>
      </c>
      <c r="C25662">
        <v>6225681</v>
      </c>
      <c r="D25662" t="s">
        <v>20</v>
      </c>
      <c r="E25662">
        <v>39</v>
      </c>
      <c r="F25662" s="1">
        <v>44748</v>
      </c>
      <c r="G25662" t="s">
        <v>21</v>
      </c>
      <c r="H25662" t="s">
        <v>62</v>
      </c>
      <c r="I25662" t="s">
        <v>7188</v>
      </c>
      <c r="J25662" t="s">
        <v>33</v>
      </c>
      <c r="K25662" t="s">
        <v>39</v>
      </c>
      <c r="L25662">
        <v>1</v>
      </c>
      <c r="M25662" t="s">
        <v>26</v>
      </c>
      <c r="N25662">
        <v>775</v>
      </c>
      <c r="O25662" s="72">
        <f>SUM($N$2:N25662)</f>
        <v>17540118</v>
      </c>
      <c r="P25662" t="s">
        <v>169</v>
      </c>
      <c r="Q25662" t="s">
        <v>56</v>
      </c>
      <c r="R25662">
        <v>411048</v>
      </c>
      <c r="S25662" t="s">
        <v>29</v>
      </c>
      <c r="T25662" t="b">
        <v>0</v>
      </c>
      <c r="AF25662" s="11" t="s">
        <v>169</v>
      </c>
      <c r="AG25662" s="12" t="str">
        <f t="shared" si="400"/>
        <v>MAHARASHTRA</v>
      </c>
      <c r="AH25662" s="11" t="s">
        <v>169</v>
      </c>
      <c r="AI25662" s="12" t="str">
        <f>_xlfn.XLOOKUP(AH25662,P:P,Q:Q)</f>
        <v>MAHARASHTRA</v>
      </c>
    </row>
    <row r="25663" spans="1:35" x14ac:dyDescent="0.3">
      <c r="A25663">
        <v>25662</v>
      </c>
      <c r="B25663" t="s">
        <v>31105</v>
      </c>
      <c r="C25663">
        <v>5640529</v>
      </c>
      <c r="D25663" t="s">
        <v>20</v>
      </c>
      <c r="E25663">
        <v>49</v>
      </c>
      <c r="F25663" s="1">
        <v>44748</v>
      </c>
      <c r="G25663" t="s">
        <v>21</v>
      </c>
      <c r="H25663" t="s">
        <v>62</v>
      </c>
      <c r="I25663" t="s">
        <v>1685</v>
      </c>
      <c r="J25663" t="s">
        <v>33</v>
      </c>
      <c r="K25663" t="s">
        <v>109</v>
      </c>
      <c r="L25663">
        <v>1</v>
      </c>
      <c r="M25663" t="s">
        <v>26</v>
      </c>
      <c r="N25663">
        <v>1138</v>
      </c>
      <c r="O25663" s="72">
        <f>SUM($N$2:N25663)</f>
        <v>17541256</v>
      </c>
      <c r="P25663" t="s">
        <v>541</v>
      </c>
      <c r="Q25663" t="s">
        <v>56</v>
      </c>
      <c r="R25663">
        <v>431009</v>
      </c>
      <c r="S25663" t="s">
        <v>29</v>
      </c>
      <c r="T25663" t="b">
        <v>0</v>
      </c>
      <c r="AF25663" s="11" t="s">
        <v>541</v>
      </c>
      <c r="AG25663" s="12" t="str">
        <f t="shared" si="400"/>
        <v>MAHARASHTRA</v>
      </c>
      <c r="AH25663" s="11" t="s">
        <v>541</v>
      </c>
      <c r="AI25663" s="12" t="str">
        <f>_xlfn.XLOOKUP(AH25663,P:P,Q:Q)</f>
        <v>MAHARASHTRA</v>
      </c>
    </row>
    <row r="25664" spans="1:35" x14ac:dyDescent="0.3">
      <c r="A25664">
        <v>25663</v>
      </c>
      <c r="B25664" t="s">
        <v>31106</v>
      </c>
      <c r="C25664">
        <v>780335</v>
      </c>
      <c r="D25664" t="s">
        <v>51</v>
      </c>
      <c r="E25664">
        <v>64</v>
      </c>
      <c r="F25664" s="1">
        <v>44748</v>
      </c>
      <c r="G25664" t="s">
        <v>21</v>
      </c>
      <c r="H25664" t="s">
        <v>43</v>
      </c>
      <c r="I25664" t="s">
        <v>199</v>
      </c>
      <c r="J25664" t="s">
        <v>33</v>
      </c>
      <c r="K25664" t="s">
        <v>98</v>
      </c>
      <c r="L25664">
        <v>1</v>
      </c>
      <c r="M25664" t="s">
        <v>26</v>
      </c>
      <c r="N25664">
        <v>698</v>
      </c>
      <c r="O25664" s="72">
        <f>SUM($N$2:N25664)</f>
        <v>17541954</v>
      </c>
      <c r="P25664" t="s">
        <v>103</v>
      </c>
      <c r="Q25664" t="s">
        <v>56</v>
      </c>
      <c r="R25664">
        <v>400070</v>
      </c>
      <c r="S25664" t="s">
        <v>29</v>
      </c>
      <c r="T25664" t="b">
        <v>0</v>
      </c>
      <c r="AF25664" s="11" t="s">
        <v>103</v>
      </c>
      <c r="AG25664" s="12" t="str">
        <f t="shared" si="400"/>
        <v>MAHARASHTRA</v>
      </c>
      <c r="AH25664" s="11" t="s">
        <v>103</v>
      </c>
      <c r="AI25664" s="12" t="str">
        <f>_xlfn.XLOOKUP(AH25664,P:P,Q:Q)</f>
        <v>MAHARASHTRA</v>
      </c>
    </row>
    <row r="25665" spans="1:35" x14ac:dyDescent="0.3">
      <c r="A25665">
        <v>25664</v>
      </c>
      <c r="B25665" t="s">
        <v>31107</v>
      </c>
      <c r="C25665">
        <v>7622799</v>
      </c>
      <c r="D25665" t="s">
        <v>51</v>
      </c>
      <c r="E25665">
        <v>56</v>
      </c>
      <c r="F25665" s="1">
        <v>44748</v>
      </c>
      <c r="G25665" t="s">
        <v>21</v>
      </c>
      <c r="H25665" t="s">
        <v>52</v>
      </c>
      <c r="I25665" t="s">
        <v>3373</v>
      </c>
      <c r="J25665" t="s">
        <v>33</v>
      </c>
      <c r="K25665" t="s">
        <v>39</v>
      </c>
      <c r="L25665">
        <v>1</v>
      </c>
      <c r="M25665" t="s">
        <v>26</v>
      </c>
      <c r="N25665">
        <v>1432</v>
      </c>
      <c r="O25665" s="72">
        <f>SUM($N$2:N25665)</f>
        <v>17543386</v>
      </c>
      <c r="P25665" t="s">
        <v>405</v>
      </c>
      <c r="Q25665" t="s">
        <v>111</v>
      </c>
      <c r="R25665">
        <v>211004</v>
      </c>
      <c r="S25665" t="s">
        <v>29</v>
      </c>
      <c r="T25665" t="b">
        <v>0</v>
      </c>
      <c r="AF25665" s="11" t="s">
        <v>405</v>
      </c>
      <c r="AG25665" s="12" t="str">
        <f t="shared" si="400"/>
        <v>UTTAR PRADESH</v>
      </c>
      <c r="AH25665" s="11" t="s">
        <v>405</v>
      </c>
      <c r="AI25665" s="12" t="str">
        <f>_xlfn.XLOOKUP(AH25665,P:P,Q:Q)</f>
        <v>UTTAR PRADESH</v>
      </c>
    </row>
    <row r="25666" spans="1:35" x14ac:dyDescent="0.3">
      <c r="A25666">
        <v>25665</v>
      </c>
      <c r="B25666" t="s">
        <v>31108</v>
      </c>
      <c r="C25666">
        <v>2830216</v>
      </c>
      <c r="D25666" t="s">
        <v>20</v>
      </c>
      <c r="E25666">
        <v>56</v>
      </c>
      <c r="F25666" s="1">
        <v>44748</v>
      </c>
      <c r="G25666" t="s">
        <v>21</v>
      </c>
      <c r="H25666" t="s">
        <v>52</v>
      </c>
      <c r="I25666" t="s">
        <v>14840</v>
      </c>
      <c r="J25666" t="s">
        <v>33</v>
      </c>
      <c r="K25666" t="s">
        <v>34</v>
      </c>
      <c r="L25666">
        <v>1</v>
      </c>
      <c r="M25666" t="s">
        <v>26</v>
      </c>
      <c r="N25666">
        <v>930</v>
      </c>
      <c r="O25666" s="72">
        <f>SUM($N$2:N25666)</f>
        <v>17544316</v>
      </c>
      <c r="P25666" t="s">
        <v>103</v>
      </c>
      <c r="Q25666" t="s">
        <v>56</v>
      </c>
      <c r="R25666">
        <v>400080</v>
      </c>
      <c r="S25666" t="s">
        <v>29</v>
      </c>
      <c r="T25666" t="b">
        <v>0</v>
      </c>
      <c r="AF25666" s="11" t="s">
        <v>103</v>
      </c>
      <c r="AG25666" s="12" t="str">
        <f t="shared" si="400"/>
        <v>MAHARASHTRA</v>
      </c>
      <c r="AH25666" s="11" t="s">
        <v>103</v>
      </c>
      <c r="AI25666" s="12" t="str">
        <f>_xlfn.XLOOKUP(AH25666,P:P,Q:Q)</f>
        <v>MAHARASHTRA</v>
      </c>
    </row>
    <row r="25667" spans="1:35" x14ac:dyDescent="0.3">
      <c r="A25667">
        <v>25666</v>
      </c>
      <c r="B25667" t="s">
        <v>31109</v>
      </c>
      <c r="C25667">
        <v>6825182</v>
      </c>
      <c r="D25667" t="s">
        <v>51</v>
      </c>
      <c r="E25667">
        <v>49</v>
      </c>
      <c r="F25667" s="1">
        <v>44748</v>
      </c>
      <c r="G25667" t="s">
        <v>21</v>
      </c>
      <c r="H25667" t="s">
        <v>52</v>
      </c>
      <c r="I25667" t="s">
        <v>3587</v>
      </c>
      <c r="J25667" t="s">
        <v>54</v>
      </c>
      <c r="K25667" t="s">
        <v>45</v>
      </c>
      <c r="L25667">
        <v>1</v>
      </c>
      <c r="M25667" t="s">
        <v>26</v>
      </c>
      <c r="N25667">
        <v>735</v>
      </c>
      <c r="O25667" s="72">
        <f>SUM($N$2:N25667)</f>
        <v>17545051</v>
      </c>
      <c r="P25667" t="s">
        <v>4930</v>
      </c>
      <c r="Q25667" t="s">
        <v>56</v>
      </c>
      <c r="R25667">
        <v>415605</v>
      </c>
      <c r="S25667" t="s">
        <v>29</v>
      </c>
      <c r="T25667" t="b">
        <v>0</v>
      </c>
      <c r="AF25667" s="11" t="s">
        <v>4930</v>
      </c>
      <c r="AG25667" s="12" t="str">
        <f t="shared" ref="AG25667:AG25730" si="401">VLOOKUP(AF25667,$P:$Q,2,FALSE)</f>
        <v>MAHARASHTRA</v>
      </c>
      <c r="AH25667" s="11" t="s">
        <v>4930</v>
      </c>
      <c r="AI25667" s="12" t="str">
        <f>_xlfn.XLOOKUP(AH25667,P:P,Q:Q)</f>
        <v>MAHARASHTRA</v>
      </c>
    </row>
    <row r="25668" spans="1:35" x14ac:dyDescent="0.3">
      <c r="A25668">
        <v>25667</v>
      </c>
      <c r="B25668" t="s">
        <v>31110</v>
      </c>
      <c r="C25668">
        <v>3105120</v>
      </c>
      <c r="D25668" t="s">
        <v>20</v>
      </c>
      <c r="E25668">
        <v>61</v>
      </c>
      <c r="F25668" s="1">
        <v>44748</v>
      </c>
      <c r="G25668" t="s">
        <v>113</v>
      </c>
      <c r="H25668" t="s">
        <v>57</v>
      </c>
      <c r="I25668" t="s">
        <v>31111</v>
      </c>
      <c r="J25668" t="s">
        <v>473</v>
      </c>
      <c r="K25668" t="s">
        <v>25</v>
      </c>
      <c r="L25668">
        <v>1</v>
      </c>
      <c r="M25668" t="s">
        <v>26</v>
      </c>
      <c r="N25668">
        <v>284</v>
      </c>
      <c r="O25668" s="72">
        <f>SUM($N$2:N25668)</f>
        <v>17545335</v>
      </c>
      <c r="P25668" t="s">
        <v>59</v>
      </c>
      <c r="Q25668" t="s">
        <v>60</v>
      </c>
      <c r="R25668">
        <v>560047</v>
      </c>
      <c r="S25668" t="s">
        <v>29</v>
      </c>
      <c r="T25668" t="b">
        <v>0</v>
      </c>
      <c r="AF25668" s="11" t="s">
        <v>59</v>
      </c>
      <c r="AG25668" s="12" t="str">
        <f t="shared" si="401"/>
        <v>KARNATAKA</v>
      </c>
      <c r="AH25668" s="11" t="s">
        <v>59</v>
      </c>
      <c r="AI25668" s="12" t="str">
        <f>_xlfn.XLOOKUP(AH25668,P:P,Q:Q)</f>
        <v>KARNATAKA</v>
      </c>
    </row>
    <row r="25669" spans="1:35" x14ac:dyDescent="0.3">
      <c r="A25669">
        <v>25668</v>
      </c>
      <c r="B25669" t="s">
        <v>31112</v>
      </c>
      <c r="C25669">
        <v>2155121</v>
      </c>
      <c r="D25669" t="s">
        <v>20</v>
      </c>
      <c r="E25669">
        <v>63</v>
      </c>
      <c r="F25669" s="1">
        <v>44748</v>
      </c>
      <c r="G25669" t="s">
        <v>21</v>
      </c>
      <c r="H25669" t="s">
        <v>43</v>
      </c>
      <c r="I25669" t="s">
        <v>469</v>
      </c>
      <c r="J25669" t="s">
        <v>209</v>
      </c>
      <c r="K25669" t="s">
        <v>210</v>
      </c>
      <c r="L25669">
        <v>1</v>
      </c>
      <c r="M25669" t="s">
        <v>26</v>
      </c>
      <c r="N25669">
        <v>442</v>
      </c>
      <c r="O25669" s="72">
        <f>SUM($N$2:N25669)</f>
        <v>17545777</v>
      </c>
      <c r="P25669" t="s">
        <v>498</v>
      </c>
      <c r="Q25669" t="s">
        <v>86</v>
      </c>
      <c r="R25669">
        <v>500029</v>
      </c>
      <c r="S25669" t="s">
        <v>29</v>
      </c>
      <c r="T25669" t="b">
        <v>0</v>
      </c>
      <c r="AF25669" s="11" t="s">
        <v>498</v>
      </c>
      <c r="AG25669" s="12" t="str">
        <f t="shared" si="401"/>
        <v>TELANGANA</v>
      </c>
      <c r="AH25669" s="11" t="s">
        <v>498</v>
      </c>
      <c r="AI25669" s="12" t="str">
        <f>_xlfn.XLOOKUP(AH25669,P:P,Q:Q)</f>
        <v>TELANGANA</v>
      </c>
    </row>
    <row r="25670" spans="1:35" x14ac:dyDescent="0.3">
      <c r="A25670">
        <v>25669</v>
      </c>
      <c r="B25670" t="s">
        <v>31113</v>
      </c>
      <c r="C25670">
        <v>8657884</v>
      </c>
      <c r="D25670" t="s">
        <v>20</v>
      </c>
      <c r="E25670">
        <v>29</v>
      </c>
      <c r="F25670" s="1">
        <v>44748</v>
      </c>
      <c r="G25670" t="s">
        <v>21</v>
      </c>
      <c r="H25670" t="s">
        <v>57</v>
      </c>
      <c r="I25670" t="s">
        <v>2091</v>
      </c>
      <c r="J25670" t="s">
        <v>33</v>
      </c>
      <c r="K25670" t="s">
        <v>25</v>
      </c>
      <c r="L25670">
        <v>1</v>
      </c>
      <c r="M25670" t="s">
        <v>26</v>
      </c>
      <c r="N25670">
        <v>646</v>
      </c>
      <c r="O25670" s="72">
        <f>SUM($N$2:N25670)</f>
        <v>17546423</v>
      </c>
      <c r="P25670" t="s">
        <v>1501</v>
      </c>
      <c r="Q25670" t="s">
        <v>111</v>
      </c>
      <c r="R25670">
        <v>243122</v>
      </c>
      <c r="S25670" t="s">
        <v>29</v>
      </c>
      <c r="T25670" t="b">
        <v>0</v>
      </c>
      <c r="AF25670" s="11" t="s">
        <v>1501</v>
      </c>
      <c r="AG25670" s="12" t="str">
        <f t="shared" si="401"/>
        <v>UTTAR PRADESH</v>
      </c>
      <c r="AH25670" s="11" t="s">
        <v>1501</v>
      </c>
      <c r="AI25670" s="12" t="str">
        <f>_xlfn.XLOOKUP(AH25670,P:P,Q:Q)</f>
        <v>UTTAR PRADESH</v>
      </c>
    </row>
    <row r="25671" spans="1:35" x14ac:dyDescent="0.3">
      <c r="A25671">
        <v>25670</v>
      </c>
      <c r="B25671" t="s">
        <v>31114</v>
      </c>
      <c r="C25671">
        <v>2310136</v>
      </c>
      <c r="D25671" t="s">
        <v>20</v>
      </c>
      <c r="E25671">
        <v>41</v>
      </c>
      <c r="F25671" s="1">
        <v>44748</v>
      </c>
      <c r="G25671" t="s">
        <v>21</v>
      </c>
      <c r="H25671" t="s">
        <v>43</v>
      </c>
      <c r="I25671" t="s">
        <v>5747</v>
      </c>
      <c r="J25671" t="s">
        <v>33</v>
      </c>
      <c r="K25671" t="s">
        <v>39</v>
      </c>
      <c r="L25671">
        <v>1</v>
      </c>
      <c r="M25671" t="s">
        <v>26</v>
      </c>
      <c r="N25671">
        <v>790</v>
      </c>
      <c r="O25671" s="72">
        <f>SUM($N$2:N25671)</f>
        <v>17547213</v>
      </c>
      <c r="P25671" t="s">
        <v>6712</v>
      </c>
      <c r="Q25671" t="s">
        <v>111</v>
      </c>
      <c r="R25671">
        <v>276128</v>
      </c>
      <c r="S25671" t="s">
        <v>29</v>
      </c>
      <c r="T25671" t="b">
        <v>0</v>
      </c>
      <c r="AF25671" s="11" t="s">
        <v>6712</v>
      </c>
      <c r="AG25671" s="12" t="str">
        <f t="shared" si="401"/>
        <v>UTTAR PRADESH</v>
      </c>
      <c r="AH25671" s="11" t="s">
        <v>6712</v>
      </c>
      <c r="AI25671" s="12" t="str">
        <f>_xlfn.XLOOKUP(AH25671,P:P,Q:Q)</f>
        <v>UTTAR PRADESH</v>
      </c>
    </row>
    <row r="25672" spans="1:35" x14ac:dyDescent="0.3">
      <c r="A25672">
        <v>25671</v>
      </c>
      <c r="B25672" t="s">
        <v>31114</v>
      </c>
      <c r="C25672">
        <v>2310136</v>
      </c>
      <c r="D25672" t="s">
        <v>51</v>
      </c>
      <c r="E25672">
        <v>39</v>
      </c>
      <c r="F25672" s="1">
        <v>44748</v>
      </c>
      <c r="G25672" t="s">
        <v>21</v>
      </c>
      <c r="H25672" t="s">
        <v>22</v>
      </c>
      <c r="I25672" t="s">
        <v>5463</v>
      </c>
      <c r="J25672" t="s">
        <v>509</v>
      </c>
      <c r="K25672" t="s">
        <v>66</v>
      </c>
      <c r="L25672">
        <v>1</v>
      </c>
      <c r="M25672" t="s">
        <v>26</v>
      </c>
      <c r="N25672">
        <v>855</v>
      </c>
      <c r="O25672" s="72">
        <f>SUM($N$2:N25672)</f>
        <v>17548068</v>
      </c>
      <c r="P25672" t="s">
        <v>169</v>
      </c>
      <c r="Q25672" t="s">
        <v>56</v>
      </c>
      <c r="R25672">
        <v>411045</v>
      </c>
      <c r="S25672" t="s">
        <v>29</v>
      </c>
      <c r="T25672" t="b">
        <v>0</v>
      </c>
      <c r="AF25672" s="11" t="s">
        <v>169</v>
      </c>
      <c r="AG25672" s="12" t="str">
        <f t="shared" si="401"/>
        <v>MAHARASHTRA</v>
      </c>
      <c r="AH25672" s="11" t="s">
        <v>169</v>
      </c>
      <c r="AI25672" s="12" t="str">
        <f>_xlfn.XLOOKUP(AH25672,P:P,Q:Q)</f>
        <v>MAHARASHTRA</v>
      </c>
    </row>
    <row r="25673" spans="1:35" x14ac:dyDescent="0.3">
      <c r="A25673">
        <v>25672</v>
      </c>
      <c r="B25673" t="s">
        <v>31114</v>
      </c>
      <c r="C25673">
        <v>2310136</v>
      </c>
      <c r="D25673" t="s">
        <v>51</v>
      </c>
      <c r="E25673">
        <v>66</v>
      </c>
      <c r="F25673" s="1">
        <v>44748</v>
      </c>
      <c r="G25673" t="s">
        <v>21</v>
      </c>
      <c r="H25673" t="s">
        <v>52</v>
      </c>
      <c r="I25673" t="s">
        <v>7641</v>
      </c>
      <c r="J25673" t="s">
        <v>33</v>
      </c>
      <c r="K25673" t="s">
        <v>109</v>
      </c>
      <c r="L25673">
        <v>1</v>
      </c>
      <c r="M25673" t="s">
        <v>26</v>
      </c>
      <c r="N25673">
        <v>828</v>
      </c>
      <c r="O25673" s="72">
        <f>SUM($N$2:N25673)</f>
        <v>17548896</v>
      </c>
      <c r="P25673" t="s">
        <v>2097</v>
      </c>
      <c r="Q25673" t="s">
        <v>111</v>
      </c>
      <c r="R25673">
        <v>201017</v>
      </c>
      <c r="S25673" t="s">
        <v>29</v>
      </c>
      <c r="T25673" t="b">
        <v>0</v>
      </c>
      <c r="AF25673" s="11" t="s">
        <v>2097</v>
      </c>
      <c r="AG25673" s="12" t="str">
        <f t="shared" si="401"/>
        <v>UTTAR PRADESH</v>
      </c>
      <c r="AH25673" s="11" t="s">
        <v>2097</v>
      </c>
      <c r="AI25673" s="12" t="str">
        <f>_xlfn.XLOOKUP(AH25673,P:P,Q:Q)</f>
        <v>UTTAR PRADESH</v>
      </c>
    </row>
    <row r="25674" spans="1:35" x14ac:dyDescent="0.3">
      <c r="A25674">
        <v>25673</v>
      </c>
      <c r="B25674" t="s">
        <v>31115</v>
      </c>
      <c r="C25674">
        <v>5005753</v>
      </c>
      <c r="D25674" t="s">
        <v>51</v>
      </c>
      <c r="E25674">
        <v>31</v>
      </c>
      <c r="F25674" s="1">
        <v>44748</v>
      </c>
      <c r="G25674" t="s">
        <v>21</v>
      </c>
      <c r="H25674" t="s">
        <v>22</v>
      </c>
      <c r="I25674" t="s">
        <v>3197</v>
      </c>
      <c r="J25674" t="s">
        <v>33</v>
      </c>
      <c r="K25674" t="s">
        <v>39</v>
      </c>
      <c r="L25674">
        <v>1</v>
      </c>
      <c r="M25674" t="s">
        <v>26</v>
      </c>
      <c r="N25674">
        <v>1186</v>
      </c>
      <c r="O25674" s="72">
        <f>SUM($N$2:N25674)</f>
        <v>17550082</v>
      </c>
      <c r="P25674" t="s">
        <v>1574</v>
      </c>
      <c r="Q25674" t="s">
        <v>111</v>
      </c>
      <c r="R25674">
        <v>282001</v>
      </c>
      <c r="S25674" t="s">
        <v>29</v>
      </c>
      <c r="T25674" t="b">
        <v>0</v>
      </c>
      <c r="AF25674" s="11" t="s">
        <v>1574</v>
      </c>
      <c r="AG25674" s="12" t="str">
        <f t="shared" si="401"/>
        <v>UTTAR PRADESH</v>
      </c>
      <c r="AH25674" s="11" t="s">
        <v>1574</v>
      </c>
      <c r="AI25674" s="12" t="str">
        <f>_xlfn.XLOOKUP(AH25674,P:P,Q:Q)</f>
        <v>UTTAR PRADESH</v>
      </c>
    </row>
    <row r="25675" spans="1:35" x14ac:dyDescent="0.3">
      <c r="A25675">
        <v>25674</v>
      </c>
      <c r="B25675" t="s">
        <v>31116</v>
      </c>
      <c r="C25675">
        <v>1685615</v>
      </c>
      <c r="D25675" t="s">
        <v>20</v>
      </c>
      <c r="E25675">
        <v>49</v>
      </c>
      <c r="F25675" s="1">
        <v>44748</v>
      </c>
      <c r="G25675" t="s">
        <v>21</v>
      </c>
      <c r="H25675" t="s">
        <v>22</v>
      </c>
      <c r="I25675" t="s">
        <v>1406</v>
      </c>
      <c r="J25675" t="s">
        <v>209</v>
      </c>
      <c r="K25675" t="s">
        <v>210</v>
      </c>
      <c r="L25675">
        <v>1</v>
      </c>
      <c r="M25675" t="s">
        <v>26</v>
      </c>
      <c r="N25675">
        <v>698</v>
      </c>
      <c r="O25675" s="72">
        <f>SUM($N$2:N25675)</f>
        <v>17550780</v>
      </c>
      <c r="P25675" t="s">
        <v>31117</v>
      </c>
      <c r="Q25675" t="s">
        <v>126</v>
      </c>
      <c r="R25675">
        <v>457993</v>
      </c>
      <c r="S25675" t="s">
        <v>29</v>
      </c>
      <c r="T25675" t="b">
        <v>0</v>
      </c>
      <c r="AF25675" s="11" t="s">
        <v>31117</v>
      </c>
      <c r="AG25675" s="12" t="str">
        <f t="shared" si="401"/>
        <v>MADHYA PRADESH</v>
      </c>
      <c r="AH25675" s="11" t="s">
        <v>31117</v>
      </c>
      <c r="AI25675" s="12" t="str">
        <f>_xlfn.XLOOKUP(AH25675,P:P,Q:Q)</f>
        <v>MADHYA PRADESH</v>
      </c>
    </row>
    <row r="25676" spans="1:35" x14ac:dyDescent="0.3">
      <c r="A25676">
        <v>25675</v>
      </c>
      <c r="B25676" t="s">
        <v>31118</v>
      </c>
      <c r="C25676">
        <v>265378</v>
      </c>
      <c r="D25676" t="s">
        <v>20</v>
      </c>
      <c r="E25676">
        <v>36</v>
      </c>
      <c r="F25676" s="1">
        <v>44748</v>
      </c>
      <c r="G25676" t="s">
        <v>21</v>
      </c>
      <c r="H25676" t="s">
        <v>43</v>
      </c>
      <c r="I25676" t="s">
        <v>971</v>
      </c>
      <c r="J25676" t="s">
        <v>209</v>
      </c>
      <c r="K25676" t="s">
        <v>210</v>
      </c>
      <c r="L25676">
        <v>1</v>
      </c>
      <c r="M25676" t="s">
        <v>26</v>
      </c>
      <c r="N25676">
        <v>291</v>
      </c>
      <c r="O25676" s="72">
        <f>SUM($N$2:N25676)</f>
        <v>17551071</v>
      </c>
      <c r="P25676" t="s">
        <v>90</v>
      </c>
      <c r="Q25676" t="s">
        <v>91</v>
      </c>
      <c r="R25676">
        <v>110025</v>
      </c>
      <c r="S25676" t="s">
        <v>29</v>
      </c>
      <c r="T25676" t="b">
        <v>0</v>
      </c>
      <c r="AF25676" s="11" t="s">
        <v>90</v>
      </c>
      <c r="AG25676" s="12" t="str">
        <f t="shared" si="401"/>
        <v>DELHI</v>
      </c>
      <c r="AH25676" s="11" t="s">
        <v>90</v>
      </c>
      <c r="AI25676" s="12" t="str">
        <f>_xlfn.XLOOKUP(AH25676,P:P,Q:Q)</f>
        <v>DELHI</v>
      </c>
    </row>
    <row r="25677" spans="1:35" x14ac:dyDescent="0.3">
      <c r="A25677">
        <v>25676</v>
      </c>
      <c r="B25677" t="s">
        <v>31119</v>
      </c>
      <c r="C25677">
        <v>1919886</v>
      </c>
      <c r="D25677" t="s">
        <v>20</v>
      </c>
      <c r="E25677">
        <v>22</v>
      </c>
      <c r="F25677" s="1">
        <v>44748</v>
      </c>
      <c r="G25677" t="s">
        <v>21</v>
      </c>
      <c r="H25677" t="s">
        <v>43</v>
      </c>
      <c r="I25677" t="s">
        <v>3882</v>
      </c>
      <c r="J25677" t="s">
        <v>24</v>
      </c>
      <c r="K25677" t="s">
        <v>34</v>
      </c>
      <c r="L25677">
        <v>1</v>
      </c>
      <c r="M25677" t="s">
        <v>26</v>
      </c>
      <c r="N25677">
        <v>469</v>
      </c>
      <c r="O25677" s="72">
        <f>SUM($N$2:N25677)</f>
        <v>17551540</v>
      </c>
      <c r="P25677" t="s">
        <v>135</v>
      </c>
      <c r="Q25677" t="s">
        <v>47</v>
      </c>
      <c r="R25677">
        <v>600116</v>
      </c>
      <c r="S25677" t="s">
        <v>29</v>
      </c>
      <c r="T25677" t="b">
        <v>0</v>
      </c>
      <c r="AF25677" s="11" t="s">
        <v>135</v>
      </c>
      <c r="AG25677" s="12" t="str">
        <f t="shared" si="401"/>
        <v>TAMIL NADU</v>
      </c>
      <c r="AH25677" s="11" t="s">
        <v>135</v>
      </c>
      <c r="AI25677" s="12" t="str">
        <f>_xlfn.XLOOKUP(AH25677,P:P,Q:Q)</f>
        <v>TAMIL NADU</v>
      </c>
    </row>
    <row r="25678" spans="1:35" x14ac:dyDescent="0.3">
      <c r="A25678">
        <v>25677</v>
      </c>
      <c r="B25678" t="s">
        <v>31120</v>
      </c>
      <c r="C25678">
        <v>7015711</v>
      </c>
      <c r="D25678" t="s">
        <v>51</v>
      </c>
      <c r="E25678">
        <v>48</v>
      </c>
      <c r="F25678" s="1">
        <v>44748</v>
      </c>
      <c r="G25678" t="s">
        <v>21</v>
      </c>
      <c r="H25678" t="s">
        <v>52</v>
      </c>
      <c r="I25678" t="s">
        <v>2942</v>
      </c>
      <c r="J25678" t="s">
        <v>33</v>
      </c>
      <c r="K25678" t="s">
        <v>34</v>
      </c>
      <c r="L25678">
        <v>1</v>
      </c>
      <c r="M25678" t="s">
        <v>26</v>
      </c>
      <c r="N25678">
        <v>877</v>
      </c>
      <c r="O25678" s="72">
        <f>SUM($N$2:N25678)</f>
        <v>17552417</v>
      </c>
      <c r="P25678" t="s">
        <v>59</v>
      </c>
      <c r="Q25678" t="s">
        <v>60</v>
      </c>
      <c r="R25678">
        <v>560075</v>
      </c>
      <c r="S25678" t="s">
        <v>29</v>
      </c>
      <c r="T25678" t="b">
        <v>0</v>
      </c>
      <c r="AF25678" s="11" t="s">
        <v>59</v>
      </c>
      <c r="AG25678" s="12" t="str">
        <f t="shared" si="401"/>
        <v>KARNATAKA</v>
      </c>
      <c r="AH25678" s="11" t="s">
        <v>59</v>
      </c>
      <c r="AI25678" s="12" t="str">
        <f>_xlfn.XLOOKUP(AH25678,P:P,Q:Q)</f>
        <v>KARNATAKA</v>
      </c>
    </row>
    <row r="25679" spans="1:35" x14ac:dyDescent="0.3">
      <c r="A25679">
        <v>25678</v>
      </c>
      <c r="B25679" t="s">
        <v>31120</v>
      </c>
      <c r="C25679">
        <v>7015711</v>
      </c>
      <c r="D25679" t="s">
        <v>20</v>
      </c>
      <c r="E25679">
        <v>28</v>
      </c>
      <c r="F25679" s="1">
        <v>44748</v>
      </c>
      <c r="G25679" t="s">
        <v>21</v>
      </c>
      <c r="H25679" t="s">
        <v>43</v>
      </c>
      <c r="I25679" t="s">
        <v>2942</v>
      </c>
      <c r="J25679" t="s">
        <v>33</v>
      </c>
      <c r="K25679" t="s">
        <v>34</v>
      </c>
      <c r="L25679">
        <v>1</v>
      </c>
      <c r="M25679" t="s">
        <v>26</v>
      </c>
      <c r="N25679">
        <v>846</v>
      </c>
      <c r="O25679" s="72">
        <f>SUM($N$2:N25679)</f>
        <v>17553263</v>
      </c>
      <c r="P25679" t="s">
        <v>110</v>
      </c>
      <c r="Q25679" t="s">
        <v>111</v>
      </c>
      <c r="R25679">
        <v>226017</v>
      </c>
      <c r="S25679" t="s">
        <v>29</v>
      </c>
      <c r="T25679" t="b">
        <v>0</v>
      </c>
      <c r="AF25679" s="11" t="s">
        <v>110</v>
      </c>
      <c r="AG25679" s="12" t="str">
        <f t="shared" si="401"/>
        <v>UTTAR PRADESH</v>
      </c>
      <c r="AH25679" s="11" t="s">
        <v>110</v>
      </c>
      <c r="AI25679" s="12" t="str">
        <f>_xlfn.XLOOKUP(AH25679,P:P,Q:Q)</f>
        <v>UTTAR PRADESH</v>
      </c>
    </row>
    <row r="25680" spans="1:35" x14ac:dyDescent="0.3">
      <c r="A25680">
        <v>25679</v>
      </c>
      <c r="B25680" t="s">
        <v>31121</v>
      </c>
      <c r="C25680">
        <v>8401812</v>
      </c>
      <c r="D25680" t="s">
        <v>20</v>
      </c>
      <c r="E25680">
        <v>39</v>
      </c>
      <c r="F25680" s="1">
        <v>44748</v>
      </c>
      <c r="G25680" t="s">
        <v>21</v>
      </c>
      <c r="H25680" t="s">
        <v>43</v>
      </c>
      <c r="I25680" t="s">
        <v>17845</v>
      </c>
      <c r="J25680" t="s">
        <v>24</v>
      </c>
      <c r="K25680" t="s">
        <v>25</v>
      </c>
      <c r="L25680">
        <v>1</v>
      </c>
      <c r="M25680" t="s">
        <v>26</v>
      </c>
      <c r="N25680">
        <v>521</v>
      </c>
      <c r="O25680" s="72">
        <f>SUM($N$2:N25680)</f>
        <v>17553784</v>
      </c>
      <c r="P25680" t="s">
        <v>59</v>
      </c>
      <c r="Q25680" t="s">
        <v>60</v>
      </c>
      <c r="R25680">
        <v>560043</v>
      </c>
      <c r="S25680" t="s">
        <v>29</v>
      </c>
      <c r="T25680" t="b">
        <v>0</v>
      </c>
      <c r="AF25680" s="11" t="s">
        <v>59</v>
      </c>
      <c r="AG25680" s="12" t="str">
        <f t="shared" si="401"/>
        <v>KARNATAKA</v>
      </c>
      <c r="AH25680" s="11" t="s">
        <v>59</v>
      </c>
      <c r="AI25680" s="12" t="str">
        <f>_xlfn.XLOOKUP(AH25680,P:P,Q:Q)</f>
        <v>KARNATAKA</v>
      </c>
    </row>
    <row r="25681" spans="1:35" x14ac:dyDescent="0.3">
      <c r="A25681">
        <v>25680</v>
      </c>
      <c r="B25681" t="s">
        <v>31122</v>
      </c>
      <c r="C25681">
        <v>8287120</v>
      </c>
      <c r="D25681" t="s">
        <v>20</v>
      </c>
      <c r="E25681">
        <v>19</v>
      </c>
      <c r="F25681" s="1">
        <v>44748</v>
      </c>
      <c r="G25681" t="s">
        <v>21</v>
      </c>
      <c r="H25681" t="s">
        <v>22</v>
      </c>
      <c r="I25681" t="s">
        <v>3837</v>
      </c>
      <c r="J25681" t="s">
        <v>33</v>
      </c>
      <c r="K25681" t="s">
        <v>66</v>
      </c>
      <c r="L25681">
        <v>2</v>
      </c>
      <c r="M25681" t="s">
        <v>26</v>
      </c>
      <c r="N25681">
        <v>1998</v>
      </c>
      <c r="O25681" s="72">
        <f>SUM($N$2:N25681)</f>
        <v>17555782</v>
      </c>
      <c r="P25681" t="s">
        <v>3280</v>
      </c>
      <c r="Q25681" t="s">
        <v>3281</v>
      </c>
      <c r="R25681">
        <v>797112</v>
      </c>
      <c r="S25681" t="s">
        <v>29</v>
      </c>
      <c r="T25681" t="b">
        <v>0</v>
      </c>
      <c r="AF25681" s="11" t="s">
        <v>3280</v>
      </c>
      <c r="AG25681" s="12" t="str">
        <f t="shared" si="401"/>
        <v>NAGALAND</v>
      </c>
      <c r="AH25681" s="11" t="s">
        <v>3280</v>
      </c>
      <c r="AI25681" s="12" t="str">
        <f>_xlfn.XLOOKUP(AH25681,P:P,Q:Q)</f>
        <v>NAGALAND</v>
      </c>
    </row>
    <row r="25682" spans="1:35" x14ac:dyDescent="0.3">
      <c r="A25682">
        <v>25681</v>
      </c>
      <c r="B25682" t="s">
        <v>31123</v>
      </c>
      <c r="C25682">
        <v>312879</v>
      </c>
      <c r="D25682" t="s">
        <v>20</v>
      </c>
      <c r="E25682">
        <v>43</v>
      </c>
      <c r="F25682" s="1">
        <v>44748</v>
      </c>
      <c r="G25682" t="s">
        <v>21</v>
      </c>
      <c r="H25682" t="s">
        <v>52</v>
      </c>
      <c r="I25682" t="s">
        <v>1542</v>
      </c>
      <c r="J25682" t="s">
        <v>24</v>
      </c>
      <c r="K25682" t="s">
        <v>39</v>
      </c>
      <c r="L25682">
        <v>1</v>
      </c>
      <c r="M25682" t="s">
        <v>26</v>
      </c>
      <c r="N25682">
        <v>487</v>
      </c>
      <c r="O25682" s="72">
        <f>SUM($N$2:N25682)</f>
        <v>17556269</v>
      </c>
      <c r="P25682" t="s">
        <v>1788</v>
      </c>
      <c r="Q25682" t="s">
        <v>36</v>
      </c>
      <c r="R25682">
        <v>125001</v>
      </c>
      <c r="S25682" t="s">
        <v>29</v>
      </c>
      <c r="T25682" t="b">
        <v>0</v>
      </c>
      <c r="AF25682" s="11" t="s">
        <v>1788</v>
      </c>
      <c r="AG25682" s="12" t="str">
        <f t="shared" si="401"/>
        <v>HARYANA</v>
      </c>
      <c r="AH25682" s="11" t="s">
        <v>1788</v>
      </c>
      <c r="AI25682" s="12" t="str">
        <f>_xlfn.XLOOKUP(AH25682,P:P,Q:Q)</f>
        <v>HARYANA</v>
      </c>
    </row>
    <row r="25683" spans="1:35" x14ac:dyDescent="0.3">
      <c r="A25683">
        <v>25682</v>
      </c>
      <c r="B25683" t="s">
        <v>31124</v>
      </c>
      <c r="C25683">
        <v>3825984</v>
      </c>
      <c r="D25683" t="s">
        <v>51</v>
      </c>
      <c r="E25683">
        <v>22</v>
      </c>
      <c r="F25683" s="1">
        <v>44748</v>
      </c>
      <c r="G25683" t="s">
        <v>21</v>
      </c>
      <c r="H25683" t="s">
        <v>22</v>
      </c>
      <c r="I25683" t="s">
        <v>5235</v>
      </c>
      <c r="J25683" t="s">
        <v>54</v>
      </c>
      <c r="K25683" t="s">
        <v>34</v>
      </c>
      <c r="L25683">
        <v>1</v>
      </c>
      <c r="M25683" t="s">
        <v>26</v>
      </c>
      <c r="N25683">
        <v>1196</v>
      </c>
      <c r="O25683" s="72">
        <f>SUM($N$2:N25683)</f>
        <v>17557465</v>
      </c>
      <c r="P25683" t="s">
        <v>59</v>
      </c>
      <c r="Q25683" t="s">
        <v>60</v>
      </c>
      <c r="R25683">
        <v>560098</v>
      </c>
      <c r="S25683" t="s">
        <v>29</v>
      </c>
      <c r="T25683" t="b">
        <v>0</v>
      </c>
      <c r="AF25683" s="11" t="s">
        <v>59</v>
      </c>
      <c r="AG25683" s="12" t="str">
        <f t="shared" si="401"/>
        <v>KARNATAKA</v>
      </c>
      <c r="AH25683" s="11" t="s">
        <v>59</v>
      </c>
      <c r="AI25683" s="12" t="str">
        <f>_xlfn.XLOOKUP(AH25683,P:P,Q:Q)</f>
        <v>KARNATAKA</v>
      </c>
    </row>
    <row r="25684" spans="1:35" x14ac:dyDescent="0.3">
      <c r="A25684">
        <v>25683</v>
      </c>
      <c r="B25684" t="s">
        <v>31125</v>
      </c>
      <c r="C25684">
        <v>5362758</v>
      </c>
      <c r="D25684" t="s">
        <v>51</v>
      </c>
      <c r="E25684">
        <v>31</v>
      </c>
      <c r="F25684" s="1">
        <v>44748</v>
      </c>
      <c r="G25684" t="s">
        <v>286</v>
      </c>
      <c r="H25684" t="s">
        <v>43</v>
      </c>
      <c r="I25684" t="s">
        <v>31126</v>
      </c>
      <c r="J25684" t="s">
        <v>33</v>
      </c>
      <c r="K25684" t="s">
        <v>45</v>
      </c>
      <c r="L25684">
        <v>1</v>
      </c>
      <c r="M25684" t="s">
        <v>26</v>
      </c>
      <c r="N25684">
        <v>1149</v>
      </c>
      <c r="O25684" s="72">
        <f>SUM($N$2:N25684)</f>
        <v>17558614</v>
      </c>
      <c r="P25684" t="s">
        <v>358</v>
      </c>
      <c r="Q25684" t="s">
        <v>56</v>
      </c>
      <c r="R25684">
        <v>401105</v>
      </c>
      <c r="S25684" t="s">
        <v>29</v>
      </c>
      <c r="T25684" t="b">
        <v>0</v>
      </c>
      <c r="AF25684" s="11" t="s">
        <v>358</v>
      </c>
      <c r="AG25684" s="12" t="str">
        <f t="shared" si="401"/>
        <v>MAHARASHTRA</v>
      </c>
      <c r="AH25684" s="11" t="s">
        <v>358</v>
      </c>
      <c r="AI25684" s="12" t="str">
        <f>_xlfn.XLOOKUP(AH25684,P:P,Q:Q)</f>
        <v>MAHARASHTRA</v>
      </c>
    </row>
    <row r="25685" spans="1:35" x14ac:dyDescent="0.3">
      <c r="A25685">
        <v>25684</v>
      </c>
      <c r="B25685" t="s">
        <v>31127</v>
      </c>
      <c r="C25685">
        <v>215799</v>
      </c>
      <c r="D25685" t="s">
        <v>51</v>
      </c>
      <c r="E25685">
        <v>68</v>
      </c>
      <c r="F25685" s="1">
        <v>44748</v>
      </c>
      <c r="G25685" t="s">
        <v>21</v>
      </c>
      <c r="H25685" t="s">
        <v>22</v>
      </c>
      <c r="I25685" t="s">
        <v>3080</v>
      </c>
      <c r="J25685" t="s">
        <v>54</v>
      </c>
      <c r="K25685" t="s">
        <v>109</v>
      </c>
      <c r="L25685">
        <v>1</v>
      </c>
      <c r="M25685" t="s">
        <v>26</v>
      </c>
      <c r="N25685">
        <v>735</v>
      </c>
      <c r="O25685" s="72">
        <f>SUM($N$2:N25685)</f>
        <v>17559349</v>
      </c>
      <c r="P25685" t="s">
        <v>856</v>
      </c>
      <c r="Q25685" t="s">
        <v>133</v>
      </c>
      <c r="R25685">
        <v>248171</v>
      </c>
      <c r="S25685" t="s">
        <v>29</v>
      </c>
      <c r="T25685" t="b">
        <v>0</v>
      </c>
      <c r="AF25685" s="11" t="s">
        <v>856</v>
      </c>
      <c r="AG25685" s="12" t="str">
        <f t="shared" si="401"/>
        <v>UTTARAKHAND</v>
      </c>
      <c r="AH25685" s="11" t="s">
        <v>856</v>
      </c>
      <c r="AI25685" s="12" t="str">
        <f>_xlfn.XLOOKUP(AH25685,P:P,Q:Q)</f>
        <v>UTTARAKHAND</v>
      </c>
    </row>
    <row r="25686" spans="1:35" x14ac:dyDescent="0.3">
      <c r="A25686">
        <v>25685</v>
      </c>
      <c r="B25686" t="s">
        <v>31128</v>
      </c>
      <c r="C25686">
        <v>1502041</v>
      </c>
      <c r="D25686" t="s">
        <v>20</v>
      </c>
      <c r="E25686">
        <v>22</v>
      </c>
      <c r="F25686" s="1">
        <v>44748</v>
      </c>
      <c r="G25686" t="s">
        <v>21</v>
      </c>
      <c r="H25686" t="s">
        <v>43</v>
      </c>
      <c r="I25686" t="s">
        <v>13226</v>
      </c>
      <c r="J25686" t="s">
        <v>24</v>
      </c>
      <c r="K25686" t="s">
        <v>45</v>
      </c>
      <c r="L25686">
        <v>1</v>
      </c>
      <c r="M25686" t="s">
        <v>26</v>
      </c>
      <c r="N25686">
        <v>436</v>
      </c>
      <c r="O25686" s="72">
        <f>SUM($N$2:N25686)</f>
        <v>17559785</v>
      </c>
      <c r="P25686" t="s">
        <v>495</v>
      </c>
      <c r="Q25686" t="s">
        <v>111</v>
      </c>
      <c r="R25686">
        <v>208025</v>
      </c>
      <c r="S25686" t="s">
        <v>29</v>
      </c>
      <c r="T25686" t="b">
        <v>0</v>
      </c>
      <c r="AF25686" s="11" t="s">
        <v>495</v>
      </c>
      <c r="AG25686" s="12" t="str">
        <f t="shared" si="401"/>
        <v>UTTAR PRADESH</v>
      </c>
      <c r="AH25686" s="11" t="s">
        <v>495</v>
      </c>
      <c r="AI25686" s="12" t="str">
        <f>_xlfn.XLOOKUP(AH25686,P:P,Q:Q)</f>
        <v>UTTAR PRADESH</v>
      </c>
    </row>
    <row r="25687" spans="1:35" x14ac:dyDescent="0.3">
      <c r="A25687">
        <v>25686</v>
      </c>
      <c r="B25687" t="s">
        <v>31129</v>
      </c>
      <c r="C25687">
        <v>2056652</v>
      </c>
      <c r="D25687" t="s">
        <v>20</v>
      </c>
      <c r="E25687">
        <v>27</v>
      </c>
      <c r="F25687" s="1">
        <v>44748</v>
      </c>
      <c r="G25687" t="s">
        <v>21</v>
      </c>
      <c r="H25687" t="s">
        <v>43</v>
      </c>
      <c r="I25687" t="s">
        <v>14879</v>
      </c>
      <c r="J25687" t="s">
        <v>33</v>
      </c>
      <c r="K25687" t="s">
        <v>45</v>
      </c>
      <c r="L25687">
        <v>1</v>
      </c>
      <c r="M25687" t="s">
        <v>26</v>
      </c>
      <c r="N25687">
        <v>791</v>
      </c>
      <c r="O25687" s="72">
        <f>SUM($N$2:N25687)</f>
        <v>17560576</v>
      </c>
      <c r="P25687" t="s">
        <v>90</v>
      </c>
      <c r="Q25687" t="s">
        <v>91</v>
      </c>
      <c r="R25687">
        <v>110030</v>
      </c>
      <c r="S25687" t="s">
        <v>29</v>
      </c>
      <c r="T25687" t="b">
        <v>0</v>
      </c>
      <c r="AF25687" s="11" t="s">
        <v>90</v>
      </c>
      <c r="AG25687" s="12" t="str">
        <f t="shared" si="401"/>
        <v>DELHI</v>
      </c>
      <c r="AH25687" s="11" t="s">
        <v>90</v>
      </c>
      <c r="AI25687" s="12" t="str">
        <f>_xlfn.XLOOKUP(AH25687,P:P,Q:Q)</f>
        <v>DELHI</v>
      </c>
    </row>
    <row r="25688" spans="1:35" x14ac:dyDescent="0.3">
      <c r="A25688">
        <v>25687</v>
      </c>
      <c r="B25688" t="s">
        <v>31130</v>
      </c>
      <c r="C25688">
        <v>390784</v>
      </c>
      <c r="D25688" t="s">
        <v>51</v>
      </c>
      <c r="E25688">
        <v>35</v>
      </c>
      <c r="F25688" s="1">
        <v>44748</v>
      </c>
      <c r="G25688" t="s">
        <v>21</v>
      </c>
      <c r="H25688" t="s">
        <v>22</v>
      </c>
      <c r="I25688" t="s">
        <v>11458</v>
      </c>
      <c r="J25688" t="s">
        <v>33</v>
      </c>
      <c r="K25688" t="s">
        <v>109</v>
      </c>
      <c r="L25688">
        <v>1</v>
      </c>
      <c r="M25688" t="s">
        <v>26</v>
      </c>
      <c r="N25688">
        <v>1125</v>
      </c>
      <c r="O25688" s="72">
        <f>SUM($N$2:N25688)</f>
        <v>17561701</v>
      </c>
      <c r="P25688" t="s">
        <v>174</v>
      </c>
      <c r="Q25688" t="s">
        <v>36</v>
      </c>
      <c r="R25688">
        <v>131001</v>
      </c>
      <c r="S25688" t="s">
        <v>29</v>
      </c>
      <c r="T25688" t="b">
        <v>0</v>
      </c>
      <c r="AF25688" s="11" t="s">
        <v>174</v>
      </c>
      <c r="AG25688" s="12" t="str">
        <f t="shared" si="401"/>
        <v>HARYANA</v>
      </c>
      <c r="AH25688" s="11" t="s">
        <v>174</v>
      </c>
      <c r="AI25688" s="12" t="str">
        <f>_xlfn.XLOOKUP(AH25688,P:P,Q:Q)</f>
        <v>HARYANA</v>
      </c>
    </row>
    <row r="25689" spans="1:35" x14ac:dyDescent="0.3">
      <c r="A25689">
        <v>25688</v>
      </c>
      <c r="B25689" t="s">
        <v>31131</v>
      </c>
      <c r="C25689">
        <v>6141755</v>
      </c>
      <c r="D25689" t="s">
        <v>20</v>
      </c>
      <c r="E25689">
        <v>73</v>
      </c>
      <c r="F25689" s="1">
        <v>44748</v>
      </c>
      <c r="G25689" t="s">
        <v>21</v>
      </c>
      <c r="H25689" t="s">
        <v>43</v>
      </c>
      <c r="I25689" t="s">
        <v>8229</v>
      </c>
      <c r="J25689" t="s">
        <v>33</v>
      </c>
      <c r="K25689" t="s">
        <v>45</v>
      </c>
      <c r="L25689">
        <v>1</v>
      </c>
      <c r="M25689" t="s">
        <v>26</v>
      </c>
      <c r="N25689">
        <v>1186</v>
      </c>
      <c r="O25689" s="72">
        <f>SUM($N$2:N25689)</f>
        <v>17562887</v>
      </c>
      <c r="P25689" t="s">
        <v>1092</v>
      </c>
      <c r="Q25689" t="s">
        <v>47</v>
      </c>
      <c r="R25689">
        <v>609110</v>
      </c>
      <c r="S25689" t="s">
        <v>29</v>
      </c>
      <c r="T25689" t="b">
        <v>0</v>
      </c>
      <c r="AF25689" s="11" t="s">
        <v>1092</v>
      </c>
      <c r="AG25689" s="12" t="str">
        <f t="shared" si="401"/>
        <v>TAMIL NADU</v>
      </c>
      <c r="AH25689" s="11" t="s">
        <v>1092</v>
      </c>
      <c r="AI25689" s="12" t="str">
        <f>_xlfn.XLOOKUP(AH25689,P:P,Q:Q)</f>
        <v>TAMIL NADU</v>
      </c>
    </row>
    <row r="25690" spans="1:35" x14ac:dyDescent="0.3">
      <c r="A25690">
        <v>25689</v>
      </c>
      <c r="B25690" t="s">
        <v>31132</v>
      </c>
      <c r="C25690">
        <v>6943070</v>
      </c>
      <c r="D25690" t="s">
        <v>20</v>
      </c>
      <c r="E25690">
        <v>62</v>
      </c>
      <c r="F25690" s="1">
        <v>44748</v>
      </c>
      <c r="G25690" t="s">
        <v>21</v>
      </c>
      <c r="H25690" t="s">
        <v>57</v>
      </c>
      <c r="I25690" t="s">
        <v>4316</v>
      </c>
      <c r="J25690" t="s">
        <v>75</v>
      </c>
      <c r="K25690" t="s">
        <v>45</v>
      </c>
      <c r="L25690">
        <v>1</v>
      </c>
      <c r="M25690" t="s">
        <v>26</v>
      </c>
      <c r="N25690">
        <v>599</v>
      </c>
      <c r="O25690" s="72">
        <f>SUM($N$2:N25690)</f>
        <v>17563486</v>
      </c>
      <c r="P25690" t="s">
        <v>1325</v>
      </c>
      <c r="Q25690" t="s">
        <v>126</v>
      </c>
      <c r="R25690">
        <v>462003</v>
      </c>
      <c r="S25690" t="s">
        <v>29</v>
      </c>
      <c r="T25690" t="b">
        <v>0</v>
      </c>
      <c r="AF25690" s="11" t="s">
        <v>1325</v>
      </c>
      <c r="AG25690" s="12" t="str">
        <f t="shared" si="401"/>
        <v>MADHYA PRADESH</v>
      </c>
      <c r="AH25690" s="11" t="s">
        <v>1325</v>
      </c>
      <c r="AI25690" s="12" t="str">
        <f>_xlfn.XLOOKUP(AH25690,P:P,Q:Q)</f>
        <v>MADHYA PRADESH</v>
      </c>
    </row>
    <row r="25691" spans="1:35" x14ac:dyDescent="0.3">
      <c r="A25691">
        <v>25690</v>
      </c>
      <c r="B25691" t="s">
        <v>31132</v>
      </c>
      <c r="C25691">
        <v>6943070</v>
      </c>
      <c r="D25691" t="s">
        <v>51</v>
      </c>
      <c r="E25691">
        <v>21</v>
      </c>
      <c r="F25691" s="1">
        <v>44748</v>
      </c>
      <c r="G25691" t="s">
        <v>21</v>
      </c>
      <c r="H25691" t="s">
        <v>43</v>
      </c>
      <c r="I25691" t="s">
        <v>1081</v>
      </c>
      <c r="J25691" t="s">
        <v>54</v>
      </c>
      <c r="K25691" t="s">
        <v>25</v>
      </c>
      <c r="L25691">
        <v>1</v>
      </c>
      <c r="M25691" t="s">
        <v>26</v>
      </c>
      <c r="N25691">
        <v>688</v>
      </c>
      <c r="O25691" s="72">
        <f>SUM($N$2:N25691)</f>
        <v>17564174</v>
      </c>
      <c r="P25691" t="s">
        <v>3107</v>
      </c>
      <c r="Q25691" t="s">
        <v>111</v>
      </c>
      <c r="R25691">
        <v>201304</v>
      </c>
      <c r="S25691" t="s">
        <v>29</v>
      </c>
      <c r="T25691" t="b">
        <v>0</v>
      </c>
      <c r="AF25691" s="11" t="s">
        <v>3107</v>
      </c>
      <c r="AG25691" s="12" t="str">
        <f t="shared" si="401"/>
        <v>UTTAR PRADESH</v>
      </c>
      <c r="AH25691" s="11" t="s">
        <v>3107</v>
      </c>
      <c r="AI25691" s="12" t="str">
        <f>_xlfn.XLOOKUP(AH25691,P:P,Q:Q)</f>
        <v>UTTAR PRADESH</v>
      </c>
    </row>
    <row r="25692" spans="1:35" x14ac:dyDescent="0.3">
      <c r="A25692">
        <v>25691</v>
      </c>
      <c r="B25692" t="s">
        <v>31133</v>
      </c>
      <c r="C25692">
        <v>4529411</v>
      </c>
      <c r="D25692" t="s">
        <v>20</v>
      </c>
      <c r="E25692">
        <v>38</v>
      </c>
      <c r="F25692" s="1">
        <v>44748</v>
      </c>
      <c r="G25692" t="s">
        <v>21</v>
      </c>
      <c r="H25692" t="s">
        <v>22</v>
      </c>
      <c r="I25692" t="s">
        <v>31134</v>
      </c>
      <c r="J25692" t="s">
        <v>33</v>
      </c>
      <c r="K25692" t="s">
        <v>34</v>
      </c>
      <c r="L25692">
        <v>1</v>
      </c>
      <c r="M25692" t="s">
        <v>26</v>
      </c>
      <c r="N25692">
        <v>539</v>
      </c>
      <c r="O25692" s="72">
        <f>SUM($N$2:N25692)</f>
        <v>17564713</v>
      </c>
      <c r="P25692" t="s">
        <v>2683</v>
      </c>
      <c r="Q25692" t="s">
        <v>41</v>
      </c>
      <c r="R25692">
        <v>700135</v>
      </c>
      <c r="S25692" t="s">
        <v>29</v>
      </c>
      <c r="T25692" t="b">
        <v>0</v>
      </c>
      <c r="AF25692" s="11" t="s">
        <v>2683</v>
      </c>
      <c r="AG25692" s="12" t="str">
        <f t="shared" si="401"/>
        <v>WEST BENGAL</v>
      </c>
      <c r="AH25692" s="11" t="s">
        <v>2683</v>
      </c>
      <c r="AI25692" s="12" t="str">
        <f>_xlfn.XLOOKUP(AH25692,P:P,Q:Q)</f>
        <v>WEST BENGAL</v>
      </c>
    </row>
    <row r="25693" spans="1:35" x14ac:dyDescent="0.3">
      <c r="A25693">
        <v>25692</v>
      </c>
      <c r="B25693" t="s">
        <v>31135</v>
      </c>
      <c r="C25693">
        <v>9801344</v>
      </c>
      <c r="D25693" t="s">
        <v>51</v>
      </c>
      <c r="E25693">
        <v>29</v>
      </c>
      <c r="F25693" s="1">
        <v>44748</v>
      </c>
      <c r="G25693" t="s">
        <v>21</v>
      </c>
      <c r="H25693" t="s">
        <v>52</v>
      </c>
      <c r="I25693" t="s">
        <v>587</v>
      </c>
      <c r="J25693" t="s">
        <v>33</v>
      </c>
      <c r="K25693" t="s">
        <v>109</v>
      </c>
      <c r="L25693">
        <v>1</v>
      </c>
      <c r="M25693" t="s">
        <v>26</v>
      </c>
      <c r="N25693">
        <v>654</v>
      </c>
      <c r="O25693" s="72">
        <f>SUM($N$2:N25693)</f>
        <v>17565367</v>
      </c>
      <c r="P25693" t="s">
        <v>103</v>
      </c>
      <c r="Q25693" t="s">
        <v>56</v>
      </c>
      <c r="R25693">
        <v>400102</v>
      </c>
      <c r="S25693" t="s">
        <v>29</v>
      </c>
      <c r="T25693" t="b">
        <v>0</v>
      </c>
      <c r="AF25693" s="11" t="s">
        <v>103</v>
      </c>
      <c r="AG25693" s="12" t="str">
        <f t="shared" si="401"/>
        <v>MAHARASHTRA</v>
      </c>
      <c r="AH25693" s="11" t="s">
        <v>103</v>
      </c>
      <c r="AI25693" s="12" t="str">
        <f>_xlfn.XLOOKUP(AH25693,P:P,Q:Q)</f>
        <v>MAHARASHTRA</v>
      </c>
    </row>
    <row r="25694" spans="1:35" x14ac:dyDescent="0.3">
      <c r="A25694">
        <v>25693</v>
      </c>
      <c r="B25694" t="s">
        <v>31136</v>
      </c>
      <c r="C25694">
        <v>1424214</v>
      </c>
      <c r="D25694" t="s">
        <v>51</v>
      </c>
      <c r="E25694">
        <v>23</v>
      </c>
      <c r="F25694" s="1">
        <v>44748</v>
      </c>
      <c r="G25694" t="s">
        <v>21</v>
      </c>
      <c r="H25694" t="s">
        <v>22</v>
      </c>
      <c r="I25694" t="s">
        <v>31137</v>
      </c>
      <c r="J25694" t="s">
        <v>54</v>
      </c>
      <c r="K25694" t="s">
        <v>45</v>
      </c>
      <c r="L25694">
        <v>1</v>
      </c>
      <c r="M25694" t="s">
        <v>26</v>
      </c>
      <c r="N25694">
        <v>377</v>
      </c>
      <c r="O25694" s="72">
        <f>SUM($N$2:N25694)</f>
        <v>17565744</v>
      </c>
      <c r="P25694" t="s">
        <v>135</v>
      </c>
      <c r="Q25694" t="s">
        <v>47</v>
      </c>
      <c r="R25694">
        <v>600088</v>
      </c>
      <c r="S25694" t="s">
        <v>29</v>
      </c>
      <c r="T25694" t="b">
        <v>0</v>
      </c>
      <c r="AF25694" s="11" t="s">
        <v>135</v>
      </c>
      <c r="AG25694" s="12" t="str">
        <f t="shared" si="401"/>
        <v>TAMIL NADU</v>
      </c>
      <c r="AH25694" s="11" t="s">
        <v>135</v>
      </c>
      <c r="AI25694" s="12" t="str">
        <f>_xlfn.XLOOKUP(AH25694,P:P,Q:Q)</f>
        <v>TAMIL NADU</v>
      </c>
    </row>
    <row r="25695" spans="1:35" x14ac:dyDescent="0.3">
      <c r="A25695">
        <v>25694</v>
      </c>
      <c r="B25695" t="s">
        <v>31138</v>
      </c>
      <c r="C25695">
        <v>9917891</v>
      </c>
      <c r="D25695" t="s">
        <v>20</v>
      </c>
      <c r="E25695">
        <v>24</v>
      </c>
      <c r="F25695" s="1">
        <v>44748</v>
      </c>
      <c r="G25695" t="s">
        <v>21</v>
      </c>
      <c r="H25695" t="s">
        <v>31</v>
      </c>
      <c r="I25695" t="s">
        <v>8283</v>
      </c>
      <c r="J25695" t="s">
        <v>75</v>
      </c>
      <c r="K25695" t="s">
        <v>34</v>
      </c>
      <c r="L25695">
        <v>1</v>
      </c>
      <c r="M25695" t="s">
        <v>26</v>
      </c>
      <c r="N25695">
        <v>758</v>
      </c>
      <c r="O25695" s="72">
        <f>SUM($N$2:N25695)</f>
        <v>17566502</v>
      </c>
      <c r="P25695" t="s">
        <v>728</v>
      </c>
      <c r="Q25695" t="s">
        <v>111</v>
      </c>
      <c r="R25695">
        <v>201005</v>
      </c>
      <c r="S25695" t="s">
        <v>29</v>
      </c>
      <c r="T25695" t="b">
        <v>0</v>
      </c>
      <c r="AF25695" s="11" t="s">
        <v>728</v>
      </c>
      <c r="AG25695" s="12" t="str">
        <f t="shared" si="401"/>
        <v>UTTAR PRADESH</v>
      </c>
      <c r="AH25695" s="11" t="s">
        <v>728</v>
      </c>
      <c r="AI25695" s="12" t="str">
        <f>_xlfn.XLOOKUP(AH25695,P:P,Q:Q)</f>
        <v>UTTAR PRADESH</v>
      </c>
    </row>
    <row r="25696" spans="1:35" x14ac:dyDescent="0.3">
      <c r="A25696">
        <v>25695</v>
      </c>
      <c r="B25696" t="s">
        <v>31139</v>
      </c>
      <c r="C25696">
        <v>2733490</v>
      </c>
      <c r="D25696" t="s">
        <v>51</v>
      </c>
      <c r="E25696">
        <v>41</v>
      </c>
      <c r="F25696" s="1">
        <v>44748</v>
      </c>
      <c r="G25696" t="s">
        <v>21</v>
      </c>
      <c r="H25696" t="s">
        <v>22</v>
      </c>
      <c r="I25696" t="s">
        <v>9304</v>
      </c>
      <c r="J25696" t="s">
        <v>54</v>
      </c>
      <c r="K25696" t="s">
        <v>109</v>
      </c>
      <c r="L25696">
        <v>1</v>
      </c>
      <c r="M25696" t="s">
        <v>26</v>
      </c>
      <c r="N25696">
        <v>771</v>
      </c>
      <c r="O25696" s="72">
        <f>SUM($N$2:N25696)</f>
        <v>17567273</v>
      </c>
      <c r="P25696" t="s">
        <v>230</v>
      </c>
      <c r="Q25696" t="s">
        <v>56</v>
      </c>
      <c r="R25696">
        <v>421203</v>
      </c>
      <c r="S25696" t="s">
        <v>29</v>
      </c>
      <c r="T25696" t="b">
        <v>0</v>
      </c>
      <c r="AF25696" s="11" t="s">
        <v>230</v>
      </c>
      <c r="AG25696" s="12" t="str">
        <f t="shared" si="401"/>
        <v>MAHARASHTRA</v>
      </c>
      <c r="AH25696" s="11" t="s">
        <v>230</v>
      </c>
      <c r="AI25696" s="12" t="str">
        <f>_xlfn.XLOOKUP(AH25696,P:P,Q:Q)</f>
        <v>MAHARASHTRA</v>
      </c>
    </row>
    <row r="25697" spans="1:35" x14ac:dyDescent="0.3">
      <c r="A25697">
        <v>25696</v>
      </c>
      <c r="B25697" t="s">
        <v>31140</v>
      </c>
      <c r="C25697">
        <v>8522851</v>
      </c>
      <c r="D25697" t="s">
        <v>51</v>
      </c>
      <c r="E25697">
        <v>61</v>
      </c>
      <c r="F25697" s="1">
        <v>44748</v>
      </c>
      <c r="G25697" t="s">
        <v>21</v>
      </c>
      <c r="H25697" t="s">
        <v>52</v>
      </c>
      <c r="I25697" t="s">
        <v>1677</v>
      </c>
      <c r="J25697" t="s">
        <v>33</v>
      </c>
      <c r="K25697" t="s">
        <v>45</v>
      </c>
      <c r="L25697">
        <v>1</v>
      </c>
      <c r="M25697" t="s">
        <v>26</v>
      </c>
      <c r="N25697">
        <v>569</v>
      </c>
      <c r="O25697" s="72">
        <f>SUM($N$2:N25697)</f>
        <v>17567842</v>
      </c>
      <c r="P25697" t="s">
        <v>515</v>
      </c>
      <c r="Q25697" t="s">
        <v>56</v>
      </c>
      <c r="R25697">
        <v>400104</v>
      </c>
      <c r="S25697" t="s">
        <v>29</v>
      </c>
      <c r="T25697" t="b">
        <v>0</v>
      </c>
      <c r="AF25697" s="11" t="s">
        <v>515</v>
      </c>
      <c r="AG25697" s="12" t="str">
        <f t="shared" si="401"/>
        <v>MAHARASHTRA</v>
      </c>
      <c r="AH25697" s="11" t="s">
        <v>515</v>
      </c>
      <c r="AI25697" s="12" t="str">
        <f>_xlfn.XLOOKUP(AH25697,P:P,Q:Q)</f>
        <v>MAHARASHTRA</v>
      </c>
    </row>
    <row r="25698" spans="1:35" x14ac:dyDescent="0.3">
      <c r="A25698">
        <v>25697</v>
      </c>
      <c r="B25698" t="s">
        <v>31141</v>
      </c>
      <c r="C25698">
        <v>4719286</v>
      </c>
      <c r="D25698" t="s">
        <v>51</v>
      </c>
      <c r="E25698">
        <v>20</v>
      </c>
      <c r="F25698" s="1">
        <v>44748</v>
      </c>
      <c r="G25698" t="s">
        <v>21</v>
      </c>
      <c r="H25698" t="s">
        <v>43</v>
      </c>
      <c r="I25698" t="s">
        <v>2761</v>
      </c>
      <c r="J25698" t="s">
        <v>54</v>
      </c>
      <c r="K25698" t="s">
        <v>39</v>
      </c>
      <c r="L25698">
        <v>1</v>
      </c>
      <c r="M25698" t="s">
        <v>26</v>
      </c>
      <c r="N25698">
        <v>735</v>
      </c>
      <c r="O25698" s="72">
        <f>SUM($N$2:N25698)</f>
        <v>17568577</v>
      </c>
      <c r="P25698" t="s">
        <v>3395</v>
      </c>
      <c r="Q25698" t="s">
        <v>574</v>
      </c>
      <c r="R25698">
        <v>737121</v>
      </c>
      <c r="S25698" t="s">
        <v>29</v>
      </c>
      <c r="T25698" t="b">
        <v>0</v>
      </c>
      <c r="AF25698" s="11" t="s">
        <v>3395</v>
      </c>
      <c r="AG25698" s="12" t="str">
        <f t="shared" si="401"/>
        <v>SIKKIM</v>
      </c>
      <c r="AH25698" s="11" t="s">
        <v>3395</v>
      </c>
      <c r="AI25698" s="12" t="str">
        <f>_xlfn.XLOOKUP(AH25698,P:P,Q:Q)</f>
        <v>SIKKIM</v>
      </c>
    </row>
    <row r="25699" spans="1:35" x14ac:dyDescent="0.3">
      <c r="A25699">
        <v>25698</v>
      </c>
      <c r="B25699" t="s">
        <v>31142</v>
      </c>
      <c r="C25699">
        <v>2202196</v>
      </c>
      <c r="D25699" t="s">
        <v>51</v>
      </c>
      <c r="E25699">
        <v>36</v>
      </c>
      <c r="F25699" s="1">
        <v>44748</v>
      </c>
      <c r="G25699" t="s">
        <v>286</v>
      </c>
      <c r="H25699" t="s">
        <v>43</v>
      </c>
      <c r="I25699" t="s">
        <v>7428</v>
      </c>
      <c r="J25699" t="s">
        <v>54</v>
      </c>
      <c r="K25699" t="s">
        <v>34</v>
      </c>
      <c r="L25699">
        <v>1</v>
      </c>
      <c r="M25699" t="s">
        <v>26</v>
      </c>
      <c r="N25699">
        <v>735</v>
      </c>
      <c r="O25699" s="72">
        <f>SUM($N$2:N25699)</f>
        <v>17569312</v>
      </c>
      <c r="P25699" t="s">
        <v>169</v>
      </c>
      <c r="Q25699" t="s">
        <v>56</v>
      </c>
      <c r="R25699">
        <v>411021</v>
      </c>
      <c r="S25699" t="s">
        <v>29</v>
      </c>
      <c r="T25699" t="b">
        <v>0</v>
      </c>
      <c r="AF25699" s="11" t="s">
        <v>169</v>
      </c>
      <c r="AG25699" s="12" t="str">
        <f t="shared" si="401"/>
        <v>MAHARASHTRA</v>
      </c>
      <c r="AH25699" s="11" t="s">
        <v>169</v>
      </c>
      <c r="AI25699" s="12" t="str">
        <f>_xlfn.XLOOKUP(AH25699,P:P,Q:Q)</f>
        <v>MAHARASHTRA</v>
      </c>
    </row>
    <row r="25700" spans="1:35" x14ac:dyDescent="0.3">
      <c r="A25700">
        <v>25699</v>
      </c>
      <c r="B25700" t="s">
        <v>31143</v>
      </c>
      <c r="C25700">
        <v>8651956</v>
      </c>
      <c r="D25700" t="s">
        <v>51</v>
      </c>
      <c r="E25700">
        <v>42</v>
      </c>
      <c r="F25700" s="1">
        <v>44748</v>
      </c>
      <c r="G25700" t="s">
        <v>21</v>
      </c>
      <c r="H25700" t="s">
        <v>52</v>
      </c>
      <c r="I25700" t="s">
        <v>613</v>
      </c>
      <c r="J25700" t="s">
        <v>33</v>
      </c>
      <c r="K25700" t="s">
        <v>45</v>
      </c>
      <c r="L25700">
        <v>1</v>
      </c>
      <c r="M25700" t="s">
        <v>26</v>
      </c>
      <c r="N25700">
        <v>759</v>
      </c>
      <c r="O25700" s="72">
        <f>SUM($N$2:N25700)</f>
        <v>17570071</v>
      </c>
      <c r="P25700" t="s">
        <v>85</v>
      </c>
      <c r="Q25700" t="s">
        <v>86</v>
      </c>
      <c r="R25700">
        <v>500081</v>
      </c>
      <c r="S25700" t="s">
        <v>29</v>
      </c>
      <c r="T25700" t="b">
        <v>0</v>
      </c>
      <c r="AF25700" s="11" t="s">
        <v>85</v>
      </c>
      <c r="AG25700" s="12" t="str">
        <f t="shared" si="401"/>
        <v>TELANGANA</v>
      </c>
      <c r="AH25700" s="11" t="s">
        <v>85</v>
      </c>
      <c r="AI25700" s="12" t="str">
        <f>_xlfn.XLOOKUP(AH25700,P:P,Q:Q)</f>
        <v>TELANGANA</v>
      </c>
    </row>
    <row r="25701" spans="1:35" x14ac:dyDescent="0.3">
      <c r="A25701">
        <v>25700</v>
      </c>
      <c r="B25701" t="s">
        <v>31144</v>
      </c>
      <c r="C25701">
        <v>2765995</v>
      </c>
      <c r="D25701" t="s">
        <v>20</v>
      </c>
      <c r="E25701">
        <v>65</v>
      </c>
      <c r="F25701" s="1">
        <v>44748</v>
      </c>
      <c r="G25701" t="s">
        <v>21</v>
      </c>
      <c r="H25701" t="s">
        <v>52</v>
      </c>
      <c r="I25701" t="s">
        <v>7690</v>
      </c>
      <c r="J25701" t="s">
        <v>75</v>
      </c>
      <c r="K25701" t="s">
        <v>45</v>
      </c>
      <c r="L25701">
        <v>1</v>
      </c>
      <c r="M25701" t="s">
        <v>26</v>
      </c>
      <c r="N25701">
        <v>693</v>
      </c>
      <c r="O25701" s="72">
        <f>SUM($N$2:N25701)</f>
        <v>17570764</v>
      </c>
      <c r="P25701" t="s">
        <v>9632</v>
      </c>
      <c r="Q25701" t="s">
        <v>247</v>
      </c>
      <c r="R25701">
        <v>846003</v>
      </c>
      <c r="S25701" t="s">
        <v>29</v>
      </c>
      <c r="T25701" t="b">
        <v>0</v>
      </c>
      <c r="AF25701" s="11" t="s">
        <v>9632</v>
      </c>
      <c r="AG25701" s="12" t="str">
        <f t="shared" si="401"/>
        <v>BIHAR</v>
      </c>
      <c r="AH25701" s="11" t="s">
        <v>9632</v>
      </c>
      <c r="AI25701" s="12" t="str">
        <f>_xlfn.XLOOKUP(AH25701,P:P,Q:Q)</f>
        <v>BIHAR</v>
      </c>
    </row>
    <row r="25702" spans="1:35" x14ac:dyDescent="0.3">
      <c r="A25702">
        <v>25701</v>
      </c>
      <c r="B25702" t="s">
        <v>31145</v>
      </c>
      <c r="C25702">
        <v>4938074</v>
      </c>
      <c r="D25702" t="s">
        <v>51</v>
      </c>
      <c r="E25702">
        <v>60</v>
      </c>
      <c r="F25702" s="1">
        <v>44748</v>
      </c>
      <c r="G25702" t="s">
        <v>21</v>
      </c>
      <c r="H25702" t="s">
        <v>43</v>
      </c>
      <c r="I25702" t="s">
        <v>5949</v>
      </c>
      <c r="J25702" t="s">
        <v>33</v>
      </c>
      <c r="K25702" t="s">
        <v>34</v>
      </c>
      <c r="L25702">
        <v>1</v>
      </c>
      <c r="M25702" t="s">
        <v>26</v>
      </c>
      <c r="N25702">
        <v>589</v>
      </c>
      <c r="O25702" s="72">
        <f>SUM($N$2:N25702)</f>
        <v>17571353</v>
      </c>
      <c r="P25702" t="s">
        <v>90</v>
      </c>
      <c r="Q25702" t="s">
        <v>91</v>
      </c>
      <c r="R25702">
        <v>110048</v>
      </c>
      <c r="S25702" t="s">
        <v>29</v>
      </c>
      <c r="T25702" t="b">
        <v>0</v>
      </c>
      <c r="AF25702" s="11" t="s">
        <v>90</v>
      </c>
      <c r="AG25702" s="12" t="str">
        <f t="shared" si="401"/>
        <v>DELHI</v>
      </c>
      <c r="AH25702" s="11" t="s">
        <v>90</v>
      </c>
      <c r="AI25702" s="12" t="str">
        <f>_xlfn.XLOOKUP(AH25702,P:P,Q:Q)</f>
        <v>DELHI</v>
      </c>
    </row>
    <row r="25703" spans="1:35" x14ac:dyDescent="0.3">
      <c r="A25703">
        <v>25702</v>
      </c>
      <c r="B25703" t="s">
        <v>31146</v>
      </c>
      <c r="C25703">
        <v>1373736</v>
      </c>
      <c r="D25703" t="s">
        <v>20</v>
      </c>
      <c r="E25703">
        <v>24</v>
      </c>
      <c r="F25703" s="1">
        <v>44748</v>
      </c>
      <c r="G25703" t="s">
        <v>21</v>
      </c>
      <c r="H25703" t="s">
        <v>22</v>
      </c>
      <c r="I25703" t="s">
        <v>31147</v>
      </c>
      <c r="J25703" t="s">
        <v>75</v>
      </c>
      <c r="K25703" t="s">
        <v>34</v>
      </c>
      <c r="L25703">
        <v>1</v>
      </c>
      <c r="M25703" t="s">
        <v>26</v>
      </c>
      <c r="N25703">
        <v>625</v>
      </c>
      <c r="O25703" s="72">
        <f>SUM($N$2:N25703)</f>
        <v>17571978</v>
      </c>
      <c r="P25703" t="s">
        <v>5487</v>
      </c>
      <c r="Q25703" t="s">
        <v>47</v>
      </c>
      <c r="R25703">
        <v>643212</v>
      </c>
      <c r="S25703" t="s">
        <v>29</v>
      </c>
      <c r="T25703" t="b">
        <v>0</v>
      </c>
      <c r="AF25703" s="11" t="s">
        <v>5487</v>
      </c>
      <c r="AG25703" s="12" t="str">
        <f t="shared" si="401"/>
        <v>TAMIL NADU</v>
      </c>
      <c r="AH25703" s="11" t="s">
        <v>5487</v>
      </c>
      <c r="AI25703" s="12" t="str">
        <f>_xlfn.XLOOKUP(AH25703,P:P,Q:Q)</f>
        <v>TAMIL NADU</v>
      </c>
    </row>
    <row r="25704" spans="1:35" x14ac:dyDescent="0.3">
      <c r="A25704">
        <v>25703</v>
      </c>
      <c r="B25704" t="s">
        <v>31148</v>
      </c>
      <c r="C25704">
        <v>3832676</v>
      </c>
      <c r="D25704" t="s">
        <v>51</v>
      </c>
      <c r="E25704">
        <v>42</v>
      </c>
      <c r="F25704" s="1">
        <v>44748</v>
      </c>
      <c r="G25704" t="s">
        <v>21</v>
      </c>
      <c r="H25704" t="s">
        <v>22</v>
      </c>
      <c r="I25704" t="s">
        <v>6992</v>
      </c>
      <c r="J25704" t="s">
        <v>54</v>
      </c>
      <c r="K25704" t="s">
        <v>34</v>
      </c>
      <c r="L25704">
        <v>1</v>
      </c>
      <c r="M25704" t="s">
        <v>26</v>
      </c>
      <c r="N25704">
        <v>665</v>
      </c>
      <c r="O25704" s="72">
        <f>SUM($N$2:N25704)</f>
        <v>17572643</v>
      </c>
      <c r="P25704" t="s">
        <v>144</v>
      </c>
      <c r="Q25704" t="s">
        <v>145</v>
      </c>
      <c r="R25704">
        <v>380004</v>
      </c>
      <c r="S25704" t="s">
        <v>29</v>
      </c>
      <c r="T25704" t="b">
        <v>0</v>
      </c>
      <c r="AF25704" s="11" t="s">
        <v>144</v>
      </c>
      <c r="AG25704" s="12" t="str">
        <f t="shared" si="401"/>
        <v>GUJARAT</v>
      </c>
      <c r="AH25704" s="11" t="s">
        <v>144</v>
      </c>
      <c r="AI25704" s="12" t="str">
        <f>_xlfn.XLOOKUP(AH25704,P:P,Q:Q)</f>
        <v>GUJARAT</v>
      </c>
    </row>
    <row r="25705" spans="1:35" x14ac:dyDescent="0.3">
      <c r="A25705">
        <v>25704</v>
      </c>
      <c r="B25705" t="s">
        <v>31149</v>
      </c>
      <c r="C25705">
        <v>3645145</v>
      </c>
      <c r="D25705" t="s">
        <v>20</v>
      </c>
      <c r="E25705">
        <v>43</v>
      </c>
      <c r="F25705" s="1">
        <v>44748</v>
      </c>
      <c r="G25705" t="s">
        <v>21</v>
      </c>
      <c r="H25705" t="s">
        <v>52</v>
      </c>
      <c r="I25705" t="s">
        <v>240</v>
      </c>
      <c r="J25705" t="s">
        <v>209</v>
      </c>
      <c r="K25705" t="s">
        <v>210</v>
      </c>
      <c r="L25705">
        <v>1</v>
      </c>
      <c r="M25705" t="s">
        <v>26</v>
      </c>
      <c r="N25705">
        <v>888</v>
      </c>
      <c r="O25705" s="72">
        <f>SUM($N$2:N25705)</f>
        <v>17573531</v>
      </c>
      <c r="P25705" t="s">
        <v>2322</v>
      </c>
      <c r="Q25705" t="s">
        <v>36</v>
      </c>
      <c r="R25705">
        <v>134109</v>
      </c>
      <c r="S25705" t="s">
        <v>29</v>
      </c>
      <c r="T25705" t="b">
        <v>0</v>
      </c>
      <c r="AF25705" s="11" t="s">
        <v>2322</v>
      </c>
      <c r="AG25705" s="12" t="str">
        <f t="shared" si="401"/>
        <v>HARYANA</v>
      </c>
      <c r="AH25705" s="11" t="s">
        <v>2322</v>
      </c>
      <c r="AI25705" s="12" t="str">
        <f>_xlfn.XLOOKUP(AH25705,P:P,Q:Q)</f>
        <v>HARYANA</v>
      </c>
    </row>
    <row r="25706" spans="1:35" x14ac:dyDescent="0.3">
      <c r="A25706">
        <v>25705</v>
      </c>
      <c r="B25706" t="s">
        <v>31149</v>
      </c>
      <c r="C25706">
        <v>3645145</v>
      </c>
      <c r="D25706" t="s">
        <v>20</v>
      </c>
      <c r="E25706">
        <v>19</v>
      </c>
      <c r="F25706" s="1">
        <v>44748</v>
      </c>
      <c r="G25706" t="s">
        <v>21</v>
      </c>
      <c r="H25706" t="s">
        <v>52</v>
      </c>
      <c r="I25706" t="s">
        <v>1626</v>
      </c>
      <c r="J25706" t="s">
        <v>209</v>
      </c>
      <c r="K25706" t="s">
        <v>210</v>
      </c>
      <c r="L25706">
        <v>1</v>
      </c>
      <c r="M25706" t="s">
        <v>26</v>
      </c>
      <c r="N25706">
        <v>665</v>
      </c>
      <c r="O25706" s="72">
        <f>SUM($N$2:N25706)</f>
        <v>17574196</v>
      </c>
      <c r="P25706" t="s">
        <v>753</v>
      </c>
      <c r="Q25706" t="s">
        <v>95</v>
      </c>
      <c r="R25706">
        <v>751024</v>
      </c>
      <c r="S25706" t="s">
        <v>29</v>
      </c>
      <c r="T25706" t="b">
        <v>0</v>
      </c>
      <c r="AF25706" s="11" t="s">
        <v>753</v>
      </c>
      <c r="AG25706" s="12" t="str">
        <f t="shared" si="401"/>
        <v>ODISHA</v>
      </c>
      <c r="AH25706" s="11" t="s">
        <v>753</v>
      </c>
      <c r="AI25706" s="12" t="str">
        <f>_xlfn.XLOOKUP(AH25706,P:P,Q:Q)</f>
        <v>ODISHA</v>
      </c>
    </row>
    <row r="25707" spans="1:35" x14ac:dyDescent="0.3">
      <c r="A25707">
        <v>25706</v>
      </c>
      <c r="B25707" t="s">
        <v>31149</v>
      </c>
      <c r="C25707">
        <v>3645145</v>
      </c>
      <c r="D25707" t="s">
        <v>20</v>
      </c>
      <c r="E25707">
        <v>48</v>
      </c>
      <c r="F25707" s="1">
        <v>44748</v>
      </c>
      <c r="G25707" t="s">
        <v>21</v>
      </c>
      <c r="H25707" t="s">
        <v>88</v>
      </c>
      <c r="I25707" t="s">
        <v>927</v>
      </c>
      <c r="J25707" t="s">
        <v>209</v>
      </c>
      <c r="K25707" t="s">
        <v>210</v>
      </c>
      <c r="L25707">
        <v>1</v>
      </c>
      <c r="M25707" t="s">
        <v>26</v>
      </c>
      <c r="N25707">
        <v>999</v>
      </c>
      <c r="O25707" s="72">
        <f>SUM($N$2:N25707)</f>
        <v>17575195</v>
      </c>
      <c r="P25707" t="s">
        <v>103</v>
      </c>
      <c r="Q25707" t="s">
        <v>56</v>
      </c>
      <c r="R25707">
        <v>400067</v>
      </c>
      <c r="S25707" t="s">
        <v>29</v>
      </c>
      <c r="T25707" t="b">
        <v>0</v>
      </c>
      <c r="AF25707" s="11" t="s">
        <v>103</v>
      </c>
      <c r="AG25707" s="12" t="str">
        <f t="shared" si="401"/>
        <v>MAHARASHTRA</v>
      </c>
      <c r="AH25707" s="11" t="s">
        <v>103</v>
      </c>
      <c r="AI25707" s="12" t="str">
        <f>_xlfn.XLOOKUP(AH25707,P:P,Q:Q)</f>
        <v>MAHARASHTRA</v>
      </c>
    </row>
    <row r="25708" spans="1:35" x14ac:dyDescent="0.3">
      <c r="A25708">
        <v>25707</v>
      </c>
      <c r="B25708" t="s">
        <v>31149</v>
      </c>
      <c r="C25708">
        <v>3645145</v>
      </c>
      <c r="D25708" t="s">
        <v>20</v>
      </c>
      <c r="E25708">
        <v>25</v>
      </c>
      <c r="F25708" s="1">
        <v>44748</v>
      </c>
      <c r="G25708" t="s">
        <v>21</v>
      </c>
      <c r="H25708" t="s">
        <v>43</v>
      </c>
      <c r="I25708" t="s">
        <v>831</v>
      </c>
      <c r="J25708" t="s">
        <v>209</v>
      </c>
      <c r="K25708" t="s">
        <v>210</v>
      </c>
      <c r="L25708">
        <v>1</v>
      </c>
      <c r="M25708" t="s">
        <v>26</v>
      </c>
      <c r="N25708">
        <v>542</v>
      </c>
      <c r="O25708" s="72">
        <f>SUM($N$2:N25708)</f>
        <v>17575737</v>
      </c>
      <c r="P25708" t="s">
        <v>246</v>
      </c>
      <c r="Q25708" t="s">
        <v>247</v>
      </c>
      <c r="R25708">
        <v>801505</v>
      </c>
      <c r="S25708" t="s">
        <v>29</v>
      </c>
      <c r="T25708" t="b">
        <v>0</v>
      </c>
      <c r="AF25708" s="11" t="s">
        <v>246</v>
      </c>
      <c r="AG25708" s="12" t="str">
        <f t="shared" si="401"/>
        <v>BIHAR</v>
      </c>
      <c r="AH25708" s="11" t="s">
        <v>246</v>
      </c>
      <c r="AI25708" s="12" t="str">
        <f>_xlfn.XLOOKUP(AH25708,P:P,Q:Q)</f>
        <v>BIHAR</v>
      </c>
    </row>
    <row r="25709" spans="1:35" x14ac:dyDescent="0.3">
      <c r="A25709">
        <v>25708</v>
      </c>
      <c r="B25709" t="s">
        <v>31149</v>
      </c>
      <c r="C25709">
        <v>3645145</v>
      </c>
      <c r="D25709" t="s">
        <v>20</v>
      </c>
      <c r="E25709">
        <v>28</v>
      </c>
      <c r="F25709" s="1">
        <v>44748</v>
      </c>
      <c r="G25709" t="s">
        <v>21</v>
      </c>
      <c r="H25709" t="s">
        <v>52</v>
      </c>
      <c r="I25709" t="s">
        <v>256</v>
      </c>
      <c r="J25709" t="s">
        <v>209</v>
      </c>
      <c r="K25709" t="s">
        <v>210</v>
      </c>
      <c r="L25709">
        <v>1</v>
      </c>
      <c r="M25709" t="s">
        <v>26</v>
      </c>
      <c r="N25709">
        <v>544</v>
      </c>
      <c r="O25709" s="72">
        <f>SUM($N$2:N25709)</f>
        <v>17576281</v>
      </c>
      <c r="P25709" t="s">
        <v>59</v>
      </c>
      <c r="Q25709" t="s">
        <v>60</v>
      </c>
      <c r="R25709">
        <v>560024</v>
      </c>
      <c r="S25709" t="s">
        <v>29</v>
      </c>
      <c r="T25709" t="b">
        <v>0</v>
      </c>
      <c r="AF25709" s="11" t="s">
        <v>59</v>
      </c>
      <c r="AG25709" s="12" t="str">
        <f t="shared" si="401"/>
        <v>KARNATAKA</v>
      </c>
      <c r="AH25709" s="11" t="s">
        <v>59</v>
      </c>
      <c r="AI25709" s="12" t="str">
        <f>_xlfn.XLOOKUP(AH25709,P:P,Q:Q)</f>
        <v>KARNATAKA</v>
      </c>
    </row>
    <row r="25710" spans="1:35" x14ac:dyDescent="0.3">
      <c r="A25710">
        <v>25709</v>
      </c>
      <c r="B25710" t="s">
        <v>31150</v>
      </c>
      <c r="C25710">
        <v>1944340</v>
      </c>
      <c r="D25710" t="s">
        <v>20</v>
      </c>
      <c r="E25710">
        <v>40</v>
      </c>
      <c r="F25710" s="1">
        <v>44748</v>
      </c>
      <c r="G25710" t="s">
        <v>21</v>
      </c>
      <c r="H25710" t="s">
        <v>43</v>
      </c>
      <c r="I25710" t="s">
        <v>799</v>
      </c>
      <c r="J25710" t="s">
        <v>75</v>
      </c>
      <c r="K25710" t="s">
        <v>45</v>
      </c>
      <c r="L25710">
        <v>1</v>
      </c>
      <c r="M25710" t="s">
        <v>26</v>
      </c>
      <c r="N25710">
        <v>574</v>
      </c>
      <c r="O25710" s="72">
        <f>SUM($N$2:N25710)</f>
        <v>17576855</v>
      </c>
      <c r="P25710" t="s">
        <v>90</v>
      </c>
      <c r="Q25710" t="s">
        <v>91</v>
      </c>
      <c r="R25710">
        <v>110096</v>
      </c>
      <c r="S25710" t="s">
        <v>29</v>
      </c>
      <c r="T25710" t="b">
        <v>0</v>
      </c>
      <c r="AF25710" s="11" t="s">
        <v>90</v>
      </c>
      <c r="AG25710" s="12" t="str">
        <f t="shared" si="401"/>
        <v>DELHI</v>
      </c>
      <c r="AH25710" s="11" t="s">
        <v>90</v>
      </c>
      <c r="AI25710" s="12" t="str">
        <f>_xlfn.XLOOKUP(AH25710,P:P,Q:Q)</f>
        <v>DELHI</v>
      </c>
    </row>
    <row r="25711" spans="1:35" x14ac:dyDescent="0.3">
      <c r="A25711">
        <v>25710</v>
      </c>
      <c r="B25711" t="s">
        <v>31151</v>
      </c>
      <c r="C25711">
        <v>7595015</v>
      </c>
      <c r="D25711" t="s">
        <v>20</v>
      </c>
      <c r="E25711">
        <v>28</v>
      </c>
      <c r="F25711" s="1">
        <v>44748</v>
      </c>
      <c r="G25711" t="s">
        <v>21</v>
      </c>
      <c r="H25711" t="s">
        <v>31</v>
      </c>
      <c r="I25711" t="s">
        <v>910</v>
      </c>
      <c r="J25711" t="s">
        <v>473</v>
      </c>
      <c r="K25711" t="s">
        <v>39</v>
      </c>
      <c r="L25711">
        <v>1</v>
      </c>
      <c r="M25711" t="s">
        <v>26</v>
      </c>
      <c r="N25711">
        <v>794</v>
      </c>
      <c r="O25711" s="72">
        <f>SUM($N$2:N25711)</f>
        <v>17577649</v>
      </c>
      <c r="P25711" t="s">
        <v>135</v>
      </c>
      <c r="Q25711" t="s">
        <v>47</v>
      </c>
      <c r="R25711">
        <v>600087</v>
      </c>
      <c r="S25711" t="s">
        <v>29</v>
      </c>
      <c r="T25711" t="b">
        <v>0</v>
      </c>
      <c r="AF25711" s="11" t="s">
        <v>135</v>
      </c>
      <c r="AG25711" s="12" t="str">
        <f t="shared" si="401"/>
        <v>TAMIL NADU</v>
      </c>
      <c r="AH25711" s="11" t="s">
        <v>135</v>
      </c>
      <c r="AI25711" s="12" t="str">
        <f>_xlfn.XLOOKUP(AH25711,P:P,Q:Q)</f>
        <v>TAMIL NADU</v>
      </c>
    </row>
    <row r="25712" spans="1:35" x14ac:dyDescent="0.3">
      <c r="A25712">
        <v>25711</v>
      </c>
      <c r="B25712" t="s">
        <v>31152</v>
      </c>
      <c r="C25712">
        <v>8334152</v>
      </c>
      <c r="D25712" t="s">
        <v>51</v>
      </c>
      <c r="E25712">
        <v>26</v>
      </c>
      <c r="F25712" s="1">
        <v>44748</v>
      </c>
      <c r="G25712" t="s">
        <v>21</v>
      </c>
      <c r="H25712" t="s">
        <v>22</v>
      </c>
      <c r="I25712" t="s">
        <v>1246</v>
      </c>
      <c r="J25712" t="s">
        <v>33</v>
      </c>
      <c r="K25712" t="s">
        <v>25</v>
      </c>
      <c r="L25712">
        <v>1</v>
      </c>
      <c r="M25712" t="s">
        <v>26</v>
      </c>
      <c r="N25712">
        <v>969</v>
      </c>
      <c r="O25712" s="72">
        <f>SUM($N$2:N25712)</f>
        <v>17578618</v>
      </c>
      <c r="P25712" t="s">
        <v>338</v>
      </c>
      <c r="Q25712" t="s">
        <v>86</v>
      </c>
      <c r="R25712">
        <v>500011</v>
      </c>
      <c r="S25712" t="s">
        <v>29</v>
      </c>
      <c r="T25712" t="b">
        <v>0</v>
      </c>
      <c r="AF25712" s="11" t="s">
        <v>338</v>
      </c>
      <c r="AG25712" s="12" t="str">
        <f t="shared" si="401"/>
        <v>TELANGANA</v>
      </c>
      <c r="AH25712" s="11" t="s">
        <v>338</v>
      </c>
      <c r="AI25712" s="12" t="str">
        <f>_xlfn.XLOOKUP(AH25712,P:P,Q:Q)</f>
        <v>TELANGANA</v>
      </c>
    </row>
    <row r="25713" spans="1:35" x14ac:dyDescent="0.3">
      <c r="A25713">
        <v>25712</v>
      </c>
      <c r="B25713" t="s">
        <v>31153</v>
      </c>
      <c r="C25713">
        <v>8204256</v>
      </c>
      <c r="D25713" t="s">
        <v>20</v>
      </c>
      <c r="E25713">
        <v>60</v>
      </c>
      <c r="F25713" s="1">
        <v>44748</v>
      </c>
      <c r="G25713" t="s">
        <v>21</v>
      </c>
      <c r="H25713" t="s">
        <v>43</v>
      </c>
      <c r="I25713" t="s">
        <v>5901</v>
      </c>
      <c r="J25713" t="s">
        <v>33</v>
      </c>
      <c r="K25713" t="s">
        <v>39</v>
      </c>
      <c r="L25713">
        <v>1</v>
      </c>
      <c r="M25713" t="s">
        <v>26</v>
      </c>
      <c r="N25713">
        <v>1238</v>
      </c>
      <c r="O25713" s="72">
        <f>SUM($N$2:N25713)</f>
        <v>17579856</v>
      </c>
      <c r="P25713" t="s">
        <v>26336</v>
      </c>
      <c r="Q25713" t="s">
        <v>100</v>
      </c>
      <c r="R25713">
        <v>313301</v>
      </c>
      <c r="S25713" t="s">
        <v>29</v>
      </c>
      <c r="T25713" t="b">
        <v>0</v>
      </c>
      <c r="AF25713" s="11" t="s">
        <v>26336</v>
      </c>
      <c r="AG25713" s="12" t="str">
        <f t="shared" si="401"/>
        <v>RAJASTHAN</v>
      </c>
      <c r="AH25713" s="11" t="s">
        <v>26336</v>
      </c>
      <c r="AI25713" s="12" t="str">
        <f>_xlfn.XLOOKUP(AH25713,P:P,Q:Q)</f>
        <v>RAJASTHAN</v>
      </c>
    </row>
    <row r="25714" spans="1:35" x14ac:dyDescent="0.3">
      <c r="A25714">
        <v>25713</v>
      </c>
      <c r="B25714" t="s">
        <v>31153</v>
      </c>
      <c r="C25714">
        <v>8204256</v>
      </c>
      <c r="D25714" t="s">
        <v>51</v>
      </c>
      <c r="E25714">
        <v>41</v>
      </c>
      <c r="F25714" s="1">
        <v>44748</v>
      </c>
      <c r="G25714" t="s">
        <v>21</v>
      </c>
      <c r="H25714" t="s">
        <v>43</v>
      </c>
      <c r="I25714" t="s">
        <v>2648</v>
      </c>
      <c r="J25714" t="s">
        <v>33</v>
      </c>
      <c r="K25714" t="s">
        <v>45</v>
      </c>
      <c r="L25714">
        <v>1</v>
      </c>
      <c r="M25714" t="s">
        <v>26</v>
      </c>
      <c r="N25714">
        <v>589</v>
      </c>
      <c r="O25714" s="72">
        <f>SUM($N$2:N25714)</f>
        <v>17580445</v>
      </c>
      <c r="P25714" t="s">
        <v>7618</v>
      </c>
      <c r="Q25714" t="s">
        <v>60</v>
      </c>
      <c r="R25714">
        <v>574211</v>
      </c>
      <c r="S25714" t="s">
        <v>29</v>
      </c>
      <c r="T25714" t="b">
        <v>0</v>
      </c>
      <c r="AF25714" s="11" t="s">
        <v>7618</v>
      </c>
      <c r="AG25714" s="12" t="str">
        <f t="shared" si="401"/>
        <v>KARNATAKA</v>
      </c>
      <c r="AH25714" s="11" t="s">
        <v>7618</v>
      </c>
      <c r="AI25714" s="12" t="str">
        <f>_xlfn.XLOOKUP(AH25714,P:P,Q:Q)</f>
        <v>KARNATAKA</v>
      </c>
    </row>
    <row r="25715" spans="1:35" x14ac:dyDescent="0.3">
      <c r="A25715">
        <v>25714</v>
      </c>
      <c r="B25715" t="s">
        <v>31154</v>
      </c>
      <c r="C25715">
        <v>2443746</v>
      </c>
      <c r="D25715" t="s">
        <v>20</v>
      </c>
      <c r="E25715">
        <v>27</v>
      </c>
      <c r="F25715" s="1">
        <v>44748</v>
      </c>
      <c r="G25715" t="s">
        <v>21</v>
      </c>
      <c r="H25715" t="s">
        <v>22</v>
      </c>
      <c r="I25715" t="s">
        <v>831</v>
      </c>
      <c r="J25715" t="s">
        <v>209</v>
      </c>
      <c r="K25715" t="s">
        <v>210</v>
      </c>
      <c r="L25715">
        <v>1</v>
      </c>
      <c r="M25715" t="s">
        <v>26</v>
      </c>
      <c r="N25715">
        <v>801</v>
      </c>
      <c r="O25715" s="72">
        <f>SUM($N$2:N25715)</f>
        <v>17581246</v>
      </c>
      <c r="P25715" t="s">
        <v>31155</v>
      </c>
      <c r="Q25715" t="s">
        <v>126</v>
      </c>
      <c r="R25715">
        <v>480334</v>
      </c>
      <c r="S25715" t="s">
        <v>29</v>
      </c>
      <c r="T25715" t="b">
        <v>0</v>
      </c>
      <c r="AF25715" s="11" t="s">
        <v>31155</v>
      </c>
      <c r="AG25715" s="12" t="str">
        <f t="shared" si="401"/>
        <v>MADHYA PRADESH</v>
      </c>
      <c r="AH25715" s="11" t="s">
        <v>31155</v>
      </c>
      <c r="AI25715" s="12" t="str">
        <f>_xlfn.XLOOKUP(AH25715,P:P,Q:Q)</f>
        <v>MADHYA PRADESH</v>
      </c>
    </row>
    <row r="25716" spans="1:35" x14ac:dyDescent="0.3">
      <c r="A25716">
        <v>25715</v>
      </c>
      <c r="B25716" t="s">
        <v>31156</v>
      </c>
      <c r="C25716">
        <v>7788779</v>
      </c>
      <c r="D25716" t="s">
        <v>20</v>
      </c>
      <c r="E25716">
        <v>26</v>
      </c>
      <c r="F25716" s="1">
        <v>44748</v>
      </c>
      <c r="G25716" t="s">
        <v>21</v>
      </c>
      <c r="H25716" t="s">
        <v>52</v>
      </c>
      <c r="I25716" t="s">
        <v>1626</v>
      </c>
      <c r="J25716" t="s">
        <v>209</v>
      </c>
      <c r="K25716" t="s">
        <v>210</v>
      </c>
      <c r="L25716">
        <v>1</v>
      </c>
      <c r="M25716" t="s">
        <v>26</v>
      </c>
      <c r="N25716">
        <v>459</v>
      </c>
      <c r="O25716" s="72">
        <f>SUM($N$2:N25716)</f>
        <v>17581705</v>
      </c>
      <c r="P25716" t="s">
        <v>59</v>
      </c>
      <c r="Q25716" t="s">
        <v>60</v>
      </c>
      <c r="R25716">
        <v>560068</v>
      </c>
      <c r="S25716" t="s">
        <v>29</v>
      </c>
      <c r="T25716" t="b">
        <v>0</v>
      </c>
      <c r="AF25716" s="11" t="s">
        <v>59</v>
      </c>
      <c r="AG25716" s="12" t="str">
        <f t="shared" si="401"/>
        <v>KARNATAKA</v>
      </c>
      <c r="AH25716" s="11" t="s">
        <v>59</v>
      </c>
      <c r="AI25716" s="12" t="str">
        <f>_xlfn.XLOOKUP(AH25716,P:P,Q:Q)</f>
        <v>KARNATAKA</v>
      </c>
    </row>
    <row r="25717" spans="1:35" x14ac:dyDescent="0.3">
      <c r="A25717">
        <v>25716</v>
      </c>
      <c r="B25717" t="s">
        <v>31157</v>
      </c>
      <c r="C25717">
        <v>2431747</v>
      </c>
      <c r="D25717" t="s">
        <v>20</v>
      </c>
      <c r="E25717">
        <v>27</v>
      </c>
      <c r="F25717" s="1">
        <v>44748</v>
      </c>
      <c r="G25717" t="s">
        <v>21</v>
      </c>
      <c r="H25717" t="s">
        <v>43</v>
      </c>
      <c r="I25717" t="s">
        <v>1063</v>
      </c>
      <c r="J25717" t="s">
        <v>209</v>
      </c>
      <c r="K25717" t="s">
        <v>210</v>
      </c>
      <c r="L25717">
        <v>1</v>
      </c>
      <c r="M25717" t="s">
        <v>26</v>
      </c>
      <c r="N25717">
        <v>499</v>
      </c>
      <c r="O25717" s="72">
        <f>SUM($N$2:N25717)</f>
        <v>17582204</v>
      </c>
      <c r="P25717" t="s">
        <v>59</v>
      </c>
      <c r="Q25717" t="s">
        <v>60</v>
      </c>
      <c r="R25717">
        <v>560068</v>
      </c>
      <c r="S25717" t="s">
        <v>29</v>
      </c>
      <c r="T25717" t="b">
        <v>0</v>
      </c>
      <c r="AF25717" s="11" t="s">
        <v>59</v>
      </c>
      <c r="AG25717" s="12" t="str">
        <f t="shared" si="401"/>
        <v>KARNATAKA</v>
      </c>
      <c r="AH25717" s="11" t="s">
        <v>59</v>
      </c>
      <c r="AI25717" s="12" t="str">
        <f>_xlfn.XLOOKUP(AH25717,P:P,Q:Q)</f>
        <v>KARNATAKA</v>
      </c>
    </row>
    <row r="25718" spans="1:35" x14ac:dyDescent="0.3">
      <c r="A25718">
        <v>25717</v>
      </c>
      <c r="B25718" t="s">
        <v>31158</v>
      </c>
      <c r="C25718">
        <v>6285161</v>
      </c>
      <c r="D25718" t="s">
        <v>20</v>
      </c>
      <c r="E25718">
        <v>46</v>
      </c>
      <c r="F25718" s="1">
        <v>44748</v>
      </c>
      <c r="G25718" t="s">
        <v>21</v>
      </c>
      <c r="H25718" t="s">
        <v>43</v>
      </c>
      <c r="I25718" t="s">
        <v>861</v>
      </c>
      <c r="J25718" t="s">
        <v>209</v>
      </c>
      <c r="K25718" t="s">
        <v>210</v>
      </c>
      <c r="L25718">
        <v>1</v>
      </c>
      <c r="M25718" t="s">
        <v>26</v>
      </c>
      <c r="N25718">
        <v>998</v>
      </c>
      <c r="O25718" s="72">
        <f>SUM($N$2:N25718)</f>
        <v>17583202</v>
      </c>
      <c r="P25718" t="s">
        <v>495</v>
      </c>
      <c r="Q25718" t="s">
        <v>111</v>
      </c>
      <c r="R25718">
        <v>208012</v>
      </c>
      <c r="S25718" t="s">
        <v>29</v>
      </c>
      <c r="T25718" t="b">
        <v>0</v>
      </c>
      <c r="AF25718" s="11" t="s">
        <v>495</v>
      </c>
      <c r="AG25718" s="12" t="str">
        <f t="shared" si="401"/>
        <v>UTTAR PRADESH</v>
      </c>
      <c r="AH25718" s="11" t="s">
        <v>495</v>
      </c>
      <c r="AI25718" s="12" t="str">
        <f>_xlfn.XLOOKUP(AH25718,P:P,Q:Q)</f>
        <v>UTTAR PRADESH</v>
      </c>
    </row>
    <row r="25719" spans="1:35" x14ac:dyDescent="0.3">
      <c r="A25719">
        <v>25718</v>
      </c>
      <c r="B25719" t="s">
        <v>31158</v>
      </c>
      <c r="C25719">
        <v>6285161</v>
      </c>
      <c r="D25719" t="s">
        <v>20</v>
      </c>
      <c r="E25719">
        <v>25</v>
      </c>
      <c r="F25719" s="1">
        <v>44748</v>
      </c>
      <c r="G25719" t="s">
        <v>21</v>
      </c>
      <c r="H25719" t="s">
        <v>31</v>
      </c>
      <c r="I25719" t="s">
        <v>8354</v>
      </c>
      <c r="J25719" t="s">
        <v>473</v>
      </c>
      <c r="K25719" t="s">
        <v>45</v>
      </c>
      <c r="L25719">
        <v>1</v>
      </c>
      <c r="M25719" t="s">
        <v>26</v>
      </c>
      <c r="N25719">
        <v>625</v>
      </c>
      <c r="O25719" s="72">
        <f>SUM($N$2:N25719)</f>
        <v>17583827</v>
      </c>
      <c r="P25719" t="s">
        <v>11660</v>
      </c>
      <c r="Q25719" t="s">
        <v>70</v>
      </c>
      <c r="R25719">
        <v>517408</v>
      </c>
      <c r="S25719" t="s">
        <v>29</v>
      </c>
      <c r="T25719" t="b">
        <v>0</v>
      </c>
      <c r="AF25719" s="11" t="s">
        <v>11660</v>
      </c>
      <c r="AG25719" s="12" t="str">
        <f t="shared" si="401"/>
        <v>ANDHRA PRADESH</v>
      </c>
      <c r="AH25719" s="11" t="s">
        <v>11660</v>
      </c>
      <c r="AI25719" s="12" t="str">
        <f>_xlfn.XLOOKUP(AH25719,P:P,Q:Q)</f>
        <v>ANDHRA PRADESH</v>
      </c>
    </row>
    <row r="25720" spans="1:35" x14ac:dyDescent="0.3">
      <c r="A25720">
        <v>25719</v>
      </c>
      <c r="B25720" t="s">
        <v>31159</v>
      </c>
      <c r="C25720">
        <v>4939965</v>
      </c>
      <c r="D25720" t="s">
        <v>51</v>
      </c>
      <c r="E25720">
        <v>32</v>
      </c>
      <c r="F25720" s="1">
        <v>44748</v>
      </c>
      <c r="G25720" t="s">
        <v>21</v>
      </c>
      <c r="H25720" t="s">
        <v>43</v>
      </c>
      <c r="I25720" t="s">
        <v>5399</v>
      </c>
      <c r="J25720" t="s">
        <v>33</v>
      </c>
      <c r="K25720" t="s">
        <v>45</v>
      </c>
      <c r="L25720">
        <v>1</v>
      </c>
      <c r="M25720" t="s">
        <v>26</v>
      </c>
      <c r="N25720">
        <v>801</v>
      </c>
      <c r="O25720" s="72">
        <f>SUM($N$2:N25720)</f>
        <v>17584628</v>
      </c>
      <c r="P25720" t="s">
        <v>1314</v>
      </c>
      <c r="Q25720" t="s">
        <v>36</v>
      </c>
      <c r="R25720">
        <v>121010</v>
      </c>
      <c r="S25720" t="s">
        <v>29</v>
      </c>
      <c r="T25720" t="b">
        <v>0</v>
      </c>
      <c r="AF25720" s="11" t="s">
        <v>1314</v>
      </c>
      <c r="AG25720" s="12" t="str">
        <f t="shared" si="401"/>
        <v>HARYANA</v>
      </c>
      <c r="AH25720" s="11" t="s">
        <v>1314</v>
      </c>
      <c r="AI25720" s="12" t="str">
        <f>_xlfn.XLOOKUP(AH25720,P:P,Q:Q)</f>
        <v>HARYANA</v>
      </c>
    </row>
    <row r="25721" spans="1:35" x14ac:dyDescent="0.3">
      <c r="A25721">
        <v>25720</v>
      </c>
      <c r="B25721" t="s">
        <v>31160</v>
      </c>
      <c r="C25721">
        <v>2491244</v>
      </c>
      <c r="D25721" t="s">
        <v>51</v>
      </c>
      <c r="E25721">
        <v>29</v>
      </c>
      <c r="F25721" s="1">
        <v>44748</v>
      </c>
      <c r="G25721" t="s">
        <v>21</v>
      </c>
      <c r="H25721" t="s">
        <v>43</v>
      </c>
      <c r="I25721" t="s">
        <v>2718</v>
      </c>
      <c r="J25721" t="s">
        <v>54</v>
      </c>
      <c r="K25721" t="s">
        <v>34</v>
      </c>
      <c r="L25721">
        <v>1</v>
      </c>
      <c r="M25721" t="s">
        <v>26</v>
      </c>
      <c r="N25721">
        <v>715</v>
      </c>
      <c r="O25721" s="72">
        <f>SUM($N$2:N25721)</f>
        <v>17585343</v>
      </c>
      <c r="P25721" t="s">
        <v>669</v>
      </c>
      <c r="Q25721" t="s">
        <v>126</v>
      </c>
      <c r="R25721">
        <v>482008</v>
      </c>
      <c r="S25721" t="s">
        <v>29</v>
      </c>
      <c r="T25721" t="b">
        <v>0</v>
      </c>
      <c r="AF25721" s="11" t="s">
        <v>669</v>
      </c>
      <c r="AG25721" s="12" t="str">
        <f t="shared" si="401"/>
        <v>MADHYA PRADESH</v>
      </c>
      <c r="AH25721" s="11" t="s">
        <v>669</v>
      </c>
      <c r="AI25721" s="12" t="str">
        <f>_xlfn.XLOOKUP(AH25721,P:P,Q:Q)</f>
        <v>MADHYA PRADESH</v>
      </c>
    </row>
    <row r="25722" spans="1:35" x14ac:dyDescent="0.3">
      <c r="A25722">
        <v>25721</v>
      </c>
      <c r="B25722" t="s">
        <v>31161</v>
      </c>
      <c r="C25722">
        <v>7143573</v>
      </c>
      <c r="D25722" t="s">
        <v>20</v>
      </c>
      <c r="E25722">
        <v>41</v>
      </c>
      <c r="F25722" s="1">
        <v>44748</v>
      </c>
      <c r="G25722" t="s">
        <v>21</v>
      </c>
      <c r="H25722" t="s">
        <v>52</v>
      </c>
      <c r="I25722" t="s">
        <v>815</v>
      </c>
      <c r="J25722" t="s">
        <v>209</v>
      </c>
      <c r="K25722" t="s">
        <v>210</v>
      </c>
      <c r="L25722">
        <v>1</v>
      </c>
      <c r="M25722" t="s">
        <v>26</v>
      </c>
      <c r="N25722">
        <v>686</v>
      </c>
      <c r="O25722" s="72">
        <f>SUM($N$2:N25722)</f>
        <v>17586029</v>
      </c>
      <c r="P25722" t="s">
        <v>230</v>
      </c>
      <c r="Q25722" t="s">
        <v>56</v>
      </c>
      <c r="R25722">
        <v>421301</v>
      </c>
      <c r="S25722" t="s">
        <v>29</v>
      </c>
      <c r="T25722" t="b">
        <v>0</v>
      </c>
      <c r="AF25722" s="11" t="s">
        <v>230</v>
      </c>
      <c r="AG25722" s="12" t="str">
        <f t="shared" si="401"/>
        <v>MAHARASHTRA</v>
      </c>
      <c r="AH25722" s="11" t="s">
        <v>230</v>
      </c>
      <c r="AI25722" s="12" t="str">
        <f>_xlfn.XLOOKUP(AH25722,P:P,Q:Q)</f>
        <v>MAHARASHTRA</v>
      </c>
    </row>
    <row r="25723" spans="1:35" x14ac:dyDescent="0.3">
      <c r="A25723">
        <v>25722</v>
      </c>
      <c r="B25723" t="s">
        <v>31162</v>
      </c>
      <c r="C25723">
        <v>306842</v>
      </c>
      <c r="D25723" t="s">
        <v>51</v>
      </c>
      <c r="E25723">
        <v>24</v>
      </c>
      <c r="F25723" s="1">
        <v>44748</v>
      </c>
      <c r="G25723" t="s">
        <v>21</v>
      </c>
      <c r="H25723" t="s">
        <v>52</v>
      </c>
      <c r="I25723" t="s">
        <v>535</v>
      </c>
      <c r="J25723" t="s">
        <v>33</v>
      </c>
      <c r="K25723" t="s">
        <v>25</v>
      </c>
      <c r="L25723">
        <v>1</v>
      </c>
      <c r="M25723" t="s">
        <v>26</v>
      </c>
      <c r="N25723">
        <v>1112</v>
      </c>
      <c r="O25723" s="72">
        <f>SUM($N$2:N25723)</f>
        <v>17587141</v>
      </c>
      <c r="P25723" t="s">
        <v>1574</v>
      </c>
      <c r="Q25723" t="s">
        <v>111</v>
      </c>
      <c r="R25723">
        <v>282005</v>
      </c>
      <c r="S25723" t="s">
        <v>29</v>
      </c>
      <c r="T25723" t="b">
        <v>0</v>
      </c>
      <c r="AF25723" s="11" t="s">
        <v>1574</v>
      </c>
      <c r="AG25723" s="12" t="str">
        <f t="shared" si="401"/>
        <v>UTTAR PRADESH</v>
      </c>
      <c r="AH25723" s="11" t="s">
        <v>1574</v>
      </c>
      <c r="AI25723" s="12" t="str">
        <f>_xlfn.XLOOKUP(AH25723,P:P,Q:Q)</f>
        <v>UTTAR PRADESH</v>
      </c>
    </row>
    <row r="25724" spans="1:35" x14ac:dyDescent="0.3">
      <c r="A25724">
        <v>25723</v>
      </c>
      <c r="B25724" t="s">
        <v>31163</v>
      </c>
      <c r="C25724">
        <v>7839312</v>
      </c>
      <c r="D25724" t="s">
        <v>51</v>
      </c>
      <c r="E25724">
        <v>46</v>
      </c>
      <c r="F25724" s="1">
        <v>44748</v>
      </c>
      <c r="G25724" t="s">
        <v>21</v>
      </c>
      <c r="H25724" t="s">
        <v>43</v>
      </c>
      <c r="I25724" t="s">
        <v>528</v>
      </c>
      <c r="J25724" t="s">
        <v>54</v>
      </c>
      <c r="K25724" t="s">
        <v>109</v>
      </c>
      <c r="L25724">
        <v>1</v>
      </c>
      <c r="M25724" t="s">
        <v>26</v>
      </c>
      <c r="N25724">
        <v>735</v>
      </c>
      <c r="O25724" s="72">
        <f>SUM($N$2:N25724)</f>
        <v>17587876</v>
      </c>
      <c r="P25724" t="s">
        <v>59</v>
      </c>
      <c r="Q25724" t="s">
        <v>60</v>
      </c>
      <c r="R25724">
        <v>560025</v>
      </c>
      <c r="S25724" t="s">
        <v>29</v>
      </c>
      <c r="T25724" t="b">
        <v>0</v>
      </c>
      <c r="AF25724" s="11" t="s">
        <v>59</v>
      </c>
      <c r="AG25724" s="12" t="str">
        <f t="shared" si="401"/>
        <v>KARNATAKA</v>
      </c>
      <c r="AH25724" s="11" t="s">
        <v>59</v>
      </c>
      <c r="AI25724" s="12" t="str">
        <f>_xlfn.XLOOKUP(AH25724,P:P,Q:Q)</f>
        <v>KARNATAKA</v>
      </c>
    </row>
    <row r="25725" spans="1:35" x14ac:dyDescent="0.3">
      <c r="A25725">
        <v>25724</v>
      </c>
      <c r="B25725" t="s">
        <v>31164</v>
      </c>
      <c r="C25725">
        <v>8469456</v>
      </c>
      <c r="D25725" t="s">
        <v>20</v>
      </c>
      <c r="E25725">
        <v>37</v>
      </c>
      <c r="F25725" s="1">
        <v>44748</v>
      </c>
      <c r="G25725" t="s">
        <v>228</v>
      </c>
      <c r="H25725" t="s">
        <v>43</v>
      </c>
      <c r="I25725" t="s">
        <v>927</v>
      </c>
      <c r="J25725" t="s">
        <v>209</v>
      </c>
      <c r="K25725" t="s">
        <v>210</v>
      </c>
      <c r="L25725">
        <v>1</v>
      </c>
      <c r="M25725" t="s">
        <v>26</v>
      </c>
      <c r="N25725">
        <v>889</v>
      </c>
      <c r="O25725" s="72">
        <f>SUM($N$2:N25725)</f>
        <v>17588765</v>
      </c>
      <c r="P25725" t="s">
        <v>31165</v>
      </c>
      <c r="Q25725" t="s">
        <v>73</v>
      </c>
      <c r="R25725">
        <v>689581</v>
      </c>
      <c r="S25725" t="s">
        <v>29</v>
      </c>
      <c r="T25725" t="b">
        <v>0</v>
      </c>
      <c r="AF25725" s="11" t="s">
        <v>31165</v>
      </c>
      <c r="AG25725" s="12" t="str">
        <f t="shared" si="401"/>
        <v>KERALA</v>
      </c>
      <c r="AH25725" s="11" t="s">
        <v>31165</v>
      </c>
      <c r="AI25725" s="12" t="str">
        <f>_xlfn.XLOOKUP(AH25725,P:P,Q:Q)</f>
        <v>KERALA</v>
      </c>
    </row>
    <row r="25726" spans="1:35" x14ac:dyDescent="0.3">
      <c r="A25726">
        <v>25725</v>
      </c>
      <c r="B25726" t="s">
        <v>31166</v>
      </c>
      <c r="C25726">
        <v>3021267</v>
      </c>
      <c r="D25726" t="s">
        <v>20</v>
      </c>
      <c r="E25726">
        <v>28</v>
      </c>
      <c r="F25726" s="1">
        <v>44748</v>
      </c>
      <c r="G25726" t="s">
        <v>21</v>
      </c>
      <c r="H25726" t="s">
        <v>43</v>
      </c>
      <c r="I25726" t="s">
        <v>240</v>
      </c>
      <c r="J25726" t="s">
        <v>209</v>
      </c>
      <c r="K25726" t="s">
        <v>210</v>
      </c>
      <c r="L25726">
        <v>1</v>
      </c>
      <c r="M25726" t="s">
        <v>26</v>
      </c>
      <c r="N25726">
        <v>909</v>
      </c>
      <c r="O25726" s="72">
        <f>SUM($N$2:N25726)</f>
        <v>17589674</v>
      </c>
      <c r="P25726" t="s">
        <v>85</v>
      </c>
      <c r="Q25726" t="s">
        <v>86</v>
      </c>
      <c r="R25726">
        <v>500092</v>
      </c>
      <c r="S25726" t="s">
        <v>29</v>
      </c>
      <c r="T25726" t="b">
        <v>0</v>
      </c>
      <c r="AF25726" s="11" t="s">
        <v>85</v>
      </c>
      <c r="AG25726" s="12" t="str">
        <f t="shared" si="401"/>
        <v>TELANGANA</v>
      </c>
      <c r="AH25726" s="11" t="s">
        <v>85</v>
      </c>
      <c r="AI25726" s="12" t="str">
        <f>_xlfn.XLOOKUP(AH25726,P:P,Q:Q)</f>
        <v>TELANGANA</v>
      </c>
    </row>
    <row r="25727" spans="1:35" x14ac:dyDescent="0.3">
      <c r="A25727">
        <v>25726</v>
      </c>
      <c r="B25727" t="s">
        <v>31167</v>
      </c>
      <c r="C25727">
        <v>1025243</v>
      </c>
      <c r="D25727" t="s">
        <v>20</v>
      </c>
      <c r="E25727">
        <v>46</v>
      </c>
      <c r="F25727" s="1">
        <v>44748</v>
      </c>
      <c r="G25727" t="s">
        <v>21</v>
      </c>
      <c r="H25727" t="s">
        <v>22</v>
      </c>
      <c r="I25727" t="s">
        <v>4504</v>
      </c>
      <c r="J25727" t="s">
        <v>33</v>
      </c>
      <c r="K25727" t="s">
        <v>45</v>
      </c>
      <c r="L25727">
        <v>1</v>
      </c>
      <c r="M25727" t="s">
        <v>26</v>
      </c>
      <c r="N25727">
        <v>657</v>
      </c>
      <c r="O25727" s="72">
        <f>SUM($N$2:N25727)</f>
        <v>17590331</v>
      </c>
      <c r="P25727" t="s">
        <v>85</v>
      </c>
      <c r="Q25727" t="s">
        <v>86</v>
      </c>
      <c r="R25727">
        <v>500090</v>
      </c>
      <c r="S25727" t="s">
        <v>29</v>
      </c>
      <c r="T25727" t="b">
        <v>0</v>
      </c>
      <c r="AF25727" s="11" t="s">
        <v>85</v>
      </c>
      <c r="AG25727" s="12" t="str">
        <f t="shared" si="401"/>
        <v>TELANGANA</v>
      </c>
      <c r="AH25727" s="11" t="s">
        <v>85</v>
      </c>
      <c r="AI25727" s="12" t="str">
        <f>_xlfn.XLOOKUP(AH25727,P:P,Q:Q)</f>
        <v>TELANGANA</v>
      </c>
    </row>
    <row r="25728" spans="1:35" x14ac:dyDescent="0.3">
      <c r="A25728">
        <v>25727</v>
      </c>
      <c r="B25728" t="s">
        <v>31168</v>
      </c>
      <c r="C25728">
        <v>6100564</v>
      </c>
      <c r="D25728" t="s">
        <v>51</v>
      </c>
      <c r="E25728">
        <v>57</v>
      </c>
      <c r="F25728" s="1">
        <v>44748</v>
      </c>
      <c r="G25728" t="s">
        <v>21</v>
      </c>
      <c r="H25728" t="s">
        <v>43</v>
      </c>
      <c r="I25728" t="s">
        <v>154</v>
      </c>
      <c r="J25728" t="s">
        <v>33</v>
      </c>
      <c r="K25728" t="s">
        <v>34</v>
      </c>
      <c r="L25728">
        <v>1</v>
      </c>
      <c r="M25728" t="s">
        <v>26</v>
      </c>
      <c r="N25728">
        <v>792</v>
      </c>
      <c r="O25728" s="72">
        <f>SUM($N$2:N25728)</f>
        <v>17591123</v>
      </c>
      <c r="P25728" t="s">
        <v>498</v>
      </c>
      <c r="Q25728" t="s">
        <v>86</v>
      </c>
      <c r="R25728">
        <v>500076</v>
      </c>
      <c r="S25728" t="s">
        <v>29</v>
      </c>
      <c r="T25728" t="b">
        <v>0</v>
      </c>
      <c r="AF25728" s="11" t="s">
        <v>498</v>
      </c>
      <c r="AG25728" s="12" t="str">
        <f t="shared" si="401"/>
        <v>TELANGANA</v>
      </c>
      <c r="AH25728" s="11" t="s">
        <v>498</v>
      </c>
      <c r="AI25728" s="12" t="str">
        <f>_xlfn.XLOOKUP(AH25728,P:P,Q:Q)</f>
        <v>TELANGANA</v>
      </c>
    </row>
    <row r="25729" spans="1:35" x14ac:dyDescent="0.3">
      <c r="A25729">
        <v>25728</v>
      </c>
      <c r="B25729" t="s">
        <v>31169</v>
      </c>
      <c r="C25729">
        <v>8992490</v>
      </c>
      <c r="D25729" t="s">
        <v>51</v>
      </c>
      <c r="E25729">
        <v>29</v>
      </c>
      <c r="F25729" s="1">
        <v>44748</v>
      </c>
      <c r="G25729" t="s">
        <v>21</v>
      </c>
      <c r="H25729" t="s">
        <v>88</v>
      </c>
      <c r="I25729" t="s">
        <v>365</v>
      </c>
      <c r="J25729" t="s">
        <v>54</v>
      </c>
      <c r="K25729" t="s">
        <v>25</v>
      </c>
      <c r="L25729">
        <v>1</v>
      </c>
      <c r="M25729" t="s">
        <v>26</v>
      </c>
      <c r="N25729">
        <v>625</v>
      </c>
      <c r="O25729" s="72">
        <f>SUM($N$2:N25729)</f>
        <v>17591748</v>
      </c>
      <c r="P25729" t="s">
        <v>103</v>
      </c>
      <c r="Q25729" t="s">
        <v>56</v>
      </c>
      <c r="R25729">
        <v>400081</v>
      </c>
      <c r="S25729" t="s">
        <v>29</v>
      </c>
      <c r="T25729" t="b">
        <v>0</v>
      </c>
      <c r="AF25729" s="11" t="s">
        <v>103</v>
      </c>
      <c r="AG25729" s="12" t="str">
        <f t="shared" si="401"/>
        <v>MAHARASHTRA</v>
      </c>
      <c r="AH25729" s="11" t="s">
        <v>103</v>
      </c>
      <c r="AI25729" s="12" t="str">
        <f>_xlfn.XLOOKUP(AH25729,P:P,Q:Q)</f>
        <v>MAHARASHTRA</v>
      </c>
    </row>
    <row r="25730" spans="1:35" x14ac:dyDescent="0.3">
      <c r="A25730">
        <v>25729</v>
      </c>
      <c r="B25730" t="s">
        <v>31170</v>
      </c>
      <c r="C25730">
        <v>6432779</v>
      </c>
      <c r="D25730" t="s">
        <v>51</v>
      </c>
      <c r="E25730">
        <v>40</v>
      </c>
      <c r="F25730" s="1">
        <v>44748</v>
      </c>
      <c r="G25730" t="s">
        <v>21</v>
      </c>
      <c r="H25730" t="s">
        <v>31</v>
      </c>
      <c r="I25730" t="s">
        <v>2488</v>
      </c>
      <c r="J25730" t="s">
        <v>54</v>
      </c>
      <c r="K25730" t="s">
        <v>34</v>
      </c>
      <c r="L25730">
        <v>1</v>
      </c>
      <c r="M25730" t="s">
        <v>26</v>
      </c>
      <c r="N25730">
        <v>735</v>
      </c>
      <c r="O25730" s="72">
        <f>SUM($N$2:N25730)</f>
        <v>17592483</v>
      </c>
      <c r="P25730" t="s">
        <v>18127</v>
      </c>
      <c r="Q25730" t="s">
        <v>70</v>
      </c>
      <c r="R25730">
        <v>517425</v>
      </c>
      <c r="S25730" t="s">
        <v>29</v>
      </c>
      <c r="T25730" t="b">
        <v>0</v>
      </c>
      <c r="AF25730" s="11" t="s">
        <v>18127</v>
      </c>
      <c r="AG25730" s="12" t="str">
        <f t="shared" si="401"/>
        <v>ANDHRA PRADESH</v>
      </c>
      <c r="AH25730" s="11" t="s">
        <v>18127</v>
      </c>
      <c r="AI25730" s="12" t="str">
        <f>_xlfn.XLOOKUP(AH25730,P:P,Q:Q)</f>
        <v>ANDHRA PRADESH</v>
      </c>
    </row>
    <row r="25731" spans="1:35" x14ac:dyDescent="0.3">
      <c r="A25731">
        <v>25730</v>
      </c>
      <c r="B25731" t="s">
        <v>31171</v>
      </c>
      <c r="C25731">
        <v>966214</v>
      </c>
      <c r="D25731" t="s">
        <v>51</v>
      </c>
      <c r="E25731">
        <v>49</v>
      </c>
      <c r="F25731" s="1">
        <v>44748</v>
      </c>
      <c r="G25731" t="s">
        <v>21</v>
      </c>
      <c r="H25731" t="s">
        <v>43</v>
      </c>
      <c r="I25731" t="s">
        <v>528</v>
      </c>
      <c r="J25731" t="s">
        <v>54</v>
      </c>
      <c r="K25731" t="s">
        <v>109</v>
      </c>
      <c r="L25731">
        <v>1</v>
      </c>
      <c r="M25731" t="s">
        <v>26</v>
      </c>
      <c r="N25731">
        <v>724</v>
      </c>
      <c r="O25731" s="72">
        <f>SUM($N$2:N25731)</f>
        <v>17593207</v>
      </c>
      <c r="P25731" t="s">
        <v>59</v>
      </c>
      <c r="Q25731" t="s">
        <v>60</v>
      </c>
      <c r="R25731">
        <v>560102</v>
      </c>
      <c r="S25731" t="s">
        <v>29</v>
      </c>
      <c r="T25731" t="b">
        <v>0</v>
      </c>
      <c r="AF25731" s="11" t="s">
        <v>59</v>
      </c>
      <c r="AG25731" s="12" t="str">
        <f t="shared" ref="AG25731:AG25794" si="402">VLOOKUP(AF25731,$P:$Q,2,FALSE)</f>
        <v>KARNATAKA</v>
      </c>
      <c r="AH25731" s="11" t="s">
        <v>59</v>
      </c>
      <c r="AI25731" s="12" t="str">
        <f>_xlfn.XLOOKUP(AH25731,P:P,Q:Q)</f>
        <v>KARNATAKA</v>
      </c>
    </row>
    <row r="25732" spans="1:35" x14ac:dyDescent="0.3">
      <c r="A25732">
        <v>25731</v>
      </c>
      <c r="B25732" t="s">
        <v>31172</v>
      </c>
      <c r="C25732">
        <v>6891318</v>
      </c>
      <c r="D25732" t="s">
        <v>20</v>
      </c>
      <c r="E25732">
        <v>46</v>
      </c>
      <c r="F25732" s="1">
        <v>44748</v>
      </c>
      <c r="G25732" t="s">
        <v>21</v>
      </c>
      <c r="H25732" t="s">
        <v>43</v>
      </c>
      <c r="I25732" t="s">
        <v>2252</v>
      </c>
      <c r="J25732" t="s">
        <v>24</v>
      </c>
      <c r="K25732" t="s">
        <v>109</v>
      </c>
      <c r="L25732">
        <v>1</v>
      </c>
      <c r="M25732" t="s">
        <v>26</v>
      </c>
      <c r="N25732">
        <v>754</v>
      </c>
      <c r="O25732" s="72">
        <f>SUM($N$2:N25732)</f>
        <v>17593961</v>
      </c>
      <c r="P25732" t="s">
        <v>257</v>
      </c>
      <c r="Q25732" t="s">
        <v>56</v>
      </c>
      <c r="R25732">
        <v>410210</v>
      </c>
      <c r="S25732" t="s">
        <v>29</v>
      </c>
      <c r="T25732" t="b">
        <v>0</v>
      </c>
      <c r="AF25732" s="11" t="s">
        <v>257</v>
      </c>
      <c r="AG25732" s="12" t="str">
        <f t="shared" si="402"/>
        <v>MAHARASHTRA</v>
      </c>
      <c r="AH25732" s="11" t="s">
        <v>257</v>
      </c>
      <c r="AI25732" s="12" t="str">
        <f>_xlfn.XLOOKUP(AH25732,P:P,Q:Q)</f>
        <v>MAHARASHTRA</v>
      </c>
    </row>
    <row r="25733" spans="1:35" x14ac:dyDescent="0.3">
      <c r="A25733">
        <v>25732</v>
      </c>
      <c r="B25733" t="s">
        <v>31173</v>
      </c>
      <c r="C25733">
        <v>9353994</v>
      </c>
      <c r="D25733" t="s">
        <v>51</v>
      </c>
      <c r="E25733">
        <v>56</v>
      </c>
      <c r="F25733" s="1">
        <v>44748</v>
      </c>
      <c r="G25733" t="s">
        <v>21</v>
      </c>
      <c r="H25733" t="s">
        <v>22</v>
      </c>
      <c r="I25733" t="s">
        <v>1465</v>
      </c>
      <c r="J25733" t="s">
        <v>54</v>
      </c>
      <c r="K25733" t="s">
        <v>45</v>
      </c>
      <c r="L25733">
        <v>1</v>
      </c>
      <c r="M25733" t="s">
        <v>26</v>
      </c>
      <c r="N25733">
        <v>678</v>
      </c>
      <c r="O25733" s="72">
        <f>SUM($N$2:N25733)</f>
        <v>17594639</v>
      </c>
      <c r="P25733" t="s">
        <v>350</v>
      </c>
      <c r="Q25733" t="s">
        <v>100</v>
      </c>
      <c r="R25733">
        <v>302012</v>
      </c>
      <c r="S25733" t="s">
        <v>29</v>
      </c>
      <c r="T25733" t="b">
        <v>0</v>
      </c>
      <c r="AF25733" s="11" t="s">
        <v>350</v>
      </c>
      <c r="AG25733" s="12" t="str">
        <f t="shared" si="402"/>
        <v>RAJASTHAN</v>
      </c>
      <c r="AH25733" s="11" t="s">
        <v>350</v>
      </c>
      <c r="AI25733" s="12" t="str">
        <f>_xlfn.XLOOKUP(AH25733,P:P,Q:Q)</f>
        <v>RAJASTHAN</v>
      </c>
    </row>
    <row r="25734" spans="1:35" x14ac:dyDescent="0.3">
      <c r="A25734">
        <v>25733</v>
      </c>
      <c r="B25734" t="s">
        <v>31174</v>
      </c>
      <c r="C25734">
        <v>360353</v>
      </c>
      <c r="D25734" t="s">
        <v>20</v>
      </c>
      <c r="E25734">
        <v>58</v>
      </c>
      <c r="F25734" s="1">
        <v>44748</v>
      </c>
      <c r="G25734" t="s">
        <v>21</v>
      </c>
      <c r="H25734" t="s">
        <v>52</v>
      </c>
      <c r="I25734" t="s">
        <v>1016</v>
      </c>
      <c r="J25734" t="s">
        <v>24</v>
      </c>
      <c r="K25734" t="s">
        <v>66</v>
      </c>
      <c r="L25734">
        <v>1</v>
      </c>
      <c r="M25734" t="s">
        <v>26</v>
      </c>
      <c r="N25734">
        <v>435</v>
      </c>
      <c r="O25734" s="72">
        <f>SUM($N$2:N25734)</f>
        <v>17595074</v>
      </c>
      <c r="P25734" t="s">
        <v>2424</v>
      </c>
      <c r="Q25734" t="s">
        <v>126</v>
      </c>
      <c r="R25734">
        <v>458002</v>
      </c>
      <c r="S25734" t="s">
        <v>29</v>
      </c>
      <c r="T25734" t="b">
        <v>0</v>
      </c>
      <c r="AF25734" s="11" t="s">
        <v>2424</v>
      </c>
      <c r="AG25734" s="12" t="str">
        <f t="shared" si="402"/>
        <v>MADHYA PRADESH</v>
      </c>
      <c r="AH25734" s="11" t="s">
        <v>2424</v>
      </c>
      <c r="AI25734" s="12" t="str">
        <f>_xlfn.XLOOKUP(AH25734,P:P,Q:Q)</f>
        <v>MADHYA PRADESH</v>
      </c>
    </row>
    <row r="25735" spans="1:35" x14ac:dyDescent="0.3">
      <c r="A25735">
        <v>25734</v>
      </c>
      <c r="B25735" t="s">
        <v>31174</v>
      </c>
      <c r="C25735">
        <v>360353</v>
      </c>
      <c r="D25735" t="s">
        <v>20</v>
      </c>
      <c r="E25735">
        <v>22</v>
      </c>
      <c r="F25735" s="1">
        <v>44748</v>
      </c>
      <c r="G25735" t="s">
        <v>228</v>
      </c>
      <c r="H25735" t="s">
        <v>22</v>
      </c>
      <c r="I25735" t="s">
        <v>14335</v>
      </c>
      <c r="J25735" t="s">
        <v>24</v>
      </c>
      <c r="K25735" t="s">
        <v>45</v>
      </c>
      <c r="L25735">
        <v>1</v>
      </c>
      <c r="M25735" t="s">
        <v>26</v>
      </c>
      <c r="N25735">
        <v>406</v>
      </c>
      <c r="O25735" s="72">
        <f>SUM($N$2:N25735)</f>
        <v>17595480</v>
      </c>
      <c r="P25735" t="s">
        <v>1305</v>
      </c>
      <c r="Q25735" t="s">
        <v>73</v>
      </c>
      <c r="R25735">
        <v>689113</v>
      </c>
      <c r="S25735" t="s">
        <v>29</v>
      </c>
      <c r="T25735" t="b">
        <v>0</v>
      </c>
      <c r="AF25735" s="11" t="s">
        <v>1305</v>
      </c>
      <c r="AG25735" s="12" t="str">
        <f t="shared" si="402"/>
        <v>KERALA</v>
      </c>
      <c r="AH25735" s="11" t="s">
        <v>1305</v>
      </c>
      <c r="AI25735" s="12" t="str">
        <f>_xlfn.XLOOKUP(AH25735,P:P,Q:Q)</f>
        <v>KERALA</v>
      </c>
    </row>
    <row r="25736" spans="1:35" x14ac:dyDescent="0.3">
      <c r="A25736">
        <v>25735</v>
      </c>
      <c r="B25736" t="s">
        <v>31175</v>
      </c>
      <c r="C25736">
        <v>5967956</v>
      </c>
      <c r="D25736" t="s">
        <v>20</v>
      </c>
      <c r="E25736">
        <v>47</v>
      </c>
      <c r="F25736" s="1">
        <v>44748</v>
      </c>
      <c r="G25736" t="s">
        <v>21</v>
      </c>
      <c r="H25736" t="s">
        <v>43</v>
      </c>
      <c r="I25736" t="s">
        <v>15705</v>
      </c>
      <c r="J25736" t="s">
        <v>24</v>
      </c>
      <c r="K25736" t="s">
        <v>25</v>
      </c>
      <c r="L25736">
        <v>1</v>
      </c>
      <c r="M25736" t="s">
        <v>26</v>
      </c>
      <c r="N25736">
        <v>418</v>
      </c>
      <c r="O25736" s="72">
        <f>SUM($N$2:N25736)</f>
        <v>17595898</v>
      </c>
      <c r="P25736" t="s">
        <v>90</v>
      </c>
      <c r="Q25736" t="s">
        <v>91</v>
      </c>
      <c r="R25736">
        <v>110025</v>
      </c>
      <c r="S25736" t="s">
        <v>29</v>
      </c>
      <c r="T25736" t="b">
        <v>0</v>
      </c>
      <c r="AF25736" s="11" t="s">
        <v>90</v>
      </c>
      <c r="AG25736" s="12" t="str">
        <f t="shared" si="402"/>
        <v>DELHI</v>
      </c>
      <c r="AH25736" s="11" t="s">
        <v>90</v>
      </c>
      <c r="AI25736" s="12" t="str">
        <f>_xlfn.XLOOKUP(AH25736,P:P,Q:Q)</f>
        <v>DELHI</v>
      </c>
    </row>
    <row r="25737" spans="1:35" x14ac:dyDescent="0.3">
      <c r="A25737">
        <v>25736</v>
      </c>
      <c r="B25737" t="s">
        <v>31175</v>
      </c>
      <c r="C25737">
        <v>5967956</v>
      </c>
      <c r="D25737" t="s">
        <v>20</v>
      </c>
      <c r="E25737">
        <v>25</v>
      </c>
      <c r="F25737" s="1">
        <v>44748</v>
      </c>
      <c r="G25737" t="s">
        <v>21</v>
      </c>
      <c r="H25737" t="s">
        <v>43</v>
      </c>
      <c r="I25737" t="s">
        <v>476</v>
      </c>
      <c r="J25737" t="s">
        <v>24</v>
      </c>
      <c r="K25737" t="s">
        <v>34</v>
      </c>
      <c r="L25737">
        <v>1</v>
      </c>
      <c r="M25737" t="s">
        <v>26</v>
      </c>
      <c r="N25737">
        <v>399</v>
      </c>
      <c r="O25737" s="72">
        <f>SUM($N$2:N25737)</f>
        <v>17596297</v>
      </c>
      <c r="P25737" t="s">
        <v>577</v>
      </c>
      <c r="Q25737" t="s">
        <v>73</v>
      </c>
      <c r="R25737">
        <v>686004</v>
      </c>
      <c r="S25737" t="s">
        <v>29</v>
      </c>
      <c r="T25737" t="b">
        <v>0</v>
      </c>
      <c r="AF25737" s="11" t="s">
        <v>577</v>
      </c>
      <c r="AG25737" s="12" t="str">
        <f t="shared" si="402"/>
        <v>KERALA</v>
      </c>
      <c r="AH25737" s="11" t="s">
        <v>577</v>
      </c>
      <c r="AI25737" s="12" t="str">
        <f>_xlfn.XLOOKUP(AH25737,P:P,Q:Q)</f>
        <v>KERALA</v>
      </c>
    </row>
    <row r="25738" spans="1:35" x14ac:dyDescent="0.3">
      <c r="A25738">
        <v>25737</v>
      </c>
      <c r="B25738" t="s">
        <v>31176</v>
      </c>
      <c r="C25738">
        <v>7500486</v>
      </c>
      <c r="D25738" t="s">
        <v>20</v>
      </c>
      <c r="E25738">
        <v>18</v>
      </c>
      <c r="F25738" s="1">
        <v>44748</v>
      </c>
      <c r="G25738" t="s">
        <v>21</v>
      </c>
      <c r="H25738" t="s">
        <v>43</v>
      </c>
      <c r="I25738" t="s">
        <v>8940</v>
      </c>
      <c r="J25738" t="s">
        <v>24</v>
      </c>
      <c r="K25738" t="s">
        <v>45</v>
      </c>
      <c r="L25738">
        <v>1</v>
      </c>
      <c r="M25738" t="s">
        <v>26</v>
      </c>
      <c r="N25738">
        <v>735</v>
      </c>
      <c r="O25738" s="72">
        <f>SUM($N$2:N25738)</f>
        <v>17597032</v>
      </c>
      <c r="P25738" t="s">
        <v>10218</v>
      </c>
      <c r="Q25738" t="s">
        <v>95</v>
      </c>
      <c r="R25738">
        <v>754211</v>
      </c>
      <c r="S25738" t="s">
        <v>29</v>
      </c>
      <c r="T25738" t="b">
        <v>0</v>
      </c>
      <c r="AF25738" s="11" t="s">
        <v>10218</v>
      </c>
      <c r="AG25738" s="12" t="str">
        <f t="shared" si="402"/>
        <v>ODISHA</v>
      </c>
      <c r="AH25738" s="11" t="s">
        <v>10218</v>
      </c>
      <c r="AI25738" s="12" t="str">
        <f>_xlfn.XLOOKUP(AH25738,P:P,Q:Q)</f>
        <v>ODISHA</v>
      </c>
    </row>
    <row r="25739" spans="1:35" x14ac:dyDescent="0.3">
      <c r="A25739">
        <v>25738</v>
      </c>
      <c r="B25739" t="s">
        <v>31177</v>
      </c>
      <c r="C25739">
        <v>8129672</v>
      </c>
      <c r="D25739" t="s">
        <v>20</v>
      </c>
      <c r="E25739">
        <v>39</v>
      </c>
      <c r="F25739" s="1">
        <v>44748</v>
      </c>
      <c r="G25739" t="s">
        <v>228</v>
      </c>
      <c r="H25739" t="s">
        <v>22</v>
      </c>
      <c r="I25739" t="s">
        <v>809</v>
      </c>
      <c r="J25739" t="s">
        <v>33</v>
      </c>
      <c r="K25739" t="s">
        <v>45</v>
      </c>
      <c r="L25739">
        <v>1</v>
      </c>
      <c r="M25739" t="s">
        <v>26</v>
      </c>
      <c r="N25739">
        <v>626</v>
      </c>
      <c r="O25739" s="72">
        <f>SUM($N$2:N25739)</f>
        <v>17597658</v>
      </c>
      <c r="P25739" t="s">
        <v>59</v>
      </c>
      <c r="Q25739" t="s">
        <v>60</v>
      </c>
      <c r="R25739">
        <v>560047</v>
      </c>
      <c r="S25739" t="s">
        <v>29</v>
      </c>
      <c r="T25739" t="b">
        <v>0</v>
      </c>
      <c r="AF25739" s="11" t="s">
        <v>59</v>
      </c>
      <c r="AG25739" s="12" t="str">
        <f t="shared" si="402"/>
        <v>KARNATAKA</v>
      </c>
      <c r="AH25739" s="11" t="s">
        <v>59</v>
      </c>
      <c r="AI25739" s="12" t="str">
        <f>_xlfn.XLOOKUP(AH25739,P:P,Q:Q)</f>
        <v>KARNATAKA</v>
      </c>
    </row>
    <row r="25740" spans="1:35" x14ac:dyDescent="0.3">
      <c r="A25740">
        <v>25739</v>
      </c>
      <c r="B25740" t="s">
        <v>31178</v>
      </c>
      <c r="C25740">
        <v>8470187</v>
      </c>
      <c r="D25740" t="s">
        <v>20</v>
      </c>
      <c r="E25740">
        <v>74</v>
      </c>
      <c r="F25740" s="1">
        <v>44748</v>
      </c>
      <c r="G25740" t="s">
        <v>113</v>
      </c>
      <c r="H25740" t="s">
        <v>43</v>
      </c>
      <c r="I25740" t="s">
        <v>12896</v>
      </c>
      <c r="J25740" t="s">
        <v>24</v>
      </c>
      <c r="K25740" t="s">
        <v>98</v>
      </c>
      <c r="L25740">
        <v>1</v>
      </c>
      <c r="M25740" t="s">
        <v>26</v>
      </c>
      <c r="N25740">
        <v>528</v>
      </c>
      <c r="O25740" s="72">
        <f>SUM($N$2:N25740)</f>
        <v>17598186</v>
      </c>
      <c r="P25740" t="s">
        <v>1969</v>
      </c>
      <c r="Q25740" t="s">
        <v>36</v>
      </c>
      <c r="R25740">
        <v>123401</v>
      </c>
      <c r="S25740" t="s">
        <v>29</v>
      </c>
      <c r="T25740" t="b">
        <v>0</v>
      </c>
      <c r="AF25740" s="11" t="s">
        <v>1969</v>
      </c>
      <c r="AG25740" s="12" t="str">
        <f t="shared" si="402"/>
        <v>HARYANA</v>
      </c>
      <c r="AH25740" s="11" t="s">
        <v>1969</v>
      </c>
      <c r="AI25740" s="12" t="str">
        <f>_xlfn.XLOOKUP(AH25740,P:P,Q:Q)</f>
        <v>HARYANA</v>
      </c>
    </row>
    <row r="25741" spans="1:35" x14ac:dyDescent="0.3">
      <c r="A25741">
        <v>25740</v>
      </c>
      <c r="B25741" t="s">
        <v>31179</v>
      </c>
      <c r="C25741">
        <v>4883150</v>
      </c>
      <c r="D25741" t="s">
        <v>20</v>
      </c>
      <c r="E25741">
        <v>36</v>
      </c>
      <c r="F25741" s="1">
        <v>44748</v>
      </c>
      <c r="G25741" t="s">
        <v>21</v>
      </c>
      <c r="H25741" t="s">
        <v>22</v>
      </c>
      <c r="I25741" t="s">
        <v>6873</v>
      </c>
      <c r="J25741" t="s">
        <v>24</v>
      </c>
      <c r="K25741" t="s">
        <v>25</v>
      </c>
      <c r="L25741">
        <v>1</v>
      </c>
      <c r="M25741" t="s">
        <v>26</v>
      </c>
      <c r="N25741">
        <v>627</v>
      </c>
      <c r="O25741" s="72">
        <f>SUM($N$2:N25741)</f>
        <v>17598813</v>
      </c>
      <c r="P25741" t="s">
        <v>753</v>
      </c>
      <c r="Q25741" t="s">
        <v>95</v>
      </c>
      <c r="R25741">
        <v>751014</v>
      </c>
      <c r="S25741" t="s">
        <v>29</v>
      </c>
      <c r="T25741" t="b">
        <v>0</v>
      </c>
      <c r="AF25741" s="11" t="s">
        <v>753</v>
      </c>
      <c r="AG25741" s="12" t="str">
        <f t="shared" si="402"/>
        <v>ODISHA</v>
      </c>
      <c r="AH25741" s="11" t="s">
        <v>753</v>
      </c>
      <c r="AI25741" s="12" t="str">
        <f>_xlfn.XLOOKUP(AH25741,P:P,Q:Q)</f>
        <v>ODISHA</v>
      </c>
    </row>
    <row r="25742" spans="1:35" x14ac:dyDescent="0.3">
      <c r="A25742">
        <v>25741</v>
      </c>
      <c r="B25742" t="s">
        <v>31180</v>
      </c>
      <c r="C25742">
        <v>1128011</v>
      </c>
      <c r="D25742" t="s">
        <v>51</v>
      </c>
      <c r="E25742">
        <v>44</v>
      </c>
      <c r="F25742" s="1">
        <v>44748</v>
      </c>
      <c r="G25742" t="s">
        <v>21</v>
      </c>
      <c r="H25742" t="s">
        <v>43</v>
      </c>
      <c r="I25742" t="s">
        <v>1003</v>
      </c>
      <c r="J25742" t="s">
        <v>33</v>
      </c>
      <c r="K25742" t="s">
        <v>66</v>
      </c>
      <c r="L25742">
        <v>1</v>
      </c>
      <c r="M25742" t="s">
        <v>26</v>
      </c>
      <c r="N25742">
        <v>635</v>
      </c>
      <c r="O25742" s="72">
        <f>SUM($N$2:N25742)</f>
        <v>17599448</v>
      </c>
      <c r="P25742" t="s">
        <v>474</v>
      </c>
      <c r="Q25742" t="s">
        <v>60</v>
      </c>
      <c r="R25742">
        <v>590006</v>
      </c>
      <c r="S25742" t="s">
        <v>29</v>
      </c>
      <c r="T25742" t="b">
        <v>0</v>
      </c>
      <c r="AF25742" s="11" t="s">
        <v>474</v>
      </c>
      <c r="AG25742" s="12" t="str">
        <f t="shared" si="402"/>
        <v>KARNATAKA</v>
      </c>
      <c r="AH25742" s="11" t="s">
        <v>474</v>
      </c>
      <c r="AI25742" s="12" t="str">
        <f>_xlfn.XLOOKUP(AH25742,P:P,Q:Q)</f>
        <v>KARNATAKA</v>
      </c>
    </row>
    <row r="25743" spans="1:35" x14ac:dyDescent="0.3">
      <c r="A25743">
        <v>25742</v>
      </c>
      <c r="B25743" t="s">
        <v>31181</v>
      </c>
      <c r="C25743">
        <v>5104205</v>
      </c>
      <c r="D25743" t="s">
        <v>20</v>
      </c>
      <c r="E25743">
        <v>23</v>
      </c>
      <c r="F25743" s="1">
        <v>44748</v>
      </c>
      <c r="G25743" t="s">
        <v>21</v>
      </c>
      <c r="H25743" t="s">
        <v>57</v>
      </c>
      <c r="I25743" t="s">
        <v>776</v>
      </c>
      <c r="J25743" t="s">
        <v>24</v>
      </c>
      <c r="K25743" t="s">
        <v>45</v>
      </c>
      <c r="L25743">
        <v>1</v>
      </c>
      <c r="M25743" t="s">
        <v>26</v>
      </c>
      <c r="N25743">
        <v>399</v>
      </c>
      <c r="O25743" s="72">
        <f>SUM($N$2:N25743)</f>
        <v>17599847</v>
      </c>
      <c r="P25743" t="s">
        <v>2943</v>
      </c>
      <c r="Q25743" t="s">
        <v>47</v>
      </c>
      <c r="R25743">
        <v>613401</v>
      </c>
      <c r="S25743" t="s">
        <v>29</v>
      </c>
      <c r="T25743" t="b">
        <v>0</v>
      </c>
      <c r="AF25743" s="11" t="s">
        <v>2943</v>
      </c>
      <c r="AG25743" s="12" t="str">
        <f t="shared" si="402"/>
        <v>TAMIL NADU</v>
      </c>
      <c r="AH25743" s="11" t="s">
        <v>2943</v>
      </c>
      <c r="AI25743" s="12" t="str">
        <f>_xlfn.XLOOKUP(AH25743,P:P,Q:Q)</f>
        <v>TAMIL NADU</v>
      </c>
    </row>
    <row r="25744" spans="1:35" x14ac:dyDescent="0.3">
      <c r="A25744">
        <v>25743</v>
      </c>
      <c r="B25744" t="s">
        <v>31182</v>
      </c>
      <c r="C25744">
        <v>4844421</v>
      </c>
      <c r="D25744" t="s">
        <v>20</v>
      </c>
      <c r="E25744">
        <v>32</v>
      </c>
      <c r="F25744" s="1">
        <v>44748</v>
      </c>
      <c r="G25744" t="s">
        <v>286</v>
      </c>
      <c r="H25744" t="s">
        <v>52</v>
      </c>
      <c r="I25744" t="s">
        <v>31025</v>
      </c>
      <c r="J25744" t="s">
        <v>24</v>
      </c>
      <c r="K25744" t="s">
        <v>45</v>
      </c>
      <c r="L25744">
        <v>1</v>
      </c>
      <c r="M25744" t="s">
        <v>26</v>
      </c>
      <c r="N25744">
        <v>330</v>
      </c>
      <c r="O25744" s="72">
        <f>SUM($N$2:N25744)</f>
        <v>17600177</v>
      </c>
      <c r="P25744" t="s">
        <v>387</v>
      </c>
      <c r="Q25744" t="s">
        <v>47</v>
      </c>
      <c r="R25744">
        <v>641001</v>
      </c>
      <c r="S25744" t="s">
        <v>29</v>
      </c>
      <c r="T25744" t="b">
        <v>0</v>
      </c>
      <c r="AF25744" s="11" t="s">
        <v>387</v>
      </c>
      <c r="AG25744" s="12" t="str">
        <f t="shared" si="402"/>
        <v>TAMIL NADU</v>
      </c>
      <c r="AH25744" s="11" t="s">
        <v>387</v>
      </c>
      <c r="AI25744" s="12" t="str">
        <f>_xlfn.XLOOKUP(AH25744,P:P,Q:Q)</f>
        <v>TAMIL NADU</v>
      </c>
    </row>
    <row r="25745" spans="1:35" x14ac:dyDescent="0.3">
      <c r="A25745">
        <v>25744</v>
      </c>
      <c r="B25745" t="s">
        <v>31183</v>
      </c>
      <c r="C25745">
        <v>6084612</v>
      </c>
      <c r="D25745" t="s">
        <v>51</v>
      </c>
      <c r="E25745">
        <v>56</v>
      </c>
      <c r="F25745" s="1">
        <v>44748</v>
      </c>
      <c r="G25745" t="s">
        <v>21</v>
      </c>
      <c r="H25745" t="s">
        <v>22</v>
      </c>
      <c r="I25745" t="s">
        <v>3197</v>
      </c>
      <c r="J25745" t="s">
        <v>33</v>
      </c>
      <c r="K25745" t="s">
        <v>39</v>
      </c>
      <c r="L25745">
        <v>1</v>
      </c>
      <c r="M25745" t="s">
        <v>26</v>
      </c>
      <c r="N25745">
        <v>1115</v>
      </c>
      <c r="O25745" s="72">
        <f>SUM($N$2:N25745)</f>
        <v>17601292</v>
      </c>
      <c r="P25745" t="s">
        <v>2747</v>
      </c>
      <c r="Q25745" t="s">
        <v>28</v>
      </c>
      <c r="R25745">
        <v>151001</v>
      </c>
      <c r="S25745" t="s">
        <v>29</v>
      </c>
      <c r="T25745" t="b">
        <v>0</v>
      </c>
      <c r="AF25745" s="11" t="s">
        <v>2747</v>
      </c>
      <c r="AG25745" s="12" t="str">
        <f t="shared" si="402"/>
        <v>PUNJAB</v>
      </c>
      <c r="AH25745" s="11" t="s">
        <v>2747</v>
      </c>
      <c r="AI25745" s="12" t="str">
        <f>_xlfn.XLOOKUP(AH25745,P:P,Q:Q)</f>
        <v>PUNJAB</v>
      </c>
    </row>
    <row r="25746" spans="1:35" x14ac:dyDescent="0.3">
      <c r="A25746">
        <v>25745</v>
      </c>
      <c r="B25746" t="s">
        <v>31184</v>
      </c>
      <c r="C25746">
        <v>3413497</v>
      </c>
      <c r="D25746" t="s">
        <v>51</v>
      </c>
      <c r="E25746">
        <v>37</v>
      </c>
      <c r="F25746" s="1">
        <v>44748</v>
      </c>
      <c r="G25746" t="s">
        <v>21</v>
      </c>
      <c r="H25746" t="s">
        <v>31</v>
      </c>
      <c r="I25746" t="s">
        <v>30734</v>
      </c>
      <c r="J25746" t="s">
        <v>33</v>
      </c>
      <c r="K25746" t="s">
        <v>39</v>
      </c>
      <c r="L25746">
        <v>1</v>
      </c>
      <c r="M25746" t="s">
        <v>26</v>
      </c>
      <c r="N25746">
        <v>612</v>
      </c>
      <c r="O25746" s="72">
        <f>SUM($N$2:N25746)</f>
        <v>17601904</v>
      </c>
      <c r="P25746" t="s">
        <v>155</v>
      </c>
      <c r="Q25746" t="s">
        <v>145</v>
      </c>
      <c r="R25746">
        <v>390019</v>
      </c>
      <c r="S25746" t="s">
        <v>29</v>
      </c>
      <c r="T25746" t="b">
        <v>0</v>
      </c>
      <c r="AF25746" s="11" t="s">
        <v>155</v>
      </c>
      <c r="AG25746" s="12" t="str">
        <f t="shared" si="402"/>
        <v>GUJARAT</v>
      </c>
      <c r="AH25746" s="11" t="s">
        <v>155</v>
      </c>
      <c r="AI25746" s="12" t="str">
        <f>_xlfn.XLOOKUP(AH25746,P:P,Q:Q)</f>
        <v>GUJARAT</v>
      </c>
    </row>
    <row r="25747" spans="1:35" x14ac:dyDescent="0.3">
      <c r="A25747">
        <v>25746</v>
      </c>
      <c r="B25747" t="s">
        <v>31185</v>
      </c>
      <c r="C25747">
        <v>4477677</v>
      </c>
      <c r="D25747" t="s">
        <v>20</v>
      </c>
      <c r="E25747">
        <v>24</v>
      </c>
      <c r="F25747" s="1">
        <v>44748</v>
      </c>
      <c r="G25747" t="s">
        <v>21</v>
      </c>
      <c r="H25747" t="s">
        <v>43</v>
      </c>
      <c r="I25747" t="s">
        <v>11662</v>
      </c>
      <c r="J25747" t="s">
        <v>24</v>
      </c>
      <c r="K25747" t="s">
        <v>34</v>
      </c>
      <c r="L25747">
        <v>1</v>
      </c>
      <c r="M25747" t="s">
        <v>26</v>
      </c>
      <c r="N25747">
        <v>725</v>
      </c>
      <c r="O25747" s="72">
        <f>SUM($N$2:N25747)</f>
        <v>17602629</v>
      </c>
      <c r="P25747" t="s">
        <v>28865</v>
      </c>
      <c r="Q25747" t="s">
        <v>60</v>
      </c>
      <c r="R25747">
        <v>587313</v>
      </c>
      <c r="S25747" t="s">
        <v>29</v>
      </c>
      <c r="T25747" t="b">
        <v>0</v>
      </c>
      <c r="AF25747" s="11" t="s">
        <v>28865</v>
      </c>
      <c r="AG25747" s="12" t="str">
        <f t="shared" si="402"/>
        <v>KARNATAKA</v>
      </c>
      <c r="AH25747" s="11" t="s">
        <v>28865</v>
      </c>
      <c r="AI25747" s="12" t="str">
        <f>_xlfn.XLOOKUP(AH25747,P:P,Q:Q)</f>
        <v>KARNATAKA</v>
      </c>
    </row>
    <row r="25748" spans="1:35" x14ac:dyDescent="0.3">
      <c r="A25748">
        <v>25747</v>
      </c>
      <c r="B25748" t="s">
        <v>31186</v>
      </c>
      <c r="C25748">
        <v>6879099</v>
      </c>
      <c r="D25748" t="s">
        <v>51</v>
      </c>
      <c r="E25748">
        <v>44</v>
      </c>
      <c r="F25748" s="1">
        <v>44748</v>
      </c>
      <c r="G25748" t="s">
        <v>21</v>
      </c>
      <c r="H25748" t="s">
        <v>22</v>
      </c>
      <c r="I25748" t="s">
        <v>2718</v>
      </c>
      <c r="J25748" t="s">
        <v>54</v>
      </c>
      <c r="K25748" t="s">
        <v>34</v>
      </c>
      <c r="L25748">
        <v>1</v>
      </c>
      <c r="M25748" t="s">
        <v>26</v>
      </c>
      <c r="N25748">
        <v>735</v>
      </c>
      <c r="O25748" s="72">
        <f>SUM($N$2:N25748)</f>
        <v>17603364</v>
      </c>
      <c r="P25748" t="s">
        <v>27449</v>
      </c>
      <c r="Q25748" t="s">
        <v>73</v>
      </c>
      <c r="R25748">
        <v>689641</v>
      </c>
      <c r="S25748" t="s">
        <v>29</v>
      </c>
      <c r="T25748" t="b">
        <v>0</v>
      </c>
      <c r="AF25748" s="11" t="s">
        <v>27449</v>
      </c>
      <c r="AG25748" s="12" t="str">
        <f t="shared" si="402"/>
        <v>KERALA</v>
      </c>
      <c r="AH25748" s="11" t="s">
        <v>27449</v>
      </c>
      <c r="AI25748" s="12" t="str">
        <f>_xlfn.XLOOKUP(AH25748,P:P,Q:Q)</f>
        <v>KERALA</v>
      </c>
    </row>
    <row r="25749" spans="1:35" x14ac:dyDescent="0.3">
      <c r="A25749">
        <v>25748</v>
      </c>
      <c r="B25749" t="s">
        <v>31187</v>
      </c>
      <c r="C25749">
        <v>4395180</v>
      </c>
      <c r="D25749" t="s">
        <v>51</v>
      </c>
      <c r="E25749">
        <v>37</v>
      </c>
      <c r="F25749" s="1">
        <v>44748</v>
      </c>
      <c r="G25749" t="s">
        <v>21</v>
      </c>
      <c r="H25749" t="s">
        <v>88</v>
      </c>
      <c r="I25749" t="s">
        <v>7254</v>
      </c>
      <c r="J25749" t="s">
        <v>33</v>
      </c>
      <c r="K25749" t="s">
        <v>25</v>
      </c>
      <c r="L25749">
        <v>1</v>
      </c>
      <c r="M25749" t="s">
        <v>26</v>
      </c>
      <c r="N25749">
        <v>1238</v>
      </c>
      <c r="O25749" s="72">
        <f>SUM($N$2:N25749)</f>
        <v>17604602</v>
      </c>
      <c r="P25749" t="s">
        <v>254</v>
      </c>
      <c r="Q25749" t="s">
        <v>60</v>
      </c>
      <c r="R25749">
        <v>560038</v>
      </c>
      <c r="S25749" t="s">
        <v>29</v>
      </c>
      <c r="T25749" t="b">
        <v>0</v>
      </c>
      <c r="AF25749" s="11" t="s">
        <v>254</v>
      </c>
      <c r="AG25749" s="12" t="str">
        <f t="shared" si="402"/>
        <v>KARNATAKA</v>
      </c>
      <c r="AH25749" s="11" t="s">
        <v>254</v>
      </c>
      <c r="AI25749" s="12" t="str">
        <f>_xlfn.XLOOKUP(AH25749,P:P,Q:Q)</f>
        <v>KARNATAKA</v>
      </c>
    </row>
    <row r="25750" spans="1:35" x14ac:dyDescent="0.3">
      <c r="A25750">
        <v>25749</v>
      </c>
      <c r="B25750" t="s">
        <v>31188</v>
      </c>
      <c r="C25750">
        <v>8026713</v>
      </c>
      <c r="D25750" t="s">
        <v>20</v>
      </c>
      <c r="E25750">
        <v>30</v>
      </c>
      <c r="F25750" s="1">
        <v>44748</v>
      </c>
      <c r="G25750" t="s">
        <v>21</v>
      </c>
      <c r="H25750" t="s">
        <v>43</v>
      </c>
      <c r="I25750" t="s">
        <v>1572</v>
      </c>
      <c r="J25750" t="s">
        <v>33</v>
      </c>
      <c r="K25750" t="s">
        <v>45</v>
      </c>
      <c r="L25750">
        <v>1</v>
      </c>
      <c r="M25750" t="s">
        <v>26</v>
      </c>
      <c r="N25750">
        <v>631</v>
      </c>
      <c r="O25750" s="72">
        <f>SUM($N$2:N25750)</f>
        <v>17605233</v>
      </c>
      <c r="P25750" t="s">
        <v>31189</v>
      </c>
      <c r="Q25750" t="s">
        <v>73</v>
      </c>
      <c r="R25750">
        <v>695587</v>
      </c>
      <c r="S25750" t="s">
        <v>29</v>
      </c>
      <c r="T25750" t="b">
        <v>0</v>
      </c>
      <c r="AF25750" s="11" t="s">
        <v>31189</v>
      </c>
      <c r="AG25750" s="12" t="str">
        <f t="shared" si="402"/>
        <v>KERALA</v>
      </c>
      <c r="AH25750" s="11" t="s">
        <v>31189</v>
      </c>
      <c r="AI25750" s="12" t="str">
        <f>_xlfn.XLOOKUP(AH25750,P:P,Q:Q)</f>
        <v>KERALA</v>
      </c>
    </row>
    <row r="25751" spans="1:35" x14ac:dyDescent="0.3">
      <c r="A25751">
        <v>25750</v>
      </c>
      <c r="B25751" t="s">
        <v>31190</v>
      </c>
      <c r="C25751">
        <v>2254742</v>
      </c>
      <c r="D25751" t="s">
        <v>51</v>
      </c>
      <c r="E25751">
        <v>68</v>
      </c>
      <c r="F25751" s="1">
        <v>44748</v>
      </c>
      <c r="G25751" t="s">
        <v>21</v>
      </c>
      <c r="H25751" t="s">
        <v>22</v>
      </c>
      <c r="I25751" t="s">
        <v>28595</v>
      </c>
      <c r="J25751" t="s">
        <v>54</v>
      </c>
      <c r="K25751" t="s">
        <v>109</v>
      </c>
      <c r="L25751">
        <v>1</v>
      </c>
      <c r="M25751" t="s">
        <v>26</v>
      </c>
      <c r="N25751">
        <v>999</v>
      </c>
      <c r="O25751" s="72">
        <f>SUM($N$2:N25751)</f>
        <v>17606232</v>
      </c>
      <c r="P25751" t="s">
        <v>829</v>
      </c>
      <c r="Q25751" t="s">
        <v>91</v>
      </c>
      <c r="R25751">
        <v>110070</v>
      </c>
      <c r="S25751" t="s">
        <v>29</v>
      </c>
      <c r="T25751" t="b">
        <v>0</v>
      </c>
      <c r="AF25751" s="11" t="s">
        <v>829</v>
      </c>
      <c r="AG25751" s="12" t="str">
        <f t="shared" si="402"/>
        <v>DELHI</v>
      </c>
      <c r="AH25751" s="11" t="s">
        <v>829</v>
      </c>
      <c r="AI25751" s="12" t="str">
        <f>_xlfn.XLOOKUP(AH25751,P:P,Q:Q)</f>
        <v>DELHI</v>
      </c>
    </row>
    <row r="25752" spans="1:35" x14ac:dyDescent="0.3">
      <c r="A25752">
        <v>25751</v>
      </c>
      <c r="B25752" t="s">
        <v>31191</v>
      </c>
      <c r="C25752">
        <v>8189026</v>
      </c>
      <c r="D25752" t="s">
        <v>51</v>
      </c>
      <c r="E25752">
        <v>78</v>
      </c>
      <c r="F25752" s="1">
        <v>44748</v>
      </c>
      <c r="G25752" t="s">
        <v>21</v>
      </c>
      <c r="H25752" t="s">
        <v>31</v>
      </c>
      <c r="I25752" t="s">
        <v>11763</v>
      </c>
      <c r="J25752" t="s">
        <v>33</v>
      </c>
      <c r="K25752" t="s">
        <v>109</v>
      </c>
      <c r="L25752">
        <v>1</v>
      </c>
      <c r="M25752" t="s">
        <v>26</v>
      </c>
      <c r="N25752">
        <v>1315</v>
      </c>
      <c r="O25752" s="72">
        <f>SUM($N$2:N25752)</f>
        <v>17607547</v>
      </c>
      <c r="P25752" t="s">
        <v>829</v>
      </c>
      <c r="Q25752" t="s">
        <v>91</v>
      </c>
      <c r="R25752">
        <v>110015</v>
      </c>
      <c r="S25752" t="s">
        <v>29</v>
      </c>
      <c r="T25752" t="b">
        <v>0</v>
      </c>
      <c r="AF25752" s="11" t="s">
        <v>829</v>
      </c>
      <c r="AG25752" s="12" t="str">
        <f t="shared" si="402"/>
        <v>DELHI</v>
      </c>
      <c r="AH25752" s="11" t="s">
        <v>829</v>
      </c>
      <c r="AI25752" s="12" t="str">
        <f>_xlfn.XLOOKUP(AH25752,P:P,Q:Q)</f>
        <v>DELHI</v>
      </c>
    </row>
    <row r="25753" spans="1:35" x14ac:dyDescent="0.3">
      <c r="A25753">
        <v>25752</v>
      </c>
      <c r="B25753" t="s">
        <v>31192</v>
      </c>
      <c r="C25753">
        <v>1741253</v>
      </c>
      <c r="D25753" t="s">
        <v>20</v>
      </c>
      <c r="E25753">
        <v>28</v>
      </c>
      <c r="F25753" s="1">
        <v>44748</v>
      </c>
      <c r="G25753" t="s">
        <v>228</v>
      </c>
      <c r="H25753" t="s">
        <v>43</v>
      </c>
      <c r="I25753" t="s">
        <v>1359</v>
      </c>
      <c r="J25753" t="s">
        <v>33</v>
      </c>
      <c r="K25753" t="s">
        <v>39</v>
      </c>
      <c r="L25753">
        <v>1</v>
      </c>
      <c r="M25753" t="s">
        <v>26</v>
      </c>
      <c r="N25753">
        <v>545</v>
      </c>
      <c r="O25753" s="72">
        <f>SUM($N$2:N25753)</f>
        <v>17608092</v>
      </c>
      <c r="P25753" t="s">
        <v>660</v>
      </c>
      <c r="Q25753" t="s">
        <v>56</v>
      </c>
      <c r="R25753">
        <v>440001</v>
      </c>
      <c r="S25753" t="s">
        <v>29</v>
      </c>
      <c r="T25753" t="b">
        <v>0</v>
      </c>
      <c r="AF25753" s="11" t="s">
        <v>660</v>
      </c>
      <c r="AG25753" s="12" t="str">
        <f t="shared" si="402"/>
        <v>MAHARASHTRA</v>
      </c>
      <c r="AH25753" s="11" t="s">
        <v>660</v>
      </c>
      <c r="AI25753" s="12" t="str">
        <f>_xlfn.XLOOKUP(AH25753,P:P,Q:Q)</f>
        <v>MAHARASHTRA</v>
      </c>
    </row>
    <row r="25754" spans="1:35" x14ac:dyDescent="0.3">
      <c r="A25754">
        <v>25753</v>
      </c>
      <c r="B25754" t="s">
        <v>31193</v>
      </c>
      <c r="C25754">
        <v>1086938</v>
      </c>
      <c r="D25754" t="s">
        <v>51</v>
      </c>
      <c r="E25754">
        <v>43</v>
      </c>
      <c r="F25754" s="1">
        <v>44748</v>
      </c>
      <c r="G25754" t="s">
        <v>21</v>
      </c>
      <c r="H25754" t="s">
        <v>43</v>
      </c>
      <c r="I25754" t="s">
        <v>19821</v>
      </c>
      <c r="J25754" t="s">
        <v>33</v>
      </c>
      <c r="K25754" t="s">
        <v>39</v>
      </c>
      <c r="L25754">
        <v>1</v>
      </c>
      <c r="M25754" t="s">
        <v>26</v>
      </c>
      <c r="N25754">
        <v>484</v>
      </c>
      <c r="O25754" s="72">
        <f>SUM($N$2:N25754)</f>
        <v>17608576</v>
      </c>
      <c r="P25754" t="s">
        <v>634</v>
      </c>
      <c r="Q25754" t="s">
        <v>28</v>
      </c>
      <c r="R25754">
        <v>144001</v>
      </c>
      <c r="S25754" t="s">
        <v>29</v>
      </c>
      <c r="T25754" t="b">
        <v>0</v>
      </c>
      <c r="AF25754" s="11" t="s">
        <v>634</v>
      </c>
      <c r="AG25754" s="12" t="str">
        <f t="shared" si="402"/>
        <v>PUNJAB</v>
      </c>
      <c r="AH25754" s="11" t="s">
        <v>634</v>
      </c>
      <c r="AI25754" s="12" t="str">
        <f>_xlfn.XLOOKUP(AH25754,P:P,Q:Q)</f>
        <v>PUNJAB</v>
      </c>
    </row>
    <row r="25755" spans="1:35" x14ac:dyDescent="0.3">
      <c r="A25755">
        <v>25754</v>
      </c>
      <c r="B25755" t="s">
        <v>31193</v>
      </c>
      <c r="C25755">
        <v>1086938</v>
      </c>
      <c r="D25755" t="s">
        <v>51</v>
      </c>
      <c r="E25755">
        <v>59</v>
      </c>
      <c r="F25755" s="1">
        <v>44748</v>
      </c>
      <c r="G25755" t="s">
        <v>21</v>
      </c>
      <c r="H25755" t="s">
        <v>52</v>
      </c>
      <c r="I25755" t="s">
        <v>528</v>
      </c>
      <c r="J25755" t="s">
        <v>54</v>
      </c>
      <c r="K25755" t="s">
        <v>109</v>
      </c>
      <c r="L25755">
        <v>1</v>
      </c>
      <c r="M25755" t="s">
        <v>26</v>
      </c>
      <c r="N25755">
        <v>735</v>
      </c>
      <c r="O25755" s="72">
        <f>SUM($N$2:N25755)</f>
        <v>17609311</v>
      </c>
      <c r="P25755" t="s">
        <v>443</v>
      </c>
      <c r="Q25755" t="s">
        <v>111</v>
      </c>
      <c r="R25755">
        <v>226023</v>
      </c>
      <c r="S25755" t="s">
        <v>29</v>
      </c>
      <c r="T25755" t="b">
        <v>0</v>
      </c>
      <c r="AF25755" s="11" t="s">
        <v>443</v>
      </c>
      <c r="AG25755" s="12" t="str">
        <f t="shared" si="402"/>
        <v>UTTAR PRADESH</v>
      </c>
      <c r="AH25755" s="11" t="s">
        <v>443</v>
      </c>
      <c r="AI25755" s="12" t="str">
        <f>_xlfn.XLOOKUP(AH25755,P:P,Q:Q)</f>
        <v>UTTAR PRADESH</v>
      </c>
    </row>
    <row r="25756" spans="1:35" x14ac:dyDescent="0.3">
      <c r="A25756">
        <v>25755</v>
      </c>
      <c r="B25756" t="s">
        <v>31194</v>
      </c>
      <c r="C25756">
        <v>8792804</v>
      </c>
      <c r="D25756" t="s">
        <v>51</v>
      </c>
      <c r="E25756">
        <v>40</v>
      </c>
      <c r="F25756" s="1">
        <v>44748</v>
      </c>
      <c r="G25756" t="s">
        <v>21</v>
      </c>
      <c r="H25756" t="s">
        <v>43</v>
      </c>
      <c r="I25756" t="s">
        <v>1979</v>
      </c>
      <c r="J25756" t="s">
        <v>33</v>
      </c>
      <c r="K25756" t="s">
        <v>25</v>
      </c>
      <c r="L25756">
        <v>1</v>
      </c>
      <c r="M25756" t="s">
        <v>26</v>
      </c>
      <c r="N25756">
        <v>837</v>
      </c>
      <c r="O25756" s="72">
        <f>SUM($N$2:N25756)</f>
        <v>17610148</v>
      </c>
      <c r="P25756" t="s">
        <v>433</v>
      </c>
      <c r="Q25756" t="s">
        <v>56</v>
      </c>
      <c r="R25756">
        <v>411033</v>
      </c>
      <c r="S25756" t="s">
        <v>29</v>
      </c>
      <c r="T25756" t="b">
        <v>0</v>
      </c>
      <c r="AF25756" s="11" t="s">
        <v>433</v>
      </c>
      <c r="AG25756" s="12" t="str">
        <f t="shared" si="402"/>
        <v>MAHARASHTRA</v>
      </c>
      <c r="AH25756" s="11" t="s">
        <v>433</v>
      </c>
      <c r="AI25756" s="12" t="str">
        <f>_xlfn.XLOOKUP(AH25756,P:P,Q:Q)</f>
        <v>MAHARASHTRA</v>
      </c>
    </row>
    <row r="25757" spans="1:35" x14ac:dyDescent="0.3">
      <c r="A25757">
        <v>25756</v>
      </c>
      <c r="B25757" t="s">
        <v>31195</v>
      </c>
      <c r="C25757">
        <v>3028273</v>
      </c>
      <c r="D25757" t="s">
        <v>20</v>
      </c>
      <c r="E25757">
        <v>40</v>
      </c>
      <c r="F25757" s="1">
        <v>44748</v>
      </c>
      <c r="G25757" t="s">
        <v>21</v>
      </c>
      <c r="H25757" t="s">
        <v>43</v>
      </c>
      <c r="I25757" t="s">
        <v>2398</v>
      </c>
      <c r="J25757" t="s">
        <v>24</v>
      </c>
      <c r="K25757" t="s">
        <v>45</v>
      </c>
      <c r="L25757">
        <v>1</v>
      </c>
      <c r="M25757" t="s">
        <v>26</v>
      </c>
      <c r="N25757">
        <v>387</v>
      </c>
      <c r="O25757" s="72">
        <f>SUM($N$2:N25757)</f>
        <v>17610535</v>
      </c>
      <c r="P25757" t="s">
        <v>433</v>
      </c>
      <c r="Q25757" t="s">
        <v>56</v>
      </c>
      <c r="R25757">
        <v>412114</v>
      </c>
      <c r="S25757" t="s">
        <v>29</v>
      </c>
      <c r="T25757" t="b">
        <v>0</v>
      </c>
      <c r="AF25757" s="11" t="s">
        <v>433</v>
      </c>
      <c r="AG25757" s="12" t="str">
        <f t="shared" si="402"/>
        <v>MAHARASHTRA</v>
      </c>
      <c r="AH25757" s="11" t="s">
        <v>433</v>
      </c>
      <c r="AI25757" s="12" t="str">
        <f>_xlfn.XLOOKUP(AH25757,P:P,Q:Q)</f>
        <v>MAHARASHTRA</v>
      </c>
    </row>
    <row r="25758" spans="1:35" x14ac:dyDescent="0.3">
      <c r="A25758">
        <v>25757</v>
      </c>
      <c r="B25758" t="s">
        <v>31196</v>
      </c>
      <c r="C25758">
        <v>8441868</v>
      </c>
      <c r="D25758" t="s">
        <v>20</v>
      </c>
      <c r="E25758">
        <v>47</v>
      </c>
      <c r="F25758" s="1">
        <v>44748</v>
      </c>
      <c r="G25758" t="s">
        <v>21</v>
      </c>
      <c r="H25758" t="s">
        <v>43</v>
      </c>
      <c r="I25758" t="s">
        <v>5994</v>
      </c>
      <c r="J25758" t="s">
        <v>33</v>
      </c>
      <c r="K25758" t="s">
        <v>45</v>
      </c>
      <c r="L25758">
        <v>1</v>
      </c>
      <c r="M25758" t="s">
        <v>26</v>
      </c>
      <c r="N25758">
        <v>571</v>
      </c>
      <c r="O25758" s="72">
        <f>SUM($N$2:N25758)</f>
        <v>17611106</v>
      </c>
      <c r="P25758" t="s">
        <v>31197</v>
      </c>
      <c r="Q25758" t="s">
        <v>100</v>
      </c>
      <c r="R25758">
        <v>314025</v>
      </c>
      <c r="S25758" t="s">
        <v>29</v>
      </c>
      <c r="T25758" t="b">
        <v>0</v>
      </c>
      <c r="AF25758" s="11" t="s">
        <v>31197</v>
      </c>
      <c r="AG25758" s="12" t="str">
        <f t="shared" si="402"/>
        <v>RAJASTHAN</v>
      </c>
      <c r="AH25758" s="11" t="s">
        <v>31197</v>
      </c>
      <c r="AI25758" s="12" t="str">
        <f>_xlfn.XLOOKUP(AH25758,P:P,Q:Q)</f>
        <v>RAJASTHAN</v>
      </c>
    </row>
    <row r="25759" spans="1:35" x14ac:dyDescent="0.3">
      <c r="A25759">
        <v>25758</v>
      </c>
      <c r="B25759" t="s">
        <v>31198</v>
      </c>
      <c r="C25759">
        <v>6085482</v>
      </c>
      <c r="D25759" t="s">
        <v>20</v>
      </c>
      <c r="E25759">
        <v>45</v>
      </c>
      <c r="F25759" s="1">
        <v>44748</v>
      </c>
      <c r="G25759" t="s">
        <v>113</v>
      </c>
      <c r="H25759" t="s">
        <v>52</v>
      </c>
      <c r="I25759" t="s">
        <v>4975</v>
      </c>
      <c r="J25759" t="s">
        <v>24</v>
      </c>
      <c r="K25759" t="s">
        <v>66</v>
      </c>
      <c r="L25759">
        <v>1</v>
      </c>
      <c r="M25759" t="s">
        <v>26</v>
      </c>
      <c r="N25759">
        <v>368</v>
      </c>
      <c r="O25759" s="72">
        <f>SUM($N$2:N25759)</f>
        <v>17611474</v>
      </c>
      <c r="P25759" t="s">
        <v>135</v>
      </c>
      <c r="Q25759" t="s">
        <v>47</v>
      </c>
      <c r="R25759">
        <v>600101</v>
      </c>
      <c r="S25759" t="s">
        <v>29</v>
      </c>
      <c r="T25759" t="b">
        <v>0</v>
      </c>
      <c r="AF25759" s="11" t="s">
        <v>135</v>
      </c>
      <c r="AG25759" s="12" t="str">
        <f t="shared" si="402"/>
        <v>TAMIL NADU</v>
      </c>
      <c r="AH25759" s="11" t="s">
        <v>135</v>
      </c>
      <c r="AI25759" s="12" t="str">
        <f>_xlfn.XLOOKUP(AH25759,P:P,Q:Q)</f>
        <v>TAMIL NADU</v>
      </c>
    </row>
    <row r="25760" spans="1:35" x14ac:dyDescent="0.3">
      <c r="A25760">
        <v>25759</v>
      </c>
      <c r="B25760" t="s">
        <v>31199</v>
      </c>
      <c r="C25760">
        <v>9091525</v>
      </c>
      <c r="D25760" t="s">
        <v>20</v>
      </c>
      <c r="E25760">
        <v>43</v>
      </c>
      <c r="F25760" s="1">
        <v>44748</v>
      </c>
      <c r="G25760" t="s">
        <v>21</v>
      </c>
      <c r="H25760" t="s">
        <v>52</v>
      </c>
      <c r="I25760" t="s">
        <v>4798</v>
      </c>
      <c r="J25760" t="s">
        <v>33</v>
      </c>
      <c r="K25760" t="s">
        <v>25</v>
      </c>
      <c r="L25760">
        <v>1</v>
      </c>
      <c r="M25760" t="s">
        <v>26</v>
      </c>
      <c r="N25760">
        <v>618</v>
      </c>
      <c r="O25760" s="72">
        <f>SUM($N$2:N25760)</f>
        <v>17612092</v>
      </c>
      <c r="P25760" t="s">
        <v>1377</v>
      </c>
      <c r="Q25760" t="s">
        <v>60</v>
      </c>
      <c r="R25760">
        <v>560079</v>
      </c>
      <c r="S25760" t="s">
        <v>29</v>
      </c>
      <c r="T25760" t="b">
        <v>0</v>
      </c>
      <c r="AF25760" s="11" t="s">
        <v>1377</v>
      </c>
      <c r="AG25760" s="12" t="str">
        <f t="shared" si="402"/>
        <v>KARNATAKA</v>
      </c>
      <c r="AH25760" s="11" t="s">
        <v>1377</v>
      </c>
      <c r="AI25760" s="12" t="str">
        <f>_xlfn.XLOOKUP(AH25760,P:P,Q:Q)</f>
        <v>KARNATAKA</v>
      </c>
    </row>
    <row r="25761" spans="1:35" x14ac:dyDescent="0.3">
      <c r="A25761">
        <v>25760</v>
      </c>
      <c r="B25761" t="s">
        <v>31200</v>
      </c>
      <c r="C25761">
        <v>3349798</v>
      </c>
      <c r="D25761" t="s">
        <v>20</v>
      </c>
      <c r="E25761">
        <v>77</v>
      </c>
      <c r="F25761" s="1">
        <v>44748</v>
      </c>
      <c r="G25761" t="s">
        <v>21</v>
      </c>
      <c r="H25761" t="s">
        <v>43</v>
      </c>
      <c r="I25761" t="s">
        <v>1806</v>
      </c>
      <c r="J25761" t="s">
        <v>33</v>
      </c>
      <c r="K25761" t="s">
        <v>34</v>
      </c>
      <c r="L25761">
        <v>1</v>
      </c>
      <c r="M25761" t="s">
        <v>26</v>
      </c>
      <c r="N25761">
        <v>635</v>
      </c>
      <c r="O25761" s="72">
        <f>SUM($N$2:N25761)</f>
        <v>17612727</v>
      </c>
      <c r="P25761" t="s">
        <v>277</v>
      </c>
      <c r="Q25761" t="s">
        <v>111</v>
      </c>
      <c r="R25761">
        <v>201301</v>
      </c>
      <c r="S25761" t="s">
        <v>29</v>
      </c>
      <c r="T25761" t="b">
        <v>0</v>
      </c>
      <c r="AF25761" s="11" t="s">
        <v>277</v>
      </c>
      <c r="AG25761" s="12" t="str">
        <f t="shared" si="402"/>
        <v>UTTAR PRADESH</v>
      </c>
      <c r="AH25761" s="11" t="s">
        <v>277</v>
      </c>
      <c r="AI25761" s="12" t="str">
        <f>_xlfn.XLOOKUP(AH25761,P:P,Q:Q)</f>
        <v>UTTAR PRADESH</v>
      </c>
    </row>
    <row r="25762" spans="1:35" x14ac:dyDescent="0.3">
      <c r="A25762">
        <v>25761</v>
      </c>
      <c r="B25762" t="s">
        <v>31201</v>
      </c>
      <c r="C25762">
        <v>6290037</v>
      </c>
      <c r="D25762" t="s">
        <v>20</v>
      </c>
      <c r="E25762">
        <v>75</v>
      </c>
      <c r="F25762" s="1">
        <v>44748</v>
      </c>
      <c r="G25762" t="s">
        <v>21</v>
      </c>
      <c r="H25762" t="s">
        <v>52</v>
      </c>
      <c r="I25762" t="s">
        <v>6496</v>
      </c>
      <c r="J25762" t="s">
        <v>75</v>
      </c>
      <c r="K25762" t="s">
        <v>66</v>
      </c>
      <c r="L25762">
        <v>1</v>
      </c>
      <c r="M25762" t="s">
        <v>26</v>
      </c>
      <c r="N25762">
        <v>693</v>
      </c>
      <c r="O25762" s="72">
        <f>SUM($N$2:N25762)</f>
        <v>17613420</v>
      </c>
      <c r="P25762" t="s">
        <v>300</v>
      </c>
      <c r="Q25762" t="s">
        <v>70</v>
      </c>
      <c r="R25762">
        <v>530017</v>
      </c>
      <c r="S25762" t="s">
        <v>29</v>
      </c>
      <c r="T25762" t="b">
        <v>0</v>
      </c>
      <c r="AF25762" s="11" t="s">
        <v>300</v>
      </c>
      <c r="AG25762" s="12" t="str">
        <f t="shared" si="402"/>
        <v>ANDHRA PRADESH</v>
      </c>
      <c r="AH25762" s="11" t="s">
        <v>300</v>
      </c>
      <c r="AI25762" s="12" t="str">
        <f>_xlfn.XLOOKUP(AH25762,P:P,Q:Q)</f>
        <v>ANDHRA PRADESH</v>
      </c>
    </row>
    <row r="25763" spans="1:35" x14ac:dyDescent="0.3">
      <c r="A25763">
        <v>25762</v>
      </c>
      <c r="B25763" t="s">
        <v>31202</v>
      </c>
      <c r="C25763">
        <v>1272605</v>
      </c>
      <c r="D25763" t="s">
        <v>51</v>
      </c>
      <c r="E25763">
        <v>30</v>
      </c>
      <c r="F25763" s="1">
        <v>44748</v>
      </c>
      <c r="G25763" t="s">
        <v>21</v>
      </c>
      <c r="H25763" t="s">
        <v>52</v>
      </c>
      <c r="I25763" t="s">
        <v>15427</v>
      </c>
      <c r="J25763" t="s">
        <v>54</v>
      </c>
      <c r="K25763" t="s">
        <v>39</v>
      </c>
      <c r="L25763">
        <v>1</v>
      </c>
      <c r="M25763" t="s">
        <v>26</v>
      </c>
      <c r="N25763">
        <v>771</v>
      </c>
      <c r="O25763" s="72">
        <f>SUM($N$2:N25763)</f>
        <v>17614191</v>
      </c>
      <c r="P25763" t="s">
        <v>85</v>
      </c>
      <c r="Q25763" t="s">
        <v>86</v>
      </c>
      <c r="R25763">
        <v>500034</v>
      </c>
      <c r="S25763" t="s">
        <v>29</v>
      </c>
      <c r="T25763" t="b">
        <v>0</v>
      </c>
      <c r="AF25763" s="11" t="s">
        <v>85</v>
      </c>
      <c r="AG25763" s="12" t="str">
        <f t="shared" si="402"/>
        <v>TELANGANA</v>
      </c>
      <c r="AH25763" s="11" t="s">
        <v>85</v>
      </c>
      <c r="AI25763" s="12" t="str">
        <f>_xlfn.XLOOKUP(AH25763,P:P,Q:Q)</f>
        <v>TELANGANA</v>
      </c>
    </row>
    <row r="25764" spans="1:35" x14ac:dyDescent="0.3">
      <c r="A25764">
        <v>25763</v>
      </c>
      <c r="B25764" t="s">
        <v>31203</v>
      </c>
      <c r="C25764">
        <v>9592709</v>
      </c>
      <c r="D25764" t="s">
        <v>20</v>
      </c>
      <c r="E25764">
        <v>21</v>
      </c>
      <c r="F25764" s="1">
        <v>44748</v>
      </c>
      <c r="G25764" t="s">
        <v>21</v>
      </c>
      <c r="H25764" t="s">
        <v>52</v>
      </c>
      <c r="I25764" t="s">
        <v>31204</v>
      </c>
      <c r="J25764" t="s">
        <v>24</v>
      </c>
      <c r="K25764" t="s">
        <v>98</v>
      </c>
      <c r="L25764">
        <v>1</v>
      </c>
      <c r="M25764" t="s">
        <v>26</v>
      </c>
      <c r="N25764">
        <v>358</v>
      </c>
      <c r="O25764" s="72">
        <f>SUM($N$2:N25764)</f>
        <v>17614549</v>
      </c>
      <c r="P25764" t="s">
        <v>358</v>
      </c>
      <c r="Q25764" t="s">
        <v>56</v>
      </c>
      <c r="R25764">
        <v>400607</v>
      </c>
      <c r="S25764" t="s">
        <v>29</v>
      </c>
      <c r="T25764" t="b">
        <v>0</v>
      </c>
      <c r="AF25764" s="11" t="s">
        <v>358</v>
      </c>
      <c r="AG25764" s="12" t="str">
        <f t="shared" si="402"/>
        <v>MAHARASHTRA</v>
      </c>
      <c r="AH25764" s="11" t="s">
        <v>358</v>
      </c>
      <c r="AI25764" s="12" t="str">
        <f>_xlfn.XLOOKUP(AH25764,P:P,Q:Q)</f>
        <v>MAHARASHTRA</v>
      </c>
    </row>
    <row r="25765" spans="1:35" x14ac:dyDescent="0.3">
      <c r="A25765">
        <v>25764</v>
      </c>
      <c r="B25765" t="s">
        <v>31205</v>
      </c>
      <c r="C25765">
        <v>9847039</v>
      </c>
      <c r="D25765" t="s">
        <v>20</v>
      </c>
      <c r="E25765">
        <v>48</v>
      </c>
      <c r="F25765" s="1">
        <v>44748</v>
      </c>
      <c r="G25765" t="s">
        <v>21</v>
      </c>
      <c r="H25765" t="s">
        <v>22</v>
      </c>
      <c r="I25765" t="s">
        <v>2773</v>
      </c>
      <c r="J25765" t="s">
        <v>24</v>
      </c>
      <c r="K25765" t="s">
        <v>34</v>
      </c>
      <c r="L25765">
        <v>1</v>
      </c>
      <c r="M25765" t="s">
        <v>26</v>
      </c>
      <c r="N25765">
        <v>441</v>
      </c>
      <c r="O25765" s="72">
        <f>SUM($N$2:N25765)</f>
        <v>17614990</v>
      </c>
      <c r="P25765" t="s">
        <v>135</v>
      </c>
      <c r="Q25765" t="s">
        <v>47</v>
      </c>
      <c r="R25765">
        <v>600130</v>
      </c>
      <c r="S25765" t="s">
        <v>29</v>
      </c>
      <c r="T25765" t="b">
        <v>0</v>
      </c>
      <c r="AF25765" s="11" t="s">
        <v>135</v>
      </c>
      <c r="AG25765" s="12" t="str">
        <f t="shared" si="402"/>
        <v>TAMIL NADU</v>
      </c>
      <c r="AH25765" s="11" t="s">
        <v>135</v>
      </c>
      <c r="AI25765" s="12" t="str">
        <f>_xlfn.XLOOKUP(AH25765,P:P,Q:Q)</f>
        <v>TAMIL NADU</v>
      </c>
    </row>
    <row r="25766" spans="1:35" x14ac:dyDescent="0.3">
      <c r="A25766">
        <v>25765</v>
      </c>
      <c r="B25766" t="s">
        <v>31206</v>
      </c>
      <c r="C25766">
        <v>7031459</v>
      </c>
      <c r="D25766" t="s">
        <v>51</v>
      </c>
      <c r="E25766">
        <v>24</v>
      </c>
      <c r="F25766" s="1">
        <v>44748</v>
      </c>
      <c r="G25766" t="s">
        <v>21</v>
      </c>
      <c r="H25766" t="s">
        <v>43</v>
      </c>
      <c r="I25766" t="s">
        <v>1127</v>
      </c>
      <c r="J25766" t="s">
        <v>54</v>
      </c>
      <c r="K25766" t="s">
        <v>45</v>
      </c>
      <c r="L25766">
        <v>1</v>
      </c>
      <c r="M25766" t="s">
        <v>26</v>
      </c>
      <c r="N25766">
        <v>735</v>
      </c>
      <c r="O25766" s="72">
        <f>SUM($N$2:N25766)</f>
        <v>17615725</v>
      </c>
      <c r="P25766" t="s">
        <v>169</v>
      </c>
      <c r="Q25766" t="s">
        <v>56</v>
      </c>
      <c r="R25766">
        <v>411013</v>
      </c>
      <c r="S25766" t="s">
        <v>29</v>
      </c>
      <c r="T25766" t="b">
        <v>0</v>
      </c>
      <c r="AF25766" s="11" t="s">
        <v>169</v>
      </c>
      <c r="AG25766" s="12" t="str">
        <f t="shared" si="402"/>
        <v>MAHARASHTRA</v>
      </c>
      <c r="AH25766" s="11" t="s">
        <v>169</v>
      </c>
      <c r="AI25766" s="12" t="str">
        <f>_xlfn.XLOOKUP(AH25766,P:P,Q:Q)</f>
        <v>MAHARASHTRA</v>
      </c>
    </row>
    <row r="25767" spans="1:35" x14ac:dyDescent="0.3">
      <c r="A25767">
        <v>25766</v>
      </c>
      <c r="B25767" t="s">
        <v>31207</v>
      </c>
      <c r="C25767">
        <v>594804</v>
      </c>
      <c r="D25767" t="s">
        <v>20</v>
      </c>
      <c r="E25767">
        <v>41</v>
      </c>
      <c r="F25767" s="1">
        <v>44748</v>
      </c>
      <c r="G25767" t="s">
        <v>228</v>
      </c>
      <c r="H25767" t="s">
        <v>43</v>
      </c>
      <c r="I25767" t="s">
        <v>12732</v>
      </c>
      <c r="J25767" t="s">
        <v>24</v>
      </c>
      <c r="K25767" t="s">
        <v>25</v>
      </c>
      <c r="L25767">
        <v>1</v>
      </c>
      <c r="M25767" t="s">
        <v>26</v>
      </c>
      <c r="N25767">
        <v>301</v>
      </c>
      <c r="O25767" s="72">
        <f>SUM($N$2:N25767)</f>
        <v>17616026</v>
      </c>
      <c r="P25767" t="s">
        <v>31208</v>
      </c>
      <c r="Q25767" t="s">
        <v>60</v>
      </c>
      <c r="R25767">
        <v>562114</v>
      </c>
      <c r="S25767" t="s">
        <v>29</v>
      </c>
      <c r="T25767" t="b">
        <v>0</v>
      </c>
      <c r="AF25767" s="11" t="s">
        <v>31208</v>
      </c>
      <c r="AG25767" s="12" t="str">
        <f t="shared" si="402"/>
        <v>KARNATAKA</v>
      </c>
      <c r="AH25767" s="11" t="s">
        <v>31208</v>
      </c>
      <c r="AI25767" s="12" t="str">
        <f>_xlfn.XLOOKUP(AH25767,P:P,Q:Q)</f>
        <v>KARNATAKA</v>
      </c>
    </row>
    <row r="25768" spans="1:35" x14ac:dyDescent="0.3">
      <c r="A25768">
        <v>25767</v>
      </c>
      <c r="B25768" t="s">
        <v>31209</v>
      </c>
      <c r="C25768">
        <v>5960927</v>
      </c>
      <c r="D25768" t="s">
        <v>20</v>
      </c>
      <c r="E25768">
        <v>64</v>
      </c>
      <c r="F25768" s="1">
        <v>44748</v>
      </c>
      <c r="G25768" t="s">
        <v>21</v>
      </c>
      <c r="H25768" t="s">
        <v>52</v>
      </c>
      <c r="I25768" t="s">
        <v>225</v>
      </c>
      <c r="J25768" t="s">
        <v>24</v>
      </c>
      <c r="K25768" t="s">
        <v>34</v>
      </c>
      <c r="L25768">
        <v>1</v>
      </c>
      <c r="M25768" t="s">
        <v>26</v>
      </c>
      <c r="N25768">
        <v>399</v>
      </c>
      <c r="O25768" s="72">
        <f>SUM($N$2:N25768)</f>
        <v>17616425</v>
      </c>
      <c r="P25768" t="s">
        <v>174</v>
      </c>
      <c r="Q25768" t="s">
        <v>36</v>
      </c>
      <c r="R25768">
        <v>131021</v>
      </c>
      <c r="S25768" t="s">
        <v>29</v>
      </c>
      <c r="T25768" t="b">
        <v>0</v>
      </c>
      <c r="AF25768" s="11" t="s">
        <v>174</v>
      </c>
      <c r="AG25768" s="12" t="str">
        <f t="shared" si="402"/>
        <v>HARYANA</v>
      </c>
      <c r="AH25768" s="11" t="s">
        <v>174</v>
      </c>
      <c r="AI25768" s="12" t="str">
        <f>_xlfn.XLOOKUP(AH25768,P:P,Q:Q)</f>
        <v>HARYANA</v>
      </c>
    </row>
    <row r="25769" spans="1:35" x14ac:dyDescent="0.3">
      <c r="A25769">
        <v>25768</v>
      </c>
      <c r="B25769" t="s">
        <v>31210</v>
      </c>
      <c r="C25769">
        <v>7188532</v>
      </c>
      <c r="D25769" t="s">
        <v>51</v>
      </c>
      <c r="E25769">
        <v>24</v>
      </c>
      <c r="F25769" s="1">
        <v>44748</v>
      </c>
      <c r="G25769" t="s">
        <v>21</v>
      </c>
      <c r="H25769" t="s">
        <v>43</v>
      </c>
      <c r="I25769" t="s">
        <v>15450</v>
      </c>
      <c r="J25769" t="s">
        <v>33</v>
      </c>
      <c r="K25769" t="s">
        <v>34</v>
      </c>
      <c r="L25769">
        <v>1</v>
      </c>
      <c r="M25769" t="s">
        <v>26</v>
      </c>
      <c r="N25769">
        <v>666</v>
      </c>
      <c r="O25769" s="72">
        <f>SUM($N$2:N25769)</f>
        <v>17617091</v>
      </c>
      <c r="P25769" t="s">
        <v>10250</v>
      </c>
      <c r="Q25769" t="s">
        <v>238</v>
      </c>
      <c r="R25769">
        <v>814112</v>
      </c>
      <c r="S25769" t="s">
        <v>29</v>
      </c>
      <c r="T25769" t="b">
        <v>0</v>
      </c>
      <c r="AF25769" s="11" t="s">
        <v>10250</v>
      </c>
      <c r="AG25769" s="12" t="str">
        <f t="shared" si="402"/>
        <v>JHARKHAND</v>
      </c>
      <c r="AH25769" s="11" t="s">
        <v>10250</v>
      </c>
      <c r="AI25769" s="12" t="str">
        <f>_xlfn.XLOOKUP(AH25769,P:P,Q:Q)</f>
        <v>JHARKHAND</v>
      </c>
    </row>
    <row r="25770" spans="1:35" x14ac:dyDescent="0.3">
      <c r="A25770">
        <v>25769</v>
      </c>
      <c r="B25770" t="s">
        <v>31211</v>
      </c>
      <c r="C25770">
        <v>6117720</v>
      </c>
      <c r="D25770" t="s">
        <v>20</v>
      </c>
      <c r="E25770">
        <v>42</v>
      </c>
      <c r="F25770" s="1">
        <v>44748</v>
      </c>
      <c r="G25770" t="s">
        <v>21</v>
      </c>
      <c r="H25770" t="s">
        <v>88</v>
      </c>
      <c r="I25770" t="s">
        <v>31212</v>
      </c>
      <c r="J25770" t="s">
        <v>33</v>
      </c>
      <c r="K25770" t="s">
        <v>66</v>
      </c>
      <c r="L25770">
        <v>1</v>
      </c>
      <c r="M25770" t="s">
        <v>26</v>
      </c>
      <c r="N25770">
        <v>911</v>
      </c>
      <c r="O25770" s="72">
        <f>SUM($N$2:N25770)</f>
        <v>17618002</v>
      </c>
      <c r="P25770" t="s">
        <v>27150</v>
      </c>
      <c r="Q25770" t="s">
        <v>47</v>
      </c>
      <c r="R25770">
        <v>600095</v>
      </c>
      <c r="S25770" t="s">
        <v>29</v>
      </c>
      <c r="T25770" t="b">
        <v>0</v>
      </c>
      <c r="AF25770" s="11" t="s">
        <v>27150</v>
      </c>
      <c r="AG25770" s="12" t="str">
        <f t="shared" si="402"/>
        <v>TAMIL NADU</v>
      </c>
      <c r="AH25770" s="11" t="s">
        <v>27150</v>
      </c>
      <c r="AI25770" s="12" t="str">
        <f>_xlfn.XLOOKUP(AH25770,P:P,Q:Q)</f>
        <v>TAMIL NADU</v>
      </c>
    </row>
    <row r="25771" spans="1:35" x14ac:dyDescent="0.3">
      <c r="A25771">
        <v>25770</v>
      </c>
      <c r="B25771" t="s">
        <v>31211</v>
      </c>
      <c r="C25771">
        <v>6117720</v>
      </c>
      <c r="D25771" t="s">
        <v>20</v>
      </c>
      <c r="E25771">
        <v>42</v>
      </c>
      <c r="F25771" s="1">
        <v>44748</v>
      </c>
      <c r="G25771" t="s">
        <v>21</v>
      </c>
      <c r="H25771" t="s">
        <v>22</v>
      </c>
      <c r="I25771" t="s">
        <v>1232</v>
      </c>
      <c r="J25771" t="s">
        <v>33</v>
      </c>
      <c r="K25771" t="s">
        <v>45</v>
      </c>
      <c r="L25771">
        <v>1</v>
      </c>
      <c r="M25771" t="s">
        <v>26</v>
      </c>
      <c r="N25771">
        <v>1450</v>
      </c>
      <c r="O25771" s="72">
        <f>SUM($N$2:N25771)</f>
        <v>17619452</v>
      </c>
      <c r="P25771" t="s">
        <v>753</v>
      </c>
      <c r="Q25771" t="s">
        <v>95</v>
      </c>
      <c r="R25771">
        <v>751030</v>
      </c>
      <c r="S25771" t="s">
        <v>29</v>
      </c>
      <c r="T25771" t="b">
        <v>0</v>
      </c>
      <c r="AF25771" s="11" t="s">
        <v>753</v>
      </c>
      <c r="AG25771" s="12" t="str">
        <f t="shared" si="402"/>
        <v>ODISHA</v>
      </c>
      <c r="AH25771" s="11" t="s">
        <v>753</v>
      </c>
      <c r="AI25771" s="12" t="str">
        <f>_xlfn.XLOOKUP(AH25771,P:P,Q:Q)</f>
        <v>ODISHA</v>
      </c>
    </row>
    <row r="25772" spans="1:35" x14ac:dyDescent="0.3">
      <c r="A25772">
        <v>25771</v>
      </c>
      <c r="B25772" t="s">
        <v>31213</v>
      </c>
      <c r="C25772">
        <v>3311724</v>
      </c>
      <c r="D25772" t="s">
        <v>51</v>
      </c>
      <c r="E25772">
        <v>37</v>
      </c>
      <c r="F25772" s="1">
        <v>44748</v>
      </c>
      <c r="G25772" t="s">
        <v>21</v>
      </c>
      <c r="H25772" t="s">
        <v>43</v>
      </c>
      <c r="I25772" t="s">
        <v>284</v>
      </c>
      <c r="J25772" t="s">
        <v>33</v>
      </c>
      <c r="K25772" t="s">
        <v>98</v>
      </c>
      <c r="L25772">
        <v>1</v>
      </c>
      <c r="M25772" t="s">
        <v>26</v>
      </c>
      <c r="N25772">
        <v>1036</v>
      </c>
      <c r="O25772" s="72">
        <f>SUM($N$2:N25772)</f>
        <v>17620488</v>
      </c>
      <c r="P25772" t="s">
        <v>763</v>
      </c>
      <c r="Q25772" t="s">
        <v>100</v>
      </c>
      <c r="R25772">
        <v>324008</v>
      </c>
      <c r="S25772" t="s">
        <v>29</v>
      </c>
      <c r="T25772" t="b">
        <v>0</v>
      </c>
      <c r="AF25772" s="11" t="s">
        <v>763</v>
      </c>
      <c r="AG25772" s="12" t="str">
        <f t="shared" si="402"/>
        <v>RAJASTHAN</v>
      </c>
      <c r="AH25772" s="11" t="s">
        <v>763</v>
      </c>
      <c r="AI25772" s="12" t="str">
        <f>_xlfn.XLOOKUP(AH25772,P:P,Q:Q)</f>
        <v>RAJASTHAN</v>
      </c>
    </row>
    <row r="25773" spans="1:35" x14ac:dyDescent="0.3">
      <c r="A25773">
        <v>25772</v>
      </c>
      <c r="B25773" t="s">
        <v>31214</v>
      </c>
      <c r="C25773">
        <v>4540644</v>
      </c>
      <c r="D25773" t="s">
        <v>20</v>
      </c>
      <c r="E25773">
        <v>27</v>
      </c>
      <c r="F25773" s="1">
        <v>44748</v>
      </c>
      <c r="G25773" t="s">
        <v>21</v>
      </c>
      <c r="H25773" t="s">
        <v>22</v>
      </c>
      <c r="I25773" t="s">
        <v>27801</v>
      </c>
      <c r="J25773" t="s">
        <v>24</v>
      </c>
      <c r="K25773" t="s">
        <v>45</v>
      </c>
      <c r="L25773">
        <v>1</v>
      </c>
      <c r="M25773" t="s">
        <v>26</v>
      </c>
      <c r="N25773">
        <v>459</v>
      </c>
      <c r="O25773" s="72">
        <f>SUM($N$2:N25773)</f>
        <v>17620947</v>
      </c>
      <c r="P25773" t="s">
        <v>59</v>
      </c>
      <c r="Q25773" t="s">
        <v>60</v>
      </c>
      <c r="R25773">
        <v>560100</v>
      </c>
      <c r="S25773" t="s">
        <v>29</v>
      </c>
      <c r="T25773" t="b">
        <v>0</v>
      </c>
      <c r="AF25773" s="11" t="s">
        <v>59</v>
      </c>
      <c r="AG25773" s="12" t="str">
        <f t="shared" si="402"/>
        <v>KARNATAKA</v>
      </c>
      <c r="AH25773" s="11" t="s">
        <v>59</v>
      </c>
      <c r="AI25773" s="12" t="str">
        <f>_xlfn.XLOOKUP(AH25773,P:P,Q:Q)</f>
        <v>KARNATAKA</v>
      </c>
    </row>
    <row r="25774" spans="1:35" x14ac:dyDescent="0.3">
      <c r="A25774">
        <v>25773</v>
      </c>
      <c r="B25774" t="s">
        <v>31215</v>
      </c>
      <c r="C25774">
        <v>4042934</v>
      </c>
      <c r="D25774" t="s">
        <v>51</v>
      </c>
      <c r="E25774">
        <v>35</v>
      </c>
      <c r="F25774" s="1">
        <v>44748</v>
      </c>
      <c r="G25774" t="s">
        <v>21</v>
      </c>
      <c r="H25774" t="s">
        <v>52</v>
      </c>
      <c r="I25774" t="s">
        <v>1842</v>
      </c>
      <c r="J25774" t="s">
        <v>33</v>
      </c>
      <c r="K25774" t="s">
        <v>45</v>
      </c>
      <c r="L25774">
        <v>1</v>
      </c>
      <c r="M25774" t="s">
        <v>26</v>
      </c>
      <c r="N25774">
        <v>1287</v>
      </c>
      <c r="O25774" s="72">
        <f>SUM($N$2:N25774)</f>
        <v>17622234</v>
      </c>
      <c r="P25774" t="s">
        <v>753</v>
      </c>
      <c r="Q25774" t="s">
        <v>95</v>
      </c>
      <c r="R25774">
        <v>751001</v>
      </c>
      <c r="S25774" t="s">
        <v>29</v>
      </c>
      <c r="T25774" t="b">
        <v>0</v>
      </c>
      <c r="AF25774" s="11" t="s">
        <v>753</v>
      </c>
      <c r="AG25774" s="12" t="str">
        <f t="shared" si="402"/>
        <v>ODISHA</v>
      </c>
      <c r="AH25774" s="11" t="s">
        <v>753</v>
      </c>
      <c r="AI25774" s="12" t="str">
        <f>_xlfn.XLOOKUP(AH25774,P:P,Q:Q)</f>
        <v>ODISHA</v>
      </c>
    </row>
    <row r="25775" spans="1:35" x14ac:dyDescent="0.3">
      <c r="A25775">
        <v>25774</v>
      </c>
      <c r="B25775" t="s">
        <v>31216</v>
      </c>
      <c r="C25775">
        <v>2722490</v>
      </c>
      <c r="D25775" t="s">
        <v>51</v>
      </c>
      <c r="E25775">
        <v>38</v>
      </c>
      <c r="F25775" s="1">
        <v>44748</v>
      </c>
      <c r="G25775" t="s">
        <v>21</v>
      </c>
      <c r="H25775" t="s">
        <v>22</v>
      </c>
      <c r="I25775" t="s">
        <v>1127</v>
      </c>
      <c r="J25775" t="s">
        <v>54</v>
      </c>
      <c r="K25775" t="s">
        <v>45</v>
      </c>
      <c r="L25775">
        <v>1</v>
      </c>
      <c r="M25775" t="s">
        <v>26</v>
      </c>
      <c r="N25775">
        <v>735</v>
      </c>
      <c r="O25775" s="72">
        <f>SUM($N$2:N25775)</f>
        <v>17622969</v>
      </c>
      <c r="P25775" t="s">
        <v>31217</v>
      </c>
      <c r="Q25775" t="s">
        <v>73</v>
      </c>
      <c r="R25775">
        <v>685612</v>
      </c>
      <c r="S25775" t="s">
        <v>29</v>
      </c>
      <c r="T25775" t="b">
        <v>0</v>
      </c>
      <c r="AF25775" s="11" t="s">
        <v>31217</v>
      </c>
      <c r="AG25775" s="12" t="str">
        <f t="shared" si="402"/>
        <v>KERALA</v>
      </c>
      <c r="AH25775" s="11" t="s">
        <v>31217</v>
      </c>
      <c r="AI25775" s="12" t="str">
        <f>_xlfn.XLOOKUP(AH25775,P:P,Q:Q)</f>
        <v>KERALA</v>
      </c>
    </row>
    <row r="25776" spans="1:35" x14ac:dyDescent="0.3">
      <c r="A25776">
        <v>25775</v>
      </c>
      <c r="B25776" t="s">
        <v>31218</v>
      </c>
      <c r="C25776">
        <v>6576620</v>
      </c>
      <c r="D25776" t="s">
        <v>20</v>
      </c>
      <c r="E25776">
        <v>35</v>
      </c>
      <c r="F25776" s="1">
        <v>44748</v>
      </c>
      <c r="G25776" t="s">
        <v>228</v>
      </c>
      <c r="H25776" t="s">
        <v>88</v>
      </c>
      <c r="I25776" t="s">
        <v>1806</v>
      </c>
      <c r="J25776" t="s">
        <v>33</v>
      </c>
      <c r="K25776" t="s">
        <v>34</v>
      </c>
      <c r="L25776">
        <v>1</v>
      </c>
      <c r="M25776" t="s">
        <v>26</v>
      </c>
      <c r="N25776">
        <v>626</v>
      </c>
      <c r="O25776" s="72">
        <f>SUM($N$2:N25776)</f>
        <v>17623595</v>
      </c>
      <c r="P25776" t="s">
        <v>570</v>
      </c>
      <c r="Q25776" t="s">
        <v>47</v>
      </c>
      <c r="R25776">
        <v>600078</v>
      </c>
      <c r="S25776" t="s">
        <v>29</v>
      </c>
      <c r="T25776" t="b">
        <v>0</v>
      </c>
      <c r="AF25776" s="11" t="s">
        <v>570</v>
      </c>
      <c r="AG25776" s="12" t="str">
        <f t="shared" si="402"/>
        <v>TAMIL NADU</v>
      </c>
      <c r="AH25776" s="11" t="s">
        <v>570</v>
      </c>
      <c r="AI25776" s="12" t="str">
        <f>_xlfn.XLOOKUP(AH25776,P:P,Q:Q)</f>
        <v>TAMIL NADU</v>
      </c>
    </row>
    <row r="25777" spans="1:35" x14ac:dyDescent="0.3">
      <c r="A25777">
        <v>25776</v>
      </c>
      <c r="B25777" t="s">
        <v>31219</v>
      </c>
      <c r="C25777">
        <v>7208649</v>
      </c>
      <c r="D25777" t="s">
        <v>20</v>
      </c>
      <c r="E25777">
        <v>28</v>
      </c>
      <c r="F25777" s="1">
        <v>44748</v>
      </c>
      <c r="G25777" t="s">
        <v>113</v>
      </c>
      <c r="H25777" t="s">
        <v>22</v>
      </c>
      <c r="I25777" t="s">
        <v>19642</v>
      </c>
      <c r="J25777" t="s">
        <v>24</v>
      </c>
      <c r="K25777" t="s">
        <v>221</v>
      </c>
      <c r="L25777">
        <v>1</v>
      </c>
      <c r="M25777" t="s">
        <v>26</v>
      </c>
      <c r="N25777">
        <v>527</v>
      </c>
      <c r="O25777" s="72">
        <f>SUM($N$2:N25777)</f>
        <v>17624122</v>
      </c>
      <c r="P25777" t="s">
        <v>169</v>
      </c>
      <c r="Q25777" t="s">
        <v>56</v>
      </c>
      <c r="R25777">
        <v>411021</v>
      </c>
      <c r="S25777" t="s">
        <v>29</v>
      </c>
      <c r="T25777" t="b">
        <v>0</v>
      </c>
      <c r="AF25777" s="11" t="s">
        <v>169</v>
      </c>
      <c r="AG25777" s="12" t="str">
        <f t="shared" si="402"/>
        <v>MAHARASHTRA</v>
      </c>
      <c r="AH25777" s="11" t="s">
        <v>169</v>
      </c>
      <c r="AI25777" s="12" t="str">
        <f>_xlfn.XLOOKUP(AH25777,P:P,Q:Q)</f>
        <v>MAHARASHTRA</v>
      </c>
    </row>
    <row r="25778" spans="1:35" x14ac:dyDescent="0.3">
      <c r="A25778">
        <v>25777</v>
      </c>
      <c r="B25778" t="s">
        <v>31220</v>
      </c>
      <c r="C25778">
        <v>6512486</v>
      </c>
      <c r="D25778" t="s">
        <v>20</v>
      </c>
      <c r="E25778">
        <v>78</v>
      </c>
      <c r="F25778" s="1">
        <v>44748</v>
      </c>
      <c r="G25778" t="s">
        <v>21</v>
      </c>
      <c r="H25778" t="s">
        <v>43</v>
      </c>
      <c r="I25778" t="s">
        <v>1089</v>
      </c>
      <c r="J25778" t="s">
        <v>33</v>
      </c>
      <c r="K25778" t="s">
        <v>25</v>
      </c>
      <c r="L25778">
        <v>1</v>
      </c>
      <c r="M25778" t="s">
        <v>26</v>
      </c>
      <c r="N25778">
        <v>955</v>
      </c>
      <c r="O25778" s="72">
        <f>SUM($N$2:N25778)</f>
        <v>17625077</v>
      </c>
      <c r="P25778" t="s">
        <v>40</v>
      </c>
      <c r="Q25778" t="s">
        <v>41</v>
      </c>
      <c r="R25778">
        <v>700084</v>
      </c>
      <c r="S25778" t="s">
        <v>29</v>
      </c>
      <c r="T25778" t="b">
        <v>0</v>
      </c>
      <c r="AF25778" s="11" t="s">
        <v>40</v>
      </c>
      <c r="AG25778" s="12" t="str">
        <f t="shared" si="402"/>
        <v>WEST BENGAL</v>
      </c>
      <c r="AH25778" s="11" t="s">
        <v>40</v>
      </c>
      <c r="AI25778" s="12" t="str">
        <f>_xlfn.XLOOKUP(AH25778,P:P,Q:Q)</f>
        <v>WEST BENGAL</v>
      </c>
    </row>
    <row r="25779" spans="1:35" x14ac:dyDescent="0.3">
      <c r="A25779">
        <v>25778</v>
      </c>
      <c r="B25779" t="s">
        <v>31221</v>
      </c>
      <c r="C25779">
        <v>3065825</v>
      </c>
      <c r="D25779" t="s">
        <v>20</v>
      </c>
      <c r="E25779">
        <v>20</v>
      </c>
      <c r="F25779" s="1">
        <v>44748</v>
      </c>
      <c r="G25779" t="s">
        <v>21</v>
      </c>
      <c r="H25779" t="s">
        <v>31</v>
      </c>
      <c r="I25779" t="s">
        <v>7225</v>
      </c>
      <c r="J25779" t="s">
        <v>24</v>
      </c>
      <c r="K25779" t="s">
        <v>34</v>
      </c>
      <c r="L25779">
        <v>1</v>
      </c>
      <c r="M25779" t="s">
        <v>26</v>
      </c>
      <c r="N25779">
        <v>636</v>
      </c>
      <c r="O25779" s="72">
        <f>SUM($N$2:N25779)</f>
        <v>17625713</v>
      </c>
      <c r="P25779" t="s">
        <v>405</v>
      </c>
      <c r="Q25779" t="s">
        <v>111</v>
      </c>
      <c r="R25779">
        <v>211008</v>
      </c>
      <c r="S25779" t="s">
        <v>29</v>
      </c>
      <c r="T25779" t="b">
        <v>0</v>
      </c>
      <c r="AF25779" s="11" t="s">
        <v>405</v>
      </c>
      <c r="AG25779" s="12" t="str">
        <f t="shared" si="402"/>
        <v>UTTAR PRADESH</v>
      </c>
      <c r="AH25779" s="11" t="s">
        <v>405</v>
      </c>
      <c r="AI25779" s="12" t="str">
        <f>_xlfn.XLOOKUP(AH25779,P:P,Q:Q)</f>
        <v>UTTAR PRADESH</v>
      </c>
    </row>
    <row r="25780" spans="1:35" x14ac:dyDescent="0.3">
      <c r="A25780">
        <v>25779</v>
      </c>
      <c r="B25780" t="s">
        <v>31222</v>
      </c>
      <c r="C25780">
        <v>1958885</v>
      </c>
      <c r="D25780" t="s">
        <v>51</v>
      </c>
      <c r="E25780">
        <v>33</v>
      </c>
      <c r="F25780" s="1">
        <v>44748</v>
      </c>
      <c r="G25780" t="s">
        <v>21</v>
      </c>
      <c r="H25780" t="s">
        <v>52</v>
      </c>
      <c r="I25780" t="s">
        <v>15990</v>
      </c>
      <c r="J25780" t="s">
        <v>54</v>
      </c>
      <c r="K25780" t="s">
        <v>39</v>
      </c>
      <c r="L25780">
        <v>1</v>
      </c>
      <c r="M25780" t="s">
        <v>26</v>
      </c>
      <c r="N25780">
        <v>1249</v>
      </c>
      <c r="O25780" s="72">
        <f>SUM($N$2:N25780)</f>
        <v>17626962</v>
      </c>
      <c r="P25780" t="s">
        <v>3212</v>
      </c>
      <c r="Q25780" t="s">
        <v>311</v>
      </c>
      <c r="R25780">
        <v>175001</v>
      </c>
      <c r="S25780" t="s">
        <v>29</v>
      </c>
      <c r="T25780" t="b">
        <v>0</v>
      </c>
      <c r="AF25780" s="11" t="s">
        <v>3212</v>
      </c>
      <c r="AG25780" s="12" t="str">
        <f t="shared" si="402"/>
        <v>HIMACHAL PRADESH</v>
      </c>
      <c r="AH25780" s="11" t="s">
        <v>3212</v>
      </c>
      <c r="AI25780" s="12" t="str">
        <f>_xlfn.XLOOKUP(AH25780,P:P,Q:Q)</f>
        <v>HIMACHAL PRADESH</v>
      </c>
    </row>
    <row r="25781" spans="1:35" x14ac:dyDescent="0.3">
      <c r="A25781">
        <v>25780</v>
      </c>
      <c r="B25781" t="s">
        <v>31223</v>
      </c>
      <c r="C25781">
        <v>3894355</v>
      </c>
      <c r="D25781" t="s">
        <v>20</v>
      </c>
      <c r="E25781">
        <v>21</v>
      </c>
      <c r="F25781" s="1">
        <v>44748</v>
      </c>
      <c r="G25781" t="s">
        <v>21</v>
      </c>
      <c r="H25781" t="s">
        <v>22</v>
      </c>
      <c r="I25781" t="s">
        <v>31224</v>
      </c>
      <c r="J25781" t="s">
        <v>33</v>
      </c>
      <c r="K25781" t="s">
        <v>66</v>
      </c>
      <c r="L25781">
        <v>1</v>
      </c>
      <c r="M25781" t="s">
        <v>26</v>
      </c>
      <c r="N25781">
        <v>962</v>
      </c>
      <c r="O25781" s="72">
        <f>SUM($N$2:N25781)</f>
        <v>17627924</v>
      </c>
      <c r="P25781" t="s">
        <v>495</v>
      </c>
      <c r="Q25781" t="s">
        <v>111</v>
      </c>
      <c r="R25781">
        <v>208011</v>
      </c>
      <c r="S25781" t="s">
        <v>29</v>
      </c>
      <c r="T25781" t="b">
        <v>0</v>
      </c>
      <c r="AF25781" s="11" t="s">
        <v>495</v>
      </c>
      <c r="AG25781" s="12" t="str">
        <f t="shared" si="402"/>
        <v>UTTAR PRADESH</v>
      </c>
      <c r="AH25781" s="11" t="s">
        <v>495</v>
      </c>
      <c r="AI25781" s="12" t="str">
        <f>_xlfn.XLOOKUP(AH25781,P:P,Q:Q)</f>
        <v>UTTAR PRADESH</v>
      </c>
    </row>
    <row r="25782" spans="1:35" x14ac:dyDescent="0.3">
      <c r="A25782">
        <v>25781</v>
      </c>
      <c r="B25782" t="s">
        <v>31225</v>
      </c>
      <c r="C25782">
        <v>5247993</v>
      </c>
      <c r="D25782" t="s">
        <v>20</v>
      </c>
      <c r="E25782">
        <v>44</v>
      </c>
      <c r="F25782" s="1">
        <v>44748</v>
      </c>
      <c r="G25782" t="s">
        <v>21</v>
      </c>
      <c r="H25782" t="s">
        <v>43</v>
      </c>
      <c r="I25782" t="s">
        <v>6273</v>
      </c>
      <c r="J25782" t="s">
        <v>24</v>
      </c>
      <c r="K25782" t="s">
        <v>45</v>
      </c>
      <c r="L25782">
        <v>1</v>
      </c>
      <c r="M25782" t="s">
        <v>26</v>
      </c>
      <c r="N25782">
        <v>754</v>
      </c>
      <c r="O25782" s="72">
        <f>SUM($N$2:N25782)</f>
        <v>17628678</v>
      </c>
      <c r="P25782" t="s">
        <v>7559</v>
      </c>
      <c r="Q25782" t="s">
        <v>247</v>
      </c>
      <c r="R25782">
        <v>854203</v>
      </c>
      <c r="S25782" t="s">
        <v>29</v>
      </c>
      <c r="T25782" t="b">
        <v>0</v>
      </c>
      <c r="AF25782" s="11" t="s">
        <v>7559</v>
      </c>
      <c r="AG25782" s="12" t="str">
        <f t="shared" si="402"/>
        <v>BIHAR</v>
      </c>
      <c r="AH25782" s="11" t="s">
        <v>7559</v>
      </c>
      <c r="AI25782" s="12" t="str">
        <f>_xlfn.XLOOKUP(AH25782,P:P,Q:Q)</f>
        <v>BIHAR</v>
      </c>
    </row>
    <row r="25783" spans="1:35" x14ac:dyDescent="0.3">
      <c r="A25783">
        <v>25782</v>
      </c>
      <c r="B25783" t="s">
        <v>31226</v>
      </c>
      <c r="C25783">
        <v>292127</v>
      </c>
      <c r="D25783" t="s">
        <v>51</v>
      </c>
      <c r="E25783">
        <v>66</v>
      </c>
      <c r="F25783" s="1">
        <v>44748</v>
      </c>
      <c r="G25783" t="s">
        <v>21</v>
      </c>
      <c r="H25783" t="s">
        <v>62</v>
      </c>
      <c r="I25783" t="s">
        <v>2050</v>
      </c>
      <c r="J25783" t="s">
        <v>33</v>
      </c>
      <c r="K25783" t="s">
        <v>98</v>
      </c>
      <c r="L25783">
        <v>1</v>
      </c>
      <c r="M25783" t="s">
        <v>26</v>
      </c>
      <c r="N25783">
        <v>654</v>
      </c>
      <c r="O25783" s="72">
        <f>SUM($N$2:N25783)</f>
        <v>17629332</v>
      </c>
      <c r="P25783" t="s">
        <v>728</v>
      </c>
      <c r="Q25783" t="s">
        <v>111</v>
      </c>
      <c r="R25783">
        <v>201007</v>
      </c>
      <c r="S25783" t="s">
        <v>29</v>
      </c>
      <c r="T25783" t="b">
        <v>0</v>
      </c>
      <c r="AF25783" s="11" t="s">
        <v>728</v>
      </c>
      <c r="AG25783" s="12" t="str">
        <f t="shared" si="402"/>
        <v>UTTAR PRADESH</v>
      </c>
      <c r="AH25783" s="11" t="s">
        <v>728</v>
      </c>
      <c r="AI25783" s="12" t="str">
        <f>_xlfn.XLOOKUP(AH25783,P:P,Q:Q)</f>
        <v>UTTAR PRADESH</v>
      </c>
    </row>
    <row r="25784" spans="1:35" x14ac:dyDescent="0.3">
      <c r="A25784">
        <v>25783</v>
      </c>
      <c r="B25784" t="s">
        <v>31227</v>
      </c>
      <c r="C25784">
        <v>8753799</v>
      </c>
      <c r="D25784" t="s">
        <v>20</v>
      </c>
      <c r="E25784">
        <v>33</v>
      </c>
      <c r="F25784" s="1">
        <v>44748</v>
      </c>
      <c r="G25784" t="s">
        <v>21</v>
      </c>
      <c r="H25784" t="s">
        <v>22</v>
      </c>
      <c r="I25784" t="s">
        <v>31228</v>
      </c>
      <c r="J25784" t="s">
        <v>24</v>
      </c>
      <c r="K25784" t="s">
        <v>109</v>
      </c>
      <c r="L25784">
        <v>1</v>
      </c>
      <c r="M25784" t="s">
        <v>26</v>
      </c>
      <c r="N25784">
        <v>419</v>
      </c>
      <c r="O25784" s="72">
        <f>SUM($N$2:N25784)</f>
        <v>17629751</v>
      </c>
      <c r="P25784" t="s">
        <v>59</v>
      </c>
      <c r="Q25784" t="s">
        <v>60</v>
      </c>
      <c r="R25784">
        <v>560097</v>
      </c>
      <c r="S25784" t="s">
        <v>29</v>
      </c>
      <c r="T25784" t="b">
        <v>0</v>
      </c>
      <c r="AF25784" s="11" t="s">
        <v>59</v>
      </c>
      <c r="AG25784" s="12" t="str">
        <f t="shared" si="402"/>
        <v>KARNATAKA</v>
      </c>
      <c r="AH25784" s="11" t="s">
        <v>59</v>
      </c>
      <c r="AI25784" s="12" t="str">
        <f>_xlfn.XLOOKUP(AH25784,P:P,Q:Q)</f>
        <v>KARNATAKA</v>
      </c>
    </row>
    <row r="25785" spans="1:35" x14ac:dyDescent="0.3">
      <c r="A25785">
        <v>25784</v>
      </c>
      <c r="B25785" t="s">
        <v>31229</v>
      </c>
      <c r="C25785">
        <v>9100889</v>
      </c>
      <c r="D25785" t="s">
        <v>51</v>
      </c>
      <c r="E25785">
        <v>44</v>
      </c>
      <c r="F25785" s="1">
        <v>44748</v>
      </c>
      <c r="G25785" t="s">
        <v>21</v>
      </c>
      <c r="H25785" t="s">
        <v>22</v>
      </c>
      <c r="I25785" t="s">
        <v>492</v>
      </c>
      <c r="J25785" t="s">
        <v>54</v>
      </c>
      <c r="K25785" t="s">
        <v>25</v>
      </c>
      <c r="L25785">
        <v>1</v>
      </c>
      <c r="M25785" t="s">
        <v>26</v>
      </c>
      <c r="N25785">
        <v>1168</v>
      </c>
      <c r="O25785" s="72">
        <f>SUM($N$2:N25785)</f>
        <v>17630919</v>
      </c>
      <c r="P25785" t="s">
        <v>135</v>
      </c>
      <c r="Q25785" t="s">
        <v>47</v>
      </c>
      <c r="R25785">
        <v>600117</v>
      </c>
      <c r="S25785" t="s">
        <v>29</v>
      </c>
      <c r="T25785" t="b">
        <v>0</v>
      </c>
      <c r="AF25785" s="11" t="s">
        <v>135</v>
      </c>
      <c r="AG25785" s="12" t="str">
        <f t="shared" si="402"/>
        <v>TAMIL NADU</v>
      </c>
      <c r="AH25785" s="11" t="s">
        <v>135</v>
      </c>
      <c r="AI25785" s="12" t="str">
        <f>_xlfn.XLOOKUP(AH25785,P:P,Q:Q)</f>
        <v>TAMIL NADU</v>
      </c>
    </row>
    <row r="25786" spans="1:35" x14ac:dyDescent="0.3">
      <c r="A25786">
        <v>25785</v>
      </c>
      <c r="B25786" t="s">
        <v>31230</v>
      </c>
      <c r="C25786">
        <v>1001926</v>
      </c>
      <c r="D25786" t="s">
        <v>51</v>
      </c>
      <c r="E25786">
        <v>49</v>
      </c>
      <c r="F25786" s="1">
        <v>44748</v>
      </c>
      <c r="G25786" t="s">
        <v>21</v>
      </c>
      <c r="H25786" t="s">
        <v>43</v>
      </c>
      <c r="I25786" t="s">
        <v>4564</v>
      </c>
      <c r="J25786" t="s">
        <v>54</v>
      </c>
      <c r="K25786" t="s">
        <v>109</v>
      </c>
      <c r="L25786">
        <v>1</v>
      </c>
      <c r="M25786" t="s">
        <v>26</v>
      </c>
      <c r="N25786">
        <v>625</v>
      </c>
      <c r="O25786" s="72">
        <f>SUM($N$2:N25786)</f>
        <v>17631544</v>
      </c>
      <c r="P25786" t="s">
        <v>1969</v>
      </c>
      <c r="Q25786" t="s">
        <v>36</v>
      </c>
      <c r="R25786">
        <v>123401</v>
      </c>
      <c r="S25786" t="s">
        <v>29</v>
      </c>
      <c r="T25786" t="b">
        <v>0</v>
      </c>
      <c r="AF25786" s="11" t="s">
        <v>1969</v>
      </c>
      <c r="AG25786" s="12" t="str">
        <f t="shared" si="402"/>
        <v>HARYANA</v>
      </c>
      <c r="AH25786" s="11" t="s">
        <v>1969</v>
      </c>
      <c r="AI25786" s="12" t="str">
        <f>_xlfn.XLOOKUP(AH25786,P:P,Q:Q)</f>
        <v>HARYANA</v>
      </c>
    </row>
    <row r="25787" spans="1:35" x14ac:dyDescent="0.3">
      <c r="A25787">
        <v>25786</v>
      </c>
      <c r="B25787" t="s">
        <v>31231</v>
      </c>
      <c r="C25787">
        <v>1372390</v>
      </c>
      <c r="D25787" t="s">
        <v>20</v>
      </c>
      <c r="E25787">
        <v>33</v>
      </c>
      <c r="F25787" s="1">
        <v>44748</v>
      </c>
      <c r="G25787" t="s">
        <v>21</v>
      </c>
      <c r="H25787" t="s">
        <v>52</v>
      </c>
      <c r="I25787" t="s">
        <v>28853</v>
      </c>
      <c r="J25787" t="s">
        <v>33</v>
      </c>
      <c r="K25787" t="s">
        <v>109</v>
      </c>
      <c r="L25787">
        <v>1</v>
      </c>
      <c r="M25787" t="s">
        <v>26</v>
      </c>
      <c r="N25787">
        <v>1096</v>
      </c>
      <c r="O25787" s="72">
        <f>SUM($N$2:N25787)</f>
        <v>17632640</v>
      </c>
      <c r="P25787" t="s">
        <v>120</v>
      </c>
      <c r="Q25787" t="s">
        <v>111</v>
      </c>
      <c r="R25787">
        <v>250221</v>
      </c>
      <c r="S25787" t="s">
        <v>29</v>
      </c>
      <c r="T25787" t="b">
        <v>0</v>
      </c>
      <c r="AF25787" s="11" t="s">
        <v>120</v>
      </c>
      <c r="AG25787" s="12" t="str">
        <f t="shared" si="402"/>
        <v>UTTAR PRADESH</v>
      </c>
      <c r="AH25787" s="11" t="s">
        <v>120</v>
      </c>
      <c r="AI25787" s="12" t="str">
        <f>_xlfn.XLOOKUP(AH25787,P:P,Q:Q)</f>
        <v>UTTAR PRADESH</v>
      </c>
    </row>
    <row r="25788" spans="1:35" x14ac:dyDescent="0.3">
      <c r="A25788">
        <v>25787</v>
      </c>
      <c r="B25788" t="s">
        <v>31232</v>
      </c>
      <c r="C25788">
        <v>3438965</v>
      </c>
      <c r="D25788" t="s">
        <v>51</v>
      </c>
      <c r="E25788">
        <v>48</v>
      </c>
      <c r="F25788" s="1">
        <v>44748</v>
      </c>
      <c r="G25788" t="s">
        <v>21</v>
      </c>
      <c r="H25788" t="s">
        <v>22</v>
      </c>
      <c r="I25788" t="s">
        <v>27442</v>
      </c>
      <c r="J25788" t="s">
        <v>54</v>
      </c>
      <c r="K25788" t="s">
        <v>39</v>
      </c>
      <c r="L25788">
        <v>1</v>
      </c>
      <c r="M25788" t="s">
        <v>26</v>
      </c>
      <c r="N25788">
        <v>1196</v>
      </c>
      <c r="O25788" s="72">
        <f>SUM($N$2:N25788)</f>
        <v>17633836</v>
      </c>
      <c r="P25788" t="s">
        <v>350</v>
      </c>
      <c r="Q25788" t="s">
        <v>100</v>
      </c>
      <c r="R25788">
        <v>302020</v>
      </c>
      <c r="S25788" t="s">
        <v>29</v>
      </c>
      <c r="T25788" t="b">
        <v>0</v>
      </c>
      <c r="AF25788" s="11" t="s">
        <v>350</v>
      </c>
      <c r="AG25788" s="12" t="str">
        <f t="shared" si="402"/>
        <v>RAJASTHAN</v>
      </c>
      <c r="AH25788" s="11" t="s">
        <v>350</v>
      </c>
      <c r="AI25788" s="12" t="str">
        <f>_xlfn.XLOOKUP(AH25788,P:P,Q:Q)</f>
        <v>RAJASTHAN</v>
      </c>
    </row>
    <row r="25789" spans="1:35" x14ac:dyDescent="0.3">
      <c r="A25789">
        <v>25788</v>
      </c>
      <c r="B25789" t="s">
        <v>31232</v>
      </c>
      <c r="C25789">
        <v>3438965</v>
      </c>
      <c r="D25789" t="s">
        <v>20</v>
      </c>
      <c r="E25789">
        <v>31</v>
      </c>
      <c r="F25789" s="1">
        <v>44748</v>
      </c>
      <c r="G25789" t="s">
        <v>21</v>
      </c>
      <c r="H25789" t="s">
        <v>22</v>
      </c>
      <c r="I25789" t="s">
        <v>16310</v>
      </c>
      <c r="J25789" t="s">
        <v>24</v>
      </c>
      <c r="K25789" t="s">
        <v>34</v>
      </c>
      <c r="L25789">
        <v>1</v>
      </c>
      <c r="M25789" t="s">
        <v>26</v>
      </c>
      <c r="N25789">
        <v>499</v>
      </c>
      <c r="O25789" s="72">
        <f>SUM($N$2:N25789)</f>
        <v>17634335</v>
      </c>
      <c r="P25789" t="s">
        <v>169</v>
      </c>
      <c r="Q25789" t="s">
        <v>56</v>
      </c>
      <c r="R25789">
        <v>411015</v>
      </c>
      <c r="S25789" t="s">
        <v>29</v>
      </c>
      <c r="T25789" t="b">
        <v>0</v>
      </c>
      <c r="AF25789" s="11" t="s">
        <v>169</v>
      </c>
      <c r="AG25789" s="12" t="str">
        <f t="shared" si="402"/>
        <v>MAHARASHTRA</v>
      </c>
      <c r="AH25789" s="11" t="s">
        <v>169</v>
      </c>
      <c r="AI25789" s="12" t="str">
        <f>_xlfn.XLOOKUP(AH25789,P:P,Q:Q)</f>
        <v>MAHARASHTRA</v>
      </c>
    </row>
    <row r="25790" spans="1:35" x14ac:dyDescent="0.3">
      <c r="A25790">
        <v>25789</v>
      </c>
      <c r="B25790" t="s">
        <v>31233</v>
      </c>
      <c r="C25790">
        <v>7257392</v>
      </c>
      <c r="D25790" t="s">
        <v>51</v>
      </c>
      <c r="E25790">
        <v>48</v>
      </c>
      <c r="F25790" s="1">
        <v>44748</v>
      </c>
      <c r="G25790" t="s">
        <v>21</v>
      </c>
      <c r="H25790" t="s">
        <v>43</v>
      </c>
      <c r="I25790" t="s">
        <v>1361</v>
      </c>
      <c r="J25790" t="s">
        <v>54</v>
      </c>
      <c r="K25790" t="s">
        <v>66</v>
      </c>
      <c r="L25790">
        <v>1</v>
      </c>
      <c r="M25790" t="s">
        <v>26</v>
      </c>
      <c r="N25790">
        <v>588</v>
      </c>
      <c r="O25790" s="72">
        <f>SUM($N$2:N25790)</f>
        <v>17634923</v>
      </c>
      <c r="P25790" t="s">
        <v>257</v>
      </c>
      <c r="Q25790" t="s">
        <v>56</v>
      </c>
      <c r="R25790">
        <v>410206</v>
      </c>
      <c r="S25790" t="s">
        <v>29</v>
      </c>
      <c r="T25790" t="b">
        <v>0</v>
      </c>
      <c r="AF25790" s="11" t="s">
        <v>257</v>
      </c>
      <c r="AG25790" s="12" t="str">
        <f t="shared" si="402"/>
        <v>MAHARASHTRA</v>
      </c>
      <c r="AH25790" s="11" t="s">
        <v>257</v>
      </c>
      <c r="AI25790" s="12" t="str">
        <f>_xlfn.XLOOKUP(AH25790,P:P,Q:Q)</f>
        <v>MAHARASHTRA</v>
      </c>
    </row>
    <row r="25791" spans="1:35" x14ac:dyDescent="0.3">
      <c r="A25791">
        <v>25790</v>
      </c>
      <c r="B25791" t="s">
        <v>31234</v>
      </c>
      <c r="C25791">
        <v>9758607</v>
      </c>
      <c r="D25791" t="s">
        <v>20</v>
      </c>
      <c r="E25791">
        <v>37</v>
      </c>
      <c r="F25791" s="1">
        <v>44748</v>
      </c>
      <c r="G25791" t="s">
        <v>21</v>
      </c>
      <c r="H25791" t="s">
        <v>52</v>
      </c>
      <c r="I25791" t="s">
        <v>10930</v>
      </c>
      <c r="J25791" t="s">
        <v>24</v>
      </c>
      <c r="K25791" t="s">
        <v>45</v>
      </c>
      <c r="L25791">
        <v>1</v>
      </c>
      <c r="M25791" t="s">
        <v>26</v>
      </c>
      <c r="N25791">
        <v>599</v>
      </c>
      <c r="O25791" s="72">
        <f>SUM($N$2:N25791)</f>
        <v>17635522</v>
      </c>
      <c r="P25791" t="s">
        <v>825</v>
      </c>
      <c r="Q25791" t="s">
        <v>70</v>
      </c>
      <c r="R25791">
        <v>517501</v>
      </c>
      <c r="S25791" t="s">
        <v>29</v>
      </c>
      <c r="T25791" t="b">
        <v>0</v>
      </c>
      <c r="AF25791" s="11" t="s">
        <v>825</v>
      </c>
      <c r="AG25791" s="12" t="str">
        <f t="shared" si="402"/>
        <v>ANDHRA PRADESH</v>
      </c>
      <c r="AH25791" s="11" t="s">
        <v>825</v>
      </c>
      <c r="AI25791" s="12" t="str">
        <f>_xlfn.XLOOKUP(AH25791,P:P,Q:Q)</f>
        <v>ANDHRA PRADESH</v>
      </c>
    </row>
    <row r="25792" spans="1:35" x14ac:dyDescent="0.3">
      <c r="A25792">
        <v>25791</v>
      </c>
      <c r="B25792" t="s">
        <v>31235</v>
      </c>
      <c r="C25792">
        <v>6386351</v>
      </c>
      <c r="D25792" t="s">
        <v>20</v>
      </c>
      <c r="E25792">
        <v>73</v>
      </c>
      <c r="F25792" s="1">
        <v>44748</v>
      </c>
      <c r="G25792" t="s">
        <v>21</v>
      </c>
      <c r="H25792" t="s">
        <v>22</v>
      </c>
      <c r="I25792" t="s">
        <v>10806</v>
      </c>
      <c r="J25792" t="s">
        <v>24</v>
      </c>
      <c r="K25792" t="s">
        <v>98</v>
      </c>
      <c r="L25792">
        <v>1</v>
      </c>
      <c r="M25792" t="s">
        <v>26</v>
      </c>
      <c r="N25792">
        <v>626</v>
      </c>
      <c r="O25792" s="72">
        <f>SUM($N$2:N25792)</f>
        <v>17636148</v>
      </c>
      <c r="P25792" t="s">
        <v>59</v>
      </c>
      <c r="Q25792" t="s">
        <v>60</v>
      </c>
      <c r="R25792">
        <v>560089</v>
      </c>
      <c r="S25792" t="s">
        <v>29</v>
      </c>
      <c r="T25792" t="b">
        <v>0</v>
      </c>
      <c r="AF25792" s="11" t="s">
        <v>59</v>
      </c>
      <c r="AG25792" s="12" t="str">
        <f t="shared" si="402"/>
        <v>KARNATAKA</v>
      </c>
      <c r="AH25792" s="11" t="s">
        <v>59</v>
      </c>
      <c r="AI25792" s="12" t="str">
        <f>_xlfn.XLOOKUP(AH25792,P:P,Q:Q)</f>
        <v>KARNATAKA</v>
      </c>
    </row>
    <row r="25793" spans="1:35" x14ac:dyDescent="0.3">
      <c r="A25793">
        <v>25792</v>
      </c>
      <c r="B25793" t="s">
        <v>31236</v>
      </c>
      <c r="C25793">
        <v>3810166</v>
      </c>
      <c r="D25793" t="s">
        <v>20</v>
      </c>
      <c r="E25793">
        <v>48</v>
      </c>
      <c r="F25793" s="1">
        <v>44748</v>
      </c>
      <c r="G25793" t="s">
        <v>21</v>
      </c>
      <c r="H25793" t="s">
        <v>22</v>
      </c>
      <c r="I25793" t="s">
        <v>20409</v>
      </c>
      <c r="J25793" t="s">
        <v>75</v>
      </c>
      <c r="K25793" t="s">
        <v>34</v>
      </c>
      <c r="L25793">
        <v>1</v>
      </c>
      <c r="M25793" t="s">
        <v>26</v>
      </c>
      <c r="N25793">
        <v>513</v>
      </c>
      <c r="O25793" s="72">
        <f>SUM($N$2:N25793)</f>
        <v>17636661</v>
      </c>
      <c r="P25793" t="s">
        <v>918</v>
      </c>
      <c r="Q25793" t="s">
        <v>56</v>
      </c>
      <c r="R25793">
        <v>416013</v>
      </c>
      <c r="S25793" t="s">
        <v>29</v>
      </c>
      <c r="T25793" t="b">
        <v>0</v>
      </c>
      <c r="AF25793" s="11" t="s">
        <v>918</v>
      </c>
      <c r="AG25793" s="12" t="str">
        <f t="shared" si="402"/>
        <v>MAHARASHTRA</v>
      </c>
      <c r="AH25793" s="11" t="s">
        <v>918</v>
      </c>
      <c r="AI25793" s="12" t="str">
        <f>_xlfn.XLOOKUP(AH25793,P:P,Q:Q)</f>
        <v>MAHARASHTRA</v>
      </c>
    </row>
    <row r="25794" spans="1:35" x14ac:dyDescent="0.3">
      <c r="A25794">
        <v>25793</v>
      </c>
      <c r="B25794" t="s">
        <v>31237</v>
      </c>
      <c r="C25794">
        <v>3347523</v>
      </c>
      <c r="D25794" t="s">
        <v>51</v>
      </c>
      <c r="E25794">
        <v>29</v>
      </c>
      <c r="F25794" s="1">
        <v>44748</v>
      </c>
      <c r="G25794" t="s">
        <v>21</v>
      </c>
      <c r="H25794" t="s">
        <v>22</v>
      </c>
      <c r="I25794" t="s">
        <v>28041</v>
      </c>
      <c r="J25794" t="s">
        <v>33</v>
      </c>
      <c r="K25794" t="s">
        <v>66</v>
      </c>
      <c r="L25794">
        <v>1</v>
      </c>
      <c r="M25794" t="s">
        <v>26</v>
      </c>
      <c r="N25794">
        <v>988</v>
      </c>
      <c r="O25794" s="72">
        <f>SUM($N$2:N25794)</f>
        <v>17637649</v>
      </c>
      <c r="P25794" t="s">
        <v>5807</v>
      </c>
      <c r="Q25794" t="s">
        <v>41</v>
      </c>
      <c r="R25794">
        <v>721101</v>
      </c>
      <c r="S25794" t="s">
        <v>29</v>
      </c>
      <c r="T25794" t="b">
        <v>0</v>
      </c>
      <c r="AF25794" s="11" t="s">
        <v>5807</v>
      </c>
      <c r="AG25794" s="12" t="str">
        <f t="shared" si="402"/>
        <v>WEST BENGAL</v>
      </c>
      <c r="AH25794" s="11" t="s">
        <v>5807</v>
      </c>
      <c r="AI25794" s="12" t="str">
        <f>_xlfn.XLOOKUP(AH25794,P:P,Q:Q)</f>
        <v>WEST BENGAL</v>
      </c>
    </row>
    <row r="25795" spans="1:35" x14ac:dyDescent="0.3">
      <c r="A25795">
        <v>25794</v>
      </c>
      <c r="B25795" t="s">
        <v>31238</v>
      </c>
      <c r="C25795">
        <v>7330207</v>
      </c>
      <c r="D25795" t="s">
        <v>51</v>
      </c>
      <c r="E25795">
        <v>54</v>
      </c>
      <c r="F25795" s="1">
        <v>44748</v>
      </c>
      <c r="G25795" t="s">
        <v>21</v>
      </c>
      <c r="H25795" t="s">
        <v>43</v>
      </c>
      <c r="I25795" t="s">
        <v>19601</v>
      </c>
      <c r="J25795" t="s">
        <v>54</v>
      </c>
      <c r="K25795" t="s">
        <v>45</v>
      </c>
      <c r="L25795">
        <v>1</v>
      </c>
      <c r="M25795" t="s">
        <v>26</v>
      </c>
      <c r="N25795">
        <v>661</v>
      </c>
      <c r="O25795" s="72">
        <f>SUM($N$2:N25795)</f>
        <v>17638310</v>
      </c>
      <c r="P25795" t="s">
        <v>85</v>
      </c>
      <c r="Q25795" t="s">
        <v>86</v>
      </c>
      <c r="R25795">
        <v>500073</v>
      </c>
      <c r="S25795" t="s">
        <v>29</v>
      </c>
      <c r="T25795" t="b">
        <v>0</v>
      </c>
      <c r="AF25795" s="11" t="s">
        <v>85</v>
      </c>
      <c r="AG25795" s="12" t="str">
        <f t="shared" ref="AG25795:AG25858" si="403">VLOOKUP(AF25795,$P:$Q,2,FALSE)</f>
        <v>TELANGANA</v>
      </c>
      <c r="AH25795" s="11" t="s">
        <v>85</v>
      </c>
      <c r="AI25795" s="12" t="str">
        <f>_xlfn.XLOOKUP(AH25795,P:P,Q:Q)</f>
        <v>TELANGANA</v>
      </c>
    </row>
    <row r="25796" spans="1:35" x14ac:dyDescent="0.3">
      <c r="A25796">
        <v>25795</v>
      </c>
      <c r="B25796" t="s">
        <v>31239</v>
      </c>
      <c r="C25796">
        <v>9343692</v>
      </c>
      <c r="D25796" t="s">
        <v>20</v>
      </c>
      <c r="E25796">
        <v>35</v>
      </c>
      <c r="F25796" s="1">
        <v>44748</v>
      </c>
      <c r="G25796" t="s">
        <v>21</v>
      </c>
      <c r="H25796" t="s">
        <v>52</v>
      </c>
      <c r="I25796" t="s">
        <v>157</v>
      </c>
      <c r="J25796" t="s">
        <v>24</v>
      </c>
      <c r="K25796" t="s">
        <v>66</v>
      </c>
      <c r="L25796">
        <v>1</v>
      </c>
      <c r="M25796" t="s">
        <v>26</v>
      </c>
      <c r="N25796">
        <v>471</v>
      </c>
      <c r="O25796" s="72">
        <f>SUM($N$2:N25796)</f>
        <v>17638781</v>
      </c>
      <c r="P25796" t="s">
        <v>69</v>
      </c>
      <c r="Q25796" t="s">
        <v>70</v>
      </c>
      <c r="R25796">
        <v>520013</v>
      </c>
      <c r="S25796" t="s">
        <v>29</v>
      </c>
      <c r="T25796" t="b">
        <v>0</v>
      </c>
      <c r="AF25796" s="11" t="s">
        <v>69</v>
      </c>
      <c r="AG25796" s="12" t="str">
        <f t="shared" si="403"/>
        <v>ANDHRA PRADESH</v>
      </c>
      <c r="AH25796" s="11" t="s">
        <v>69</v>
      </c>
      <c r="AI25796" s="12" t="str">
        <f>_xlfn.XLOOKUP(AH25796,P:P,Q:Q)</f>
        <v>ANDHRA PRADESH</v>
      </c>
    </row>
    <row r="25797" spans="1:35" x14ac:dyDescent="0.3">
      <c r="A25797">
        <v>25796</v>
      </c>
      <c r="B25797" t="s">
        <v>31239</v>
      </c>
      <c r="C25797">
        <v>9343692</v>
      </c>
      <c r="D25797" t="s">
        <v>20</v>
      </c>
      <c r="E25797">
        <v>23</v>
      </c>
      <c r="F25797" s="1">
        <v>44748</v>
      </c>
      <c r="G25797" t="s">
        <v>21</v>
      </c>
      <c r="H25797" t="s">
        <v>43</v>
      </c>
      <c r="I25797" t="s">
        <v>21919</v>
      </c>
      <c r="J25797" t="s">
        <v>24</v>
      </c>
      <c r="K25797" t="s">
        <v>66</v>
      </c>
      <c r="L25797">
        <v>1</v>
      </c>
      <c r="M25797" t="s">
        <v>26</v>
      </c>
      <c r="N25797">
        <v>432</v>
      </c>
      <c r="O25797" s="72">
        <f>SUM($N$2:N25797)</f>
        <v>17639213</v>
      </c>
      <c r="P25797" t="s">
        <v>23473</v>
      </c>
      <c r="Q25797" t="s">
        <v>47</v>
      </c>
      <c r="R25797">
        <v>603202</v>
      </c>
      <c r="S25797" t="s">
        <v>29</v>
      </c>
      <c r="T25797" t="b">
        <v>0</v>
      </c>
      <c r="AF25797" s="11" t="s">
        <v>23473</v>
      </c>
      <c r="AG25797" s="12" t="str">
        <f t="shared" si="403"/>
        <v>TAMIL NADU</v>
      </c>
      <c r="AH25797" s="11" t="s">
        <v>23473</v>
      </c>
      <c r="AI25797" s="12" t="str">
        <f>_xlfn.XLOOKUP(AH25797,P:P,Q:Q)</f>
        <v>TAMIL NADU</v>
      </c>
    </row>
    <row r="25798" spans="1:35" x14ac:dyDescent="0.3">
      <c r="A25798">
        <v>25797</v>
      </c>
      <c r="B25798" t="s">
        <v>31240</v>
      </c>
      <c r="C25798">
        <v>5773105</v>
      </c>
      <c r="D25798" t="s">
        <v>20</v>
      </c>
      <c r="E25798">
        <v>61</v>
      </c>
      <c r="F25798" s="1">
        <v>44748</v>
      </c>
      <c r="G25798" t="s">
        <v>286</v>
      </c>
      <c r="H25798" t="s">
        <v>22</v>
      </c>
      <c r="I25798" t="s">
        <v>412</v>
      </c>
      <c r="J25798" t="s">
        <v>33</v>
      </c>
      <c r="K25798" t="s">
        <v>39</v>
      </c>
      <c r="L25798">
        <v>1</v>
      </c>
      <c r="M25798" t="s">
        <v>26</v>
      </c>
      <c r="N25798">
        <v>646</v>
      </c>
      <c r="O25798" s="72">
        <f>SUM($N$2:N25798)</f>
        <v>17639859</v>
      </c>
      <c r="P25798" t="s">
        <v>20195</v>
      </c>
      <c r="Q25798" t="s">
        <v>145</v>
      </c>
      <c r="R25798">
        <v>393010</v>
      </c>
      <c r="S25798" t="s">
        <v>29</v>
      </c>
      <c r="T25798" t="b">
        <v>0</v>
      </c>
      <c r="AF25798" s="11" t="s">
        <v>20195</v>
      </c>
      <c r="AG25798" s="12" t="str">
        <f t="shared" si="403"/>
        <v>GUJARAT</v>
      </c>
      <c r="AH25798" s="11" t="s">
        <v>20195</v>
      </c>
      <c r="AI25798" s="12" t="str">
        <f>_xlfn.XLOOKUP(AH25798,P:P,Q:Q)</f>
        <v>GUJARAT</v>
      </c>
    </row>
    <row r="25799" spans="1:35" x14ac:dyDescent="0.3">
      <c r="A25799">
        <v>25798</v>
      </c>
      <c r="B25799" t="s">
        <v>31241</v>
      </c>
      <c r="C25799">
        <v>9892889</v>
      </c>
      <c r="D25799" t="s">
        <v>20</v>
      </c>
      <c r="E25799">
        <v>54</v>
      </c>
      <c r="F25799" s="1">
        <v>44748</v>
      </c>
      <c r="G25799" t="s">
        <v>21</v>
      </c>
      <c r="H25799" t="s">
        <v>52</v>
      </c>
      <c r="I25799" t="s">
        <v>11662</v>
      </c>
      <c r="J25799" t="s">
        <v>24</v>
      </c>
      <c r="K25799" t="s">
        <v>34</v>
      </c>
      <c r="L25799">
        <v>1</v>
      </c>
      <c r="M25799" t="s">
        <v>26</v>
      </c>
      <c r="N25799">
        <v>715</v>
      </c>
      <c r="O25799" s="72">
        <f>SUM($N$2:N25799)</f>
        <v>17640574</v>
      </c>
      <c r="P25799" t="s">
        <v>8484</v>
      </c>
      <c r="Q25799" t="s">
        <v>41</v>
      </c>
      <c r="R25799">
        <v>743422</v>
      </c>
      <c r="S25799" t="s">
        <v>29</v>
      </c>
      <c r="T25799" t="b">
        <v>0</v>
      </c>
      <c r="AF25799" s="11" t="s">
        <v>8484</v>
      </c>
      <c r="AG25799" s="12" t="str">
        <f t="shared" si="403"/>
        <v>WEST BENGAL</v>
      </c>
      <c r="AH25799" s="11" t="s">
        <v>8484</v>
      </c>
      <c r="AI25799" s="12" t="str">
        <f>_xlfn.XLOOKUP(AH25799,P:P,Q:Q)</f>
        <v>WEST BENGAL</v>
      </c>
    </row>
    <row r="25800" spans="1:35" x14ac:dyDescent="0.3">
      <c r="A25800">
        <v>25799</v>
      </c>
      <c r="B25800" t="s">
        <v>31242</v>
      </c>
      <c r="C25800">
        <v>5636547</v>
      </c>
      <c r="D25800" t="s">
        <v>20</v>
      </c>
      <c r="E25800">
        <v>19</v>
      </c>
      <c r="F25800" s="1">
        <v>44748</v>
      </c>
      <c r="G25800" t="s">
        <v>21</v>
      </c>
      <c r="H25800" t="s">
        <v>22</v>
      </c>
      <c r="I25800" t="s">
        <v>10806</v>
      </c>
      <c r="J25800" t="s">
        <v>24</v>
      </c>
      <c r="K25800" t="s">
        <v>98</v>
      </c>
      <c r="L25800">
        <v>1</v>
      </c>
      <c r="M25800" t="s">
        <v>26</v>
      </c>
      <c r="N25800">
        <v>626</v>
      </c>
      <c r="O25800" s="72">
        <f>SUM($N$2:N25800)</f>
        <v>17641200</v>
      </c>
      <c r="P25800" t="s">
        <v>103</v>
      </c>
      <c r="Q25800" t="s">
        <v>56</v>
      </c>
      <c r="R25800">
        <v>400078</v>
      </c>
      <c r="S25800" t="s">
        <v>29</v>
      </c>
      <c r="T25800" t="b">
        <v>0</v>
      </c>
      <c r="AF25800" s="11" t="s">
        <v>103</v>
      </c>
      <c r="AG25800" s="12" t="str">
        <f t="shared" si="403"/>
        <v>MAHARASHTRA</v>
      </c>
      <c r="AH25800" s="11" t="s">
        <v>103</v>
      </c>
      <c r="AI25800" s="12" t="str">
        <f>_xlfn.XLOOKUP(AH25800,P:P,Q:Q)</f>
        <v>MAHARASHTRA</v>
      </c>
    </row>
    <row r="25801" spans="1:35" x14ac:dyDescent="0.3">
      <c r="A25801">
        <v>25800</v>
      </c>
      <c r="B25801" t="s">
        <v>31243</v>
      </c>
      <c r="C25801">
        <v>419814</v>
      </c>
      <c r="D25801" t="s">
        <v>51</v>
      </c>
      <c r="E25801">
        <v>23</v>
      </c>
      <c r="F25801" s="1">
        <v>44748</v>
      </c>
      <c r="G25801" t="s">
        <v>21</v>
      </c>
      <c r="H25801" t="s">
        <v>43</v>
      </c>
      <c r="I25801" t="s">
        <v>3092</v>
      </c>
      <c r="J25801" t="s">
        <v>54</v>
      </c>
      <c r="K25801" t="s">
        <v>34</v>
      </c>
      <c r="L25801">
        <v>1</v>
      </c>
      <c r="M25801" t="s">
        <v>26</v>
      </c>
      <c r="N25801">
        <v>1249</v>
      </c>
      <c r="O25801" s="72">
        <f>SUM($N$2:N25801)</f>
        <v>17642449</v>
      </c>
      <c r="P25801" t="s">
        <v>915</v>
      </c>
      <c r="Q25801" t="s">
        <v>56</v>
      </c>
      <c r="R25801">
        <v>412106</v>
      </c>
      <c r="S25801" t="s">
        <v>29</v>
      </c>
      <c r="T25801" t="b">
        <v>0</v>
      </c>
      <c r="AF25801" s="11" t="s">
        <v>915</v>
      </c>
      <c r="AG25801" s="12" t="str">
        <f t="shared" si="403"/>
        <v>MAHARASHTRA</v>
      </c>
      <c r="AH25801" s="11" t="s">
        <v>915</v>
      </c>
      <c r="AI25801" s="12" t="str">
        <f>_xlfn.XLOOKUP(AH25801,P:P,Q:Q)</f>
        <v>MAHARASHTRA</v>
      </c>
    </row>
    <row r="25802" spans="1:35" x14ac:dyDescent="0.3">
      <c r="A25802">
        <v>25801</v>
      </c>
      <c r="B25802" t="s">
        <v>31244</v>
      </c>
      <c r="C25802">
        <v>6721068</v>
      </c>
      <c r="D25802" t="s">
        <v>20</v>
      </c>
      <c r="E25802">
        <v>56</v>
      </c>
      <c r="F25802" s="1">
        <v>44748</v>
      </c>
      <c r="G25802" t="s">
        <v>21</v>
      </c>
      <c r="H25802" t="s">
        <v>22</v>
      </c>
      <c r="I25802" t="s">
        <v>31245</v>
      </c>
      <c r="J25802" t="s">
        <v>24</v>
      </c>
      <c r="K25802" t="s">
        <v>39</v>
      </c>
      <c r="L25802">
        <v>1</v>
      </c>
      <c r="M25802" t="s">
        <v>26</v>
      </c>
      <c r="N25802">
        <v>301</v>
      </c>
      <c r="O25802" s="72">
        <f>SUM($N$2:N25802)</f>
        <v>17642750</v>
      </c>
      <c r="P25802" t="s">
        <v>2007</v>
      </c>
      <c r="Q25802" t="s">
        <v>70</v>
      </c>
      <c r="R25802">
        <v>532243</v>
      </c>
      <c r="S25802" t="s">
        <v>29</v>
      </c>
      <c r="T25802" t="b">
        <v>0</v>
      </c>
      <c r="AF25802" s="11" t="s">
        <v>2007</v>
      </c>
      <c r="AG25802" s="12" t="str">
        <f t="shared" si="403"/>
        <v>ANDHRA PRADESH</v>
      </c>
      <c r="AH25802" s="11" t="s">
        <v>2007</v>
      </c>
      <c r="AI25802" s="12" t="str">
        <f>_xlfn.XLOOKUP(AH25802,P:P,Q:Q)</f>
        <v>ANDHRA PRADESH</v>
      </c>
    </row>
    <row r="25803" spans="1:35" x14ac:dyDescent="0.3">
      <c r="A25803">
        <v>25802</v>
      </c>
      <c r="B25803" t="s">
        <v>31246</v>
      </c>
      <c r="C25803">
        <v>9530553</v>
      </c>
      <c r="D25803" t="s">
        <v>20</v>
      </c>
      <c r="E25803">
        <v>32</v>
      </c>
      <c r="F25803" s="1">
        <v>44748</v>
      </c>
      <c r="G25803" t="s">
        <v>21</v>
      </c>
      <c r="H25803" t="s">
        <v>52</v>
      </c>
      <c r="I25803" t="s">
        <v>8901</v>
      </c>
      <c r="J25803" t="s">
        <v>24</v>
      </c>
      <c r="K25803" t="s">
        <v>98</v>
      </c>
      <c r="L25803">
        <v>1</v>
      </c>
      <c r="M25803" t="s">
        <v>26</v>
      </c>
      <c r="N25803">
        <v>771</v>
      </c>
      <c r="O25803" s="72">
        <f>SUM($N$2:N25803)</f>
        <v>17643521</v>
      </c>
      <c r="P25803" t="s">
        <v>5812</v>
      </c>
      <c r="Q25803" t="s">
        <v>56</v>
      </c>
      <c r="R25803">
        <v>421503</v>
      </c>
      <c r="S25803" t="s">
        <v>29</v>
      </c>
      <c r="T25803" t="b">
        <v>0</v>
      </c>
      <c r="AF25803" s="11" t="s">
        <v>5812</v>
      </c>
      <c r="AG25803" s="12" t="str">
        <f t="shared" si="403"/>
        <v>MAHARASHTRA</v>
      </c>
      <c r="AH25803" s="11" t="s">
        <v>5812</v>
      </c>
      <c r="AI25803" s="12" t="str">
        <f>_xlfn.XLOOKUP(AH25803,P:P,Q:Q)</f>
        <v>MAHARASHTRA</v>
      </c>
    </row>
    <row r="25804" spans="1:35" x14ac:dyDescent="0.3">
      <c r="A25804">
        <v>25803</v>
      </c>
      <c r="B25804" t="s">
        <v>31247</v>
      </c>
      <c r="C25804">
        <v>7900064</v>
      </c>
      <c r="D25804" t="s">
        <v>20</v>
      </c>
      <c r="E25804">
        <v>45</v>
      </c>
      <c r="F25804" s="1">
        <v>44748</v>
      </c>
      <c r="G25804" t="s">
        <v>21</v>
      </c>
      <c r="H25804" t="s">
        <v>57</v>
      </c>
      <c r="I25804" t="s">
        <v>2856</v>
      </c>
      <c r="J25804" t="s">
        <v>33</v>
      </c>
      <c r="K25804" t="s">
        <v>34</v>
      </c>
      <c r="L25804">
        <v>1</v>
      </c>
      <c r="M25804" t="s">
        <v>26</v>
      </c>
      <c r="N25804">
        <v>799</v>
      </c>
      <c r="O25804" s="72">
        <f>SUM($N$2:N25804)</f>
        <v>17644320</v>
      </c>
      <c r="P25804" t="s">
        <v>237</v>
      </c>
      <c r="Q25804" t="s">
        <v>238</v>
      </c>
      <c r="R25804">
        <v>827004</v>
      </c>
      <c r="S25804" t="s">
        <v>29</v>
      </c>
      <c r="T25804" t="b">
        <v>0</v>
      </c>
      <c r="AF25804" s="11" t="s">
        <v>237</v>
      </c>
      <c r="AG25804" s="12" t="str">
        <f t="shared" si="403"/>
        <v>JHARKHAND</v>
      </c>
      <c r="AH25804" s="11" t="s">
        <v>237</v>
      </c>
      <c r="AI25804" s="12" t="str">
        <f>_xlfn.XLOOKUP(AH25804,P:P,Q:Q)</f>
        <v>JHARKHAND</v>
      </c>
    </row>
    <row r="25805" spans="1:35" x14ac:dyDescent="0.3">
      <c r="A25805">
        <v>25804</v>
      </c>
      <c r="B25805" t="s">
        <v>31247</v>
      </c>
      <c r="C25805">
        <v>7900064</v>
      </c>
      <c r="D25805" t="s">
        <v>51</v>
      </c>
      <c r="E25805">
        <v>35</v>
      </c>
      <c r="F25805" s="1">
        <v>44748</v>
      </c>
      <c r="G25805" t="s">
        <v>21</v>
      </c>
      <c r="H25805" t="s">
        <v>43</v>
      </c>
      <c r="I25805" t="s">
        <v>1281</v>
      </c>
      <c r="J25805" t="s">
        <v>54</v>
      </c>
      <c r="K25805" t="s">
        <v>34</v>
      </c>
      <c r="L25805">
        <v>1</v>
      </c>
      <c r="M25805" t="s">
        <v>26</v>
      </c>
      <c r="N25805">
        <v>735</v>
      </c>
      <c r="O25805" s="72">
        <f>SUM($N$2:N25805)</f>
        <v>17645055</v>
      </c>
      <c r="P25805" t="s">
        <v>169</v>
      </c>
      <c r="Q25805" t="s">
        <v>56</v>
      </c>
      <c r="R25805">
        <v>411033</v>
      </c>
      <c r="S25805" t="s">
        <v>29</v>
      </c>
      <c r="T25805" t="b">
        <v>0</v>
      </c>
      <c r="AF25805" s="11" t="s">
        <v>169</v>
      </c>
      <c r="AG25805" s="12" t="str">
        <f t="shared" si="403"/>
        <v>MAHARASHTRA</v>
      </c>
      <c r="AH25805" s="11" t="s">
        <v>169</v>
      </c>
      <c r="AI25805" s="12" t="str">
        <f>_xlfn.XLOOKUP(AH25805,P:P,Q:Q)</f>
        <v>MAHARASHTRA</v>
      </c>
    </row>
    <row r="25806" spans="1:35" x14ac:dyDescent="0.3">
      <c r="A25806">
        <v>25805</v>
      </c>
      <c r="B25806" t="s">
        <v>31248</v>
      </c>
      <c r="C25806">
        <v>6367385</v>
      </c>
      <c r="D25806" t="s">
        <v>20</v>
      </c>
      <c r="E25806">
        <v>32</v>
      </c>
      <c r="F25806" s="1">
        <v>44748</v>
      </c>
      <c r="G25806" t="s">
        <v>21</v>
      </c>
      <c r="H25806" t="s">
        <v>57</v>
      </c>
      <c r="I25806" t="s">
        <v>3847</v>
      </c>
      <c r="J25806" t="s">
        <v>24</v>
      </c>
      <c r="K25806" t="s">
        <v>66</v>
      </c>
      <c r="L25806">
        <v>1</v>
      </c>
      <c r="M25806" t="s">
        <v>26</v>
      </c>
      <c r="N25806">
        <v>459</v>
      </c>
      <c r="O25806" s="72">
        <f>SUM($N$2:N25806)</f>
        <v>17645514</v>
      </c>
      <c r="P25806" t="s">
        <v>515</v>
      </c>
      <c r="Q25806" t="s">
        <v>56</v>
      </c>
      <c r="R25806">
        <v>400012</v>
      </c>
      <c r="S25806" t="s">
        <v>29</v>
      </c>
      <c r="T25806" t="b">
        <v>0</v>
      </c>
      <c r="AF25806" s="11" t="s">
        <v>515</v>
      </c>
      <c r="AG25806" s="12" t="str">
        <f t="shared" si="403"/>
        <v>MAHARASHTRA</v>
      </c>
      <c r="AH25806" s="11" t="s">
        <v>515</v>
      </c>
      <c r="AI25806" s="12" t="str">
        <f>_xlfn.XLOOKUP(AH25806,P:P,Q:Q)</f>
        <v>MAHARASHTRA</v>
      </c>
    </row>
    <row r="25807" spans="1:35" x14ac:dyDescent="0.3">
      <c r="A25807">
        <v>25806</v>
      </c>
      <c r="B25807" t="s">
        <v>31249</v>
      </c>
      <c r="C25807">
        <v>7205058</v>
      </c>
      <c r="D25807" t="s">
        <v>51</v>
      </c>
      <c r="E25807">
        <v>40</v>
      </c>
      <c r="F25807" s="1">
        <v>44748</v>
      </c>
      <c r="G25807" t="s">
        <v>21</v>
      </c>
      <c r="H25807" t="s">
        <v>62</v>
      </c>
      <c r="I25807" t="s">
        <v>6403</v>
      </c>
      <c r="J25807" t="s">
        <v>33</v>
      </c>
      <c r="K25807" t="s">
        <v>45</v>
      </c>
      <c r="L25807">
        <v>1</v>
      </c>
      <c r="M25807" t="s">
        <v>26</v>
      </c>
      <c r="N25807">
        <v>1173</v>
      </c>
      <c r="O25807" s="72">
        <f>SUM($N$2:N25807)</f>
        <v>17646687</v>
      </c>
      <c r="P25807" t="s">
        <v>2517</v>
      </c>
      <c r="Q25807" t="s">
        <v>70</v>
      </c>
      <c r="R25807">
        <v>516360</v>
      </c>
      <c r="S25807" t="s">
        <v>29</v>
      </c>
      <c r="T25807" t="b">
        <v>0</v>
      </c>
      <c r="AF25807" s="11" t="s">
        <v>2517</v>
      </c>
      <c r="AG25807" s="12" t="str">
        <f t="shared" si="403"/>
        <v>ANDHRA PRADESH</v>
      </c>
      <c r="AH25807" s="11" t="s">
        <v>2517</v>
      </c>
      <c r="AI25807" s="12" t="str">
        <f>_xlfn.XLOOKUP(AH25807,P:P,Q:Q)</f>
        <v>ANDHRA PRADESH</v>
      </c>
    </row>
    <row r="25808" spans="1:35" x14ac:dyDescent="0.3">
      <c r="A25808">
        <v>25807</v>
      </c>
      <c r="B25808" t="s">
        <v>31250</v>
      </c>
      <c r="C25808">
        <v>6475772</v>
      </c>
      <c r="D25808" t="s">
        <v>51</v>
      </c>
      <c r="E25808">
        <v>44</v>
      </c>
      <c r="F25808" s="1">
        <v>44748</v>
      </c>
      <c r="G25808" t="s">
        <v>21</v>
      </c>
      <c r="H25808" t="s">
        <v>52</v>
      </c>
      <c r="I25808" t="s">
        <v>1534</v>
      </c>
      <c r="J25808" t="s">
        <v>33</v>
      </c>
      <c r="K25808" t="s">
        <v>25</v>
      </c>
      <c r="L25808">
        <v>1</v>
      </c>
      <c r="M25808" t="s">
        <v>26</v>
      </c>
      <c r="N25808">
        <v>730</v>
      </c>
      <c r="O25808" s="72">
        <f>SUM($N$2:N25808)</f>
        <v>17647417</v>
      </c>
      <c r="P25808" t="s">
        <v>90</v>
      </c>
      <c r="Q25808" t="s">
        <v>91</v>
      </c>
      <c r="R25808">
        <v>110032</v>
      </c>
      <c r="S25808" t="s">
        <v>29</v>
      </c>
      <c r="T25808" t="b">
        <v>0</v>
      </c>
      <c r="AF25808" s="11" t="s">
        <v>90</v>
      </c>
      <c r="AG25808" s="12" t="str">
        <f t="shared" si="403"/>
        <v>DELHI</v>
      </c>
      <c r="AH25808" s="11" t="s">
        <v>90</v>
      </c>
      <c r="AI25808" s="12" t="str">
        <f>_xlfn.XLOOKUP(AH25808,P:P,Q:Q)</f>
        <v>DELHI</v>
      </c>
    </row>
    <row r="25809" spans="1:35" x14ac:dyDescent="0.3">
      <c r="A25809">
        <v>25808</v>
      </c>
      <c r="B25809" t="s">
        <v>31251</v>
      </c>
      <c r="C25809">
        <v>49025</v>
      </c>
      <c r="D25809" t="s">
        <v>20</v>
      </c>
      <c r="E25809">
        <v>19</v>
      </c>
      <c r="F25809" s="1">
        <v>44748</v>
      </c>
      <c r="G25809" t="s">
        <v>21</v>
      </c>
      <c r="H25809" t="s">
        <v>52</v>
      </c>
      <c r="I25809" t="s">
        <v>3266</v>
      </c>
      <c r="J25809" t="s">
        <v>24</v>
      </c>
      <c r="K25809" t="s">
        <v>25</v>
      </c>
      <c r="L25809">
        <v>1</v>
      </c>
      <c r="M25809" t="s">
        <v>26</v>
      </c>
      <c r="N25809">
        <v>484</v>
      </c>
      <c r="O25809" s="72">
        <f>SUM($N$2:N25809)</f>
        <v>17647901</v>
      </c>
      <c r="P25809" t="s">
        <v>90</v>
      </c>
      <c r="Q25809" t="s">
        <v>91</v>
      </c>
      <c r="R25809">
        <v>110074</v>
      </c>
      <c r="S25809" t="s">
        <v>29</v>
      </c>
      <c r="T25809" t="b">
        <v>0</v>
      </c>
      <c r="AF25809" s="11" t="s">
        <v>90</v>
      </c>
      <c r="AG25809" s="12" t="str">
        <f t="shared" si="403"/>
        <v>DELHI</v>
      </c>
      <c r="AH25809" s="11" t="s">
        <v>90</v>
      </c>
      <c r="AI25809" s="12" t="str">
        <f>_xlfn.XLOOKUP(AH25809,P:P,Q:Q)</f>
        <v>DELHI</v>
      </c>
    </row>
    <row r="25810" spans="1:35" x14ac:dyDescent="0.3">
      <c r="A25810">
        <v>25809</v>
      </c>
      <c r="B25810" t="s">
        <v>31252</v>
      </c>
      <c r="C25810">
        <v>2422786</v>
      </c>
      <c r="D25810" t="s">
        <v>51</v>
      </c>
      <c r="E25810">
        <v>22</v>
      </c>
      <c r="F25810" s="1">
        <v>44748</v>
      </c>
      <c r="G25810" t="s">
        <v>21</v>
      </c>
      <c r="H25810" t="s">
        <v>52</v>
      </c>
      <c r="I25810" t="s">
        <v>1270</v>
      </c>
      <c r="J25810" t="s">
        <v>54</v>
      </c>
      <c r="K25810" t="s">
        <v>45</v>
      </c>
      <c r="L25810">
        <v>1</v>
      </c>
      <c r="M25810" t="s">
        <v>26</v>
      </c>
      <c r="N25810">
        <v>885</v>
      </c>
      <c r="O25810" s="72">
        <f>SUM($N$2:N25810)</f>
        <v>17648786</v>
      </c>
      <c r="P25810" t="s">
        <v>405</v>
      </c>
      <c r="Q25810" t="s">
        <v>111</v>
      </c>
      <c r="R25810">
        <v>212404</v>
      </c>
      <c r="S25810" t="s">
        <v>29</v>
      </c>
      <c r="T25810" t="b">
        <v>0</v>
      </c>
      <c r="AF25810" s="11" t="s">
        <v>405</v>
      </c>
      <c r="AG25810" s="12" t="str">
        <f t="shared" si="403"/>
        <v>UTTAR PRADESH</v>
      </c>
      <c r="AH25810" s="11" t="s">
        <v>405</v>
      </c>
      <c r="AI25810" s="12" t="str">
        <f>_xlfn.XLOOKUP(AH25810,P:P,Q:Q)</f>
        <v>UTTAR PRADESH</v>
      </c>
    </row>
    <row r="25811" spans="1:35" x14ac:dyDescent="0.3">
      <c r="A25811">
        <v>25810</v>
      </c>
      <c r="B25811" t="s">
        <v>31253</v>
      </c>
      <c r="C25811">
        <v>9879751</v>
      </c>
      <c r="D25811" t="s">
        <v>51</v>
      </c>
      <c r="E25811">
        <v>27</v>
      </c>
      <c r="F25811" s="1">
        <v>44748</v>
      </c>
      <c r="G25811" t="s">
        <v>21</v>
      </c>
      <c r="H25811" t="s">
        <v>43</v>
      </c>
      <c r="I25811" t="s">
        <v>1369</v>
      </c>
      <c r="J25811" t="s">
        <v>54</v>
      </c>
      <c r="K25811" t="s">
        <v>34</v>
      </c>
      <c r="L25811">
        <v>1</v>
      </c>
      <c r="M25811" t="s">
        <v>26</v>
      </c>
      <c r="N25811">
        <v>776</v>
      </c>
      <c r="O25811" s="72">
        <f>SUM($N$2:N25811)</f>
        <v>17649562</v>
      </c>
      <c r="P25811" t="s">
        <v>350</v>
      </c>
      <c r="Q25811" t="s">
        <v>100</v>
      </c>
      <c r="R25811">
        <v>302021</v>
      </c>
      <c r="S25811" t="s">
        <v>29</v>
      </c>
      <c r="T25811" t="b">
        <v>0</v>
      </c>
      <c r="AF25811" s="11" t="s">
        <v>350</v>
      </c>
      <c r="AG25811" s="12" t="str">
        <f t="shared" si="403"/>
        <v>RAJASTHAN</v>
      </c>
      <c r="AH25811" s="11" t="s">
        <v>350</v>
      </c>
      <c r="AI25811" s="12" t="str">
        <f>_xlfn.XLOOKUP(AH25811,P:P,Q:Q)</f>
        <v>RAJASTHAN</v>
      </c>
    </row>
    <row r="25812" spans="1:35" x14ac:dyDescent="0.3">
      <c r="A25812">
        <v>25811</v>
      </c>
      <c r="B25812" t="s">
        <v>31254</v>
      </c>
      <c r="C25812">
        <v>5223500</v>
      </c>
      <c r="D25812" t="s">
        <v>20</v>
      </c>
      <c r="E25812">
        <v>34</v>
      </c>
      <c r="F25812" s="1">
        <v>44748</v>
      </c>
      <c r="G25812" t="s">
        <v>21</v>
      </c>
      <c r="H25812" t="s">
        <v>43</v>
      </c>
      <c r="I25812" t="s">
        <v>1173</v>
      </c>
      <c r="J25812" t="s">
        <v>209</v>
      </c>
      <c r="K25812" t="s">
        <v>210</v>
      </c>
      <c r="L25812">
        <v>1</v>
      </c>
      <c r="M25812" t="s">
        <v>26</v>
      </c>
      <c r="N25812">
        <v>458</v>
      </c>
      <c r="O25812" s="72">
        <f>SUM($N$2:N25812)</f>
        <v>17650020</v>
      </c>
      <c r="P25812" t="s">
        <v>763</v>
      </c>
      <c r="Q25812" t="s">
        <v>100</v>
      </c>
      <c r="R25812">
        <v>324010</v>
      </c>
      <c r="S25812" t="s">
        <v>29</v>
      </c>
      <c r="T25812" t="b">
        <v>0</v>
      </c>
      <c r="AF25812" s="11" t="s">
        <v>763</v>
      </c>
      <c r="AG25812" s="12" t="str">
        <f t="shared" si="403"/>
        <v>RAJASTHAN</v>
      </c>
      <c r="AH25812" s="11" t="s">
        <v>763</v>
      </c>
      <c r="AI25812" s="12" t="str">
        <f>_xlfn.XLOOKUP(AH25812,P:P,Q:Q)</f>
        <v>RAJASTHAN</v>
      </c>
    </row>
    <row r="25813" spans="1:35" x14ac:dyDescent="0.3">
      <c r="A25813">
        <v>25812</v>
      </c>
      <c r="B25813" t="s">
        <v>31255</v>
      </c>
      <c r="C25813">
        <v>7014986</v>
      </c>
      <c r="D25813" t="s">
        <v>20</v>
      </c>
      <c r="E25813">
        <v>19</v>
      </c>
      <c r="F25813" s="1">
        <v>44748</v>
      </c>
      <c r="G25813" t="s">
        <v>21</v>
      </c>
      <c r="H25813" t="s">
        <v>43</v>
      </c>
      <c r="I25813" t="s">
        <v>3650</v>
      </c>
      <c r="J25813" t="s">
        <v>33</v>
      </c>
      <c r="K25813" t="s">
        <v>98</v>
      </c>
      <c r="L25813">
        <v>1</v>
      </c>
      <c r="M25813" t="s">
        <v>26</v>
      </c>
      <c r="N25813">
        <v>693</v>
      </c>
      <c r="O25813" s="72">
        <f>SUM($N$2:N25813)</f>
        <v>17650713</v>
      </c>
      <c r="P25813" t="s">
        <v>40</v>
      </c>
      <c r="Q25813" t="s">
        <v>41</v>
      </c>
      <c r="R25813">
        <v>700070</v>
      </c>
      <c r="S25813" t="s">
        <v>29</v>
      </c>
      <c r="T25813" t="b">
        <v>0</v>
      </c>
      <c r="AF25813" s="11" t="s">
        <v>40</v>
      </c>
      <c r="AG25813" s="12" t="str">
        <f t="shared" si="403"/>
        <v>WEST BENGAL</v>
      </c>
      <c r="AH25813" s="11" t="s">
        <v>40</v>
      </c>
      <c r="AI25813" s="12" t="str">
        <f>_xlfn.XLOOKUP(AH25813,P:P,Q:Q)</f>
        <v>WEST BENGAL</v>
      </c>
    </row>
    <row r="25814" spans="1:35" x14ac:dyDescent="0.3">
      <c r="A25814">
        <v>25813</v>
      </c>
      <c r="B25814" t="s">
        <v>31256</v>
      </c>
      <c r="C25814">
        <v>603730</v>
      </c>
      <c r="D25814" t="s">
        <v>20</v>
      </c>
      <c r="E25814">
        <v>34</v>
      </c>
      <c r="F25814" s="1">
        <v>44748</v>
      </c>
      <c r="G25814" t="s">
        <v>21</v>
      </c>
      <c r="H25814" t="s">
        <v>52</v>
      </c>
      <c r="I25814" t="s">
        <v>6798</v>
      </c>
      <c r="J25814" t="s">
        <v>33</v>
      </c>
      <c r="K25814" t="s">
        <v>109</v>
      </c>
      <c r="L25814">
        <v>1</v>
      </c>
      <c r="M25814" t="s">
        <v>26</v>
      </c>
      <c r="N25814">
        <v>543</v>
      </c>
      <c r="O25814" s="72">
        <f>SUM($N$2:N25814)</f>
        <v>17651256</v>
      </c>
      <c r="P25814" t="s">
        <v>495</v>
      </c>
      <c r="Q25814" t="s">
        <v>111</v>
      </c>
      <c r="R25814">
        <v>208027</v>
      </c>
      <c r="S25814" t="s">
        <v>29</v>
      </c>
      <c r="T25814" t="b">
        <v>0</v>
      </c>
      <c r="AF25814" s="11" t="s">
        <v>495</v>
      </c>
      <c r="AG25814" s="12" t="str">
        <f t="shared" si="403"/>
        <v>UTTAR PRADESH</v>
      </c>
      <c r="AH25814" s="11" t="s">
        <v>495</v>
      </c>
      <c r="AI25814" s="12" t="str">
        <f>_xlfn.XLOOKUP(AH25814,P:P,Q:Q)</f>
        <v>UTTAR PRADESH</v>
      </c>
    </row>
    <row r="25815" spans="1:35" x14ac:dyDescent="0.3">
      <c r="A25815">
        <v>25814</v>
      </c>
      <c r="B25815" t="s">
        <v>31257</v>
      </c>
      <c r="C25815">
        <v>8551674</v>
      </c>
      <c r="D25815" t="s">
        <v>20</v>
      </c>
      <c r="E25815">
        <v>47</v>
      </c>
      <c r="F25815" s="1">
        <v>44748</v>
      </c>
      <c r="G25815" t="s">
        <v>21</v>
      </c>
      <c r="H25815" t="s">
        <v>43</v>
      </c>
      <c r="I25815" t="s">
        <v>8940</v>
      </c>
      <c r="J25815" t="s">
        <v>24</v>
      </c>
      <c r="K25815" t="s">
        <v>45</v>
      </c>
      <c r="L25815">
        <v>1</v>
      </c>
      <c r="M25815" t="s">
        <v>26</v>
      </c>
      <c r="N25815">
        <v>771</v>
      </c>
      <c r="O25815" s="72">
        <f>SUM($N$2:N25815)</f>
        <v>17652027</v>
      </c>
      <c r="P25815" t="s">
        <v>2478</v>
      </c>
      <c r="Q25815" t="s">
        <v>47</v>
      </c>
      <c r="R25815">
        <v>636308</v>
      </c>
      <c r="S25815" t="s">
        <v>29</v>
      </c>
      <c r="T25815" t="b">
        <v>0</v>
      </c>
      <c r="AF25815" s="11" t="s">
        <v>2478</v>
      </c>
      <c r="AG25815" s="12" t="str">
        <f t="shared" si="403"/>
        <v>TAMIL NADU</v>
      </c>
      <c r="AH25815" s="11" t="s">
        <v>2478</v>
      </c>
      <c r="AI25815" s="12" t="str">
        <f>_xlfn.XLOOKUP(AH25815,P:P,Q:Q)</f>
        <v>TAMIL NADU</v>
      </c>
    </row>
    <row r="25816" spans="1:35" x14ac:dyDescent="0.3">
      <c r="A25816">
        <v>25815</v>
      </c>
      <c r="B25816" t="s">
        <v>31257</v>
      </c>
      <c r="C25816">
        <v>8551674</v>
      </c>
      <c r="D25816" t="s">
        <v>20</v>
      </c>
      <c r="E25816">
        <v>59</v>
      </c>
      <c r="F25816" s="1">
        <v>44748</v>
      </c>
      <c r="G25816" t="s">
        <v>21</v>
      </c>
      <c r="H25816" t="s">
        <v>43</v>
      </c>
      <c r="I25816" t="s">
        <v>13077</v>
      </c>
      <c r="J25816" t="s">
        <v>24</v>
      </c>
      <c r="K25816" t="s">
        <v>109</v>
      </c>
      <c r="L25816">
        <v>1</v>
      </c>
      <c r="M25816" t="s">
        <v>26</v>
      </c>
      <c r="N25816">
        <v>666</v>
      </c>
      <c r="O25816" s="72">
        <f>SUM($N$2:N25816)</f>
        <v>17652693</v>
      </c>
      <c r="P25816" t="s">
        <v>3956</v>
      </c>
      <c r="Q25816" t="s">
        <v>56</v>
      </c>
      <c r="R25816">
        <v>422003</v>
      </c>
      <c r="S25816" t="s">
        <v>29</v>
      </c>
      <c r="T25816" t="b">
        <v>0</v>
      </c>
      <c r="AF25816" s="11" t="s">
        <v>3956</v>
      </c>
      <c r="AG25816" s="12" t="str">
        <f t="shared" si="403"/>
        <v>MAHARASHTRA</v>
      </c>
      <c r="AH25816" s="11" t="s">
        <v>3956</v>
      </c>
      <c r="AI25816" s="12" t="str">
        <f>_xlfn.XLOOKUP(AH25816,P:P,Q:Q)</f>
        <v>MAHARASHTRA</v>
      </c>
    </row>
    <row r="25817" spans="1:35" x14ac:dyDescent="0.3">
      <c r="A25817">
        <v>25816</v>
      </c>
      <c r="B25817" t="s">
        <v>31258</v>
      </c>
      <c r="C25817">
        <v>2917370</v>
      </c>
      <c r="D25817" t="s">
        <v>20</v>
      </c>
      <c r="E25817">
        <v>38</v>
      </c>
      <c r="F25817" s="1">
        <v>44748</v>
      </c>
      <c r="G25817" t="s">
        <v>21</v>
      </c>
      <c r="H25817" t="s">
        <v>88</v>
      </c>
      <c r="I25817" t="s">
        <v>12811</v>
      </c>
      <c r="J25817" t="s">
        <v>24</v>
      </c>
      <c r="K25817" t="s">
        <v>34</v>
      </c>
      <c r="L25817">
        <v>1</v>
      </c>
      <c r="M25817" t="s">
        <v>26</v>
      </c>
      <c r="N25817">
        <v>459</v>
      </c>
      <c r="O25817" s="72">
        <f>SUM($N$2:N25817)</f>
        <v>17653152</v>
      </c>
      <c r="P25817" t="s">
        <v>1654</v>
      </c>
      <c r="Q25817" t="s">
        <v>28</v>
      </c>
      <c r="R25817">
        <v>141001</v>
      </c>
      <c r="S25817" t="s">
        <v>29</v>
      </c>
      <c r="T25817" t="b">
        <v>0</v>
      </c>
      <c r="AF25817" s="11" t="s">
        <v>1654</v>
      </c>
      <c r="AG25817" s="12" t="str">
        <f t="shared" si="403"/>
        <v>PUNJAB</v>
      </c>
      <c r="AH25817" s="11" t="s">
        <v>1654</v>
      </c>
      <c r="AI25817" s="12" t="str">
        <f>_xlfn.XLOOKUP(AH25817,P:P,Q:Q)</f>
        <v>PUNJAB</v>
      </c>
    </row>
    <row r="25818" spans="1:35" x14ac:dyDescent="0.3">
      <c r="A25818">
        <v>25817</v>
      </c>
      <c r="B25818" t="s">
        <v>31259</v>
      </c>
      <c r="C25818">
        <v>4733494</v>
      </c>
      <c r="D25818" t="s">
        <v>51</v>
      </c>
      <c r="E25818">
        <v>72</v>
      </c>
      <c r="F25818" s="1">
        <v>44748</v>
      </c>
      <c r="G25818" t="s">
        <v>21</v>
      </c>
      <c r="H25818" t="s">
        <v>43</v>
      </c>
      <c r="I25818" t="s">
        <v>16925</v>
      </c>
      <c r="J25818" t="s">
        <v>33</v>
      </c>
      <c r="K25818" t="s">
        <v>109</v>
      </c>
      <c r="L25818">
        <v>1</v>
      </c>
      <c r="M25818" t="s">
        <v>26</v>
      </c>
      <c r="N25818">
        <v>474</v>
      </c>
      <c r="O25818" s="72">
        <f>SUM($N$2:N25818)</f>
        <v>17653626</v>
      </c>
      <c r="P25818" t="s">
        <v>135</v>
      </c>
      <c r="Q25818" t="s">
        <v>47</v>
      </c>
      <c r="R25818">
        <v>600117</v>
      </c>
      <c r="S25818" t="s">
        <v>29</v>
      </c>
      <c r="T25818" t="b">
        <v>0</v>
      </c>
      <c r="AF25818" s="11" t="s">
        <v>135</v>
      </c>
      <c r="AG25818" s="12" t="str">
        <f t="shared" si="403"/>
        <v>TAMIL NADU</v>
      </c>
      <c r="AH25818" s="11" t="s">
        <v>135</v>
      </c>
      <c r="AI25818" s="12" t="str">
        <f>_xlfn.XLOOKUP(AH25818,P:P,Q:Q)</f>
        <v>TAMIL NADU</v>
      </c>
    </row>
    <row r="25819" spans="1:35" x14ac:dyDescent="0.3">
      <c r="A25819">
        <v>25818</v>
      </c>
      <c r="B25819" t="s">
        <v>31260</v>
      </c>
      <c r="C25819">
        <v>5350184</v>
      </c>
      <c r="D25819" t="s">
        <v>20</v>
      </c>
      <c r="E25819">
        <v>45</v>
      </c>
      <c r="F25819" s="1">
        <v>44748</v>
      </c>
      <c r="G25819" t="s">
        <v>21</v>
      </c>
      <c r="H25819" t="s">
        <v>22</v>
      </c>
      <c r="I25819" t="s">
        <v>1120</v>
      </c>
      <c r="J25819" t="s">
        <v>33</v>
      </c>
      <c r="K25819" t="s">
        <v>39</v>
      </c>
      <c r="L25819">
        <v>1</v>
      </c>
      <c r="M25819" t="s">
        <v>26</v>
      </c>
      <c r="N25819">
        <v>647</v>
      </c>
      <c r="O25819" s="72">
        <f>SUM($N$2:N25819)</f>
        <v>17654273</v>
      </c>
      <c r="P25819" t="s">
        <v>19872</v>
      </c>
      <c r="Q25819" t="s">
        <v>60</v>
      </c>
      <c r="R25819">
        <v>581334</v>
      </c>
      <c r="S25819" t="s">
        <v>29</v>
      </c>
      <c r="T25819" t="b">
        <v>0</v>
      </c>
      <c r="AF25819" s="11" t="s">
        <v>19872</v>
      </c>
      <c r="AG25819" s="12" t="str">
        <f t="shared" si="403"/>
        <v>KARNATAKA</v>
      </c>
      <c r="AH25819" s="11" t="s">
        <v>19872</v>
      </c>
      <c r="AI25819" s="12" t="str">
        <f>_xlfn.XLOOKUP(AH25819,P:P,Q:Q)</f>
        <v>KARNATAKA</v>
      </c>
    </row>
    <row r="25820" spans="1:35" x14ac:dyDescent="0.3">
      <c r="A25820">
        <v>25819</v>
      </c>
      <c r="B25820" t="s">
        <v>31261</v>
      </c>
      <c r="C25820">
        <v>7169486</v>
      </c>
      <c r="D25820" t="s">
        <v>20</v>
      </c>
      <c r="E25820">
        <v>19</v>
      </c>
      <c r="F25820" s="1">
        <v>44748</v>
      </c>
      <c r="G25820" t="s">
        <v>21</v>
      </c>
      <c r="H25820" t="s">
        <v>43</v>
      </c>
      <c r="I25820" t="s">
        <v>6600</v>
      </c>
      <c r="J25820" t="s">
        <v>24</v>
      </c>
      <c r="K25820" t="s">
        <v>98</v>
      </c>
      <c r="L25820">
        <v>1</v>
      </c>
      <c r="M25820" t="s">
        <v>26</v>
      </c>
      <c r="N25820">
        <v>353</v>
      </c>
      <c r="O25820" s="72">
        <f>SUM($N$2:N25820)</f>
        <v>17654626</v>
      </c>
      <c r="P25820" t="s">
        <v>85</v>
      </c>
      <c r="Q25820" t="s">
        <v>86</v>
      </c>
      <c r="R25820">
        <v>500072</v>
      </c>
      <c r="S25820" t="s">
        <v>29</v>
      </c>
      <c r="T25820" t="b">
        <v>0</v>
      </c>
      <c r="AF25820" s="11" t="s">
        <v>85</v>
      </c>
      <c r="AG25820" s="12" t="str">
        <f t="shared" si="403"/>
        <v>TELANGANA</v>
      </c>
      <c r="AH25820" s="11" t="s">
        <v>85</v>
      </c>
      <c r="AI25820" s="12" t="str">
        <f>_xlfn.XLOOKUP(AH25820,P:P,Q:Q)</f>
        <v>TELANGANA</v>
      </c>
    </row>
    <row r="25821" spans="1:35" x14ac:dyDescent="0.3">
      <c r="A25821">
        <v>25820</v>
      </c>
      <c r="B25821" t="s">
        <v>31262</v>
      </c>
      <c r="C25821">
        <v>6761809</v>
      </c>
      <c r="D25821" t="s">
        <v>20</v>
      </c>
      <c r="E25821">
        <v>39</v>
      </c>
      <c r="F25821" s="1">
        <v>44748</v>
      </c>
      <c r="G25821" t="s">
        <v>21</v>
      </c>
      <c r="H25821" t="s">
        <v>52</v>
      </c>
      <c r="I25821" t="s">
        <v>26353</v>
      </c>
      <c r="J25821" t="s">
        <v>75</v>
      </c>
      <c r="K25821" t="s">
        <v>25</v>
      </c>
      <c r="L25821">
        <v>1</v>
      </c>
      <c r="M25821" t="s">
        <v>26</v>
      </c>
      <c r="N25821">
        <v>498</v>
      </c>
      <c r="O25821" s="72">
        <f>SUM($N$2:N25821)</f>
        <v>17655124</v>
      </c>
      <c r="P25821" t="s">
        <v>103</v>
      </c>
      <c r="Q25821" t="s">
        <v>56</v>
      </c>
      <c r="R25821">
        <v>400097</v>
      </c>
      <c r="S25821" t="s">
        <v>29</v>
      </c>
      <c r="T25821" t="b">
        <v>1</v>
      </c>
      <c r="AF25821" s="11" t="s">
        <v>103</v>
      </c>
      <c r="AG25821" s="12" t="str">
        <f t="shared" si="403"/>
        <v>MAHARASHTRA</v>
      </c>
      <c r="AH25821" s="11" t="s">
        <v>103</v>
      </c>
      <c r="AI25821" s="12" t="str">
        <f>_xlfn.XLOOKUP(AH25821,P:P,Q:Q)</f>
        <v>MAHARASHTRA</v>
      </c>
    </row>
    <row r="25822" spans="1:35" x14ac:dyDescent="0.3">
      <c r="A25822">
        <v>25821</v>
      </c>
      <c r="B25822" t="s">
        <v>31263</v>
      </c>
      <c r="C25822">
        <v>863515</v>
      </c>
      <c r="D25822" t="s">
        <v>20</v>
      </c>
      <c r="E25822">
        <v>39</v>
      </c>
      <c r="F25822" s="1">
        <v>44748</v>
      </c>
      <c r="G25822" t="s">
        <v>21</v>
      </c>
      <c r="H25822" t="s">
        <v>88</v>
      </c>
      <c r="I25822" t="s">
        <v>4839</v>
      </c>
      <c r="J25822" t="s">
        <v>33</v>
      </c>
      <c r="K25822" t="s">
        <v>25</v>
      </c>
      <c r="L25822">
        <v>1</v>
      </c>
      <c r="M25822" t="s">
        <v>26</v>
      </c>
      <c r="N25822">
        <v>677</v>
      </c>
      <c r="O25822" s="72">
        <f>SUM($N$2:N25822)</f>
        <v>17655801</v>
      </c>
      <c r="P25822" t="s">
        <v>144</v>
      </c>
      <c r="Q25822" t="s">
        <v>145</v>
      </c>
      <c r="R25822">
        <v>380055</v>
      </c>
      <c r="S25822" t="s">
        <v>29</v>
      </c>
      <c r="T25822" t="b">
        <v>0</v>
      </c>
      <c r="AF25822" s="11" t="s">
        <v>144</v>
      </c>
      <c r="AG25822" s="12" t="str">
        <f t="shared" si="403"/>
        <v>GUJARAT</v>
      </c>
      <c r="AH25822" s="11" t="s">
        <v>144</v>
      </c>
      <c r="AI25822" s="12" t="str">
        <f>_xlfn.XLOOKUP(AH25822,P:P,Q:Q)</f>
        <v>GUJARAT</v>
      </c>
    </row>
    <row r="25823" spans="1:35" x14ac:dyDescent="0.3">
      <c r="A25823">
        <v>25822</v>
      </c>
      <c r="B25823" t="s">
        <v>31264</v>
      </c>
      <c r="C25823">
        <v>4988256</v>
      </c>
      <c r="D25823" t="s">
        <v>20</v>
      </c>
      <c r="E25823">
        <v>29</v>
      </c>
      <c r="F25823" s="1">
        <v>44748</v>
      </c>
      <c r="G25823" t="s">
        <v>286</v>
      </c>
      <c r="H25823" t="s">
        <v>22</v>
      </c>
      <c r="I25823" t="s">
        <v>24038</v>
      </c>
      <c r="J25823" t="s">
        <v>24</v>
      </c>
      <c r="K25823" t="s">
        <v>45</v>
      </c>
      <c r="L25823">
        <v>1</v>
      </c>
      <c r="M25823" t="s">
        <v>26</v>
      </c>
      <c r="N25823">
        <v>357</v>
      </c>
      <c r="O25823" s="72">
        <f>SUM($N$2:N25823)</f>
        <v>17656158</v>
      </c>
      <c r="P25823" t="s">
        <v>59</v>
      </c>
      <c r="Q25823" t="s">
        <v>60</v>
      </c>
      <c r="R25823">
        <v>560096</v>
      </c>
      <c r="S25823" t="s">
        <v>29</v>
      </c>
      <c r="T25823" t="b">
        <v>0</v>
      </c>
      <c r="AF25823" s="11" t="s">
        <v>59</v>
      </c>
      <c r="AG25823" s="12" t="str">
        <f t="shared" si="403"/>
        <v>KARNATAKA</v>
      </c>
      <c r="AH25823" s="11" t="s">
        <v>59</v>
      </c>
      <c r="AI25823" s="12" t="str">
        <f>_xlfn.XLOOKUP(AH25823,P:P,Q:Q)</f>
        <v>KARNATAKA</v>
      </c>
    </row>
    <row r="25824" spans="1:35" x14ac:dyDescent="0.3">
      <c r="A25824">
        <v>25823</v>
      </c>
      <c r="B25824" t="s">
        <v>31265</v>
      </c>
      <c r="C25824">
        <v>222788</v>
      </c>
      <c r="D25824" t="s">
        <v>20</v>
      </c>
      <c r="E25824">
        <v>49</v>
      </c>
      <c r="F25824" s="1">
        <v>44748</v>
      </c>
      <c r="G25824" t="s">
        <v>21</v>
      </c>
      <c r="H25824" t="s">
        <v>52</v>
      </c>
      <c r="I25824" t="s">
        <v>9826</v>
      </c>
      <c r="J25824" t="s">
        <v>2006</v>
      </c>
      <c r="K25824" t="s">
        <v>25</v>
      </c>
      <c r="L25824">
        <v>1</v>
      </c>
      <c r="M25824" t="s">
        <v>26</v>
      </c>
      <c r="N25824">
        <v>377</v>
      </c>
      <c r="O25824" s="72">
        <f>SUM($N$2:N25824)</f>
        <v>17656535</v>
      </c>
      <c r="P25824" t="s">
        <v>2334</v>
      </c>
      <c r="Q25824" t="s">
        <v>111</v>
      </c>
      <c r="R25824">
        <v>273016</v>
      </c>
      <c r="S25824" t="s">
        <v>29</v>
      </c>
      <c r="T25824" t="b">
        <v>0</v>
      </c>
      <c r="AF25824" s="11" t="s">
        <v>2334</v>
      </c>
      <c r="AG25824" s="12" t="str">
        <f t="shared" si="403"/>
        <v>UTTAR PRADESH</v>
      </c>
      <c r="AH25824" s="11" t="s">
        <v>2334</v>
      </c>
      <c r="AI25824" s="12" t="str">
        <f>_xlfn.XLOOKUP(AH25824,P:P,Q:Q)</f>
        <v>UTTAR PRADESH</v>
      </c>
    </row>
    <row r="25825" spans="1:35" x14ac:dyDescent="0.3">
      <c r="A25825">
        <v>25824</v>
      </c>
      <c r="B25825" t="s">
        <v>31266</v>
      </c>
      <c r="C25825">
        <v>591223</v>
      </c>
      <c r="D25825" t="s">
        <v>51</v>
      </c>
      <c r="E25825">
        <v>25</v>
      </c>
      <c r="F25825" s="1">
        <v>44748</v>
      </c>
      <c r="G25825" t="s">
        <v>21</v>
      </c>
      <c r="H25825" t="s">
        <v>22</v>
      </c>
      <c r="I25825" t="s">
        <v>8681</v>
      </c>
      <c r="J25825" t="s">
        <v>33</v>
      </c>
      <c r="K25825" t="s">
        <v>66</v>
      </c>
      <c r="L25825">
        <v>1</v>
      </c>
      <c r="M25825" t="s">
        <v>26</v>
      </c>
      <c r="N25825">
        <v>1186</v>
      </c>
      <c r="O25825" s="72">
        <f>SUM($N$2:N25825)</f>
        <v>17657721</v>
      </c>
      <c r="P25825" t="s">
        <v>2644</v>
      </c>
      <c r="Q25825" t="s">
        <v>60</v>
      </c>
      <c r="R25825">
        <v>585102</v>
      </c>
      <c r="S25825" t="s">
        <v>29</v>
      </c>
      <c r="T25825" t="b">
        <v>0</v>
      </c>
      <c r="AF25825" s="11" t="s">
        <v>2644</v>
      </c>
      <c r="AG25825" s="12" t="str">
        <f t="shared" si="403"/>
        <v>KARNATAKA</v>
      </c>
      <c r="AH25825" s="11" t="s">
        <v>2644</v>
      </c>
      <c r="AI25825" s="12" t="str">
        <f>_xlfn.XLOOKUP(AH25825,P:P,Q:Q)</f>
        <v>KARNATAKA</v>
      </c>
    </row>
    <row r="25826" spans="1:35" x14ac:dyDescent="0.3">
      <c r="A25826">
        <v>25825</v>
      </c>
      <c r="B25826" t="s">
        <v>31267</v>
      </c>
      <c r="C25826">
        <v>7450794</v>
      </c>
      <c r="D25826" t="s">
        <v>20</v>
      </c>
      <c r="E25826">
        <v>38</v>
      </c>
      <c r="F25826" s="1">
        <v>44748</v>
      </c>
      <c r="G25826" t="s">
        <v>21</v>
      </c>
      <c r="H25826" t="s">
        <v>52</v>
      </c>
      <c r="I25826" t="s">
        <v>31268</v>
      </c>
      <c r="J25826" t="s">
        <v>33</v>
      </c>
      <c r="K25826" t="s">
        <v>109</v>
      </c>
      <c r="L25826">
        <v>1</v>
      </c>
      <c r="M25826" t="s">
        <v>26</v>
      </c>
      <c r="N25826">
        <v>496</v>
      </c>
      <c r="O25826" s="72">
        <f>SUM($N$2:N25826)</f>
        <v>17658217</v>
      </c>
      <c r="P25826" t="s">
        <v>350</v>
      </c>
      <c r="Q25826" t="s">
        <v>100</v>
      </c>
      <c r="R25826">
        <v>302039</v>
      </c>
      <c r="S25826" t="s">
        <v>29</v>
      </c>
      <c r="T25826" t="b">
        <v>0</v>
      </c>
      <c r="AF25826" s="11" t="s">
        <v>350</v>
      </c>
      <c r="AG25826" s="12" t="str">
        <f t="shared" si="403"/>
        <v>RAJASTHAN</v>
      </c>
      <c r="AH25826" s="11" t="s">
        <v>350</v>
      </c>
      <c r="AI25826" s="12" t="str">
        <f>_xlfn.XLOOKUP(AH25826,P:P,Q:Q)</f>
        <v>RAJASTHAN</v>
      </c>
    </row>
    <row r="25827" spans="1:35" x14ac:dyDescent="0.3">
      <c r="A25827">
        <v>25826</v>
      </c>
      <c r="B25827" t="s">
        <v>31269</v>
      </c>
      <c r="C25827">
        <v>2230561</v>
      </c>
      <c r="D25827" t="s">
        <v>20</v>
      </c>
      <c r="E25827">
        <v>28</v>
      </c>
      <c r="F25827" s="1">
        <v>44748</v>
      </c>
      <c r="G25827" t="s">
        <v>21</v>
      </c>
      <c r="H25827" t="s">
        <v>57</v>
      </c>
      <c r="I25827" t="s">
        <v>20721</v>
      </c>
      <c r="J25827" t="s">
        <v>24</v>
      </c>
      <c r="K25827" t="s">
        <v>221</v>
      </c>
      <c r="L25827">
        <v>1</v>
      </c>
      <c r="M25827" t="s">
        <v>26</v>
      </c>
      <c r="N25827">
        <v>925</v>
      </c>
      <c r="O25827" s="72">
        <f>SUM($N$2:N25827)</f>
        <v>17659142</v>
      </c>
      <c r="P25827" t="s">
        <v>135</v>
      </c>
      <c r="Q25827" t="s">
        <v>47</v>
      </c>
      <c r="R25827">
        <v>600042</v>
      </c>
      <c r="S25827" t="s">
        <v>29</v>
      </c>
      <c r="T25827" t="b">
        <v>0</v>
      </c>
      <c r="AF25827" s="11" t="s">
        <v>135</v>
      </c>
      <c r="AG25827" s="12" t="str">
        <f t="shared" si="403"/>
        <v>TAMIL NADU</v>
      </c>
      <c r="AH25827" s="11" t="s">
        <v>135</v>
      </c>
      <c r="AI25827" s="12" t="str">
        <f>_xlfn.XLOOKUP(AH25827,P:P,Q:Q)</f>
        <v>TAMIL NADU</v>
      </c>
    </row>
    <row r="25828" spans="1:35" x14ac:dyDescent="0.3">
      <c r="A25828">
        <v>25827</v>
      </c>
      <c r="B25828" t="s">
        <v>31270</v>
      </c>
      <c r="C25828">
        <v>697276</v>
      </c>
      <c r="D25828" t="s">
        <v>20</v>
      </c>
      <c r="E25828">
        <v>52</v>
      </c>
      <c r="F25828" s="1">
        <v>44748</v>
      </c>
      <c r="G25828" t="s">
        <v>21</v>
      </c>
      <c r="H25828" t="s">
        <v>52</v>
      </c>
      <c r="I25828" t="s">
        <v>1443</v>
      </c>
      <c r="J25828" t="s">
        <v>33</v>
      </c>
      <c r="K25828" t="s">
        <v>25</v>
      </c>
      <c r="L25828">
        <v>1</v>
      </c>
      <c r="M25828" t="s">
        <v>26</v>
      </c>
      <c r="N25828">
        <v>599</v>
      </c>
      <c r="O25828" s="72">
        <f>SUM($N$2:N25828)</f>
        <v>17659741</v>
      </c>
      <c r="P25828" t="s">
        <v>190</v>
      </c>
      <c r="Q25828" t="s">
        <v>60</v>
      </c>
      <c r="R25828">
        <v>576102</v>
      </c>
      <c r="S25828" t="s">
        <v>29</v>
      </c>
      <c r="T25828" t="b">
        <v>0</v>
      </c>
      <c r="AF25828" s="11" t="s">
        <v>190</v>
      </c>
      <c r="AG25828" s="12" t="str">
        <f t="shared" si="403"/>
        <v>KARNATAKA</v>
      </c>
      <c r="AH25828" s="11" t="s">
        <v>190</v>
      </c>
      <c r="AI25828" s="12" t="str">
        <f>_xlfn.XLOOKUP(AH25828,P:P,Q:Q)</f>
        <v>KARNATAKA</v>
      </c>
    </row>
    <row r="25829" spans="1:35" x14ac:dyDescent="0.3">
      <c r="A25829">
        <v>25828</v>
      </c>
      <c r="B25829" t="s">
        <v>31271</v>
      </c>
      <c r="C25829">
        <v>4486464</v>
      </c>
      <c r="D25829" t="s">
        <v>20</v>
      </c>
      <c r="E25829">
        <v>47</v>
      </c>
      <c r="F25829" s="1">
        <v>44748</v>
      </c>
      <c r="G25829" t="s">
        <v>21</v>
      </c>
      <c r="H25829" t="s">
        <v>31</v>
      </c>
      <c r="I25829" t="s">
        <v>8324</v>
      </c>
      <c r="J25829" t="s">
        <v>33</v>
      </c>
      <c r="K25829" t="s">
        <v>66</v>
      </c>
      <c r="L25829">
        <v>1</v>
      </c>
      <c r="M25829" t="s">
        <v>26</v>
      </c>
      <c r="N25829">
        <v>1442</v>
      </c>
      <c r="O25829" s="72">
        <f>SUM($N$2:N25829)</f>
        <v>17661183</v>
      </c>
      <c r="P25829" t="s">
        <v>753</v>
      </c>
      <c r="Q25829" t="s">
        <v>95</v>
      </c>
      <c r="R25829">
        <v>751020</v>
      </c>
      <c r="S25829" t="s">
        <v>29</v>
      </c>
      <c r="T25829" t="b">
        <v>0</v>
      </c>
      <c r="AF25829" s="11" t="s">
        <v>753</v>
      </c>
      <c r="AG25829" s="12" t="str">
        <f t="shared" si="403"/>
        <v>ODISHA</v>
      </c>
      <c r="AH25829" s="11" t="s">
        <v>753</v>
      </c>
      <c r="AI25829" s="12" t="str">
        <f>_xlfn.XLOOKUP(AH25829,P:P,Q:Q)</f>
        <v>ODISHA</v>
      </c>
    </row>
    <row r="25830" spans="1:35" x14ac:dyDescent="0.3">
      <c r="A25830">
        <v>25829</v>
      </c>
      <c r="B25830" t="s">
        <v>31272</v>
      </c>
      <c r="C25830">
        <v>1969980</v>
      </c>
      <c r="D25830" t="s">
        <v>51</v>
      </c>
      <c r="E25830">
        <v>36</v>
      </c>
      <c r="F25830" s="1">
        <v>44748</v>
      </c>
      <c r="G25830" t="s">
        <v>21</v>
      </c>
      <c r="H25830" t="s">
        <v>62</v>
      </c>
      <c r="I25830" t="s">
        <v>4733</v>
      </c>
      <c r="J25830" t="s">
        <v>54</v>
      </c>
      <c r="K25830" t="s">
        <v>66</v>
      </c>
      <c r="L25830">
        <v>1</v>
      </c>
      <c r="M25830" t="s">
        <v>26</v>
      </c>
      <c r="N25830">
        <v>735</v>
      </c>
      <c r="O25830" s="72">
        <f>SUM($N$2:N25830)</f>
        <v>17661918</v>
      </c>
      <c r="P25830" t="s">
        <v>660</v>
      </c>
      <c r="Q25830" t="s">
        <v>56</v>
      </c>
      <c r="R25830">
        <v>440033</v>
      </c>
      <c r="S25830" t="s">
        <v>29</v>
      </c>
      <c r="T25830" t="b">
        <v>0</v>
      </c>
      <c r="AF25830" s="11" t="s">
        <v>660</v>
      </c>
      <c r="AG25830" s="12" t="str">
        <f t="shared" si="403"/>
        <v>MAHARASHTRA</v>
      </c>
      <c r="AH25830" s="11" t="s">
        <v>660</v>
      </c>
      <c r="AI25830" s="12" t="str">
        <f>_xlfn.XLOOKUP(AH25830,P:P,Q:Q)</f>
        <v>MAHARASHTRA</v>
      </c>
    </row>
    <row r="25831" spans="1:35" x14ac:dyDescent="0.3">
      <c r="A25831">
        <v>25830</v>
      </c>
      <c r="B25831" t="s">
        <v>31273</v>
      </c>
      <c r="C25831">
        <v>3608765</v>
      </c>
      <c r="D25831" t="s">
        <v>20</v>
      </c>
      <c r="E25831">
        <v>38</v>
      </c>
      <c r="F25831" s="1">
        <v>44748</v>
      </c>
      <c r="G25831" t="s">
        <v>21</v>
      </c>
      <c r="H25831" t="s">
        <v>22</v>
      </c>
      <c r="I25831" t="s">
        <v>2987</v>
      </c>
      <c r="J25831" t="s">
        <v>24</v>
      </c>
      <c r="K25831" t="s">
        <v>39</v>
      </c>
      <c r="L25831">
        <v>1</v>
      </c>
      <c r="M25831" t="s">
        <v>26</v>
      </c>
      <c r="N25831">
        <v>352</v>
      </c>
      <c r="O25831" s="72">
        <f>SUM($N$2:N25831)</f>
        <v>17662270</v>
      </c>
      <c r="P25831" t="s">
        <v>3314</v>
      </c>
      <c r="Q25831" t="s">
        <v>86</v>
      </c>
      <c r="R25831">
        <v>507003</v>
      </c>
      <c r="S25831" t="s">
        <v>29</v>
      </c>
      <c r="T25831" t="b">
        <v>0</v>
      </c>
      <c r="AF25831" s="11" t="s">
        <v>3314</v>
      </c>
      <c r="AG25831" s="12" t="str">
        <f t="shared" si="403"/>
        <v>TELANGANA</v>
      </c>
      <c r="AH25831" s="11" t="s">
        <v>3314</v>
      </c>
      <c r="AI25831" s="12" t="str">
        <f>_xlfn.XLOOKUP(AH25831,P:P,Q:Q)</f>
        <v>TELANGANA</v>
      </c>
    </row>
    <row r="25832" spans="1:35" x14ac:dyDescent="0.3">
      <c r="A25832">
        <v>25831</v>
      </c>
      <c r="B25832" t="s">
        <v>31274</v>
      </c>
      <c r="C25832">
        <v>8145794</v>
      </c>
      <c r="D25832" t="s">
        <v>20</v>
      </c>
      <c r="E25832">
        <v>62</v>
      </c>
      <c r="F25832" s="1">
        <v>44748</v>
      </c>
      <c r="G25832" t="s">
        <v>21</v>
      </c>
      <c r="H25832" t="s">
        <v>62</v>
      </c>
      <c r="I25832" t="s">
        <v>1884</v>
      </c>
      <c r="J25832" t="s">
        <v>75</v>
      </c>
      <c r="K25832" t="s">
        <v>45</v>
      </c>
      <c r="L25832">
        <v>1</v>
      </c>
      <c r="M25832" t="s">
        <v>26</v>
      </c>
      <c r="N25832">
        <v>497</v>
      </c>
      <c r="O25832" s="72">
        <f>SUM($N$2:N25832)</f>
        <v>17662767</v>
      </c>
      <c r="P25832" t="s">
        <v>103</v>
      </c>
      <c r="Q25832" t="s">
        <v>56</v>
      </c>
      <c r="R25832">
        <v>400103</v>
      </c>
      <c r="S25832" t="s">
        <v>29</v>
      </c>
      <c r="T25832" t="b">
        <v>0</v>
      </c>
      <c r="AF25832" s="11" t="s">
        <v>103</v>
      </c>
      <c r="AG25832" s="12" t="str">
        <f t="shared" si="403"/>
        <v>MAHARASHTRA</v>
      </c>
      <c r="AH25832" s="11" t="s">
        <v>103</v>
      </c>
      <c r="AI25832" s="12" t="str">
        <f>_xlfn.XLOOKUP(AH25832,P:P,Q:Q)</f>
        <v>MAHARASHTRA</v>
      </c>
    </row>
    <row r="25833" spans="1:35" x14ac:dyDescent="0.3">
      <c r="A25833">
        <v>25832</v>
      </c>
      <c r="B25833" t="s">
        <v>31275</v>
      </c>
      <c r="C25833">
        <v>6374131</v>
      </c>
      <c r="D25833" t="s">
        <v>51</v>
      </c>
      <c r="E25833">
        <v>42</v>
      </c>
      <c r="F25833" s="1">
        <v>44748</v>
      </c>
      <c r="G25833" t="s">
        <v>21</v>
      </c>
      <c r="H25833" t="s">
        <v>52</v>
      </c>
      <c r="I25833" t="s">
        <v>2382</v>
      </c>
      <c r="J25833" t="s">
        <v>54</v>
      </c>
      <c r="K25833" t="s">
        <v>98</v>
      </c>
      <c r="L25833">
        <v>1</v>
      </c>
      <c r="M25833" t="s">
        <v>26</v>
      </c>
      <c r="N25833">
        <v>771</v>
      </c>
      <c r="O25833" s="72">
        <f>SUM($N$2:N25833)</f>
        <v>17663538</v>
      </c>
      <c r="P25833" t="s">
        <v>753</v>
      </c>
      <c r="Q25833" t="s">
        <v>95</v>
      </c>
      <c r="R25833">
        <v>751017</v>
      </c>
      <c r="S25833" t="s">
        <v>29</v>
      </c>
      <c r="T25833" t="b">
        <v>0</v>
      </c>
      <c r="AF25833" s="11" t="s">
        <v>753</v>
      </c>
      <c r="AG25833" s="12" t="str">
        <f t="shared" si="403"/>
        <v>ODISHA</v>
      </c>
      <c r="AH25833" s="11" t="s">
        <v>753</v>
      </c>
      <c r="AI25833" s="12" t="str">
        <f>_xlfn.XLOOKUP(AH25833,P:P,Q:Q)</f>
        <v>ODISHA</v>
      </c>
    </row>
    <row r="25834" spans="1:35" x14ac:dyDescent="0.3">
      <c r="A25834">
        <v>25833</v>
      </c>
      <c r="B25834" t="s">
        <v>31276</v>
      </c>
      <c r="C25834">
        <v>2430620</v>
      </c>
      <c r="D25834" t="s">
        <v>20</v>
      </c>
      <c r="E25834">
        <v>35</v>
      </c>
      <c r="F25834" s="1">
        <v>44748</v>
      </c>
      <c r="G25834" t="s">
        <v>21</v>
      </c>
      <c r="H25834" t="s">
        <v>43</v>
      </c>
      <c r="I25834" t="s">
        <v>19286</v>
      </c>
      <c r="J25834" t="s">
        <v>33</v>
      </c>
      <c r="K25834" t="s">
        <v>109</v>
      </c>
      <c r="L25834">
        <v>1</v>
      </c>
      <c r="M25834" t="s">
        <v>26</v>
      </c>
      <c r="N25834">
        <v>626</v>
      </c>
      <c r="O25834" s="72">
        <f>SUM($N$2:N25834)</f>
        <v>17664164</v>
      </c>
      <c r="P25834" t="s">
        <v>10464</v>
      </c>
      <c r="Q25834" t="s">
        <v>47</v>
      </c>
      <c r="R25834">
        <v>641031</v>
      </c>
      <c r="S25834" t="s">
        <v>29</v>
      </c>
      <c r="T25834" t="b">
        <v>0</v>
      </c>
      <c r="AF25834" s="11" t="s">
        <v>10464</v>
      </c>
      <c r="AG25834" s="12" t="str">
        <f t="shared" si="403"/>
        <v>TAMIL NADU</v>
      </c>
      <c r="AH25834" s="11" t="s">
        <v>10464</v>
      </c>
      <c r="AI25834" s="12" t="str">
        <f>_xlfn.XLOOKUP(AH25834,P:P,Q:Q)</f>
        <v>TAMIL NADU</v>
      </c>
    </row>
    <row r="25835" spans="1:35" x14ac:dyDescent="0.3">
      <c r="A25835">
        <v>25834</v>
      </c>
      <c r="B25835" t="s">
        <v>31277</v>
      </c>
      <c r="C25835">
        <v>7800378</v>
      </c>
      <c r="D25835" t="s">
        <v>20</v>
      </c>
      <c r="E25835">
        <v>34</v>
      </c>
      <c r="F25835" s="1">
        <v>44748</v>
      </c>
      <c r="G25835" t="s">
        <v>21</v>
      </c>
      <c r="H25835" t="s">
        <v>22</v>
      </c>
      <c r="I25835" t="s">
        <v>3307</v>
      </c>
      <c r="J25835" t="s">
        <v>24</v>
      </c>
      <c r="K25835" t="s">
        <v>25</v>
      </c>
      <c r="L25835">
        <v>1</v>
      </c>
      <c r="M25835" t="s">
        <v>26</v>
      </c>
      <c r="N25835">
        <v>301</v>
      </c>
      <c r="O25835" s="72">
        <f>SUM($N$2:N25835)</f>
        <v>17664465</v>
      </c>
      <c r="P25835" t="s">
        <v>103</v>
      </c>
      <c r="Q25835" t="s">
        <v>56</v>
      </c>
      <c r="R25835">
        <v>400072</v>
      </c>
      <c r="S25835" t="s">
        <v>29</v>
      </c>
      <c r="T25835" t="b">
        <v>0</v>
      </c>
      <c r="AF25835" s="11" t="s">
        <v>103</v>
      </c>
      <c r="AG25835" s="12" t="str">
        <f t="shared" si="403"/>
        <v>MAHARASHTRA</v>
      </c>
      <c r="AH25835" s="11" t="s">
        <v>103</v>
      </c>
      <c r="AI25835" s="12" t="str">
        <f>_xlfn.XLOOKUP(AH25835,P:P,Q:Q)</f>
        <v>MAHARASHTRA</v>
      </c>
    </row>
    <row r="25836" spans="1:35" x14ac:dyDescent="0.3">
      <c r="A25836">
        <v>25835</v>
      </c>
      <c r="B25836" t="s">
        <v>31277</v>
      </c>
      <c r="C25836">
        <v>7800378</v>
      </c>
      <c r="D25836" t="s">
        <v>20</v>
      </c>
      <c r="E25836">
        <v>36</v>
      </c>
      <c r="F25836" s="1">
        <v>44748</v>
      </c>
      <c r="G25836" t="s">
        <v>286</v>
      </c>
      <c r="H25836" t="s">
        <v>22</v>
      </c>
      <c r="I25836" t="s">
        <v>1176</v>
      </c>
      <c r="J25836" t="s">
        <v>24</v>
      </c>
      <c r="K25836" t="s">
        <v>66</v>
      </c>
      <c r="L25836">
        <v>1</v>
      </c>
      <c r="M25836" t="s">
        <v>26</v>
      </c>
      <c r="N25836">
        <v>292</v>
      </c>
      <c r="O25836" s="72">
        <f>SUM($N$2:N25836)</f>
        <v>17664757</v>
      </c>
      <c r="P25836" t="s">
        <v>277</v>
      </c>
      <c r="Q25836" t="s">
        <v>111</v>
      </c>
      <c r="R25836">
        <v>201301</v>
      </c>
      <c r="S25836" t="s">
        <v>29</v>
      </c>
      <c r="T25836" t="b">
        <v>0</v>
      </c>
      <c r="AF25836" s="11" t="s">
        <v>277</v>
      </c>
      <c r="AG25836" s="12" t="str">
        <f t="shared" si="403"/>
        <v>UTTAR PRADESH</v>
      </c>
      <c r="AH25836" s="11" t="s">
        <v>277</v>
      </c>
      <c r="AI25836" s="12" t="str">
        <f>_xlfn.XLOOKUP(AH25836,P:P,Q:Q)</f>
        <v>UTTAR PRADESH</v>
      </c>
    </row>
    <row r="25837" spans="1:35" x14ac:dyDescent="0.3">
      <c r="A25837">
        <v>25836</v>
      </c>
      <c r="B25837" t="s">
        <v>31278</v>
      </c>
      <c r="C25837">
        <v>9410134</v>
      </c>
      <c r="D25837" t="s">
        <v>20</v>
      </c>
      <c r="E25837">
        <v>21</v>
      </c>
      <c r="F25837" s="1">
        <v>44748</v>
      </c>
      <c r="G25837" t="s">
        <v>21</v>
      </c>
      <c r="H25837" t="s">
        <v>31</v>
      </c>
      <c r="I25837" t="s">
        <v>31228</v>
      </c>
      <c r="J25837" t="s">
        <v>24</v>
      </c>
      <c r="K25837" t="s">
        <v>109</v>
      </c>
      <c r="L25837">
        <v>1</v>
      </c>
      <c r="M25837" t="s">
        <v>26</v>
      </c>
      <c r="N25837">
        <v>419</v>
      </c>
      <c r="O25837" s="72">
        <f>SUM($N$2:N25837)</f>
        <v>17665176</v>
      </c>
      <c r="P25837" t="s">
        <v>10218</v>
      </c>
      <c r="Q25837" t="s">
        <v>95</v>
      </c>
      <c r="R25837">
        <v>754211</v>
      </c>
      <c r="S25837" t="s">
        <v>29</v>
      </c>
      <c r="T25837" t="b">
        <v>0</v>
      </c>
      <c r="AF25837" s="11" t="s">
        <v>10218</v>
      </c>
      <c r="AG25837" s="12" t="str">
        <f t="shared" si="403"/>
        <v>ODISHA</v>
      </c>
      <c r="AH25837" s="11" t="s">
        <v>10218</v>
      </c>
      <c r="AI25837" s="12" t="str">
        <f>_xlfn.XLOOKUP(AH25837,P:P,Q:Q)</f>
        <v>ODISHA</v>
      </c>
    </row>
    <row r="25838" spans="1:35" x14ac:dyDescent="0.3">
      <c r="A25838">
        <v>25837</v>
      </c>
      <c r="B25838" t="s">
        <v>31279</v>
      </c>
      <c r="C25838">
        <v>5054598</v>
      </c>
      <c r="D25838" t="s">
        <v>20</v>
      </c>
      <c r="E25838">
        <v>67</v>
      </c>
      <c r="F25838" s="1">
        <v>44748</v>
      </c>
      <c r="G25838" t="s">
        <v>21</v>
      </c>
      <c r="H25838" t="s">
        <v>88</v>
      </c>
      <c r="I25838" t="s">
        <v>15849</v>
      </c>
      <c r="J25838" t="s">
        <v>24</v>
      </c>
      <c r="K25838" t="s">
        <v>98</v>
      </c>
      <c r="L25838">
        <v>1</v>
      </c>
      <c r="M25838" t="s">
        <v>26</v>
      </c>
      <c r="N25838">
        <v>264</v>
      </c>
      <c r="O25838" s="72">
        <f>SUM($N$2:N25838)</f>
        <v>17665440</v>
      </c>
      <c r="P25838" t="s">
        <v>72</v>
      </c>
      <c r="Q25838" t="s">
        <v>73</v>
      </c>
      <c r="R25838">
        <v>695019</v>
      </c>
      <c r="S25838" t="s">
        <v>29</v>
      </c>
      <c r="T25838" t="b">
        <v>0</v>
      </c>
      <c r="AF25838" s="11" t="s">
        <v>72</v>
      </c>
      <c r="AG25838" s="12" t="str">
        <f t="shared" si="403"/>
        <v>KERALA</v>
      </c>
      <c r="AH25838" s="11" t="s">
        <v>72</v>
      </c>
      <c r="AI25838" s="12" t="str">
        <f>_xlfn.XLOOKUP(AH25838,P:P,Q:Q)</f>
        <v>KERALA</v>
      </c>
    </row>
    <row r="25839" spans="1:35" x14ac:dyDescent="0.3">
      <c r="A25839">
        <v>25838</v>
      </c>
      <c r="B25839" t="s">
        <v>31280</v>
      </c>
      <c r="C25839">
        <v>9656399</v>
      </c>
      <c r="D25839" t="s">
        <v>51</v>
      </c>
      <c r="E25839">
        <v>21</v>
      </c>
      <c r="F25839" s="1">
        <v>44748</v>
      </c>
      <c r="G25839" t="s">
        <v>21</v>
      </c>
      <c r="H25839" t="s">
        <v>22</v>
      </c>
      <c r="I25839" t="s">
        <v>404</v>
      </c>
      <c r="J25839" t="s">
        <v>33</v>
      </c>
      <c r="K25839" t="s">
        <v>45</v>
      </c>
      <c r="L25839">
        <v>1</v>
      </c>
      <c r="M25839" t="s">
        <v>26</v>
      </c>
      <c r="N25839">
        <v>999</v>
      </c>
      <c r="O25839" s="72">
        <f>SUM($N$2:N25839)</f>
        <v>17666439</v>
      </c>
      <c r="P25839" t="s">
        <v>1619</v>
      </c>
      <c r="Q25839" t="s">
        <v>311</v>
      </c>
      <c r="R25839">
        <v>171002</v>
      </c>
      <c r="S25839" t="s">
        <v>29</v>
      </c>
      <c r="T25839" t="b">
        <v>0</v>
      </c>
      <c r="AF25839" s="11" t="s">
        <v>1619</v>
      </c>
      <c r="AG25839" s="12" t="str">
        <f t="shared" si="403"/>
        <v>HIMACHAL PRADESH</v>
      </c>
      <c r="AH25839" s="11" t="s">
        <v>1619</v>
      </c>
      <c r="AI25839" s="12" t="str">
        <f>_xlfn.XLOOKUP(AH25839,P:P,Q:Q)</f>
        <v>HIMACHAL PRADESH</v>
      </c>
    </row>
    <row r="25840" spans="1:35" x14ac:dyDescent="0.3">
      <c r="A25840">
        <v>25839</v>
      </c>
      <c r="B25840" t="s">
        <v>31281</v>
      </c>
      <c r="C25840">
        <v>1226568</v>
      </c>
      <c r="D25840" t="s">
        <v>20</v>
      </c>
      <c r="E25840">
        <v>54</v>
      </c>
      <c r="F25840" s="1">
        <v>44748</v>
      </c>
      <c r="G25840" t="s">
        <v>21</v>
      </c>
      <c r="H25840" t="s">
        <v>52</v>
      </c>
      <c r="I25840" t="s">
        <v>31282</v>
      </c>
      <c r="J25840" t="s">
        <v>24</v>
      </c>
      <c r="K25840" t="s">
        <v>39</v>
      </c>
      <c r="L25840">
        <v>1</v>
      </c>
      <c r="M25840" t="s">
        <v>26</v>
      </c>
      <c r="N25840">
        <v>367</v>
      </c>
      <c r="O25840" s="72">
        <f>SUM($N$2:N25840)</f>
        <v>17666806</v>
      </c>
      <c r="P25840" t="s">
        <v>358</v>
      </c>
      <c r="Q25840" t="s">
        <v>56</v>
      </c>
      <c r="R25840">
        <v>400607</v>
      </c>
      <c r="S25840" t="s">
        <v>29</v>
      </c>
      <c r="T25840" t="b">
        <v>0</v>
      </c>
      <c r="AF25840" s="11" t="s">
        <v>358</v>
      </c>
      <c r="AG25840" s="12" t="str">
        <f t="shared" si="403"/>
        <v>MAHARASHTRA</v>
      </c>
      <c r="AH25840" s="11" t="s">
        <v>358</v>
      </c>
      <c r="AI25840" s="12" t="str">
        <f>_xlfn.XLOOKUP(AH25840,P:P,Q:Q)</f>
        <v>MAHARASHTRA</v>
      </c>
    </row>
    <row r="25841" spans="1:35" x14ac:dyDescent="0.3">
      <c r="A25841">
        <v>25840</v>
      </c>
      <c r="B25841" t="s">
        <v>31283</v>
      </c>
      <c r="C25841">
        <v>7590919</v>
      </c>
      <c r="D25841" t="s">
        <v>51</v>
      </c>
      <c r="E25841">
        <v>29</v>
      </c>
      <c r="F25841" s="1">
        <v>44748</v>
      </c>
      <c r="G25841" t="s">
        <v>21</v>
      </c>
      <c r="H25841" t="s">
        <v>52</v>
      </c>
      <c r="I25841" t="s">
        <v>2433</v>
      </c>
      <c r="J25841" t="s">
        <v>33</v>
      </c>
      <c r="K25841" t="s">
        <v>66</v>
      </c>
      <c r="L25841">
        <v>1</v>
      </c>
      <c r="M25841" t="s">
        <v>26</v>
      </c>
      <c r="N25841">
        <v>1133</v>
      </c>
      <c r="O25841" s="72">
        <f>SUM($N$2:N25841)</f>
        <v>17667939</v>
      </c>
      <c r="P25841" t="s">
        <v>21204</v>
      </c>
      <c r="Q25841" t="s">
        <v>60</v>
      </c>
      <c r="R25841">
        <v>560037</v>
      </c>
      <c r="S25841" t="s">
        <v>29</v>
      </c>
      <c r="T25841" t="b">
        <v>0</v>
      </c>
      <c r="AF25841" s="11" t="s">
        <v>21204</v>
      </c>
      <c r="AG25841" s="12" t="str">
        <f t="shared" si="403"/>
        <v>KARNATAKA</v>
      </c>
      <c r="AH25841" s="11" t="s">
        <v>21204</v>
      </c>
      <c r="AI25841" s="12" t="str">
        <f>_xlfn.XLOOKUP(AH25841,P:P,Q:Q)</f>
        <v>KARNATAKA</v>
      </c>
    </row>
    <row r="25842" spans="1:35" x14ac:dyDescent="0.3">
      <c r="A25842">
        <v>25841</v>
      </c>
      <c r="B25842" t="s">
        <v>31284</v>
      </c>
      <c r="C25842">
        <v>7576500</v>
      </c>
      <c r="D25842" t="s">
        <v>51</v>
      </c>
      <c r="E25842">
        <v>45</v>
      </c>
      <c r="F25842" s="1">
        <v>44748</v>
      </c>
      <c r="G25842" t="s">
        <v>21</v>
      </c>
      <c r="H25842" t="s">
        <v>22</v>
      </c>
      <c r="I25842" t="s">
        <v>23911</v>
      </c>
      <c r="J25842" t="s">
        <v>33</v>
      </c>
      <c r="K25842" t="s">
        <v>98</v>
      </c>
      <c r="L25842">
        <v>1</v>
      </c>
      <c r="M25842" t="s">
        <v>26</v>
      </c>
      <c r="N25842">
        <v>519</v>
      </c>
      <c r="O25842" s="72">
        <f>SUM($N$2:N25842)</f>
        <v>17668458</v>
      </c>
      <c r="P25842" t="s">
        <v>358</v>
      </c>
      <c r="Q25842" t="s">
        <v>56</v>
      </c>
      <c r="R25842">
        <v>401107</v>
      </c>
      <c r="S25842" t="s">
        <v>29</v>
      </c>
      <c r="T25842" t="b">
        <v>0</v>
      </c>
      <c r="AF25842" s="11" t="s">
        <v>358</v>
      </c>
      <c r="AG25842" s="12" t="str">
        <f t="shared" si="403"/>
        <v>MAHARASHTRA</v>
      </c>
      <c r="AH25842" s="11" t="s">
        <v>358</v>
      </c>
      <c r="AI25842" s="12" t="str">
        <f>_xlfn.XLOOKUP(AH25842,P:P,Q:Q)</f>
        <v>MAHARASHTRA</v>
      </c>
    </row>
    <row r="25843" spans="1:35" x14ac:dyDescent="0.3">
      <c r="A25843">
        <v>25842</v>
      </c>
      <c r="B25843" t="s">
        <v>31285</v>
      </c>
      <c r="C25843">
        <v>451946</v>
      </c>
      <c r="D25843" t="s">
        <v>20</v>
      </c>
      <c r="E25843">
        <v>49</v>
      </c>
      <c r="F25843" s="1">
        <v>44748</v>
      </c>
      <c r="G25843" t="s">
        <v>21</v>
      </c>
      <c r="H25843" t="s">
        <v>31</v>
      </c>
      <c r="I25843" t="s">
        <v>31286</v>
      </c>
      <c r="J25843" t="s">
        <v>75</v>
      </c>
      <c r="K25843" t="s">
        <v>109</v>
      </c>
      <c r="L25843">
        <v>2</v>
      </c>
      <c r="M25843" t="s">
        <v>26</v>
      </c>
      <c r="N25843">
        <v>1330</v>
      </c>
      <c r="O25843" s="72">
        <f>SUM($N$2:N25843)</f>
        <v>17669788</v>
      </c>
      <c r="P25843" t="s">
        <v>350</v>
      </c>
      <c r="Q25843" t="s">
        <v>100</v>
      </c>
      <c r="R25843">
        <v>302039</v>
      </c>
      <c r="S25843" t="s">
        <v>29</v>
      </c>
      <c r="T25843" t="b">
        <v>0</v>
      </c>
      <c r="AF25843" s="11" t="s">
        <v>350</v>
      </c>
      <c r="AG25843" s="12" t="str">
        <f t="shared" si="403"/>
        <v>RAJASTHAN</v>
      </c>
      <c r="AH25843" s="11" t="s">
        <v>350</v>
      </c>
      <c r="AI25843" s="12" t="str">
        <f>_xlfn.XLOOKUP(AH25843,P:P,Q:Q)</f>
        <v>RAJASTHAN</v>
      </c>
    </row>
    <row r="25844" spans="1:35" x14ac:dyDescent="0.3">
      <c r="A25844">
        <v>25843</v>
      </c>
      <c r="B25844" t="s">
        <v>31287</v>
      </c>
      <c r="C25844">
        <v>221942</v>
      </c>
      <c r="D25844" t="s">
        <v>20</v>
      </c>
      <c r="E25844">
        <v>32</v>
      </c>
      <c r="F25844" s="1">
        <v>44748</v>
      </c>
      <c r="G25844" t="s">
        <v>21</v>
      </c>
      <c r="H25844" t="s">
        <v>43</v>
      </c>
      <c r="I25844" t="s">
        <v>318</v>
      </c>
      <c r="J25844" t="s">
        <v>24</v>
      </c>
      <c r="K25844" t="s">
        <v>34</v>
      </c>
      <c r="L25844">
        <v>1</v>
      </c>
      <c r="M25844" t="s">
        <v>26</v>
      </c>
      <c r="N25844">
        <v>459</v>
      </c>
      <c r="O25844" s="72">
        <f>SUM($N$2:N25844)</f>
        <v>17670247</v>
      </c>
      <c r="P25844" t="s">
        <v>510</v>
      </c>
      <c r="Q25844" t="s">
        <v>41</v>
      </c>
      <c r="R25844">
        <v>700059</v>
      </c>
      <c r="S25844" t="s">
        <v>29</v>
      </c>
      <c r="T25844" t="b">
        <v>0</v>
      </c>
      <c r="AF25844" s="11" t="s">
        <v>510</v>
      </c>
      <c r="AG25844" s="12" t="str">
        <f t="shared" si="403"/>
        <v>WEST BENGAL</v>
      </c>
      <c r="AH25844" s="11" t="s">
        <v>510</v>
      </c>
      <c r="AI25844" s="12" t="str">
        <f>_xlfn.XLOOKUP(AH25844,P:P,Q:Q)</f>
        <v>WEST BENGAL</v>
      </c>
    </row>
    <row r="25845" spans="1:35" x14ac:dyDescent="0.3">
      <c r="A25845">
        <v>25844</v>
      </c>
      <c r="B25845" t="s">
        <v>31288</v>
      </c>
      <c r="C25845">
        <v>4351085</v>
      </c>
      <c r="D25845" t="s">
        <v>20</v>
      </c>
      <c r="E25845">
        <v>49</v>
      </c>
      <c r="F25845" s="1">
        <v>44748</v>
      </c>
      <c r="G25845" t="s">
        <v>21</v>
      </c>
      <c r="H25845" t="s">
        <v>43</v>
      </c>
      <c r="I25845" t="s">
        <v>31289</v>
      </c>
      <c r="J25845" t="s">
        <v>33</v>
      </c>
      <c r="K25845" t="s">
        <v>25</v>
      </c>
      <c r="L25845">
        <v>1</v>
      </c>
      <c r="M25845" t="s">
        <v>26</v>
      </c>
      <c r="N25845">
        <v>758</v>
      </c>
      <c r="O25845" s="72">
        <f>SUM($N$2:N25845)</f>
        <v>17671005</v>
      </c>
      <c r="P25845" t="s">
        <v>90</v>
      </c>
      <c r="Q25845" t="s">
        <v>91</v>
      </c>
      <c r="R25845">
        <v>110085</v>
      </c>
      <c r="S25845" t="s">
        <v>29</v>
      </c>
      <c r="T25845" t="b">
        <v>0</v>
      </c>
      <c r="AF25845" s="11" t="s">
        <v>90</v>
      </c>
      <c r="AG25845" s="12" t="str">
        <f t="shared" si="403"/>
        <v>DELHI</v>
      </c>
      <c r="AH25845" s="11" t="s">
        <v>90</v>
      </c>
      <c r="AI25845" s="12" t="str">
        <f>_xlfn.XLOOKUP(AH25845,P:P,Q:Q)</f>
        <v>DELHI</v>
      </c>
    </row>
    <row r="25846" spans="1:35" x14ac:dyDescent="0.3">
      <c r="A25846">
        <v>25845</v>
      </c>
      <c r="B25846" t="s">
        <v>31290</v>
      </c>
      <c r="C25846">
        <v>9383803</v>
      </c>
      <c r="D25846" t="s">
        <v>51</v>
      </c>
      <c r="E25846">
        <v>32</v>
      </c>
      <c r="F25846" s="1">
        <v>44748</v>
      </c>
      <c r="G25846" t="s">
        <v>21</v>
      </c>
      <c r="H25846" t="s">
        <v>88</v>
      </c>
      <c r="I25846" t="s">
        <v>2488</v>
      </c>
      <c r="J25846" t="s">
        <v>54</v>
      </c>
      <c r="K25846" t="s">
        <v>34</v>
      </c>
      <c r="L25846">
        <v>1</v>
      </c>
      <c r="M25846" t="s">
        <v>26</v>
      </c>
      <c r="N25846">
        <v>771</v>
      </c>
      <c r="O25846" s="72">
        <f>SUM($N$2:N25846)</f>
        <v>17671776</v>
      </c>
      <c r="P25846" t="s">
        <v>59</v>
      </c>
      <c r="Q25846" t="s">
        <v>60</v>
      </c>
      <c r="R25846">
        <v>560049</v>
      </c>
      <c r="S25846" t="s">
        <v>29</v>
      </c>
      <c r="T25846" t="b">
        <v>0</v>
      </c>
      <c r="AF25846" s="11" t="s">
        <v>59</v>
      </c>
      <c r="AG25846" s="12" t="str">
        <f t="shared" si="403"/>
        <v>KARNATAKA</v>
      </c>
      <c r="AH25846" s="11" t="s">
        <v>59</v>
      </c>
      <c r="AI25846" s="12" t="str">
        <f>_xlfn.XLOOKUP(AH25846,P:P,Q:Q)</f>
        <v>KARNATAKA</v>
      </c>
    </row>
    <row r="25847" spans="1:35" x14ac:dyDescent="0.3">
      <c r="A25847">
        <v>25846</v>
      </c>
      <c r="B25847" t="s">
        <v>31291</v>
      </c>
      <c r="C25847">
        <v>6058950</v>
      </c>
      <c r="D25847" t="s">
        <v>20</v>
      </c>
      <c r="E25847">
        <v>41</v>
      </c>
      <c r="F25847" s="1">
        <v>44748</v>
      </c>
      <c r="G25847" t="s">
        <v>21</v>
      </c>
      <c r="H25847" t="s">
        <v>43</v>
      </c>
      <c r="I25847" t="s">
        <v>16017</v>
      </c>
      <c r="J25847" t="s">
        <v>33</v>
      </c>
      <c r="K25847" t="s">
        <v>39</v>
      </c>
      <c r="L25847">
        <v>1</v>
      </c>
      <c r="M25847" t="s">
        <v>26</v>
      </c>
      <c r="N25847">
        <v>771</v>
      </c>
      <c r="O25847" s="72">
        <f>SUM($N$2:N25847)</f>
        <v>17672547</v>
      </c>
      <c r="P25847" t="s">
        <v>257</v>
      </c>
      <c r="Q25847" t="s">
        <v>56</v>
      </c>
      <c r="R25847">
        <v>410209</v>
      </c>
      <c r="S25847" t="s">
        <v>29</v>
      </c>
      <c r="T25847" t="b">
        <v>0</v>
      </c>
      <c r="AF25847" s="11" t="s">
        <v>257</v>
      </c>
      <c r="AG25847" s="12" t="str">
        <f t="shared" si="403"/>
        <v>MAHARASHTRA</v>
      </c>
      <c r="AH25847" s="11" t="s">
        <v>257</v>
      </c>
      <c r="AI25847" s="12" t="str">
        <f>_xlfn.XLOOKUP(AH25847,P:P,Q:Q)</f>
        <v>MAHARASHTRA</v>
      </c>
    </row>
    <row r="25848" spans="1:35" x14ac:dyDescent="0.3">
      <c r="A25848">
        <v>25847</v>
      </c>
      <c r="B25848" t="s">
        <v>31292</v>
      </c>
      <c r="C25848">
        <v>934476</v>
      </c>
      <c r="D25848" t="s">
        <v>51</v>
      </c>
      <c r="E25848">
        <v>28</v>
      </c>
      <c r="F25848" s="1">
        <v>44748</v>
      </c>
      <c r="G25848" t="s">
        <v>21</v>
      </c>
      <c r="H25848" t="s">
        <v>22</v>
      </c>
      <c r="I25848" t="s">
        <v>13531</v>
      </c>
      <c r="J25848" t="s">
        <v>54</v>
      </c>
      <c r="K25848" t="s">
        <v>45</v>
      </c>
      <c r="L25848">
        <v>1</v>
      </c>
      <c r="M25848" t="s">
        <v>26</v>
      </c>
      <c r="N25848">
        <v>771</v>
      </c>
      <c r="O25848" s="72">
        <f>SUM($N$2:N25848)</f>
        <v>17673318</v>
      </c>
      <c r="P25848" t="s">
        <v>277</v>
      </c>
      <c r="Q25848" t="s">
        <v>111</v>
      </c>
      <c r="R25848">
        <v>201301</v>
      </c>
      <c r="S25848" t="s">
        <v>29</v>
      </c>
      <c r="T25848" t="b">
        <v>0</v>
      </c>
      <c r="AF25848" s="11" t="s">
        <v>277</v>
      </c>
      <c r="AG25848" s="12" t="str">
        <f t="shared" si="403"/>
        <v>UTTAR PRADESH</v>
      </c>
      <c r="AH25848" s="11" t="s">
        <v>277</v>
      </c>
      <c r="AI25848" s="12" t="str">
        <f>_xlfn.XLOOKUP(AH25848,P:P,Q:Q)</f>
        <v>UTTAR PRADESH</v>
      </c>
    </row>
    <row r="25849" spans="1:35" x14ac:dyDescent="0.3">
      <c r="A25849">
        <v>25848</v>
      </c>
      <c r="B25849" t="s">
        <v>31293</v>
      </c>
      <c r="C25849">
        <v>7017106</v>
      </c>
      <c r="D25849" t="s">
        <v>20</v>
      </c>
      <c r="E25849">
        <v>25</v>
      </c>
      <c r="F25849" s="1">
        <v>44748</v>
      </c>
      <c r="G25849" t="s">
        <v>21</v>
      </c>
      <c r="H25849" t="s">
        <v>52</v>
      </c>
      <c r="I25849" t="s">
        <v>20519</v>
      </c>
      <c r="J25849" t="s">
        <v>24</v>
      </c>
      <c r="K25849" t="s">
        <v>34</v>
      </c>
      <c r="L25849">
        <v>1</v>
      </c>
      <c r="M25849" t="s">
        <v>26</v>
      </c>
      <c r="N25849">
        <v>399</v>
      </c>
      <c r="O25849" s="72">
        <f>SUM($N$2:N25849)</f>
        <v>17673717</v>
      </c>
      <c r="P25849" t="s">
        <v>59</v>
      </c>
      <c r="Q25849" t="s">
        <v>60</v>
      </c>
      <c r="R25849">
        <v>560067</v>
      </c>
      <c r="S25849" t="s">
        <v>29</v>
      </c>
      <c r="T25849" t="b">
        <v>0</v>
      </c>
      <c r="AF25849" s="11" t="s">
        <v>59</v>
      </c>
      <c r="AG25849" s="12" t="str">
        <f t="shared" si="403"/>
        <v>KARNATAKA</v>
      </c>
      <c r="AH25849" s="11" t="s">
        <v>59</v>
      </c>
      <c r="AI25849" s="12" t="str">
        <f>_xlfn.XLOOKUP(AH25849,P:P,Q:Q)</f>
        <v>KARNATAKA</v>
      </c>
    </row>
    <row r="25850" spans="1:35" x14ac:dyDescent="0.3">
      <c r="A25850">
        <v>25849</v>
      </c>
      <c r="B25850" t="s">
        <v>31294</v>
      </c>
      <c r="C25850">
        <v>8478851</v>
      </c>
      <c r="D25850" t="s">
        <v>20</v>
      </c>
      <c r="E25850">
        <v>73</v>
      </c>
      <c r="F25850" s="1">
        <v>44748</v>
      </c>
      <c r="G25850" t="s">
        <v>113</v>
      </c>
      <c r="H25850" t="s">
        <v>52</v>
      </c>
      <c r="I25850" t="s">
        <v>10392</v>
      </c>
      <c r="J25850" t="s">
        <v>24</v>
      </c>
      <c r="K25850" t="s">
        <v>39</v>
      </c>
      <c r="L25850">
        <v>1</v>
      </c>
      <c r="M25850" t="s">
        <v>26</v>
      </c>
      <c r="N25850">
        <v>446</v>
      </c>
      <c r="O25850" s="72">
        <f>SUM($N$2:N25850)</f>
        <v>17674163</v>
      </c>
      <c r="P25850" t="s">
        <v>85</v>
      </c>
      <c r="Q25850" t="s">
        <v>86</v>
      </c>
      <c r="R25850">
        <v>500049</v>
      </c>
      <c r="S25850" t="s">
        <v>29</v>
      </c>
      <c r="T25850" t="b">
        <v>0</v>
      </c>
      <c r="AF25850" s="11" t="s">
        <v>85</v>
      </c>
      <c r="AG25850" s="12" t="str">
        <f t="shared" si="403"/>
        <v>TELANGANA</v>
      </c>
      <c r="AH25850" s="11" t="s">
        <v>85</v>
      </c>
      <c r="AI25850" s="12" t="str">
        <f>_xlfn.XLOOKUP(AH25850,P:P,Q:Q)</f>
        <v>TELANGANA</v>
      </c>
    </row>
    <row r="25851" spans="1:35" x14ac:dyDescent="0.3">
      <c r="A25851">
        <v>25850</v>
      </c>
      <c r="B25851" t="s">
        <v>31294</v>
      </c>
      <c r="C25851">
        <v>8478851</v>
      </c>
      <c r="D25851" t="s">
        <v>20</v>
      </c>
      <c r="E25851">
        <v>75</v>
      </c>
      <c r="F25851" s="1">
        <v>44748</v>
      </c>
      <c r="G25851" t="s">
        <v>21</v>
      </c>
      <c r="H25851" t="s">
        <v>31</v>
      </c>
      <c r="I25851" t="s">
        <v>3382</v>
      </c>
      <c r="J25851" t="s">
        <v>33</v>
      </c>
      <c r="K25851" t="s">
        <v>45</v>
      </c>
      <c r="L25851">
        <v>1</v>
      </c>
      <c r="M25851" t="s">
        <v>26</v>
      </c>
      <c r="N25851">
        <v>919</v>
      </c>
      <c r="O25851" s="72">
        <f>SUM($N$2:N25851)</f>
        <v>17675082</v>
      </c>
      <c r="P25851" t="s">
        <v>13850</v>
      </c>
      <c r="Q25851" t="s">
        <v>60</v>
      </c>
      <c r="R25851">
        <v>575018</v>
      </c>
      <c r="S25851" t="s">
        <v>29</v>
      </c>
      <c r="T25851" t="b">
        <v>0</v>
      </c>
      <c r="AF25851" s="11" t="s">
        <v>13850</v>
      </c>
      <c r="AG25851" s="12" t="str">
        <f t="shared" si="403"/>
        <v>KARNATAKA</v>
      </c>
      <c r="AH25851" s="11" t="s">
        <v>13850</v>
      </c>
      <c r="AI25851" s="12" t="str">
        <f>_xlfn.XLOOKUP(AH25851,P:P,Q:Q)</f>
        <v>KARNATAKA</v>
      </c>
    </row>
    <row r="25852" spans="1:35" x14ac:dyDescent="0.3">
      <c r="A25852">
        <v>25851</v>
      </c>
      <c r="B25852" t="s">
        <v>31295</v>
      </c>
      <c r="C25852">
        <v>1853676</v>
      </c>
      <c r="D25852" t="s">
        <v>51</v>
      </c>
      <c r="E25852">
        <v>66</v>
      </c>
      <c r="F25852" s="1">
        <v>44748</v>
      </c>
      <c r="G25852" t="s">
        <v>21</v>
      </c>
      <c r="H25852" t="s">
        <v>52</v>
      </c>
      <c r="I25852" t="s">
        <v>528</v>
      </c>
      <c r="J25852" t="s">
        <v>54</v>
      </c>
      <c r="K25852" t="s">
        <v>109</v>
      </c>
      <c r="L25852">
        <v>1</v>
      </c>
      <c r="M25852" t="s">
        <v>26</v>
      </c>
      <c r="N25852">
        <v>725</v>
      </c>
      <c r="O25852" s="72">
        <f>SUM($N$2:N25852)</f>
        <v>17675807</v>
      </c>
      <c r="P25852" t="s">
        <v>91</v>
      </c>
      <c r="Q25852" t="s">
        <v>91</v>
      </c>
      <c r="R25852">
        <v>110019</v>
      </c>
      <c r="S25852" t="s">
        <v>29</v>
      </c>
      <c r="T25852" t="b">
        <v>0</v>
      </c>
      <c r="AF25852" s="11" t="s">
        <v>91</v>
      </c>
      <c r="AG25852" s="12" t="str">
        <f t="shared" si="403"/>
        <v>DELHI</v>
      </c>
      <c r="AH25852" s="11" t="s">
        <v>91</v>
      </c>
      <c r="AI25852" s="12" t="str">
        <f>_xlfn.XLOOKUP(AH25852,P:P,Q:Q)</f>
        <v>DELHI</v>
      </c>
    </row>
    <row r="25853" spans="1:35" x14ac:dyDescent="0.3">
      <c r="A25853">
        <v>25852</v>
      </c>
      <c r="B25853" t="s">
        <v>31296</v>
      </c>
      <c r="C25853">
        <v>3365052</v>
      </c>
      <c r="D25853" t="s">
        <v>51</v>
      </c>
      <c r="E25853">
        <v>46</v>
      </c>
      <c r="F25853" s="1">
        <v>44748</v>
      </c>
      <c r="G25853" t="s">
        <v>21</v>
      </c>
      <c r="H25853" t="s">
        <v>22</v>
      </c>
      <c r="I25853" t="s">
        <v>1270</v>
      </c>
      <c r="J25853" t="s">
        <v>54</v>
      </c>
      <c r="K25853" t="s">
        <v>45</v>
      </c>
      <c r="L25853">
        <v>1</v>
      </c>
      <c r="M25853" t="s">
        <v>26</v>
      </c>
      <c r="N25853">
        <v>744</v>
      </c>
      <c r="O25853" s="72">
        <f>SUM($N$2:N25853)</f>
        <v>17676551</v>
      </c>
      <c r="P25853" t="s">
        <v>2683</v>
      </c>
      <c r="Q25853" t="s">
        <v>41</v>
      </c>
      <c r="R25853">
        <v>700156</v>
      </c>
      <c r="S25853" t="s">
        <v>29</v>
      </c>
      <c r="T25853" t="b">
        <v>0</v>
      </c>
      <c r="AF25853" s="11" t="s">
        <v>2683</v>
      </c>
      <c r="AG25853" s="12" t="str">
        <f t="shared" si="403"/>
        <v>WEST BENGAL</v>
      </c>
      <c r="AH25853" s="11" t="s">
        <v>2683</v>
      </c>
      <c r="AI25853" s="12" t="str">
        <f>_xlfn.XLOOKUP(AH25853,P:P,Q:Q)</f>
        <v>WEST BENGAL</v>
      </c>
    </row>
    <row r="25854" spans="1:35" x14ac:dyDescent="0.3">
      <c r="A25854">
        <v>25853</v>
      </c>
      <c r="B25854" t="s">
        <v>31297</v>
      </c>
      <c r="C25854">
        <v>2734236</v>
      </c>
      <c r="D25854" t="s">
        <v>20</v>
      </c>
      <c r="E25854">
        <v>70</v>
      </c>
      <c r="F25854" s="1">
        <v>44748</v>
      </c>
      <c r="G25854" t="s">
        <v>21</v>
      </c>
      <c r="H25854" t="s">
        <v>57</v>
      </c>
      <c r="I25854" t="s">
        <v>1815</v>
      </c>
      <c r="J25854" t="s">
        <v>33</v>
      </c>
      <c r="K25854" t="s">
        <v>39</v>
      </c>
      <c r="L25854">
        <v>1</v>
      </c>
      <c r="M25854" t="s">
        <v>26</v>
      </c>
      <c r="N25854">
        <v>1112</v>
      </c>
      <c r="O25854" s="72">
        <f>SUM($N$2:N25854)</f>
        <v>17677663</v>
      </c>
      <c r="P25854" t="s">
        <v>10816</v>
      </c>
      <c r="Q25854" t="s">
        <v>238</v>
      </c>
      <c r="R25854">
        <v>814133</v>
      </c>
      <c r="S25854" t="s">
        <v>29</v>
      </c>
      <c r="T25854" t="b">
        <v>0</v>
      </c>
      <c r="AF25854" s="11" t="s">
        <v>10816</v>
      </c>
      <c r="AG25854" s="12" t="str">
        <f t="shared" si="403"/>
        <v>JHARKHAND</v>
      </c>
      <c r="AH25854" s="11" t="s">
        <v>10816</v>
      </c>
      <c r="AI25854" s="12" t="str">
        <f>_xlfn.XLOOKUP(AH25854,P:P,Q:Q)</f>
        <v>JHARKHAND</v>
      </c>
    </row>
    <row r="25855" spans="1:35" x14ac:dyDescent="0.3">
      <c r="A25855">
        <v>25854</v>
      </c>
      <c r="B25855" t="s">
        <v>31298</v>
      </c>
      <c r="C25855">
        <v>3592635</v>
      </c>
      <c r="D25855" t="s">
        <v>51</v>
      </c>
      <c r="E25855">
        <v>47</v>
      </c>
      <c r="F25855" s="1">
        <v>44748</v>
      </c>
      <c r="G25855" t="s">
        <v>21</v>
      </c>
      <c r="H25855" t="s">
        <v>43</v>
      </c>
      <c r="I25855" t="s">
        <v>2718</v>
      </c>
      <c r="J25855" t="s">
        <v>54</v>
      </c>
      <c r="K25855" t="s">
        <v>34</v>
      </c>
      <c r="L25855">
        <v>1</v>
      </c>
      <c r="M25855" t="s">
        <v>26</v>
      </c>
      <c r="N25855">
        <v>735</v>
      </c>
      <c r="O25855" s="72">
        <f>SUM($N$2:N25855)</f>
        <v>17678398</v>
      </c>
      <c r="P25855" t="s">
        <v>1023</v>
      </c>
      <c r="Q25855" t="s">
        <v>56</v>
      </c>
      <c r="R25855">
        <v>444604</v>
      </c>
      <c r="S25855" t="s">
        <v>29</v>
      </c>
      <c r="T25855" t="b">
        <v>0</v>
      </c>
      <c r="AF25855" s="11" t="s">
        <v>1023</v>
      </c>
      <c r="AG25855" s="12" t="str">
        <f t="shared" si="403"/>
        <v>MAHARASHTRA</v>
      </c>
      <c r="AH25855" s="11" t="s">
        <v>1023</v>
      </c>
      <c r="AI25855" s="12" t="str">
        <f>_xlfn.XLOOKUP(AH25855,P:P,Q:Q)</f>
        <v>MAHARASHTRA</v>
      </c>
    </row>
    <row r="25856" spans="1:35" x14ac:dyDescent="0.3">
      <c r="A25856">
        <v>25855</v>
      </c>
      <c r="B25856" t="s">
        <v>31299</v>
      </c>
      <c r="C25856">
        <v>8069919</v>
      </c>
      <c r="D25856" t="s">
        <v>20</v>
      </c>
      <c r="E25856">
        <v>63</v>
      </c>
      <c r="F25856" s="1">
        <v>44748</v>
      </c>
      <c r="G25856" t="s">
        <v>21</v>
      </c>
      <c r="H25856" t="s">
        <v>22</v>
      </c>
      <c r="I25856" t="s">
        <v>5391</v>
      </c>
      <c r="J25856" t="s">
        <v>33</v>
      </c>
      <c r="K25856" t="s">
        <v>98</v>
      </c>
      <c r="L25856">
        <v>1</v>
      </c>
      <c r="M25856" t="s">
        <v>26</v>
      </c>
      <c r="N25856">
        <v>824</v>
      </c>
      <c r="O25856" s="72">
        <f>SUM($N$2:N25856)</f>
        <v>17679222</v>
      </c>
      <c r="P25856" t="s">
        <v>3795</v>
      </c>
      <c r="Q25856" t="s">
        <v>111</v>
      </c>
      <c r="R25856">
        <v>277001</v>
      </c>
      <c r="S25856" t="s">
        <v>29</v>
      </c>
      <c r="T25856" t="b">
        <v>0</v>
      </c>
      <c r="AF25856" s="11" t="s">
        <v>3795</v>
      </c>
      <c r="AG25856" s="12" t="str">
        <f t="shared" si="403"/>
        <v>UTTAR PRADESH</v>
      </c>
      <c r="AH25856" s="11" t="s">
        <v>3795</v>
      </c>
      <c r="AI25856" s="12" t="str">
        <f>_xlfn.XLOOKUP(AH25856,P:P,Q:Q)</f>
        <v>UTTAR PRADESH</v>
      </c>
    </row>
    <row r="25857" spans="1:35" x14ac:dyDescent="0.3">
      <c r="A25857">
        <v>25856</v>
      </c>
      <c r="B25857" t="s">
        <v>31300</v>
      </c>
      <c r="C25857">
        <v>5586611</v>
      </c>
      <c r="D25857" t="s">
        <v>51</v>
      </c>
      <c r="E25857">
        <v>29</v>
      </c>
      <c r="F25857" s="1">
        <v>44748</v>
      </c>
      <c r="G25857" t="s">
        <v>21</v>
      </c>
      <c r="H25857" t="s">
        <v>52</v>
      </c>
      <c r="I25857" t="s">
        <v>17357</v>
      </c>
      <c r="J25857" t="s">
        <v>33</v>
      </c>
      <c r="K25857" t="s">
        <v>45</v>
      </c>
      <c r="L25857">
        <v>1</v>
      </c>
      <c r="M25857" t="s">
        <v>26</v>
      </c>
      <c r="N25857">
        <v>586</v>
      </c>
      <c r="O25857" s="72">
        <f>SUM($N$2:N25857)</f>
        <v>17679808</v>
      </c>
      <c r="P25857" t="s">
        <v>460</v>
      </c>
      <c r="Q25857" t="s">
        <v>73</v>
      </c>
      <c r="R25857">
        <v>682020</v>
      </c>
      <c r="S25857" t="s">
        <v>29</v>
      </c>
      <c r="T25857" t="b">
        <v>0</v>
      </c>
      <c r="AF25857" s="11" t="s">
        <v>460</v>
      </c>
      <c r="AG25857" s="12" t="str">
        <f t="shared" si="403"/>
        <v>KERALA</v>
      </c>
      <c r="AH25857" s="11" t="s">
        <v>460</v>
      </c>
      <c r="AI25857" s="12" t="str">
        <f>_xlfn.XLOOKUP(AH25857,P:P,Q:Q)</f>
        <v>KERALA</v>
      </c>
    </row>
    <row r="25858" spans="1:35" x14ac:dyDescent="0.3">
      <c r="A25858">
        <v>25857</v>
      </c>
      <c r="B25858" t="s">
        <v>31301</v>
      </c>
      <c r="C25858">
        <v>4220585</v>
      </c>
      <c r="D25858" t="s">
        <v>51</v>
      </c>
      <c r="E25858">
        <v>48</v>
      </c>
      <c r="F25858" s="1">
        <v>44748</v>
      </c>
      <c r="G25858" t="s">
        <v>228</v>
      </c>
      <c r="H25858" t="s">
        <v>31</v>
      </c>
      <c r="I25858" t="s">
        <v>748</v>
      </c>
      <c r="J25858" t="s">
        <v>33</v>
      </c>
      <c r="K25858" t="s">
        <v>109</v>
      </c>
      <c r="L25858">
        <v>1</v>
      </c>
      <c r="M25858" t="s">
        <v>26</v>
      </c>
      <c r="N25858">
        <v>589</v>
      </c>
      <c r="O25858" s="72">
        <f>SUM($N$2:N25858)</f>
        <v>17680397</v>
      </c>
      <c r="P25858" t="s">
        <v>169</v>
      </c>
      <c r="Q25858" t="s">
        <v>56</v>
      </c>
      <c r="R25858">
        <v>411037</v>
      </c>
      <c r="S25858" t="s">
        <v>29</v>
      </c>
      <c r="T25858" t="b">
        <v>0</v>
      </c>
      <c r="AF25858" s="11" t="s">
        <v>169</v>
      </c>
      <c r="AG25858" s="12" t="str">
        <f t="shared" si="403"/>
        <v>MAHARASHTRA</v>
      </c>
      <c r="AH25858" s="11" t="s">
        <v>169</v>
      </c>
      <c r="AI25858" s="12" t="str">
        <f>_xlfn.XLOOKUP(AH25858,P:P,Q:Q)</f>
        <v>MAHARASHTRA</v>
      </c>
    </row>
    <row r="25859" spans="1:35" x14ac:dyDescent="0.3">
      <c r="A25859">
        <v>25858</v>
      </c>
      <c r="B25859" t="s">
        <v>31302</v>
      </c>
      <c r="C25859">
        <v>7705949</v>
      </c>
      <c r="D25859" t="s">
        <v>51</v>
      </c>
      <c r="E25859">
        <v>46</v>
      </c>
      <c r="F25859" s="1">
        <v>44748</v>
      </c>
      <c r="G25859" t="s">
        <v>21</v>
      </c>
      <c r="H25859" t="s">
        <v>43</v>
      </c>
      <c r="I25859" t="s">
        <v>27065</v>
      </c>
      <c r="J25859" t="s">
        <v>54</v>
      </c>
      <c r="K25859" t="s">
        <v>25</v>
      </c>
      <c r="L25859">
        <v>1</v>
      </c>
      <c r="M25859" t="s">
        <v>26</v>
      </c>
      <c r="N25859">
        <v>661</v>
      </c>
      <c r="O25859" s="72">
        <f>SUM($N$2:N25859)</f>
        <v>17681058</v>
      </c>
      <c r="P25859" t="s">
        <v>103</v>
      </c>
      <c r="Q25859" t="s">
        <v>56</v>
      </c>
      <c r="R25859">
        <v>400059</v>
      </c>
      <c r="S25859" t="s">
        <v>29</v>
      </c>
      <c r="T25859" t="b">
        <v>0</v>
      </c>
      <c r="AF25859" s="11" t="s">
        <v>103</v>
      </c>
      <c r="AG25859" s="12" t="str">
        <f t="shared" ref="AG25859:AG25922" si="404">VLOOKUP(AF25859,$P:$Q,2,FALSE)</f>
        <v>MAHARASHTRA</v>
      </c>
      <c r="AH25859" s="11" t="s">
        <v>103</v>
      </c>
      <c r="AI25859" s="12" t="str">
        <f>_xlfn.XLOOKUP(AH25859,P:P,Q:Q)</f>
        <v>MAHARASHTRA</v>
      </c>
    </row>
    <row r="25860" spans="1:35" x14ac:dyDescent="0.3">
      <c r="A25860">
        <v>25859</v>
      </c>
      <c r="B25860" t="s">
        <v>31303</v>
      </c>
      <c r="C25860">
        <v>3493640</v>
      </c>
      <c r="D25860" t="s">
        <v>20</v>
      </c>
      <c r="E25860">
        <v>43</v>
      </c>
      <c r="F25860" s="1">
        <v>44748</v>
      </c>
      <c r="G25860" t="s">
        <v>286</v>
      </c>
      <c r="H25860" t="s">
        <v>57</v>
      </c>
      <c r="I25860" t="s">
        <v>900</v>
      </c>
      <c r="J25860" t="s">
        <v>33</v>
      </c>
      <c r="K25860" t="s">
        <v>39</v>
      </c>
      <c r="L25860">
        <v>1</v>
      </c>
      <c r="M25860" t="s">
        <v>26</v>
      </c>
      <c r="N25860">
        <v>607</v>
      </c>
      <c r="O25860" s="72">
        <f>SUM($N$2:N25860)</f>
        <v>17681665</v>
      </c>
      <c r="P25860" t="s">
        <v>728</v>
      </c>
      <c r="Q25860" t="s">
        <v>111</v>
      </c>
      <c r="R25860">
        <v>201009</v>
      </c>
      <c r="S25860" t="s">
        <v>29</v>
      </c>
      <c r="T25860" t="b">
        <v>0</v>
      </c>
      <c r="AF25860" s="11" t="s">
        <v>728</v>
      </c>
      <c r="AG25860" s="12" t="str">
        <f t="shared" si="404"/>
        <v>UTTAR PRADESH</v>
      </c>
      <c r="AH25860" s="11" t="s">
        <v>728</v>
      </c>
      <c r="AI25860" s="12" t="str">
        <f>_xlfn.XLOOKUP(AH25860,P:P,Q:Q)</f>
        <v>UTTAR PRADESH</v>
      </c>
    </row>
    <row r="25861" spans="1:35" x14ac:dyDescent="0.3">
      <c r="A25861">
        <v>25860</v>
      </c>
      <c r="B25861" t="s">
        <v>31304</v>
      </c>
      <c r="C25861">
        <v>7294332</v>
      </c>
      <c r="D25861" t="s">
        <v>51</v>
      </c>
      <c r="E25861">
        <v>60</v>
      </c>
      <c r="F25861" s="1">
        <v>44748</v>
      </c>
      <c r="G25861" t="s">
        <v>21</v>
      </c>
      <c r="H25861" t="s">
        <v>22</v>
      </c>
      <c r="I25861" t="s">
        <v>528</v>
      </c>
      <c r="J25861" t="s">
        <v>54</v>
      </c>
      <c r="K25861" t="s">
        <v>109</v>
      </c>
      <c r="L25861">
        <v>1</v>
      </c>
      <c r="M25861" t="s">
        <v>26</v>
      </c>
      <c r="N25861">
        <v>735</v>
      </c>
      <c r="O25861" s="72">
        <f>SUM($N$2:N25861)</f>
        <v>17682400</v>
      </c>
      <c r="P25861" t="s">
        <v>257</v>
      </c>
      <c r="Q25861" t="s">
        <v>56</v>
      </c>
      <c r="R25861">
        <v>410206</v>
      </c>
      <c r="S25861" t="s">
        <v>29</v>
      </c>
      <c r="T25861" t="b">
        <v>0</v>
      </c>
      <c r="AF25861" s="11" t="s">
        <v>257</v>
      </c>
      <c r="AG25861" s="12" t="str">
        <f t="shared" si="404"/>
        <v>MAHARASHTRA</v>
      </c>
      <c r="AH25861" s="11" t="s">
        <v>257</v>
      </c>
      <c r="AI25861" s="12" t="str">
        <f>_xlfn.XLOOKUP(AH25861,P:P,Q:Q)</f>
        <v>MAHARASHTRA</v>
      </c>
    </row>
    <row r="25862" spans="1:35" x14ac:dyDescent="0.3">
      <c r="A25862">
        <v>25861</v>
      </c>
      <c r="B25862" t="s">
        <v>31305</v>
      </c>
      <c r="C25862">
        <v>2867279</v>
      </c>
      <c r="D25862" t="s">
        <v>51</v>
      </c>
      <c r="E25862">
        <v>28</v>
      </c>
      <c r="F25862" s="1">
        <v>44748</v>
      </c>
      <c r="G25862" t="s">
        <v>21</v>
      </c>
      <c r="H25862" t="s">
        <v>43</v>
      </c>
      <c r="I25862" t="s">
        <v>2350</v>
      </c>
      <c r="J25862" t="s">
        <v>33</v>
      </c>
      <c r="K25862" t="s">
        <v>98</v>
      </c>
      <c r="L25862">
        <v>1</v>
      </c>
      <c r="M25862" t="s">
        <v>26</v>
      </c>
      <c r="N25862">
        <v>1112</v>
      </c>
      <c r="O25862" s="72">
        <f>SUM($N$2:N25862)</f>
        <v>17683512</v>
      </c>
      <c r="P25862" t="s">
        <v>79</v>
      </c>
      <c r="Q25862" t="s">
        <v>80</v>
      </c>
      <c r="R25862">
        <v>781012</v>
      </c>
      <c r="S25862" t="s">
        <v>29</v>
      </c>
      <c r="T25862" t="b">
        <v>0</v>
      </c>
      <c r="AF25862" s="11" t="s">
        <v>79</v>
      </c>
      <c r="AG25862" s="12" t="str">
        <f t="shared" si="404"/>
        <v>ASSAM</v>
      </c>
      <c r="AH25862" s="11" t="s">
        <v>79</v>
      </c>
      <c r="AI25862" s="12" t="str">
        <f>_xlfn.XLOOKUP(AH25862,P:P,Q:Q)</f>
        <v>ASSAM</v>
      </c>
    </row>
    <row r="25863" spans="1:35" x14ac:dyDescent="0.3">
      <c r="A25863">
        <v>25862</v>
      </c>
      <c r="B25863" t="s">
        <v>31306</v>
      </c>
      <c r="C25863">
        <v>5071896</v>
      </c>
      <c r="D25863" t="s">
        <v>51</v>
      </c>
      <c r="E25863">
        <v>45</v>
      </c>
      <c r="F25863" s="1">
        <v>44748</v>
      </c>
      <c r="G25863" t="s">
        <v>21</v>
      </c>
      <c r="H25863" t="s">
        <v>52</v>
      </c>
      <c r="I25863" t="s">
        <v>681</v>
      </c>
      <c r="J25863" t="s">
        <v>33</v>
      </c>
      <c r="K25863" t="s">
        <v>34</v>
      </c>
      <c r="L25863">
        <v>1</v>
      </c>
      <c r="M25863" t="s">
        <v>26</v>
      </c>
      <c r="N25863">
        <v>633</v>
      </c>
      <c r="O25863" s="72">
        <f>SUM($N$2:N25863)</f>
        <v>17684145</v>
      </c>
      <c r="P25863" t="s">
        <v>804</v>
      </c>
      <c r="Q25863" t="s">
        <v>56</v>
      </c>
      <c r="R25863">
        <v>421501</v>
      </c>
      <c r="S25863" t="s">
        <v>29</v>
      </c>
      <c r="T25863" t="b">
        <v>0</v>
      </c>
      <c r="AF25863" s="11" t="s">
        <v>804</v>
      </c>
      <c r="AG25863" s="12" t="str">
        <f t="shared" si="404"/>
        <v>MAHARASHTRA</v>
      </c>
      <c r="AH25863" s="11" t="s">
        <v>804</v>
      </c>
      <c r="AI25863" s="12" t="str">
        <f>_xlfn.XLOOKUP(AH25863,P:P,Q:Q)</f>
        <v>MAHARASHTRA</v>
      </c>
    </row>
    <row r="25864" spans="1:35" x14ac:dyDescent="0.3">
      <c r="A25864">
        <v>25863</v>
      </c>
      <c r="B25864" t="s">
        <v>31307</v>
      </c>
      <c r="C25864">
        <v>3084158</v>
      </c>
      <c r="D25864" t="s">
        <v>20</v>
      </c>
      <c r="E25864">
        <v>50</v>
      </c>
      <c r="F25864" s="1">
        <v>44748</v>
      </c>
      <c r="G25864" t="s">
        <v>21</v>
      </c>
      <c r="H25864" t="s">
        <v>57</v>
      </c>
      <c r="I25864" t="s">
        <v>1884</v>
      </c>
      <c r="J25864" t="s">
        <v>75</v>
      </c>
      <c r="K25864" t="s">
        <v>45</v>
      </c>
      <c r="L25864">
        <v>1</v>
      </c>
      <c r="M25864" t="s">
        <v>26</v>
      </c>
      <c r="N25864">
        <v>693</v>
      </c>
      <c r="O25864" s="72">
        <f>SUM($N$2:N25864)</f>
        <v>17684838</v>
      </c>
      <c r="P25864" t="s">
        <v>59</v>
      </c>
      <c r="Q25864" t="s">
        <v>60</v>
      </c>
      <c r="R25864">
        <v>560035</v>
      </c>
      <c r="S25864" t="s">
        <v>29</v>
      </c>
      <c r="T25864" t="b">
        <v>0</v>
      </c>
      <c r="AF25864" s="11" t="s">
        <v>59</v>
      </c>
      <c r="AG25864" s="12" t="str">
        <f t="shared" si="404"/>
        <v>KARNATAKA</v>
      </c>
      <c r="AH25864" s="11" t="s">
        <v>59</v>
      </c>
      <c r="AI25864" s="12" t="str">
        <f>_xlfn.XLOOKUP(AH25864,P:P,Q:Q)</f>
        <v>KARNATAKA</v>
      </c>
    </row>
    <row r="25865" spans="1:35" x14ac:dyDescent="0.3">
      <c r="A25865">
        <v>25864</v>
      </c>
      <c r="B25865" t="s">
        <v>31308</v>
      </c>
      <c r="C25865">
        <v>4075411</v>
      </c>
      <c r="D25865" t="s">
        <v>20</v>
      </c>
      <c r="E25865">
        <v>55</v>
      </c>
      <c r="F25865" s="1">
        <v>44748</v>
      </c>
      <c r="G25865" t="s">
        <v>21</v>
      </c>
      <c r="H25865" t="s">
        <v>43</v>
      </c>
      <c r="I25865" t="s">
        <v>215</v>
      </c>
      <c r="J25865" t="s">
        <v>33</v>
      </c>
      <c r="K25865" t="s">
        <v>66</v>
      </c>
      <c r="L25865">
        <v>1</v>
      </c>
      <c r="M25865" t="s">
        <v>26</v>
      </c>
      <c r="N25865">
        <v>647</v>
      </c>
      <c r="O25865" s="72">
        <f>SUM($N$2:N25865)</f>
        <v>17685485</v>
      </c>
      <c r="P25865" t="s">
        <v>3280</v>
      </c>
      <c r="Q25865" t="s">
        <v>3281</v>
      </c>
      <c r="R25865">
        <v>797112</v>
      </c>
      <c r="S25865" t="s">
        <v>29</v>
      </c>
      <c r="T25865" t="b">
        <v>0</v>
      </c>
      <c r="AF25865" s="11" t="s">
        <v>3280</v>
      </c>
      <c r="AG25865" s="12" t="str">
        <f t="shared" si="404"/>
        <v>NAGALAND</v>
      </c>
      <c r="AH25865" s="11" t="s">
        <v>3280</v>
      </c>
      <c r="AI25865" s="12" t="str">
        <f>_xlfn.XLOOKUP(AH25865,P:P,Q:Q)</f>
        <v>NAGALAND</v>
      </c>
    </row>
    <row r="25866" spans="1:35" x14ac:dyDescent="0.3">
      <c r="A25866">
        <v>25865</v>
      </c>
      <c r="B25866" t="s">
        <v>31309</v>
      </c>
      <c r="C25866">
        <v>7784161</v>
      </c>
      <c r="D25866" t="s">
        <v>51</v>
      </c>
      <c r="E25866">
        <v>25</v>
      </c>
      <c r="F25866" s="1">
        <v>44748</v>
      </c>
      <c r="G25866" t="s">
        <v>21</v>
      </c>
      <c r="H25866" t="s">
        <v>62</v>
      </c>
      <c r="I25866" t="s">
        <v>12511</v>
      </c>
      <c r="J25866" t="s">
        <v>33</v>
      </c>
      <c r="K25866" t="s">
        <v>34</v>
      </c>
      <c r="L25866">
        <v>1</v>
      </c>
      <c r="M25866" t="s">
        <v>26</v>
      </c>
      <c r="N25866">
        <v>759</v>
      </c>
      <c r="O25866" s="72">
        <f>SUM($N$2:N25866)</f>
        <v>17686244</v>
      </c>
      <c r="P25866" t="s">
        <v>135</v>
      </c>
      <c r="Q25866" t="s">
        <v>47</v>
      </c>
      <c r="R25866">
        <v>600001</v>
      </c>
      <c r="S25866" t="s">
        <v>29</v>
      </c>
      <c r="T25866" t="b">
        <v>0</v>
      </c>
      <c r="AF25866" s="11" t="s">
        <v>135</v>
      </c>
      <c r="AG25866" s="12" t="str">
        <f t="shared" si="404"/>
        <v>TAMIL NADU</v>
      </c>
      <c r="AH25866" s="11" t="s">
        <v>135</v>
      </c>
      <c r="AI25866" s="12" t="str">
        <f>_xlfn.XLOOKUP(AH25866,P:P,Q:Q)</f>
        <v>TAMIL NADU</v>
      </c>
    </row>
    <row r="25867" spans="1:35" x14ac:dyDescent="0.3">
      <c r="A25867">
        <v>25866</v>
      </c>
      <c r="B25867" t="s">
        <v>31310</v>
      </c>
      <c r="C25867">
        <v>8893741</v>
      </c>
      <c r="D25867" t="s">
        <v>20</v>
      </c>
      <c r="E25867">
        <v>22</v>
      </c>
      <c r="F25867" s="1">
        <v>44748</v>
      </c>
      <c r="G25867" t="s">
        <v>21</v>
      </c>
      <c r="H25867" t="s">
        <v>43</v>
      </c>
      <c r="I25867" t="s">
        <v>6885</v>
      </c>
      <c r="J25867" t="s">
        <v>24</v>
      </c>
      <c r="K25867" t="s">
        <v>66</v>
      </c>
      <c r="L25867">
        <v>1</v>
      </c>
      <c r="M25867" t="s">
        <v>26</v>
      </c>
      <c r="N25867">
        <v>517</v>
      </c>
      <c r="O25867" s="72">
        <f>SUM($N$2:N25867)</f>
        <v>17686761</v>
      </c>
      <c r="P25867" t="s">
        <v>387</v>
      </c>
      <c r="Q25867" t="s">
        <v>47</v>
      </c>
      <c r="R25867">
        <v>641041</v>
      </c>
      <c r="S25867" t="s">
        <v>29</v>
      </c>
      <c r="T25867" t="b">
        <v>0</v>
      </c>
      <c r="AF25867" s="11" t="s">
        <v>387</v>
      </c>
      <c r="AG25867" s="12" t="str">
        <f t="shared" si="404"/>
        <v>TAMIL NADU</v>
      </c>
      <c r="AH25867" s="11" t="s">
        <v>387</v>
      </c>
      <c r="AI25867" s="12" t="str">
        <f>_xlfn.XLOOKUP(AH25867,P:P,Q:Q)</f>
        <v>TAMIL NADU</v>
      </c>
    </row>
    <row r="25868" spans="1:35" x14ac:dyDescent="0.3">
      <c r="A25868">
        <v>25867</v>
      </c>
      <c r="B25868" t="s">
        <v>31311</v>
      </c>
      <c r="C25868">
        <v>3114052</v>
      </c>
      <c r="D25868" t="s">
        <v>20</v>
      </c>
      <c r="E25868">
        <v>41</v>
      </c>
      <c r="F25868" s="1">
        <v>44748</v>
      </c>
      <c r="G25868" t="s">
        <v>21</v>
      </c>
      <c r="H25868" t="s">
        <v>52</v>
      </c>
      <c r="I25868" t="s">
        <v>5739</v>
      </c>
      <c r="J25868" t="s">
        <v>24</v>
      </c>
      <c r="K25868" t="s">
        <v>39</v>
      </c>
      <c r="L25868">
        <v>1</v>
      </c>
      <c r="M25868" t="s">
        <v>26</v>
      </c>
      <c r="N25868">
        <v>544</v>
      </c>
      <c r="O25868" s="72">
        <f>SUM($N$2:N25868)</f>
        <v>17687305</v>
      </c>
      <c r="P25868" t="s">
        <v>226</v>
      </c>
      <c r="Q25868" t="s">
        <v>60</v>
      </c>
      <c r="R25868">
        <v>560016</v>
      </c>
      <c r="S25868" t="s">
        <v>29</v>
      </c>
      <c r="T25868" t="b">
        <v>0</v>
      </c>
      <c r="AF25868" s="11" t="s">
        <v>226</v>
      </c>
      <c r="AG25868" s="12" t="str">
        <f t="shared" si="404"/>
        <v>KARNATAKA</v>
      </c>
      <c r="AH25868" s="11" t="s">
        <v>226</v>
      </c>
      <c r="AI25868" s="12" t="str">
        <f>_xlfn.XLOOKUP(AH25868,P:P,Q:Q)</f>
        <v>KARNATAKA</v>
      </c>
    </row>
    <row r="25869" spans="1:35" x14ac:dyDescent="0.3">
      <c r="A25869">
        <v>25868</v>
      </c>
      <c r="B25869" t="s">
        <v>31312</v>
      </c>
      <c r="C25869">
        <v>7388935</v>
      </c>
      <c r="D25869" t="s">
        <v>51</v>
      </c>
      <c r="E25869">
        <v>21</v>
      </c>
      <c r="F25869" s="1">
        <v>44748</v>
      </c>
      <c r="G25869" t="s">
        <v>21</v>
      </c>
      <c r="H25869" t="s">
        <v>43</v>
      </c>
      <c r="I25869" t="s">
        <v>2212</v>
      </c>
      <c r="J25869" t="s">
        <v>54</v>
      </c>
      <c r="K25869" t="s">
        <v>109</v>
      </c>
      <c r="L25869">
        <v>1</v>
      </c>
      <c r="M25869" t="s">
        <v>26</v>
      </c>
      <c r="N25869">
        <v>721</v>
      </c>
      <c r="O25869" s="72">
        <f>SUM($N$2:N25869)</f>
        <v>17688026</v>
      </c>
      <c r="P25869" t="s">
        <v>29454</v>
      </c>
      <c r="Q25869" t="s">
        <v>56</v>
      </c>
      <c r="R25869">
        <v>400610</v>
      </c>
      <c r="S25869" t="s">
        <v>29</v>
      </c>
      <c r="T25869" t="b">
        <v>0</v>
      </c>
      <c r="AF25869" s="11" t="s">
        <v>29454</v>
      </c>
      <c r="AG25869" s="12" t="str">
        <f t="shared" si="404"/>
        <v>MAHARASHTRA</v>
      </c>
      <c r="AH25869" s="11" t="s">
        <v>29454</v>
      </c>
      <c r="AI25869" s="12" t="str">
        <f>_xlfn.XLOOKUP(AH25869,P:P,Q:Q)</f>
        <v>MAHARASHTRA</v>
      </c>
    </row>
    <row r="25870" spans="1:35" x14ac:dyDescent="0.3">
      <c r="A25870">
        <v>25869</v>
      </c>
      <c r="B25870" t="s">
        <v>31313</v>
      </c>
      <c r="C25870">
        <v>4784488</v>
      </c>
      <c r="D25870" t="s">
        <v>20</v>
      </c>
      <c r="E25870">
        <v>47</v>
      </c>
      <c r="F25870" s="1">
        <v>44748</v>
      </c>
      <c r="G25870" t="s">
        <v>21</v>
      </c>
      <c r="H25870" t="s">
        <v>52</v>
      </c>
      <c r="I25870" t="s">
        <v>15165</v>
      </c>
      <c r="J25870" t="s">
        <v>24</v>
      </c>
      <c r="K25870" t="s">
        <v>34</v>
      </c>
      <c r="L25870">
        <v>1</v>
      </c>
      <c r="M25870" t="s">
        <v>26</v>
      </c>
      <c r="N25870">
        <v>376</v>
      </c>
      <c r="O25870" s="72">
        <f>SUM($N$2:N25870)</f>
        <v>17688402</v>
      </c>
      <c r="P25870" t="s">
        <v>23015</v>
      </c>
      <c r="Q25870" t="s">
        <v>56</v>
      </c>
      <c r="R25870">
        <v>401303</v>
      </c>
      <c r="S25870" t="s">
        <v>29</v>
      </c>
      <c r="T25870" t="b">
        <v>0</v>
      </c>
      <c r="AF25870" s="11" t="s">
        <v>23015</v>
      </c>
      <c r="AG25870" s="12" t="str">
        <f t="shared" si="404"/>
        <v>MAHARASHTRA</v>
      </c>
      <c r="AH25870" s="11" t="s">
        <v>23015</v>
      </c>
      <c r="AI25870" s="12" t="str">
        <f>_xlfn.XLOOKUP(AH25870,P:P,Q:Q)</f>
        <v>MAHARASHTRA</v>
      </c>
    </row>
    <row r="25871" spans="1:35" x14ac:dyDescent="0.3">
      <c r="A25871">
        <v>25870</v>
      </c>
      <c r="B25871" t="s">
        <v>31314</v>
      </c>
      <c r="C25871">
        <v>7698210</v>
      </c>
      <c r="D25871" t="s">
        <v>20</v>
      </c>
      <c r="E25871">
        <v>37</v>
      </c>
      <c r="F25871" s="1">
        <v>44748</v>
      </c>
      <c r="G25871" t="s">
        <v>21</v>
      </c>
      <c r="H25871" t="s">
        <v>43</v>
      </c>
      <c r="I25871" t="s">
        <v>28634</v>
      </c>
      <c r="J25871" t="s">
        <v>33</v>
      </c>
      <c r="K25871" t="s">
        <v>109</v>
      </c>
      <c r="L25871">
        <v>1</v>
      </c>
      <c r="M25871" t="s">
        <v>26</v>
      </c>
      <c r="N25871">
        <v>654</v>
      </c>
      <c r="O25871" s="72">
        <f>SUM($N$2:N25871)</f>
        <v>17689056</v>
      </c>
      <c r="P25871" t="s">
        <v>103</v>
      </c>
      <c r="Q25871" t="s">
        <v>56</v>
      </c>
      <c r="R25871">
        <v>400049</v>
      </c>
      <c r="S25871" t="s">
        <v>29</v>
      </c>
      <c r="T25871" t="b">
        <v>0</v>
      </c>
      <c r="AF25871" s="11" t="s">
        <v>103</v>
      </c>
      <c r="AG25871" s="12" t="str">
        <f t="shared" si="404"/>
        <v>MAHARASHTRA</v>
      </c>
      <c r="AH25871" s="11" t="s">
        <v>103</v>
      </c>
      <c r="AI25871" s="12" t="str">
        <f>_xlfn.XLOOKUP(AH25871,P:P,Q:Q)</f>
        <v>MAHARASHTRA</v>
      </c>
    </row>
    <row r="25872" spans="1:35" x14ac:dyDescent="0.3">
      <c r="A25872">
        <v>25871</v>
      </c>
      <c r="B25872" t="s">
        <v>31315</v>
      </c>
      <c r="C25872">
        <v>4119795</v>
      </c>
      <c r="D25872" t="s">
        <v>51</v>
      </c>
      <c r="E25872">
        <v>20</v>
      </c>
      <c r="F25872" s="1">
        <v>44748</v>
      </c>
      <c r="G25872" t="s">
        <v>21</v>
      </c>
      <c r="H25872" t="s">
        <v>62</v>
      </c>
      <c r="I25872" t="s">
        <v>31316</v>
      </c>
      <c r="J25872" t="s">
        <v>509</v>
      </c>
      <c r="K25872" t="s">
        <v>66</v>
      </c>
      <c r="L25872">
        <v>1</v>
      </c>
      <c r="M25872" t="s">
        <v>26</v>
      </c>
      <c r="N25872">
        <v>699</v>
      </c>
      <c r="O25872" s="72">
        <f>SUM($N$2:N25872)</f>
        <v>17689755</v>
      </c>
      <c r="P25872" t="s">
        <v>531</v>
      </c>
      <c r="Q25872" t="s">
        <v>73</v>
      </c>
      <c r="R25872">
        <v>673012</v>
      </c>
      <c r="S25872" t="s">
        <v>29</v>
      </c>
      <c r="T25872" t="b">
        <v>0</v>
      </c>
      <c r="AF25872" s="11" t="s">
        <v>531</v>
      </c>
      <c r="AG25872" s="12" t="str">
        <f t="shared" si="404"/>
        <v>KERALA</v>
      </c>
      <c r="AH25872" s="11" t="s">
        <v>531</v>
      </c>
      <c r="AI25872" s="12" t="str">
        <f>_xlfn.XLOOKUP(AH25872,P:P,Q:Q)</f>
        <v>KERALA</v>
      </c>
    </row>
    <row r="25873" spans="1:35" x14ac:dyDescent="0.3">
      <c r="A25873">
        <v>25872</v>
      </c>
      <c r="B25873" t="s">
        <v>31317</v>
      </c>
      <c r="C25873">
        <v>9452382</v>
      </c>
      <c r="D25873" t="s">
        <v>51</v>
      </c>
      <c r="E25873">
        <v>55</v>
      </c>
      <c r="F25873" s="1">
        <v>44748</v>
      </c>
      <c r="G25873" t="s">
        <v>21</v>
      </c>
      <c r="H25873" t="s">
        <v>52</v>
      </c>
      <c r="I25873" t="s">
        <v>528</v>
      </c>
      <c r="J25873" t="s">
        <v>54</v>
      </c>
      <c r="K25873" t="s">
        <v>109</v>
      </c>
      <c r="L25873">
        <v>1</v>
      </c>
      <c r="M25873" t="s">
        <v>26</v>
      </c>
      <c r="N25873">
        <v>735</v>
      </c>
      <c r="O25873" s="72">
        <f>SUM($N$2:N25873)</f>
        <v>17690490</v>
      </c>
      <c r="P25873" t="s">
        <v>85</v>
      </c>
      <c r="Q25873" t="s">
        <v>86</v>
      </c>
      <c r="R25873">
        <v>500076</v>
      </c>
      <c r="S25873" t="s">
        <v>29</v>
      </c>
      <c r="T25873" t="b">
        <v>0</v>
      </c>
      <c r="AF25873" s="11" t="s">
        <v>85</v>
      </c>
      <c r="AG25873" s="12" t="str">
        <f t="shared" si="404"/>
        <v>TELANGANA</v>
      </c>
      <c r="AH25873" s="11" t="s">
        <v>85</v>
      </c>
      <c r="AI25873" s="12" t="str">
        <f>_xlfn.XLOOKUP(AH25873,P:P,Q:Q)</f>
        <v>TELANGANA</v>
      </c>
    </row>
    <row r="25874" spans="1:35" x14ac:dyDescent="0.3">
      <c r="A25874">
        <v>25873</v>
      </c>
      <c r="B25874" t="s">
        <v>31318</v>
      </c>
      <c r="C25874">
        <v>3349904</v>
      </c>
      <c r="D25874" t="s">
        <v>20</v>
      </c>
      <c r="E25874">
        <v>33</v>
      </c>
      <c r="F25874" s="1">
        <v>44748</v>
      </c>
      <c r="G25874" t="s">
        <v>21</v>
      </c>
      <c r="H25874" t="s">
        <v>22</v>
      </c>
      <c r="I25874" t="s">
        <v>6432</v>
      </c>
      <c r="J25874" t="s">
        <v>24</v>
      </c>
      <c r="K25874" t="s">
        <v>25</v>
      </c>
      <c r="L25874">
        <v>1</v>
      </c>
      <c r="M25874" t="s">
        <v>26</v>
      </c>
      <c r="N25874">
        <v>883</v>
      </c>
      <c r="O25874" s="72">
        <f>SUM($N$2:N25874)</f>
        <v>17691373</v>
      </c>
      <c r="P25874" t="s">
        <v>1709</v>
      </c>
      <c r="Q25874" t="s">
        <v>56</v>
      </c>
      <c r="R25874">
        <v>422007</v>
      </c>
      <c r="S25874" t="s">
        <v>29</v>
      </c>
      <c r="T25874" t="b">
        <v>0</v>
      </c>
      <c r="AF25874" s="11" t="s">
        <v>1709</v>
      </c>
      <c r="AG25874" s="12" t="str">
        <f t="shared" si="404"/>
        <v>MAHARASHTRA</v>
      </c>
      <c r="AH25874" s="11" t="s">
        <v>1709</v>
      </c>
      <c r="AI25874" s="12" t="str">
        <f>_xlfn.XLOOKUP(AH25874,P:P,Q:Q)</f>
        <v>MAHARASHTRA</v>
      </c>
    </row>
    <row r="25875" spans="1:35" x14ac:dyDescent="0.3">
      <c r="A25875">
        <v>25874</v>
      </c>
      <c r="B25875" t="s">
        <v>31319</v>
      </c>
      <c r="C25875">
        <v>5929346</v>
      </c>
      <c r="D25875" t="s">
        <v>51</v>
      </c>
      <c r="E25875">
        <v>42</v>
      </c>
      <c r="F25875" s="1">
        <v>44748</v>
      </c>
      <c r="G25875" t="s">
        <v>21</v>
      </c>
      <c r="H25875" t="s">
        <v>43</v>
      </c>
      <c r="I25875" t="s">
        <v>7345</v>
      </c>
      <c r="J25875" t="s">
        <v>33</v>
      </c>
      <c r="K25875" t="s">
        <v>45</v>
      </c>
      <c r="L25875">
        <v>1</v>
      </c>
      <c r="M25875" t="s">
        <v>26</v>
      </c>
      <c r="N25875">
        <v>677</v>
      </c>
      <c r="O25875" s="72">
        <f>SUM($N$2:N25875)</f>
        <v>17692050</v>
      </c>
      <c r="P25875" t="s">
        <v>103</v>
      </c>
      <c r="Q25875" t="s">
        <v>56</v>
      </c>
      <c r="R25875">
        <v>400026</v>
      </c>
      <c r="S25875" t="s">
        <v>29</v>
      </c>
      <c r="T25875" t="b">
        <v>0</v>
      </c>
      <c r="AF25875" s="11" t="s">
        <v>103</v>
      </c>
      <c r="AG25875" s="12" t="str">
        <f t="shared" si="404"/>
        <v>MAHARASHTRA</v>
      </c>
      <c r="AH25875" s="11" t="s">
        <v>103</v>
      </c>
      <c r="AI25875" s="12" t="str">
        <f>_xlfn.XLOOKUP(AH25875,P:P,Q:Q)</f>
        <v>MAHARASHTRA</v>
      </c>
    </row>
    <row r="25876" spans="1:35" x14ac:dyDescent="0.3">
      <c r="A25876">
        <v>25875</v>
      </c>
      <c r="B25876" t="s">
        <v>31320</v>
      </c>
      <c r="C25876">
        <v>3652219</v>
      </c>
      <c r="D25876" t="s">
        <v>51</v>
      </c>
      <c r="E25876">
        <v>38</v>
      </c>
      <c r="F25876" s="1">
        <v>44748</v>
      </c>
      <c r="G25876" t="s">
        <v>21</v>
      </c>
      <c r="H25876" t="s">
        <v>43</v>
      </c>
      <c r="I25876" t="s">
        <v>4621</v>
      </c>
      <c r="J25876" t="s">
        <v>33</v>
      </c>
      <c r="K25876" t="s">
        <v>109</v>
      </c>
      <c r="L25876">
        <v>1</v>
      </c>
      <c r="M25876" t="s">
        <v>26</v>
      </c>
      <c r="N25876">
        <v>969</v>
      </c>
      <c r="O25876" s="72">
        <f>SUM($N$2:N25876)</f>
        <v>17693019</v>
      </c>
      <c r="P25876" t="s">
        <v>90</v>
      </c>
      <c r="Q25876" t="s">
        <v>91</v>
      </c>
      <c r="R25876">
        <v>110062</v>
      </c>
      <c r="S25876" t="s">
        <v>29</v>
      </c>
      <c r="T25876" t="b">
        <v>0</v>
      </c>
      <c r="AF25876" s="11" t="s">
        <v>90</v>
      </c>
      <c r="AG25876" s="12" t="str">
        <f t="shared" si="404"/>
        <v>DELHI</v>
      </c>
      <c r="AH25876" s="11" t="s">
        <v>90</v>
      </c>
      <c r="AI25876" s="12" t="str">
        <f>_xlfn.XLOOKUP(AH25876,P:P,Q:Q)</f>
        <v>DELHI</v>
      </c>
    </row>
    <row r="25877" spans="1:35" x14ac:dyDescent="0.3">
      <c r="A25877">
        <v>25876</v>
      </c>
      <c r="B25877" t="s">
        <v>31321</v>
      </c>
      <c r="C25877">
        <v>4588252</v>
      </c>
      <c r="D25877" t="s">
        <v>20</v>
      </c>
      <c r="E25877">
        <v>23</v>
      </c>
      <c r="F25877" s="1">
        <v>44748</v>
      </c>
      <c r="G25877" t="s">
        <v>21</v>
      </c>
      <c r="H25877" t="s">
        <v>43</v>
      </c>
      <c r="I25877" t="s">
        <v>18251</v>
      </c>
      <c r="J25877" t="s">
        <v>24</v>
      </c>
      <c r="K25877" t="s">
        <v>66</v>
      </c>
      <c r="L25877">
        <v>1</v>
      </c>
      <c r="M25877" t="s">
        <v>26</v>
      </c>
      <c r="N25877">
        <v>376</v>
      </c>
      <c r="O25877" s="72">
        <f>SUM($N$2:N25877)</f>
        <v>17693395</v>
      </c>
      <c r="P25877" t="s">
        <v>103</v>
      </c>
      <c r="Q25877" t="s">
        <v>56</v>
      </c>
      <c r="R25877">
        <v>400070</v>
      </c>
      <c r="S25877" t="s">
        <v>29</v>
      </c>
      <c r="T25877" t="b">
        <v>0</v>
      </c>
      <c r="AF25877" s="11" t="s">
        <v>103</v>
      </c>
      <c r="AG25877" s="12" t="str">
        <f t="shared" si="404"/>
        <v>MAHARASHTRA</v>
      </c>
      <c r="AH25877" s="11" t="s">
        <v>103</v>
      </c>
      <c r="AI25877" s="12" t="str">
        <f>_xlfn.XLOOKUP(AH25877,P:P,Q:Q)</f>
        <v>MAHARASHTRA</v>
      </c>
    </row>
    <row r="25878" spans="1:35" x14ac:dyDescent="0.3">
      <c r="A25878">
        <v>25877</v>
      </c>
      <c r="B25878" t="s">
        <v>31322</v>
      </c>
      <c r="C25878">
        <v>8503133</v>
      </c>
      <c r="D25878" t="s">
        <v>20</v>
      </c>
      <c r="E25878">
        <v>31</v>
      </c>
      <c r="F25878" s="1">
        <v>44748</v>
      </c>
      <c r="G25878" t="s">
        <v>21</v>
      </c>
      <c r="H25878" t="s">
        <v>22</v>
      </c>
      <c r="I25878" t="s">
        <v>31323</v>
      </c>
      <c r="J25878" t="s">
        <v>24</v>
      </c>
      <c r="K25878" t="s">
        <v>98</v>
      </c>
      <c r="L25878">
        <v>1</v>
      </c>
      <c r="M25878" t="s">
        <v>26</v>
      </c>
      <c r="N25878">
        <v>459</v>
      </c>
      <c r="O25878" s="72">
        <f>SUM($N$2:N25878)</f>
        <v>17693854</v>
      </c>
      <c r="P25878" t="s">
        <v>358</v>
      </c>
      <c r="Q25878" t="s">
        <v>56</v>
      </c>
      <c r="R25878">
        <v>400607</v>
      </c>
      <c r="S25878" t="s">
        <v>29</v>
      </c>
      <c r="T25878" t="b">
        <v>0</v>
      </c>
      <c r="AF25878" s="11" t="s">
        <v>358</v>
      </c>
      <c r="AG25878" s="12" t="str">
        <f t="shared" si="404"/>
        <v>MAHARASHTRA</v>
      </c>
      <c r="AH25878" s="11" t="s">
        <v>358</v>
      </c>
      <c r="AI25878" s="12" t="str">
        <f>_xlfn.XLOOKUP(AH25878,P:P,Q:Q)</f>
        <v>MAHARASHTRA</v>
      </c>
    </row>
    <row r="25879" spans="1:35" x14ac:dyDescent="0.3">
      <c r="A25879">
        <v>25878</v>
      </c>
      <c r="B25879" t="s">
        <v>31324</v>
      </c>
      <c r="C25879">
        <v>7330879</v>
      </c>
      <c r="D25879" t="s">
        <v>51</v>
      </c>
      <c r="E25879">
        <v>31</v>
      </c>
      <c r="F25879" s="1">
        <v>44748</v>
      </c>
      <c r="G25879" t="s">
        <v>21</v>
      </c>
      <c r="H25879" t="s">
        <v>43</v>
      </c>
      <c r="I25879" t="s">
        <v>2718</v>
      </c>
      <c r="J25879" t="s">
        <v>54</v>
      </c>
      <c r="K25879" t="s">
        <v>34</v>
      </c>
      <c r="L25879">
        <v>1</v>
      </c>
      <c r="M25879" t="s">
        <v>26</v>
      </c>
      <c r="N25879">
        <v>771</v>
      </c>
      <c r="O25879" s="72">
        <f>SUM($N$2:N25879)</f>
        <v>17694625</v>
      </c>
      <c r="P25879" t="s">
        <v>103</v>
      </c>
      <c r="Q25879" t="s">
        <v>56</v>
      </c>
      <c r="R25879">
        <v>400054</v>
      </c>
      <c r="S25879" t="s">
        <v>29</v>
      </c>
      <c r="T25879" t="b">
        <v>0</v>
      </c>
      <c r="AF25879" s="11" t="s">
        <v>103</v>
      </c>
      <c r="AG25879" s="12" t="str">
        <f t="shared" si="404"/>
        <v>MAHARASHTRA</v>
      </c>
      <c r="AH25879" s="11" t="s">
        <v>103</v>
      </c>
      <c r="AI25879" s="12" t="str">
        <f>_xlfn.XLOOKUP(AH25879,P:P,Q:Q)</f>
        <v>MAHARASHTRA</v>
      </c>
    </row>
    <row r="25880" spans="1:35" x14ac:dyDescent="0.3">
      <c r="A25880">
        <v>25879</v>
      </c>
      <c r="B25880" t="s">
        <v>31325</v>
      </c>
      <c r="C25880">
        <v>8583095</v>
      </c>
      <c r="D25880" t="s">
        <v>20</v>
      </c>
      <c r="E25880">
        <v>46</v>
      </c>
      <c r="F25880" s="1">
        <v>44748</v>
      </c>
      <c r="G25880" t="s">
        <v>21</v>
      </c>
      <c r="H25880" t="s">
        <v>57</v>
      </c>
      <c r="I25880" t="s">
        <v>23661</v>
      </c>
      <c r="J25880" t="s">
        <v>33</v>
      </c>
      <c r="K25880" t="s">
        <v>34</v>
      </c>
      <c r="L25880">
        <v>1</v>
      </c>
      <c r="M25880" t="s">
        <v>26</v>
      </c>
      <c r="N25880">
        <v>801</v>
      </c>
      <c r="O25880" s="72">
        <f>SUM($N$2:N25880)</f>
        <v>17695426</v>
      </c>
      <c r="P25880" t="s">
        <v>9476</v>
      </c>
      <c r="Q25880" t="s">
        <v>60</v>
      </c>
      <c r="R25880">
        <v>562114</v>
      </c>
      <c r="S25880" t="s">
        <v>29</v>
      </c>
      <c r="T25880" t="b">
        <v>0</v>
      </c>
      <c r="AF25880" s="11" t="s">
        <v>9476</v>
      </c>
      <c r="AG25880" s="12" t="str">
        <f t="shared" si="404"/>
        <v>KARNATAKA</v>
      </c>
      <c r="AH25880" s="11" t="s">
        <v>9476</v>
      </c>
      <c r="AI25880" s="12" t="str">
        <f>_xlfn.XLOOKUP(AH25880,P:P,Q:Q)</f>
        <v>KARNATAKA</v>
      </c>
    </row>
    <row r="25881" spans="1:35" x14ac:dyDescent="0.3">
      <c r="A25881">
        <v>25880</v>
      </c>
      <c r="B25881" t="s">
        <v>31326</v>
      </c>
      <c r="C25881">
        <v>7598417</v>
      </c>
      <c r="D25881" t="s">
        <v>20</v>
      </c>
      <c r="E25881">
        <v>42</v>
      </c>
      <c r="F25881" s="1">
        <v>44748</v>
      </c>
      <c r="G25881" t="s">
        <v>21</v>
      </c>
      <c r="H25881" t="s">
        <v>22</v>
      </c>
      <c r="I25881" t="s">
        <v>1063</v>
      </c>
      <c r="J25881" t="s">
        <v>209</v>
      </c>
      <c r="K25881" t="s">
        <v>210</v>
      </c>
      <c r="L25881">
        <v>1</v>
      </c>
      <c r="M25881" t="s">
        <v>26</v>
      </c>
      <c r="N25881">
        <v>474</v>
      </c>
      <c r="O25881" s="72">
        <f>SUM($N$2:N25881)</f>
        <v>17695900</v>
      </c>
      <c r="P25881" t="s">
        <v>21663</v>
      </c>
      <c r="Q25881" t="s">
        <v>311</v>
      </c>
      <c r="R25881">
        <v>175126</v>
      </c>
      <c r="S25881" t="s">
        <v>29</v>
      </c>
      <c r="T25881" t="b">
        <v>0</v>
      </c>
      <c r="AF25881" s="11" t="s">
        <v>21663</v>
      </c>
      <c r="AG25881" s="12" t="str">
        <f t="shared" si="404"/>
        <v>HIMACHAL PRADESH</v>
      </c>
      <c r="AH25881" s="11" t="s">
        <v>21663</v>
      </c>
      <c r="AI25881" s="12" t="str">
        <f>_xlfn.XLOOKUP(AH25881,P:P,Q:Q)</f>
        <v>HIMACHAL PRADESH</v>
      </c>
    </row>
    <row r="25882" spans="1:35" x14ac:dyDescent="0.3">
      <c r="A25882">
        <v>25881</v>
      </c>
      <c r="B25882" t="s">
        <v>31327</v>
      </c>
      <c r="C25882">
        <v>9511384</v>
      </c>
      <c r="D25882" t="s">
        <v>20</v>
      </c>
      <c r="E25882">
        <v>18</v>
      </c>
      <c r="F25882" s="1">
        <v>44748</v>
      </c>
      <c r="G25882" t="s">
        <v>21</v>
      </c>
      <c r="H25882" t="s">
        <v>43</v>
      </c>
      <c r="I25882" t="s">
        <v>815</v>
      </c>
      <c r="J25882" t="s">
        <v>209</v>
      </c>
      <c r="K25882" t="s">
        <v>210</v>
      </c>
      <c r="L25882">
        <v>1</v>
      </c>
      <c r="M25882" t="s">
        <v>26</v>
      </c>
      <c r="N25882">
        <v>1299</v>
      </c>
      <c r="O25882" s="72">
        <f>SUM($N$2:N25882)</f>
        <v>17697199</v>
      </c>
      <c r="P25882" t="s">
        <v>3173</v>
      </c>
      <c r="Q25882" t="s">
        <v>126</v>
      </c>
      <c r="R25882">
        <v>470661</v>
      </c>
      <c r="S25882" t="s">
        <v>29</v>
      </c>
      <c r="T25882" t="b">
        <v>0</v>
      </c>
      <c r="AF25882" s="11" t="s">
        <v>3173</v>
      </c>
      <c r="AG25882" s="12" t="str">
        <f t="shared" si="404"/>
        <v>MADHYA PRADESH</v>
      </c>
      <c r="AH25882" s="11" t="s">
        <v>3173</v>
      </c>
      <c r="AI25882" s="12" t="str">
        <f>_xlfn.XLOOKUP(AH25882,P:P,Q:Q)</f>
        <v>MADHYA PRADESH</v>
      </c>
    </row>
    <row r="25883" spans="1:35" x14ac:dyDescent="0.3">
      <c r="A25883">
        <v>25882</v>
      </c>
      <c r="B25883" t="s">
        <v>31328</v>
      </c>
      <c r="C25883">
        <v>5990513</v>
      </c>
      <c r="D25883" t="s">
        <v>51</v>
      </c>
      <c r="E25883">
        <v>42</v>
      </c>
      <c r="F25883" s="1">
        <v>44748</v>
      </c>
      <c r="G25883" t="s">
        <v>21</v>
      </c>
      <c r="H25883" t="s">
        <v>22</v>
      </c>
      <c r="I25883" t="s">
        <v>16550</v>
      </c>
      <c r="J25883" t="s">
        <v>33</v>
      </c>
      <c r="K25883" t="s">
        <v>98</v>
      </c>
      <c r="L25883">
        <v>1</v>
      </c>
      <c r="M25883" t="s">
        <v>26</v>
      </c>
      <c r="N25883">
        <v>1399</v>
      </c>
      <c r="O25883" s="72">
        <f>SUM($N$2:N25883)</f>
        <v>17698598</v>
      </c>
      <c r="P25883" t="s">
        <v>103</v>
      </c>
      <c r="Q25883" t="s">
        <v>56</v>
      </c>
      <c r="R25883">
        <v>400059</v>
      </c>
      <c r="S25883" t="s">
        <v>29</v>
      </c>
      <c r="T25883" t="b">
        <v>0</v>
      </c>
      <c r="AF25883" s="11" t="s">
        <v>103</v>
      </c>
      <c r="AG25883" s="12" t="str">
        <f t="shared" si="404"/>
        <v>MAHARASHTRA</v>
      </c>
      <c r="AH25883" s="11" t="s">
        <v>103</v>
      </c>
      <c r="AI25883" s="12" t="str">
        <f>_xlfn.XLOOKUP(AH25883,P:P,Q:Q)</f>
        <v>MAHARASHTRA</v>
      </c>
    </row>
    <row r="25884" spans="1:35" x14ac:dyDescent="0.3">
      <c r="A25884">
        <v>25883</v>
      </c>
      <c r="B25884" t="s">
        <v>31329</v>
      </c>
      <c r="C25884">
        <v>1190639</v>
      </c>
      <c r="D25884" t="s">
        <v>20</v>
      </c>
      <c r="E25884">
        <v>35</v>
      </c>
      <c r="F25884" s="1">
        <v>44748</v>
      </c>
      <c r="G25884" t="s">
        <v>286</v>
      </c>
      <c r="H25884" t="s">
        <v>52</v>
      </c>
      <c r="I25884" t="s">
        <v>12142</v>
      </c>
      <c r="J25884" t="s">
        <v>33</v>
      </c>
      <c r="K25884" t="s">
        <v>34</v>
      </c>
      <c r="L25884">
        <v>1</v>
      </c>
      <c r="M25884" t="s">
        <v>26</v>
      </c>
      <c r="N25884">
        <v>1176</v>
      </c>
      <c r="O25884" s="72">
        <f>SUM($N$2:N25884)</f>
        <v>17699774</v>
      </c>
      <c r="P25884" t="s">
        <v>1314</v>
      </c>
      <c r="Q25884" t="s">
        <v>36</v>
      </c>
      <c r="R25884">
        <v>121001</v>
      </c>
      <c r="S25884" t="s">
        <v>29</v>
      </c>
      <c r="T25884" t="b">
        <v>0</v>
      </c>
      <c r="AF25884" s="11" t="s">
        <v>1314</v>
      </c>
      <c r="AG25884" s="12" t="str">
        <f t="shared" si="404"/>
        <v>HARYANA</v>
      </c>
      <c r="AH25884" s="11" t="s">
        <v>1314</v>
      </c>
      <c r="AI25884" s="12" t="str">
        <f>_xlfn.XLOOKUP(AH25884,P:P,Q:Q)</f>
        <v>HARYANA</v>
      </c>
    </row>
    <row r="25885" spans="1:35" x14ac:dyDescent="0.3">
      <c r="A25885">
        <v>25884</v>
      </c>
      <c r="B25885" t="s">
        <v>31330</v>
      </c>
      <c r="C25885">
        <v>7405877</v>
      </c>
      <c r="D25885" t="s">
        <v>51</v>
      </c>
      <c r="E25885">
        <v>31</v>
      </c>
      <c r="F25885" s="1">
        <v>44748</v>
      </c>
      <c r="G25885" t="s">
        <v>21</v>
      </c>
      <c r="H25885" t="s">
        <v>57</v>
      </c>
      <c r="I25885" t="s">
        <v>31331</v>
      </c>
      <c r="J25885" t="s">
        <v>33</v>
      </c>
      <c r="K25885" t="s">
        <v>39</v>
      </c>
      <c r="L25885">
        <v>1</v>
      </c>
      <c r="M25885" t="s">
        <v>26</v>
      </c>
      <c r="N25885">
        <v>684</v>
      </c>
      <c r="O25885" s="72">
        <f>SUM($N$2:N25885)</f>
        <v>17700458</v>
      </c>
      <c r="P25885" t="s">
        <v>3160</v>
      </c>
      <c r="Q25885" t="s">
        <v>126</v>
      </c>
      <c r="R25885">
        <v>481001</v>
      </c>
      <c r="S25885" t="s">
        <v>29</v>
      </c>
      <c r="T25885" t="b">
        <v>0</v>
      </c>
      <c r="AF25885" s="11" t="s">
        <v>3160</v>
      </c>
      <c r="AG25885" s="12" t="str">
        <f t="shared" si="404"/>
        <v>MADHYA PRADESH</v>
      </c>
      <c r="AH25885" s="11" t="s">
        <v>3160</v>
      </c>
      <c r="AI25885" s="12" t="str">
        <f>_xlfn.XLOOKUP(AH25885,P:P,Q:Q)</f>
        <v>MADHYA PRADESH</v>
      </c>
    </row>
    <row r="25886" spans="1:35" x14ac:dyDescent="0.3">
      <c r="A25886">
        <v>25885</v>
      </c>
      <c r="B25886" t="s">
        <v>31332</v>
      </c>
      <c r="C25886">
        <v>5838462</v>
      </c>
      <c r="D25886" t="s">
        <v>51</v>
      </c>
      <c r="E25886">
        <v>46</v>
      </c>
      <c r="F25886" s="1">
        <v>44748</v>
      </c>
      <c r="G25886" t="s">
        <v>21</v>
      </c>
      <c r="H25886" t="s">
        <v>52</v>
      </c>
      <c r="I25886" t="s">
        <v>1003</v>
      </c>
      <c r="J25886" t="s">
        <v>33</v>
      </c>
      <c r="K25886" t="s">
        <v>66</v>
      </c>
      <c r="L25886">
        <v>1</v>
      </c>
      <c r="M25886" t="s">
        <v>26</v>
      </c>
      <c r="N25886">
        <v>635</v>
      </c>
      <c r="O25886" s="72">
        <f>SUM($N$2:N25886)</f>
        <v>17701093</v>
      </c>
      <c r="P25886" t="s">
        <v>94</v>
      </c>
      <c r="Q25886" t="s">
        <v>95</v>
      </c>
      <c r="R25886">
        <v>751024</v>
      </c>
      <c r="S25886" t="s">
        <v>29</v>
      </c>
      <c r="T25886" t="b">
        <v>0</v>
      </c>
      <c r="AF25886" s="11" t="s">
        <v>94</v>
      </c>
      <c r="AG25886" s="12" t="str">
        <f t="shared" si="404"/>
        <v>ODISHA</v>
      </c>
      <c r="AH25886" s="11" t="s">
        <v>94</v>
      </c>
      <c r="AI25886" s="12" t="str">
        <f>_xlfn.XLOOKUP(AH25886,P:P,Q:Q)</f>
        <v>ODISHA</v>
      </c>
    </row>
    <row r="25887" spans="1:35" x14ac:dyDescent="0.3">
      <c r="A25887">
        <v>25886</v>
      </c>
      <c r="B25887" t="s">
        <v>31333</v>
      </c>
      <c r="C25887">
        <v>4545228</v>
      </c>
      <c r="D25887" t="s">
        <v>51</v>
      </c>
      <c r="E25887">
        <v>27</v>
      </c>
      <c r="F25887" s="1">
        <v>44748</v>
      </c>
      <c r="G25887" t="s">
        <v>21</v>
      </c>
      <c r="H25887" t="s">
        <v>43</v>
      </c>
      <c r="I25887" t="s">
        <v>2853</v>
      </c>
      <c r="J25887" t="s">
        <v>33</v>
      </c>
      <c r="K25887" t="s">
        <v>34</v>
      </c>
      <c r="L25887">
        <v>1</v>
      </c>
      <c r="M25887" t="s">
        <v>26</v>
      </c>
      <c r="N25887">
        <v>696</v>
      </c>
      <c r="O25887" s="72">
        <f>SUM($N$2:N25887)</f>
        <v>17701789</v>
      </c>
      <c r="P25887" t="s">
        <v>500</v>
      </c>
      <c r="Q25887" t="s">
        <v>111</v>
      </c>
      <c r="R25887">
        <v>250001</v>
      </c>
      <c r="S25887" t="s">
        <v>29</v>
      </c>
      <c r="T25887" t="b">
        <v>0</v>
      </c>
      <c r="AF25887" s="11" t="s">
        <v>500</v>
      </c>
      <c r="AG25887" s="12" t="str">
        <f t="shared" si="404"/>
        <v>UTTAR PRADESH</v>
      </c>
      <c r="AH25887" s="11" t="s">
        <v>500</v>
      </c>
      <c r="AI25887" s="12" t="str">
        <f>_xlfn.XLOOKUP(AH25887,P:P,Q:Q)</f>
        <v>UTTAR PRADESH</v>
      </c>
    </row>
    <row r="25888" spans="1:35" x14ac:dyDescent="0.3">
      <c r="A25888">
        <v>25887</v>
      </c>
      <c r="B25888" t="s">
        <v>31334</v>
      </c>
      <c r="C25888">
        <v>3305267</v>
      </c>
      <c r="D25888" t="s">
        <v>20</v>
      </c>
      <c r="E25888">
        <v>31</v>
      </c>
      <c r="F25888" s="1">
        <v>44748</v>
      </c>
      <c r="G25888" t="s">
        <v>21</v>
      </c>
      <c r="H25888" t="s">
        <v>52</v>
      </c>
      <c r="I25888" t="s">
        <v>20548</v>
      </c>
      <c r="J25888" t="s">
        <v>24</v>
      </c>
      <c r="K25888" t="s">
        <v>109</v>
      </c>
      <c r="L25888">
        <v>1</v>
      </c>
      <c r="M25888" t="s">
        <v>26</v>
      </c>
      <c r="N25888">
        <v>399</v>
      </c>
      <c r="O25888" s="72">
        <f>SUM($N$2:N25888)</f>
        <v>17702188</v>
      </c>
      <c r="P25888" t="s">
        <v>17360</v>
      </c>
      <c r="Q25888" t="s">
        <v>86</v>
      </c>
      <c r="R25888">
        <v>502110</v>
      </c>
      <c r="S25888" t="s">
        <v>29</v>
      </c>
      <c r="T25888" t="b">
        <v>0</v>
      </c>
      <c r="AF25888" s="11" t="s">
        <v>17360</v>
      </c>
      <c r="AG25888" s="12" t="str">
        <f t="shared" si="404"/>
        <v>TELANGANA</v>
      </c>
      <c r="AH25888" s="11" t="s">
        <v>17360</v>
      </c>
      <c r="AI25888" s="12" t="str">
        <f>_xlfn.XLOOKUP(AH25888,P:P,Q:Q)</f>
        <v>TELANGANA</v>
      </c>
    </row>
    <row r="25889" spans="1:35" x14ac:dyDescent="0.3">
      <c r="A25889">
        <v>25888</v>
      </c>
      <c r="B25889" t="s">
        <v>31335</v>
      </c>
      <c r="C25889">
        <v>9463198</v>
      </c>
      <c r="D25889" t="s">
        <v>51</v>
      </c>
      <c r="E25889">
        <v>41</v>
      </c>
      <c r="F25889" s="1">
        <v>44748</v>
      </c>
      <c r="G25889" t="s">
        <v>21</v>
      </c>
      <c r="H25889" t="s">
        <v>52</v>
      </c>
      <c r="I25889" t="s">
        <v>1371</v>
      </c>
      <c r="J25889" t="s">
        <v>54</v>
      </c>
      <c r="K25889" t="s">
        <v>34</v>
      </c>
      <c r="L25889">
        <v>1</v>
      </c>
      <c r="M25889" t="s">
        <v>26</v>
      </c>
      <c r="N25889">
        <v>744</v>
      </c>
      <c r="O25889" s="72">
        <f>SUM($N$2:N25889)</f>
        <v>17702932</v>
      </c>
      <c r="P25889" t="s">
        <v>3471</v>
      </c>
      <c r="Q25889" t="s">
        <v>56</v>
      </c>
      <c r="R25889">
        <v>442401</v>
      </c>
      <c r="S25889" t="s">
        <v>29</v>
      </c>
      <c r="T25889" t="b">
        <v>0</v>
      </c>
      <c r="AF25889" s="11" t="s">
        <v>3471</v>
      </c>
      <c r="AG25889" s="12" t="str">
        <f t="shared" si="404"/>
        <v>MAHARASHTRA</v>
      </c>
      <c r="AH25889" s="11" t="s">
        <v>3471</v>
      </c>
      <c r="AI25889" s="12" t="str">
        <f>_xlfn.XLOOKUP(AH25889,P:P,Q:Q)</f>
        <v>MAHARASHTRA</v>
      </c>
    </row>
    <row r="25890" spans="1:35" x14ac:dyDescent="0.3">
      <c r="A25890">
        <v>25889</v>
      </c>
      <c r="B25890" t="s">
        <v>31336</v>
      </c>
      <c r="C25890">
        <v>3137753</v>
      </c>
      <c r="D25890" t="s">
        <v>51</v>
      </c>
      <c r="E25890">
        <v>18</v>
      </c>
      <c r="F25890" s="1">
        <v>44748</v>
      </c>
      <c r="G25890" t="s">
        <v>21</v>
      </c>
      <c r="H25890" t="s">
        <v>43</v>
      </c>
      <c r="I25890" t="s">
        <v>1469</v>
      </c>
      <c r="J25890" t="s">
        <v>33</v>
      </c>
      <c r="K25890" t="s">
        <v>45</v>
      </c>
      <c r="L25890">
        <v>1</v>
      </c>
      <c r="M25890" t="s">
        <v>26</v>
      </c>
      <c r="N25890">
        <v>1099</v>
      </c>
      <c r="O25890" s="72">
        <f>SUM($N$2:N25890)</f>
        <v>17704031</v>
      </c>
      <c r="P25890" t="s">
        <v>35</v>
      </c>
      <c r="Q25890" t="s">
        <v>36</v>
      </c>
      <c r="R25890">
        <v>122018</v>
      </c>
      <c r="S25890" t="s">
        <v>29</v>
      </c>
      <c r="T25890" t="b">
        <v>0</v>
      </c>
      <c r="AF25890" s="11" t="s">
        <v>35</v>
      </c>
      <c r="AG25890" s="12" t="str">
        <f t="shared" si="404"/>
        <v>HARYANA</v>
      </c>
      <c r="AH25890" s="11" t="s">
        <v>35</v>
      </c>
      <c r="AI25890" s="12" t="str">
        <f>_xlfn.XLOOKUP(AH25890,P:P,Q:Q)</f>
        <v>HARYANA</v>
      </c>
    </row>
    <row r="25891" spans="1:35" x14ac:dyDescent="0.3">
      <c r="A25891">
        <v>25890</v>
      </c>
      <c r="B25891" t="s">
        <v>31337</v>
      </c>
      <c r="C25891">
        <v>3030712</v>
      </c>
      <c r="D25891" t="s">
        <v>51</v>
      </c>
      <c r="E25891">
        <v>53</v>
      </c>
      <c r="F25891" s="1">
        <v>44748</v>
      </c>
      <c r="G25891" t="s">
        <v>21</v>
      </c>
      <c r="H25891" t="s">
        <v>43</v>
      </c>
      <c r="I25891" t="s">
        <v>31338</v>
      </c>
      <c r="J25891" t="s">
        <v>33</v>
      </c>
      <c r="K25891" t="s">
        <v>109</v>
      </c>
      <c r="L25891">
        <v>1</v>
      </c>
      <c r="M25891" t="s">
        <v>26</v>
      </c>
      <c r="N25891">
        <v>645</v>
      </c>
      <c r="O25891" s="72">
        <f>SUM($N$2:N25891)</f>
        <v>17704676</v>
      </c>
      <c r="P25891" t="s">
        <v>1953</v>
      </c>
      <c r="Q25891" t="s">
        <v>73</v>
      </c>
      <c r="R25891">
        <v>682018</v>
      </c>
      <c r="S25891" t="s">
        <v>29</v>
      </c>
      <c r="T25891" t="b">
        <v>0</v>
      </c>
      <c r="AF25891" s="11" t="s">
        <v>1953</v>
      </c>
      <c r="AG25891" s="12" t="str">
        <f t="shared" si="404"/>
        <v>KERALA</v>
      </c>
      <c r="AH25891" s="11" t="s">
        <v>1953</v>
      </c>
      <c r="AI25891" s="12" t="str">
        <f>_xlfn.XLOOKUP(AH25891,P:P,Q:Q)</f>
        <v>KERALA</v>
      </c>
    </row>
    <row r="25892" spans="1:35" x14ac:dyDescent="0.3">
      <c r="A25892">
        <v>25891</v>
      </c>
      <c r="B25892" t="s">
        <v>31339</v>
      </c>
      <c r="C25892">
        <v>76341</v>
      </c>
      <c r="D25892" t="s">
        <v>20</v>
      </c>
      <c r="E25892">
        <v>45</v>
      </c>
      <c r="F25892" s="1">
        <v>44748</v>
      </c>
      <c r="G25892" t="s">
        <v>21</v>
      </c>
      <c r="H25892" t="s">
        <v>62</v>
      </c>
      <c r="I25892" t="s">
        <v>9769</v>
      </c>
      <c r="J25892" t="s">
        <v>24</v>
      </c>
      <c r="K25892" t="s">
        <v>221</v>
      </c>
      <c r="L25892">
        <v>1</v>
      </c>
      <c r="M25892" t="s">
        <v>26</v>
      </c>
      <c r="N25892">
        <v>925</v>
      </c>
      <c r="O25892" s="72">
        <f>SUM($N$2:N25892)</f>
        <v>17705601</v>
      </c>
      <c r="P25892" t="s">
        <v>387</v>
      </c>
      <c r="Q25892" t="s">
        <v>47</v>
      </c>
      <c r="R25892">
        <v>641035</v>
      </c>
      <c r="S25892" t="s">
        <v>29</v>
      </c>
      <c r="T25892" t="b">
        <v>0</v>
      </c>
      <c r="AF25892" s="11" t="s">
        <v>387</v>
      </c>
      <c r="AG25892" s="12" t="str">
        <f t="shared" si="404"/>
        <v>TAMIL NADU</v>
      </c>
      <c r="AH25892" s="11" t="s">
        <v>387</v>
      </c>
      <c r="AI25892" s="12" t="str">
        <f>_xlfn.XLOOKUP(AH25892,P:P,Q:Q)</f>
        <v>TAMIL NADU</v>
      </c>
    </row>
    <row r="25893" spans="1:35" x14ac:dyDescent="0.3">
      <c r="A25893">
        <v>25892</v>
      </c>
      <c r="B25893" t="s">
        <v>31340</v>
      </c>
      <c r="C25893">
        <v>6653804</v>
      </c>
      <c r="D25893" t="s">
        <v>51</v>
      </c>
      <c r="E25893">
        <v>18</v>
      </c>
      <c r="F25893" s="1">
        <v>44748</v>
      </c>
      <c r="G25893" t="s">
        <v>21</v>
      </c>
      <c r="H25893" t="s">
        <v>22</v>
      </c>
      <c r="I25893" t="s">
        <v>27235</v>
      </c>
      <c r="J25893" t="s">
        <v>33</v>
      </c>
      <c r="K25893" t="s">
        <v>25</v>
      </c>
      <c r="L25893">
        <v>1</v>
      </c>
      <c r="M25893" t="s">
        <v>26</v>
      </c>
      <c r="N25893">
        <v>548</v>
      </c>
      <c r="O25893" s="72">
        <f>SUM($N$2:N25893)</f>
        <v>17706149</v>
      </c>
      <c r="P25893" t="s">
        <v>915</v>
      </c>
      <c r="Q25893" t="s">
        <v>56</v>
      </c>
      <c r="R25893">
        <v>411015</v>
      </c>
      <c r="S25893" t="s">
        <v>29</v>
      </c>
      <c r="T25893" t="b">
        <v>0</v>
      </c>
      <c r="AF25893" s="11" t="s">
        <v>915</v>
      </c>
      <c r="AG25893" s="12" t="str">
        <f t="shared" si="404"/>
        <v>MAHARASHTRA</v>
      </c>
      <c r="AH25893" s="11" t="s">
        <v>915</v>
      </c>
      <c r="AI25893" s="12" t="str">
        <f>_xlfn.XLOOKUP(AH25893,P:P,Q:Q)</f>
        <v>MAHARASHTRA</v>
      </c>
    </row>
    <row r="25894" spans="1:35" x14ac:dyDescent="0.3">
      <c r="A25894">
        <v>25893</v>
      </c>
      <c r="B25894" t="s">
        <v>31341</v>
      </c>
      <c r="C25894">
        <v>1917409</v>
      </c>
      <c r="D25894" t="s">
        <v>20</v>
      </c>
      <c r="E25894">
        <v>55</v>
      </c>
      <c r="F25894" s="1">
        <v>44748</v>
      </c>
      <c r="G25894" t="s">
        <v>21</v>
      </c>
      <c r="H25894" t="s">
        <v>43</v>
      </c>
      <c r="I25894" t="s">
        <v>18408</v>
      </c>
      <c r="J25894" t="s">
        <v>24</v>
      </c>
      <c r="K25894" t="s">
        <v>39</v>
      </c>
      <c r="L25894">
        <v>1</v>
      </c>
      <c r="M25894" t="s">
        <v>26</v>
      </c>
      <c r="N25894">
        <v>329</v>
      </c>
      <c r="O25894" s="72">
        <f>SUM($N$2:N25894)</f>
        <v>17706478</v>
      </c>
      <c r="P25894" t="s">
        <v>901</v>
      </c>
      <c r="Q25894" t="s">
        <v>73</v>
      </c>
      <c r="R25894">
        <v>678014</v>
      </c>
      <c r="S25894" t="s">
        <v>29</v>
      </c>
      <c r="T25894" t="b">
        <v>0</v>
      </c>
      <c r="AF25894" s="11" t="s">
        <v>901</v>
      </c>
      <c r="AG25894" s="12" t="str">
        <f t="shared" si="404"/>
        <v>KERALA</v>
      </c>
      <c r="AH25894" s="11" t="s">
        <v>901</v>
      </c>
      <c r="AI25894" s="12" t="str">
        <f>_xlfn.XLOOKUP(AH25894,P:P,Q:Q)</f>
        <v>KERALA</v>
      </c>
    </row>
    <row r="25895" spans="1:35" x14ac:dyDescent="0.3">
      <c r="A25895">
        <v>25894</v>
      </c>
      <c r="B25895" t="s">
        <v>31342</v>
      </c>
      <c r="C25895">
        <v>9432972</v>
      </c>
      <c r="D25895" t="s">
        <v>20</v>
      </c>
      <c r="E25895">
        <v>34</v>
      </c>
      <c r="F25895" s="1">
        <v>44748</v>
      </c>
      <c r="G25895" t="s">
        <v>21</v>
      </c>
      <c r="H25895" t="s">
        <v>43</v>
      </c>
      <c r="I25895" t="s">
        <v>4670</v>
      </c>
      <c r="J25895" t="s">
        <v>33</v>
      </c>
      <c r="K25895" t="s">
        <v>98</v>
      </c>
      <c r="L25895">
        <v>1</v>
      </c>
      <c r="M25895" t="s">
        <v>26</v>
      </c>
      <c r="N25895">
        <v>614</v>
      </c>
      <c r="O25895" s="72">
        <f>SUM($N$2:N25895)</f>
        <v>17707092</v>
      </c>
      <c r="P25895" t="s">
        <v>85</v>
      </c>
      <c r="Q25895" t="s">
        <v>86</v>
      </c>
      <c r="R25895">
        <v>500083</v>
      </c>
      <c r="S25895" t="s">
        <v>29</v>
      </c>
      <c r="T25895" t="b">
        <v>0</v>
      </c>
      <c r="AF25895" s="11" t="s">
        <v>85</v>
      </c>
      <c r="AG25895" s="12" t="str">
        <f t="shared" si="404"/>
        <v>TELANGANA</v>
      </c>
      <c r="AH25895" s="11" t="s">
        <v>85</v>
      </c>
      <c r="AI25895" s="12" t="str">
        <f>_xlfn.XLOOKUP(AH25895,P:P,Q:Q)</f>
        <v>TELANGANA</v>
      </c>
    </row>
    <row r="25896" spans="1:35" x14ac:dyDescent="0.3">
      <c r="A25896">
        <v>25895</v>
      </c>
      <c r="B25896" t="s">
        <v>31343</v>
      </c>
      <c r="C25896">
        <v>8267056</v>
      </c>
      <c r="D25896" t="s">
        <v>20</v>
      </c>
      <c r="E25896">
        <v>43</v>
      </c>
      <c r="F25896" s="1">
        <v>44748</v>
      </c>
      <c r="G25896" t="s">
        <v>21</v>
      </c>
      <c r="H25896" t="s">
        <v>22</v>
      </c>
      <c r="I25896" t="s">
        <v>1815</v>
      </c>
      <c r="J25896" t="s">
        <v>33</v>
      </c>
      <c r="K25896" t="s">
        <v>39</v>
      </c>
      <c r="L25896">
        <v>1</v>
      </c>
      <c r="M25896" t="s">
        <v>26</v>
      </c>
      <c r="N25896">
        <v>1146</v>
      </c>
      <c r="O25896" s="72">
        <f>SUM($N$2:N25896)</f>
        <v>17708238</v>
      </c>
      <c r="P25896" t="s">
        <v>350</v>
      </c>
      <c r="Q25896" t="s">
        <v>100</v>
      </c>
      <c r="R25896">
        <v>302001</v>
      </c>
      <c r="S25896" t="s">
        <v>29</v>
      </c>
      <c r="T25896" t="b">
        <v>0</v>
      </c>
      <c r="AF25896" s="11" t="s">
        <v>350</v>
      </c>
      <c r="AG25896" s="12" t="str">
        <f t="shared" si="404"/>
        <v>RAJASTHAN</v>
      </c>
      <c r="AH25896" s="11" t="s">
        <v>350</v>
      </c>
      <c r="AI25896" s="12" t="str">
        <f>_xlfn.XLOOKUP(AH25896,P:P,Q:Q)</f>
        <v>RAJASTHAN</v>
      </c>
    </row>
    <row r="25897" spans="1:35" x14ac:dyDescent="0.3">
      <c r="A25897">
        <v>25896</v>
      </c>
      <c r="B25897" t="s">
        <v>31344</v>
      </c>
      <c r="C25897">
        <v>4867728</v>
      </c>
      <c r="D25897" t="s">
        <v>51</v>
      </c>
      <c r="E25897">
        <v>42</v>
      </c>
      <c r="F25897" s="1">
        <v>44748</v>
      </c>
      <c r="G25897" t="s">
        <v>21</v>
      </c>
      <c r="H25897" t="s">
        <v>22</v>
      </c>
      <c r="I25897" t="s">
        <v>750</v>
      </c>
      <c r="J25897" t="s">
        <v>54</v>
      </c>
      <c r="K25897" t="s">
        <v>66</v>
      </c>
      <c r="L25897">
        <v>1</v>
      </c>
      <c r="M25897" t="s">
        <v>26</v>
      </c>
      <c r="N25897">
        <v>735</v>
      </c>
      <c r="O25897" s="72">
        <f>SUM($N$2:N25897)</f>
        <v>17708973</v>
      </c>
      <c r="P25897" t="s">
        <v>5144</v>
      </c>
      <c r="Q25897" t="s">
        <v>111</v>
      </c>
      <c r="R25897">
        <v>201310</v>
      </c>
      <c r="S25897" t="s">
        <v>29</v>
      </c>
      <c r="T25897" t="b">
        <v>0</v>
      </c>
      <c r="AF25897" s="11" t="s">
        <v>5144</v>
      </c>
      <c r="AG25897" s="12" t="str">
        <f t="shared" si="404"/>
        <v>UTTAR PRADESH</v>
      </c>
      <c r="AH25897" s="11" t="s">
        <v>5144</v>
      </c>
      <c r="AI25897" s="12" t="str">
        <f>_xlfn.XLOOKUP(AH25897,P:P,Q:Q)</f>
        <v>UTTAR PRADESH</v>
      </c>
    </row>
    <row r="25898" spans="1:35" x14ac:dyDescent="0.3">
      <c r="A25898">
        <v>25897</v>
      </c>
      <c r="B25898" t="s">
        <v>31345</v>
      </c>
      <c r="C25898">
        <v>8070044</v>
      </c>
      <c r="D25898" t="s">
        <v>20</v>
      </c>
      <c r="E25898">
        <v>24</v>
      </c>
      <c r="F25898" s="1">
        <v>44748</v>
      </c>
      <c r="G25898" t="s">
        <v>21</v>
      </c>
      <c r="H25898" t="s">
        <v>52</v>
      </c>
      <c r="I25898" t="s">
        <v>220</v>
      </c>
      <c r="J25898" t="s">
        <v>24</v>
      </c>
      <c r="K25898" t="s">
        <v>221</v>
      </c>
      <c r="L25898">
        <v>1</v>
      </c>
      <c r="M25898" t="s">
        <v>26</v>
      </c>
      <c r="N25898">
        <v>764</v>
      </c>
      <c r="O25898" s="72">
        <f>SUM($N$2:N25898)</f>
        <v>17709737</v>
      </c>
      <c r="P25898" t="s">
        <v>59</v>
      </c>
      <c r="Q25898" t="s">
        <v>60</v>
      </c>
      <c r="R25898">
        <v>560078</v>
      </c>
      <c r="S25898" t="s">
        <v>29</v>
      </c>
      <c r="T25898" t="b">
        <v>0</v>
      </c>
      <c r="AF25898" s="11" t="s">
        <v>59</v>
      </c>
      <c r="AG25898" s="12" t="str">
        <f t="shared" si="404"/>
        <v>KARNATAKA</v>
      </c>
      <c r="AH25898" s="11" t="s">
        <v>59</v>
      </c>
      <c r="AI25898" s="12" t="str">
        <f>_xlfn.XLOOKUP(AH25898,P:P,Q:Q)</f>
        <v>KARNATAKA</v>
      </c>
    </row>
    <row r="25899" spans="1:35" x14ac:dyDescent="0.3">
      <c r="A25899">
        <v>25898</v>
      </c>
      <c r="B25899" t="s">
        <v>31346</v>
      </c>
      <c r="C25899">
        <v>3240439</v>
      </c>
      <c r="D25899" t="s">
        <v>51</v>
      </c>
      <c r="E25899">
        <v>32</v>
      </c>
      <c r="F25899" s="1">
        <v>44748</v>
      </c>
      <c r="G25899" t="s">
        <v>21</v>
      </c>
      <c r="H25899" t="s">
        <v>22</v>
      </c>
      <c r="I25899" t="s">
        <v>5057</v>
      </c>
      <c r="J25899" t="s">
        <v>509</v>
      </c>
      <c r="K25899" t="s">
        <v>109</v>
      </c>
      <c r="L25899">
        <v>1</v>
      </c>
      <c r="M25899" t="s">
        <v>26</v>
      </c>
      <c r="N25899">
        <v>387</v>
      </c>
      <c r="O25899" s="72">
        <f>SUM($N$2:N25899)</f>
        <v>17710124</v>
      </c>
      <c r="P25899" t="s">
        <v>59</v>
      </c>
      <c r="Q25899" t="s">
        <v>60</v>
      </c>
      <c r="R25899">
        <v>560102</v>
      </c>
      <c r="S25899" t="s">
        <v>29</v>
      </c>
      <c r="T25899" t="b">
        <v>0</v>
      </c>
      <c r="AF25899" s="11" t="s">
        <v>59</v>
      </c>
      <c r="AG25899" s="12" t="str">
        <f t="shared" si="404"/>
        <v>KARNATAKA</v>
      </c>
      <c r="AH25899" s="11" t="s">
        <v>59</v>
      </c>
      <c r="AI25899" s="12" t="str">
        <f>_xlfn.XLOOKUP(AH25899,P:P,Q:Q)</f>
        <v>KARNATAKA</v>
      </c>
    </row>
    <row r="25900" spans="1:35" x14ac:dyDescent="0.3">
      <c r="A25900">
        <v>25899</v>
      </c>
      <c r="B25900" t="s">
        <v>31347</v>
      </c>
      <c r="C25900">
        <v>8420839</v>
      </c>
      <c r="D25900" t="s">
        <v>20</v>
      </c>
      <c r="E25900">
        <v>38</v>
      </c>
      <c r="F25900" s="1">
        <v>44748</v>
      </c>
      <c r="G25900" t="s">
        <v>21</v>
      </c>
      <c r="H25900" t="s">
        <v>62</v>
      </c>
      <c r="I25900" t="s">
        <v>8341</v>
      </c>
      <c r="J25900" t="s">
        <v>24</v>
      </c>
      <c r="K25900" t="s">
        <v>221</v>
      </c>
      <c r="L25900">
        <v>1</v>
      </c>
      <c r="M25900" t="s">
        <v>26</v>
      </c>
      <c r="N25900">
        <v>486</v>
      </c>
      <c r="O25900" s="72">
        <f>SUM($N$2:N25900)</f>
        <v>17710610</v>
      </c>
      <c r="P25900" t="s">
        <v>17900</v>
      </c>
      <c r="Q25900" t="s">
        <v>238</v>
      </c>
      <c r="R25900">
        <v>833201</v>
      </c>
      <c r="S25900" t="s">
        <v>29</v>
      </c>
      <c r="T25900" t="b">
        <v>0</v>
      </c>
      <c r="AF25900" s="11" t="s">
        <v>17900</v>
      </c>
      <c r="AG25900" s="12" t="str">
        <f t="shared" si="404"/>
        <v>JHARKHAND</v>
      </c>
      <c r="AH25900" s="11" t="s">
        <v>17900</v>
      </c>
      <c r="AI25900" s="12" t="str">
        <f>_xlfn.XLOOKUP(AH25900,P:P,Q:Q)</f>
        <v>JHARKHAND</v>
      </c>
    </row>
    <row r="25901" spans="1:35" x14ac:dyDescent="0.3">
      <c r="A25901">
        <v>25900</v>
      </c>
      <c r="B25901" t="s">
        <v>31348</v>
      </c>
      <c r="C25901">
        <v>5920419</v>
      </c>
      <c r="D25901" t="s">
        <v>20</v>
      </c>
      <c r="E25901">
        <v>36</v>
      </c>
      <c r="F25901" s="1">
        <v>44748</v>
      </c>
      <c r="G25901" t="s">
        <v>21</v>
      </c>
      <c r="H25901" t="s">
        <v>43</v>
      </c>
      <c r="I25901" t="s">
        <v>5475</v>
      </c>
      <c r="J25901" t="s">
        <v>24</v>
      </c>
      <c r="K25901" t="s">
        <v>34</v>
      </c>
      <c r="L25901">
        <v>1</v>
      </c>
      <c r="M25901" t="s">
        <v>26</v>
      </c>
      <c r="N25901">
        <v>368</v>
      </c>
      <c r="O25901" s="72">
        <f>SUM($N$2:N25901)</f>
        <v>17710978</v>
      </c>
      <c r="P25901" t="s">
        <v>79</v>
      </c>
      <c r="Q25901" t="s">
        <v>80</v>
      </c>
      <c r="R25901">
        <v>781022</v>
      </c>
      <c r="S25901" t="s">
        <v>29</v>
      </c>
      <c r="T25901" t="b">
        <v>0</v>
      </c>
      <c r="AF25901" s="11" t="s">
        <v>79</v>
      </c>
      <c r="AG25901" s="12" t="str">
        <f t="shared" si="404"/>
        <v>ASSAM</v>
      </c>
      <c r="AH25901" s="11" t="s">
        <v>79</v>
      </c>
      <c r="AI25901" s="12" t="str">
        <f>_xlfn.XLOOKUP(AH25901,P:P,Q:Q)</f>
        <v>ASSAM</v>
      </c>
    </row>
    <row r="25902" spans="1:35" x14ac:dyDescent="0.3">
      <c r="A25902">
        <v>25901</v>
      </c>
      <c r="B25902" t="s">
        <v>31349</v>
      </c>
      <c r="C25902">
        <v>218439</v>
      </c>
      <c r="D25902" t="s">
        <v>20</v>
      </c>
      <c r="E25902">
        <v>19</v>
      </c>
      <c r="F25902" s="1">
        <v>44748</v>
      </c>
      <c r="G25902" t="s">
        <v>21</v>
      </c>
      <c r="H25902" t="s">
        <v>43</v>
      </c>
      <c r="I25902" t="s">
        <v>16586</v>
      </c>
      <c r="J25902" t="s">
        <v>24</v>
      </c>
      <c r="K25902" t="s">
        <v>39</v>
      </c>
      <c r="L25902">
        <v>3</v>
      </c>
      <c r="M25902" t="s">
        <v>26</v>
      </c>
      <c r="N25902">
        <v>1377</v>
      </c>
      <c r="O25902" s="72">
        <f>SUM($N$2:N25902)</f>
        <v>17712355</v>
      </c>
      <c r="P25902" t="s">
        <v>59</v>
      </c>
      <c r="Q25902" t="s">
        <v>60</v>
      </c>
      <c r="R25902">
        <v>560102</v>
      </c>
      <c r="S25902" t="s">
        <v>29</v>
      </c>
      <c r="T25902" t="b">
        <v>0</v>
      </c>
      <c r="AF25902" s="11" t="s">
        <v>59</v>
      </c>
      <c r="AG25902" s="12" t="str">
        <f t="shared" si="404"/>
        <v>KARNATAKA</v>
      </c>
      <c r="AH25902" s="11" t="s">
        <v>59</v>
      </c>
      <c r="AI25902" s="12" t="str">
        <f>_xlfn.XLOOKUP(AH25902,P:P,Q:Q)</f>
        <v>KARNATAKA</v>
      </c>
    </row>
    <row r="25903" spans="1:35" x14ac:dyDescent="0.3">
      <c r="A25903">
        <v>25902</v>
      </c>
      <c r="B25903" t="s">
        <v>31350</v>
      </c>
      <c r="C25903">
        <v>1379760</v>
      </c>
      <c r="D25903" t="s">
        <v>51</v>
      </c>
      <c r="E25903">
        <v>33</v>
      </c>
      <c r="F25903" s="1">
        <v>44748</v>
      </c>
      <c r="G25903" t="s">
        <v>21</v>
      </c>
      <c r="H25903" t="s">
        <v>43</v>
      </c>
      <c r="I25903" t="s">
        <v>31351</v>
      </c>
      <c r="J25903" t="s">
        <v>509</v>
      </c>
      <c r="K25903" t="s">
        <v>39</v>
      </c>
      <c r="L25903">
        <v>1</v>
      </c>
      <c r="M25903" t="s">
        <v>26</v>
      </c>
      <c r="N25903">
        <v>599</v>
      </c>
      <c r="O25903" s="72">
        <f>SUM($N$2:N25903)</f>
        <v>17712954</v>
      </c>
      <c r="P25903" t="s">
        <v>2470</v>
      </c>
      <c r="Q25903" t="s">
        <v>47</v>
      </c>
      <c r="R25903">
        <v>641604</v>
      </c>
      <c r="S25903" t="s">
        <v>29</v>
      </c>
      <c r="T25903" t="b">
        <v>0</v>
      </c>
      <c r="AF25903" s="11" t="s">
        <v>2470</v>
      </c>
      <c r="AG25903" s="12" t="str">
        <f t="shared" si="404"/>
        <v>TAMIL NADU</v>
      </c>
      <c r="AH25903" s="11" t="s">
        <v>2470</v>
      </c>
      <c r="AI25903" s="12" t="str">
        <f>_xlfn.XLOOKUP(AH25903,P:P,Q:Q)</f>
        <v>TAMIL NADU</v>
      </c>
    </row>
    <row r="25904" spans="1:35" x14ac:dyDescent="0.3">
      <c r="A25904">
        <v>25903</v>
      </c>
      <c r="B25904" t="s">
        <v>31352</v>
      </c>
      <c r="C25904">
        <v>2022354</v>
      </c>
      <c r="D25904" t="s">
        <v>51</v>
      </c>
      <c r="E25904">
        <v>47</v>
      </c>
      <c r="F25904" s="1">
        <v>44748</v>
      </c>
      <c r="G25904" t="s">
        <v>21</v>
      </c>
      <c r="H25904" t="s">
        <v>52</v>
      </c>
      <c r="I25904" t="s">
        <v>9499</v>
      </c>
      <c r="J25904" t="s">
        <v>54</v>
      </c>
      <c r="K25904" t="s">
        <v>66</v>
      </c>
      <c r="L25904">
        <v>1</v>
      </c>
      <c r="M25904" t="s">
        <v>26</v>
      </c>
      <c r="N25904">
        <v>744</v>
      </c>
      <c r="O25904" s="72">
        <f>SUM($N$2:N25904)</f>
        <v>17713698</v>
      </c>
      <c r="P25904" t="s">
        <v>85</v>
      </c>
      <c r="Q25904" t="s">
        <v>86</v>
      </c>
      <c r="R25904">
        <v>500079</v>
      </c>
      <c r="S25904" t="s">
        <v>29</v>
      </c>
      <c r="T25904" t="b">
        <v>0</v>
      </c>
      <c r="AF25904" s="11" t="s">
        <v>85</v>
      </c>
      <c r="AG25904" s="12" t="str">
        <f t="shared" si="404"/>
        <v>TELANGANA</v>
      </c>
      <c r="AH25904" s="11" t="s">
        <v>85</v>
      </c>
      <c r="AI25904" s="12" t="str">
        <f>_xlfn.XLOOKUP(AH25904,P:P,Q:Q)</f>
        <v>TELANGANA</v>
      </c>
    </row>
    <row r="25905" spans="1:35" x14ac:dyDescent="0.3">
      <c r="A25905">
        <v>25904</v>
      </c>
      <c r="B25905" t="s">
        <v>31353</v>
      </c>
      <c r="C25905">
        <v>7147792</v>
      </c>
      <c r="D25905" t="s">
        <v>20</v>
      </c>
      <c r="E25905">
        <v>27</v>
      </c>
      <c r="F25905" s="1">
        <v>44748</v>
      </c>
      <c r="G25905" t="s">
        <v>21</v>
      </c>
      <c r="H25905" t="s">
        <v>22</v>
      </c>
      <c r="I25905" t="s">
        <v>31354</v>
      </c>
      <c r="J25905" t="s">
        <v>24</v>
      </c>
      <c r="K25905" t="s">
        <v>39</v>
      </c>
      <c r="L25905">
        <v>1</v>
      </c>
      <c r="M25905" t="s">
        <v>26</v>
      </c>
      <c r="N25905">
        <v>459</v>
      </c>
      <c r="O25905" s="72">
        <f>SUM($N$2:N25905)</f>
        <v>17714157</v>
      </c>
      <c r="P25905" t="s">
        <v>85</v>
      </c>
      <c r="Q25905" t="s">
        <v>86</v>
      </c>
      <c r="R25905">
        <v>500013</v>
      </c>
      <c r="S25905" t="s">
        <v>29</v>
      </c>
      <c r="T25905" t="b">
        <v>0</v>
      </c>
      <c r="AF25905" s="11" t="s">
        <v>85</v>
      </c>
      <c r="AG25905" s="12" t="str">
        <f t="shared" si="404"/>
        <v>TELANGANA</v>
      </c>
      <c r="AH25905" s="11" t="s">
        <v>85</v>
      </c>
      <c r="AI25905" s="12" t="str">
        <f>_xlfn.XLOOKUP(AH25905,P:P,Q:Q)</f>
        <v>TELANGANA</v>
      </c>
    </row>
    <row r="25906" spans="1:35" x14ac:dyDescent="0.3">
      <c r="A25906">
        <v>25905</v>
      </c>
      <c r="B25906" t="s">
        <v>31355</v>
      </c>
      <c r="C25906">
        <v>1059972</v>
      </c>
      <c r="D25906" t="s">
        <v>20</v>
      </c>
      <c r="E25906">
        <v>78</v>
      </c>
      <c r="F25906" s="1">
        <v>44748</v>
      </c>
      <c r="G25906" t="s">
        <v>21</v>
      </c>
      <c r="H25906" t="s">
        <v>43</v>
      </c>
      <c r="I25906" t="s">
        <v>18736</v>
      </c>
      <c r="J25906" t="s">
        <v>24</v>
      </c>
      <c r="K25906" t="s">
        <v>45</v>
      </c>
      <c r="L25906">
        <v>1</v>
      </c>
      <c r="M25906" t="s">
        <v>26</v>
      </c>
      <c r="N25906">
        <v>521</v>
      </c>
      <c r="O25906" s="72">
        <f>SUM($N$2:N25906)</f>
        <v>17714678</v>
      </c>
      <c r="P25906" t="s">
        <v>257</v>
      </c>
      <c r="Q25906" t="s">
        <v>56</v>
      </c>
      <c r="R25906">
        <v>400614</v>
      </c>
      <c r="S25906" t="s">
        <v>29</v>
      </c>
      <c r="T25906" t="b">
        <v>0</v>
      </c>
      <c r="AF25906" s="11" t="s">
        <v>257</v>
      </c>
      <c r="AG25906" s="12" t="str">
        <f t="shared" si="404"/>
        <v>MAHARASHTRA</v>
      </c>
      <c r="AH25906" s="11" t="s">
        <v>257</v>
      </c>
      <c r="AI25906" s="12" t="str">
        <f>_xlfn.XLOOKUP(AH25906,P:P,Q:Q)</f>
        <v>MAHARASHTRA</v>
      </c>
    </row>
    <row r="25907" spans="1:35" x14ac:dyDescent="0.3">
      <c r="A25907">
        <v>25906</v>
      </c>
      <c r="B25907" t="s">
        <v>31355</v>
      </c>
      <c r="C25907">
        <v>1059972</v>
      </c>
      <c r="D25907" t="s">
        <v>20</v>
      </c>
      <c r="E25907">
        <v>40</v>
      </c>
      <c r="F25907" s="1">
        <v>44748</v>
      </c>
      <c r="G25907" t="s">
        <v>21</v>
      </c>
      <c r="H25907" t="s">
        <v>43</v>
      </c>
      <c r="I25907" t="s">
        <v>31356</v>
      </c>
      <c r="J25907" t="s">
        <v>24</v>
      </c>
      <c r="K25907" t="s">
        <v>98</v>
      </c>
      <c r="L25907">
        <v>1</v>
      </c>
      <c r="M25907" t="s">
        <v>26</v>
      </c>
      <c r="N25907">
        <v>525</v>
      </c>
      <c r="O25907" s="72">
        <f>SUM($N$2:N25907)</f>
        <v>17715203</v>
      </c>
      <c r="P25907" t="s">
        <v>946</v>
      </c>
      <c r="Q25907" t="s">
        <v>47</v>
      </c>
      <c r="R25907">
        <v>632001</v>
      </c>
      <c r="S25907" t="s">
        <v>29</v>
      </c>
      <c r="T25907" t="b">
        <v>0</v>
      </c>
      <c r="AF25907" s="11" t="s">
        <v>946</v>
      </c>
      <c r="AG25907" s="12" t="str">
        <f t="shared" si="404"/>
        <v>TAMIL NADU</v>
      </c>
      <c r="AH25907" s="11" t="s">
        <v>946</v>
      </c>
      <c r="AI25907" s="12" t="str">
        <f>_xlfn.XLOOKUP(AH25907,P:P,Q:Q)</f>
        <v>TAMIL NADU</v>
      </c>
    </row>
    <row r="25908" spans="1:35" x14ac:dyDescent="0.3">
      <c r="A25908">
        <v>25907</v>
      </c>
      <c r="B25908" t="s">
        <v>31357</v>
      </c>
      <c r="C25908">
        <v>7982981</v>
      </c>
      <c r="D25908" t="s">
        <v>20</v>
      </c>
      <c r="E25908">
        <v>41</v>
      </c>
      <c r="F25908" s="1">
        <v>44748</v>
      </c>
      <c r="G25908" t="s">
        <v>21</v>
      </c>
      <c r="H25908" t="s">
        <v>22</v>
      </c>
      <c r="I25908" t="s">
        <v>1673</v>
      </c>
      <c r="J25908" t="s">
        <v>75</v>
      </c>
      <c r="K25908" t="s">
        <v>109</v>
      </c>
      <c r="L25908">
        <v>1</v>
      </c>
      <c r="M25908" t="s">
        <v>26</v>
      </c>
      <c r="N25908">
        <v>518</v>
      </c>
      <c r="O25908" s="72">
        <f>SUM($N$2:N25908)</f>
        <v>17715721</v>
      </c>
      <c r="P25908" t="s">
        <v>277</v>
      </c>
      <c r="Q25908" t="s">
        <v>111</v>
      </c>
      <c r="R25908">
        <v>201305</v>
      </c>
      <c r="S25908" t="s">
        <v>29</v>
      </c>
      <c r="T25908" t="b">
        <v>0</v>
      </c>
      <c r="AF25908" s="11" t="s">
        <v>277</v>
      </c>
      <c r="AG25908" s="12" t="str">
        <f t="shared" si="404"/>
        <v>UTTAR PRADESH</v>
      </c>
      <c r="AH25908" s="11" t="s">
        <v>277</v>
      </c>
      <c r="AI25908" s="12" t="str">
        <f>_xlfn.XLOOKUP(AH25908,P:P,Q:Q)</f>
        <v>UTTAR PRADESH</v>
      </c>
    </row>
    <row r="25909" spans="1:35" x14ac:dyDescent="0.3">
      <c r="A25909">
        <v>25908</v>
      </c>
      <c r="B25909" t="s">
        <v>31358</v>
      </c>
      <c r="C25909">
        <v>3851595</v>
      </c>
      <c r="D25909" t="s">
        <v>20</v>
      </c>
      <c r="E25909">
        <v>43</v>
      </c>
      <c r="F25909" s="1">
        <v>44748</v>
      </c>
      <c r="G25909" t="s">
        <v>21</v>
      </c>
      <c r="H25909" t="s">
        <v>43</v>
      </c>
      <c r="I25909" t="s">
        <v>5611</v>
      </c>
      <c r="J25909" t="s">
        <v>33</v>
      </c>
      <c r="K25909" t="s">
        <v>109</v>
      </c>
      <c r="L25909">
        <v>1</v>
      </c>
      <c r="M25909" t="s">
        <v>26</v>
      </c>
      <c r="N25909">
        <v>939</v>
      </c>
      <c r="O25909" s="72">
        <f>SUM($N$2:N25909)</f>
        <v>17716660</v>
      </c>
      <c r="P25909" t="s">
        <v>187</v>
      </c>
      <c r="Q25909" t="s">
        <v>111</v>
      </c>
      <c r="R25909">
        <v>221003</v>
      </c>
      <c r="S25909" t="s">
        <v>29</v>
      </c>
      <c r="T25909" t="b">
        <v>0</v>
      </c>
      <c r="AF25909" s="11" t="s">
        <v>187</v>
      </c>
      <c r="AG25909" s="12" t="str">
        <f t="shared" si="404"/>
        <v>UTTAR PRADESH</v>
      </c>
      <c r="AH25909" s="11" t="s">
        <v>187</v>
      </c>
      <c r="AI25909" s="12" t="str">
        <f>_xlfn.XLOOKUP(AH25909,P:P,Q:Q)</f>
        <v>UTTAR PRADESH</v>
      </c>
    </row>
    <row r="25910" spans="1:35" x14ac:dyDescent="0.3">
      <c r="A25910">
        <v>25909</v>
      </c>
      <c r="B25910" t="s">
        <v>31358</v>
      </c>
      <c r="C25910">
        <v>3851595</v>
      </c>
      <c r="D25910" t="s">
        <v>20</v>
      </c>
      <c r="E25910">
        <v>35</v>
      </c>
      <c r="F25910" s="1">
        <v>44748</v>
      </c>
      <c r="G25910" t="s">
        <v>21</v>
      </c>
      <c r="H25910" t="s">
        <v>62</v>
      </c>
      <c r="I25910" t="s">
        <v>4621</v>
      </c>
      <c r="J25910" t="s">
        <v>33</v>
      </c>
      <c r="K25910" t="s">
        <v>109</v>
      </c>
      <c r="L25910">
        <v>1</v>
      </c>
      <c r="M25910" t="s">
        <v>26</v>
      </c>
      <c r="N25910">
        <v>955</v>
      </c>
      <c r="O25910" s="72">
        <f>SUM($N$2:N25910)</f>
        <v>17717615</v>
      </c>
      <c r="P25910" t="s">
        <v>300</v>
      </c>
      <c r="Q25910" t="s">
        <v>70</v>
      </c>
      <c r="R25910">
        <v>530029</v>
      </c>
      <c r="S25910" t="s">
        <v>29</v>
      </c>
      <c r="T25910" t="b">
        <v>0</v>
      </c>
      <c r="AF25910" s="11" t="s">
        <v>300</v>
      </c>
      <c r="AG25910" s="12" t="str">
        <f t="shared" si="404"/>
        <v>ANDHRA PRADESH</v>
      </c>
      <c r="AH25910" s="11" t="s">
        <v>300</v>
      </c>
      <c r="AI25910" s="12" t="str">
        <f>_xlfn.XLOOKUP(AH25910,P:P,Q:Q)</f>
        <v>ANDHRA PRADESH</v>
      </c>
    </row>
    <row r="25911" spans="1:35" x14ac:dyDescent="0.3">
      <c r="A25911">
        <v>25910</v>
      </c>
      <c r="B25911" t="s">
        <v>31359</v>
      </c>
      <c r="C25911">
        <v>1566590</v>
      </c>
      <c r="D25911" t="s">
        <v>51</v>
      </c>
      <c r="E25911">
        <v>47</v>
      </c>
      <c r="F25911" s="1">
        <v>44748</v>
      </c>
      <c r="G25911" t="s">
        <v>21</v>
      </c>
      <c r="H25911" t="s">
        <v>43</v>
      </c>
      <c r="I25911" t="s">
        <v>7944</v>
      </c>
      <c r="J25911" t="s">
        <v>33</v>
      </c>
      <c r="K25911" t="s">
        <v>109</v>
      </c>
      <c r="L25911">
        <v>1</v>
      </c>
      <c r="M25911" t="s">
        <v>26</v>
      </c>
      <c r="N25911">
        <v>1018</v>
      </c>
      <c r="O25911" s="72">
        <f>SUM($N$2:N25911)</f>
        <v>17718633</v>
      </c>
      <c r="P25911" t="s">
        <v>103</v>
      </c>
      <c r="Q25911" t="s">
        <v>56</v>
      </c>
      <c r="R25911">
        <v>400031</v>
      </c>
      <c r="S25911" t="s">
        <v>29</v>
      </c>
      <c r="T25911" t="b">
        <v>0</v>
      </c>
      <c r="AF25911" s="11" t="s">
        <v>103</v>
      </c>
      <c r="AG25911" s="12" t="str">
        <f t="shared" si="404"/>
        <v>MAHARASHTRA</v>
      </c>
      <c r="AH25911" s="11" t="s">
        <v>103</v>
      </c>
      <c r="AI25911" s="12" t="str">
        <f>_xlfn.XLOOKUP(AH25911,P:P,Q:Q)</f>
        <v>MAHARASHTRA</v>
      </c>
    </row>
    <row r="25912" spans="1:35" x14ac:dyDescent="0.3">
      <c r="A25912">
        <v>25911</v>
      </c>
      <c r="B25912" t="s">
        <v>31360</v>
      </c>
      <c r="C25912">
        <v>7595150</v>
      </c>
      <c r="D25912" t="s">
        <v>20</v>
      </c>
      <c r="E25912">
        <v>68</v>
      </c>
      <c r="F25912" s="1">
        <v>44748</v>
      </c>
      <c r="G25912" t="s">
        <v>21</v>
      </c>
      <c r="H25912" t="s">
        <v>52</v>
      </c>
      <c r="I25912" t="s">
        <v>220</v>
      </c>
      <c r="J25912" t="s">
        <v>24</v>
      </c>
      <c r="K25912" t="s">
        <v>221</v>
      </c>
      <c r="L25912">
        <v>1</v>
      </c>
      <c r="M25912" t="s">
        <v>26</v>
      </c>
      <c r="N25912">
        <v>728</v>
      </c>
      <c r="O25912" s="72">
        <f>SUM($N$2:N25912)</f>
        <v>17719361</v>
      </c>
      <c r="P25912" t="s">
        <v>59</v>
      </c>
      <c r="Q25912" t="s">
        <v>60</v>
      </c>
      <c r="R25912">
        <v>560016</v>
      </c>
      <c r="S25912" t="s">
        <v>29</v>
      </c>
      <c r="T25912" t="b">
        <v>0</v>
      </c>
      <c r="AF25912" s="11" t="s">
        <v>59</v>
      </c>
      <c r="AG25912" s="12" t="str">
        <f t="shared" si="404"/>
        <v>KARNATAKA</v>
      </c>
      <c r="AH25912" s="11" t="s">
        <v>59</v>
      </c>
      <c r="AI25912" s="12" t="str">
        <f>_xlfn.XLOOKUP(AH25912,P:P,Q:Q)</f>
        <v>KARNATAKA</v>
      </c>
    </row>
    <row r="25913" spans="1:35" x14ac:dyDescent="0.3">
      <c r="A25913">
        <v>25912</v>
      </c>
      <c r="B25913" t="s">
        <v>31361</v>
      </c>
      <c r="C25913">
        <v>8875750</v>
      </c>
      <c r="D25913" t="s">
        <v>51</v>
      </c>
      <c r="E25913">
        <v>25</v>
      </c>
      <c r="F25913" s="1">
        <v>44748</v>
      </c>
      <c r="G25913" t="s">
        <v>286</v>
      </c>
      <c r="H25913" t="s">
        <v>52</v>
      </c>
      <c r="I25913" t="s">
        <v>2718</v>
      </c>
      <c r="J25913" t="s">
        <v>54</v>
      </c>
      <c r="K25913" t="s">
        <v>34</v>
      </c>
      <c r="L25913">
        <v>1</v>
      </c>
      <c r="M25913" t="s">
        <v>26</v>
      </c>
      <c r="N25913">
        <v>715</v>
      </c>
      <c r="O25913" s="72">
        <f>SUM($N$2:N25913)</f>
        <v>17720076</v>
      </c>
      <c r="P25913" t="s">
        <v>59</v>
      </c>
      <c r="Q25913" t="s">
        <v>60</v>
      </c>
      <c r="R25913">
        <v>560043</v>
      </c>
      <c r="S25913" t="s">
        <v>29</v>
      </c>
      <c r="T25913" t="b">
        <v>0</v>
      </c>
      <c r="AF25913" s="11" t="s">
        <v>59</v>
      </c>
      <c r="AG25913" s="12" t="str">
        <f t="shared" si="404"/>
        <v>KARNATAKA</v>
      </c>
      <c r="AH25913" s="11" t="s">
        <v>59</v>
      </c>
      <c r="AI25913" s="12" t="str">
        <f>_xlfn.XLOOKUP(AH25913,P:P,Q:Q)</f>
        <v>KARNATAKA</v>
      </c>
    </row>
    <row r="25914" spans="1:35" x14ac:dyDescent="0.3">
      <c r="A25914">
        <v>25913</v>
      </c>
      <c r="B25914" t="s">
        <v>31362</v>
      </c>
      <c r="C25914">
        <v>9490107</v>
      </c>
      <c r="D25914" t="s">
        <v>20</v>
      </c>
      <c r="E25914">
        <v>40</v>
      </c>
      <c r="F25914" s="1">
        <v>44748</v>
      </c>
      <c r="G25914" t="s">
        <v>21</v>
      </c>
      <c r="H25914" t="s">
        <v>43</v>
      </c>
      <c r="I25914" t="s">
        <v>8823</v>
      </c>
      <c r="J25914" t="s">
        <v>33</v>
      </c>
      <c r="K25914" t="s">
        <v>98</v>
      </c>
      <c r="L25914">
        <v>1</v>
      </c>
      <c r="M25914" t="s">
        <v>26</v>
      </c>
      <c r="N25914">
        <v>582</v>
      </c>
      <c r="O25914" s="72">
        <f>SUM($N$2:N25914)</f>
        <v>17720658</v>
      </c>
      <c r="P25914" t="s">
        <v>277</v>
      </c>
      <c r="Q25914" t="s">
        <v>111</v>
      </c>
      <c r="R25914">
        <v>201009</v>
      </c>
      <c r="S25914" t="s">
        <v>29</v>
      </c>
      <c r="T25914" t="b">
        <v>0</v>
      </c>
      <c r="AF25914" s="11" t="s">
        <v>277</v>
      </c>
      <c r="AG25914" s="12" t="str">
        <f t="shared" si="404"/>
        <v>UTTAR PRADESH</v>
      </c>
      <c r="AH25914" s="11" t="s">
        <v>277</v>
      </c>
      <c r="AI25914" s="12" t="str">
        <f>_xlfn.XLOOKUP(AH25914,P:P,Q:Q)</f>
        <v>UTTAR PRADESH</v>
      </c>
    </row>
    <row r="25915" spans="1:35" x14ac:dyDescent="0.3">
      <c r="A25915">
        <v>25914</v>
      </c>
      <c r="B25915" t="s">
        <v>31362</v>
      </c>
      <c r="C25915">
        <v>9490107</v>
      </c>
      <c r="D25915" t="s">
        <v>51</v>
      </c>
      <c r="E25915">
        <v>45</v>
      </c>
      <c r="F25915" s="1">
        <v>44748</v>
      </c>
      <c r="G25915" t="s">
        <v>21</v>
      </c>
      <c r="H25915" t="s">
        <v>22</v>
      </c>
      <c r="I25915" t="s">
        <v>28230</v>
      </c>
      <c r="J25915" t="s">
        <v>33</v>
      </c>
      <c r="K25915" t="s">
        <v>66</v>
      </c>
      <c r="L25915">
        <v>1</v>
      </c>
      <c r="M25915" t="s">
        <v>26</v>
      </c>
      <c r="N25915">
        <v>455</v>
      </c>
      <c r="O25915" s="72">
        <f>SUM($N$2:N25915)</f>
        <v>17721113</v>
      </c>
      <c r="P25915" t="s">
        <v>495</v>
      </c>
      <c r="Q25915" t="s">
        <v>111</v>
      </c>
      <c r="R25915">
        <v>208024</v>
      </c>
      <c r="S25915" t="s">
        <v>29</v>
      </c>
      <c r="T25915" t="b">
        <v>0</v>
      </c>
      <c r="AF25915" s="11" t="s">
        <v>495</v>
      </c>
      <c r="AG25915" s="12" t="str">
        <f t="shared" si="404"/>
        <v>UTTAR PRADESH</v>
      </c>
      <c r="AH25915" s="11" t="s">
        <v>495</v>
      </c>
      <c r="AI25915" s="12" t="str">
        <f>_xlfn.XLOOKUP(AH25915,P:P,Q:Q)</f>
        <v>UTTAR PRADESH</v>
      </c>
    </row>
    <row r="25916" spans="1:35" x14ac:dyDescent="0.3">
      <c r="A25916">
        <v>25915</v>
      </c>
      <c r="B25916" t="s">
        <v>31363</v>
      </c>
      <c r="C25916">
        <v>2763441</v>
      </c>
      <c r="D25916" t="s">
        <v>51</v>
      </c>
      <c r="E25916">
        <v>46</v>
      </c>
      <c r="F25916" s="1">
        <v>44748</v>
      </c>
      <c r="G25916" t="s">
        <v>21</v>
      </c>
      <c r="H25916" t="s">
        <v>43</v>
      </c>
      <c r="I25916" t="s">
        <v>31364</v>
      </c>
      <c r="J25916" t="s">
        <v>33</v>
      </c>
      <c r="K25916" t="s">
        <v>39</v>
      </c>
      <c r="L25916">
        <v>1</v>
      </c>
      <c r="M25916" t="s">
        <v>26</v>
      </c>
      <c r="N25916">
        <v>1149</v>
      </c>
      <c r="O25916" s="72">
        <f>SUM($N$2:N25916)</f>
        <v>17722262</v>
      </c>
      <c r="P25916" t="s">
        <v>11111</v>
      </c>
      <c r="Q25916" t="s">
        <v>70</v>
      </c>
      <c r="R25916">
        <v>531116</v>
      </c>
      <c r="S25916" t="s">
        <v>29</v>
      </c>
      <c r="T25916" t="b">
        <v>0</v>
      </c>
      <c r="AF25916" s="11" t="s">
        <v>11111</v>
      </c>
      <c r="AG25916" s="12" t="str">
        <f t="shared" si="404"/>
        <v>ANDHRA PRADESH</v>
      </c>
      <c r="AH25916" s="11" t="s">
        <v>11111</v>
      </c>
      <c r="AI25916" s="12" t="str">
        <f>_xlfn.XLOOKUP(AH25916,P:P,Q:Q)</f>
        <v>ANDHRA PRADESH</v>
      </c>
    </row>
    <row r="25917" spans="1:35" x14ac:dyDescent="0.3">
      <c r="A25917">
        <v>25916</v>
      </c>
      <c r="B25917" t="s">
        <v>31365</v>
      </c>
      <c r="C25917">
        <v>4476530</v>
      </c>
      <c r="D25917" t="s">
        <v>20</v>
      </c>
      <c r="E25917">
        <v>31</v>
      </c>
      <c r="F25917" s="1">
        <v>44748</v>
      </c>
      <c r="G25917" t="s">
        <v>21</v>
      </c>
      <c r="H25917" t="s">
        <v>52</v>
      </c>
      <c r="I25917" t="s">
        <v>4621</v>
      </c>
      <c r="J25917" t="s">
        <v>33</v>
      </c>
      <c r="K25917" t="s">
        <v>109</v>
      </c>
      <c r="L25917">
        <v>1</v>
      </c>
      <c r="M25917" t="s">
        <v>26</v>
      </c>
      <c r="N25917">
        <v>969</v>
      </c>
      <c r="O25917" s="72">
        <f>SUM($N$2:N25917)</f>
        <v>17723231</v>
      </c>
      <c r="P25917" t="s">
        <v>728</v>
      </c>
      <c r="Q25917" t="s">
        <v>111</v>
      </c>
      <c r="R25917">
        <v>201014</v>
      </c>
      <c r="S25917" t="s">
        <v>29</v>
      </c>
      <c r="T25917" t="b">
        <v>0</v>
      </c>
      <c r="AF25917" s="11" t="s">
        <v>728</v>
      </c>
      <c r="AG25917" s="12" t="str">
        <f t="shared" si="404"/>
        <v>UTTAR PRADESH</v>
      </c>
      <c r="AH25917" s="11" t="s">
        <v>728</v>
      </c>
      <c r="AI25917" s="12" t="str">
        <f>_xlfn.XLOOKUP(AH25917,P:P,Q:Q)</f>
        <v>UTTAR PRADESH</v>
      </c>
    </row>
    <row r="25918" spans="1:35" x14ac:dyDescent="0.3">
      <c r="A25918">
        <v>25917</v>
      </c>
      <c r="B25918" t="s">
        <v>31366</v>
      </c>
      <c r="C25918">
        <v>2478460</v>
      </c>
      <c r="D25918" t="s">
        <v>20</v>
      </c>
      <c r="E25918">
        <v>40</v>
      </c>
      <c r="F25918" s="1">
        <v>44748</v>
      </c>
      <c r="G25918" t="s">
        <v>21</v>
      </c>
      <c r="H25918" t="s">
        <v>43</v>
      </c>
      <c r="I25918" t="s">
        <v>7354</v>
      </c>
      <c r="J25918" t="s">
        <v>24</v>
      </c>
      <c r="K25918" t="s">
        <v>109</v>
      </c>
      <c r="L25918">
        <v>1</v>
      </c>
      <c r="M25918" t="s">
        <v>26</v>
      </c>
      <c r="N25918">
        <v>568</v>
      </c>
      <c r="O25918" s="72">
        <f>SUM($N$2:N25918)</f>
        <v>17723799</v>
      </c>
      <c r="P25918" t="s">
        <v>59</v>
      </c>
      <c r="Q25918" t="s">
        <v>60</v>
      </c>
      <c r="R25918">
        <v>560099</v>
      </c>
      <c r="S25918" t="s">
        <v>29</v>
      </c>
      <c r="T25918" t="b">
        <v>0</v>
      </c>
      <c r="AF25918" s="11" t="s">
        <v>59</v>
      </c>
      <c r="AG25918" s="12" t="str">
        <f t="shared" si="404"/>
        <v>KARNATAKA</v>
      </c>
      <c r="AH25918" s="11" t="s">
        <v>59</v>
      </c>
      <c r="AI25918" s="12" t="str">
        <f>_xlfn.XLOOKUP(AH25918,P:P,Q:Q)</f>
        <v>KARNATAKA</v>
      </c>
    </row>
    <row r="25919" spans="1:35" x14ac:dyDescent="0.3">
      <c r="A25919">
        <v>25918</v>
      </c>
      <c r="B25919" t="s">
        <v>31367</v>
      </c>
      <c r="C25919">
        <v>1268260</v>
      </c>
      <c r="D25919" t="s">
        <v>20</v>
      </c>
      <c r="E25919">
        <v>24</v>
      </c>
      <c r="F25919" s="1">
        <v>44748</v>
      </c>
      <c r="G25919" t="s">
        <v>21</v>
      </c>
      <c r="H25919" t="s">
        <v>22</v>
      </c>
      <c r="I25919" t="s">
        <v>12356</v>
      </c>
      <c r="J25919" t="s">
        <v>24</v>
      </c>
      <c r="K25919" t="s">
        <v>34</v>
      </c>
      <c r="L25919">
        <v>1</v>
      </c>
      <c r="M25919" t="s">
        <v>26</v>
      </c>
      <c r="N25919">
        <v>666</v>
      </c>
      <c r="O25919" s="72">
        <f>SUM($N$2:N25919)</f>
        <v>17724465</v>
      </c>
      <c r="P25919" t="s">
        <v>177</v>
      </c>
      <c r="Q25919" t="s">
        <v>70</v>
      </c>
      <c r="R25919">
        <v>524003</v>
      </c>
      <c r="S25919" t="s">
        <v>29</v>
      </c>
      <c r="T25919" t="b">
        <v>0</v>
      </c>
      <c r="AF25919" s="11" t="s">
        <v>177</v>
      </c>
      <c r="AG25919" s="12" t="str">
        <f t="shared" si="404"/>
        <v>ANDHRA PRADESH</v>
      </c>
      <c r="AH25919" s="11" t="s">
        <v>177</v>
      </c>
      <c r="AI25919" s="12" t="str">
        <f>_xlfn.XLOOKUP(AH25919,P:P,Q:Q)</f>
        <v>ANDHRA PRADESH</v>
      </c>
    </row>
    <row r="25920" spans="1:35" x14ac:dyDescent="0.3">
      <c r="A25920">
        <v>25919</v>
      </c>
      <c r="B25920" t="s">
        <v>31368</v>
      </c>
      <c r="C25920">
        <v>3536288</v>
      </c>
      <c r="D25920" t="s">
        <v>20</v>
      </c>
      <c r="E25920">
        <v>74</v>
      </c>
      <c r="F25920" s="1">
        <v>44748</v>
      </c>
      <c r="G25920" t="s">
        <v>21</v>
      </c>
      <c r="H25920" t="s">
        <v>52</v>
      </c>
      <c r="I25920" t="s">
        <v>20844</v>
      </c>
      <c r="J25920" t="s">
        <v>33</v>
      </c>
      <c r="K25920" t="s">
        <v>66</v>
      </c>
      <c r="L25920">
        <v>1</v>
      </c>
      <c r="M25920" t="s">
        <v>26</v>
      </c>
      <c r="N25920">
        <v>955</v>
      </c>
      <c r="O25920" s="72">
        <f>SUM($N$2:N25920)</f>
        <v>17725420</v>
      </c>
      <c r="P25920" t="s">
        <v>85</v>
      </c>
      <c r="Q25920" t="s">
        <v>86</v>
      </c>
      <c r="R25920">
        <v>500018</v>
      </c>
      <c r="S25920" t="s">
        <v>29</v>
      </c>
      <c r="T25920" t="b">
        <v>0</v>
      </c>
      <c r="AF25920" s="11" t="s">
        <v>85</v>
      </c>
      <c r="AG25920" s="12" t="str">
        <f t="shared" si="404"/>
        <v>TELANGANA</v>
      </c>
      <c r="AH25920" s="11" t="s">
        <v>85</v>
      </c>
      <c r="AI25920" s="12" t="str">
        <f>_xlfn.XLOOKUP(AH25920,P:P,Q:Q)</f>
        <v>TELANGANA</v>
      </c>
    </row>
    <row r="25921" spans="1:35" x14ac:dyDescent="0.3">
      <c r="A25921">
        <v>25920</v>
      </c>
      <c r="B25921" t="s">
        <v>31369</v>
      </c>
      <c r="C25921">
        <v>4516846</v>
      </c>
      <c r="D25921" t="s">
        <v>20</v>
      </c>
      <c r="E25921">
        <v>59</v>
      </c>
      <c r="F25921" s="1">
        <v>44748</v>
      </c>
      <c r="G25921" t="s">
        <v>21</v>
      </c>
      <c r="H25921" t="s">
        <v>43</v>
      </c>
      <c r="I25921" t="s">
        <v>7358</v>
      </c>
      <c r="J25921" t="s">
        <v>24</v>
      </c>
      <c r="K25921" t="s">
        <v>25</v>
      </c>
      <c r="L25921">
        <v>1</v>
      </c>
      <c r="M25921" t="s">
        <v>26</v>
      </c>
      <c r="N25921">
        <v>518</v>
      </c>
      <c r="O25921" s="72">
        <f>SUM($N$2:N25921)</f>
        <v>17725938</v>
      </c>
      <c r="P25921" t="s">
        <v>135</v>
      </c>
      <c r="Q25921" t="s">
        <v>47</v>
      </c>
      <c r="R25921">
        <v>600044</v>
      </c>
      <c r="S25921" t="s">
        <v>29</v>
      </c>
      <c r="T25921" t="b">
        <v>0</v>
      </c>
      <c r="AF25921" s="11" t="s">
        <v>135</v>
      </c>
      <c r="AG25921" s="12" t="str">
        <f t="shared" si="404"/>
        <v>TAMIL NADU</v>
      </c>
      <c r="AH25921" s="11" t="s">
        <v>135</v>
      </c>
      <c r="AI25921" s="12" t="str">
        <f>_xlfn.XLOOKUP(AH25921,P:P,Q:Q)</f>
        <v>TAMIL NADU</v>
      </c>
    </row>
    <row r="25922" spans="1:35" x14ac:dyDescent="0.3">
      <c r="A25922">
        <v>25921</v>
      </c>
      <c r="B25922" t="s">
        <v>31370</v>
      </c>
      <c r="C25922">
        <v>2125520</v>
      </c>
      <c r="D25922" t="s">
        <v>51</v>
      </c>
      <c r="E25922">
        <v>28</v>
      </c>
      <c r="F25922" s="1">
        <v>44748</v>
      </c>
      <c r="G25922" t="s">
        <v>21</v>
      </c>
      <c r="H25922" t="s">
        <v>43</v>
      </c>
      <c r="I25922" t="s">
        <v>3466</v>
      </c>
      <c r="J25922" t="s">
        <v>509</v>
      </c>
      <c r="K25922" t="s">
        <v>45</v>
      </c>
      <c r="L25922">
        <v>1</v>
      </c>
      <c r="M25922" t="s">
        <v>26</v>
      </c>
      <c r="N25922">
        <v>845</v>
      </c>
      <c r="O25922" s="72">
        <f>SUM($N$2:N25922)</f>
        <v>17726783</v>
      </c>
      <c r="P25922" t="s">
        <v>277</v>
      </c>
      <c r="Q25922" t="s">
        <v>111</v>
      </c>
      <c r="R25922">
        <v>201301</v>
      </c>
      <c r="S25922" t="s">
        <v>29</v>
      </c>
      <c r="T25922" t="b">
        <v>1</v>
      </c>
      <c r="AF25922" s="11" t="s">
        <v>277</v>
      </c>
      <c r="AG25922" s="12" t="str">
        <f t="shared" si="404"/>
        <v>UTTAR PRADESH</v>
      </c>
      <c r="AH25922" s="11" t="s">
        <v>277</v>
      </c>
      <c r="AI25922" s="12" t="str">
        <f>_xlfn.XLOOKUP(AH25922,P:P,Q:Q)</f>
        <v>UTTAR PRADESH</v>
      </c>
    </row>
    <row r="25923" spans="1:35" x14ac:dyDescent="0.3">
      <c r="A25923">
        <v>25922</v>
      </c>
      <c r="B25923" t="s">
        <v>31371</v>
      </c>
      <c r="C25923">
        <v>353624</v>
      </c>
      <c r="D25923" t="s">
        <v>51</v>
      </c>
      <c r="E25923">
        <v>32</v>
      </c>
      <c r="F25923" s="1">
        <v>44748</v>
      </c>
      <c r="G25923" t="s">
        <v>21</v>
      </c>
      <c r="H25923" t="s">
        <v>22</v>
      </c>
      <c r="I25923" t="s">
        <v>968</v>
      </c>
      <c r="J25923" t="s">
        <v>33</v>
      </c>
      <c r="K25923" t="s">
        <v>66</v>
      </c>
      <c r="L25923">
        <v>1</v>
      </c>
      <c r="M25923" t="s">
        <v>26</v>
      </c>
      <c r="N25923">
        <v>595</v>
      </c>
      <c r="O25923" s="72">
        <f>SUM($N$2:N25923)</f>
        <v>17727378</v>
      </c>
      <c r="P25923" t="s">
        <v>69</v>
      </c>
      <c r="Q25923" t="s">
        <v>70</v>
      </c>
      <c r="R25923">
        <v>522501</v>
      </c>
      <c r="S25923" t="s">
        <v>29</v>
      </c>
      <c r="T25923" t="b">
        <v>0</v>
      </c>
      <c r="AF25923" s="11" t="s">
        <v>69</v>
      </c>
      <c r="AG25923" s="12" t="str">
        <f t="shared" ref="AG25923:AG25986" si="405">VLOOKUP(AF25923,$P:$Q,2,FALSE)</f>
        <v>ANDHRA PRADESH</v>
      </c>
      <c r="AH25923" s="11" t="s">
        <v>69</v>
      </c>
      <c r="AI25923" s="12" t="str">
        <f>_xlfn.XLOOKUP(AH25923,P:P,Q:Q)</f>
        <v>ANDHRA PRADESH</v>
      </c>
    </row>
    <row r="25924" spans="1:35" x14ac:dyDescent="0.3">
      <c r="A25924">
        <v>25923</v>
      </c>
      <c r="B25924" t="s">
        <v>31372</v>
      </c>
      <c r="C25924">
        <v>1029441</v>
      </c>
      <c r="D25924" t="s">
        <v>20</v>
      </c>
      <c r="E25924">
        <v>50</v>
      </c>
      <c r="F25924" s="1">
        <v>44748</v>
      </c>
      <c r="G25924" t="s">
        <v>21</v>
      </c>
      <c r="H25924" t="s">
        <v>52</v>
      </c>
      <c r="I25924" t="s">
        <v>4360</v>
      </c>
      <c r="J25924" t="s">
        <v>33</v>
      </c>
      <c r="K25924" t="s">
        <v>98</v>
      </c>
      <c r="L25924">
        <v>1</v>
      </c>
      <c r="M25924" t="s">
        <v>26</v>
      </c>
      <c r="N25924">
        <v>715</v>
      </c>
      <c r="O25924" s="72">
        <f>SUM($N$2:N25924)</f>
        <v>17728093</v>
      </c>
      <c r="P25924" t="s">
        <v>257</v>
      </c>
      <c r="Q25924" t="s">
        <v>56</v>
      </c>
      <c r="R25924">
        <v>410221</v>
      </c>
      <c r="S25924" t="s">
        <v>29</v>
      </c>
      <c r="T25924" t="b">
        <v>0</v>
      </c>
      <c r="AF25924" s="11" t="s">
        <v>257</v>
      </c>
      <c r="AG25924" s="12" t="str">
        <f t="shared" si="405"/>
        <v>MAHARASHTRA</v>
      </c>
      <c r="AH25924" s="11" t="s">
        <v>257</v>
      </c>
      <c r="AI25924" s="12" t="str">
        <f>_xlfn.XLOOKUP(AH25924,P:P,Q:Q)</f>
        <v>MAHARASHTRA</v>
      </c>
    </row>
    <row r="25925" spans="1:35" x14ac:dyDescent="0.3">
      <c r="A25925">
        <v>25924</v>
      </c>
      <c r="B25925" t="s">
        <v>31373</v>
      </c>
      <c r="C25925">
        <v>7814987</v>
      </c>
      <c r="D25925" t="s">
        <v>20</v>
      </c>
      <c r="E25925">
        <v>36</v>
      </c>
      <c r="F25925" s="1">
        <v>44748</v>
      </c>
      <c r="G25925" t="s">
        <v>228</v>
      </c>
      <c r="H25925" t="s">
        <v>22</v>
      </c>
      <c r="I25925" t="s">
        <v>21287</v>
      </c>
      <c r="J25925" t="s">
        <v>24</v>
      </c>
      <c r="K25925" t="s">
        <v>39</v>
      </c>
      <c r="L25925">
        <v>1</v>
      </c>
      <c r="M25925" t="s">
        <v>26</v>
      </c>
      <c r="N25925">
        <v>318</v>
      </c>
      <c r="O25925" s="72">
        <f>SUM($N$2:N25925)</f>
        <v>17728411</v>
      </c>
      <c r="P25925" t="s">
        <v>660</v>
      </c>
      <c r="Q25925" t="s">
        <v>56</v>
      </c>
      <c r="R25925">
        <v>440010</v>
      </c>
      <c r="S25925" t="s">
        <v>29</v>
      </c>
      <c r="T25925" t="b">
        <v>0</v>
      </c>
      <c r="AF25925" s="11" t="s">
        <v>660</v>
      </c>
      <c r="AG25925" s="12" t="str">
        <f t="shared" si="405"/>
        <v>MAHARASHTRA</v>
      </c>
      <c r="AH25925" s="11" t="s">
        <v>660</v>
      </c>
      <c r="AI25925" s="12" t="str">
        <f>_xlfn.XLOOKUP(AH25925,P:P,Q:Q)</f>
        <v>MAHARASHTRA</v>
      </c>
    </row>
    <row r="25926" spans="1:35" x14ac:dyDescent="0.3">
      <c r="A25926">
        <v>25925</v>
      </c>
      <c r="B25926" t="s">
        <v>31374</v>
      </c>
      <c r="C25926">
        <v>2368533</v>
      </c>
      <c r="D25926" t="s">
        <v>20</v>
      </c>
      <c r="E25926">
        <v>28</v>
      </c>
      <c r="F25926" s="1">
        <v>44748</v>
      </c>
      <c r="G25926" t="s">
        <v>21</v>
      </c>
      <c r="H25926" t="s">
        <v>52</v>
      </c>
      <c r="I25926" t="s">
        <v>927</v>
      </c>
      <c r="J25926" t="s">
        <v>209</v>
      </c>
      <c r="K25926" t="s">
        <v>210</v>
      </c>
      <c r="L25926">
        <v>1</v>
      </c>
      <c r="M25926" t="s">
        <v>26</v>
      </c>
      <c r="N25926">
        <v>955</v>
      </c>
      <c r="O25926" s="72">
        <f>SUM($N$2:N25926)</f>
        <v>17729366</v>
      </c>
      <c r="P25926" t="s">
        <v>31375</v>
      </c>
      <c r="Q25926" t="s">
        <v>80</v>
      </c>
      <c r="R25926">
        <v>782435</v>
      </c>
      <c r="S25926" t="s">
        <v>29</v>
      </c>
      <c r="T25926" t="b">
        <v>0</v>
      </c>
      <c r="AF25926" s="11" t="s">
        <v>31375</v>
      </c>
      <c r="AG25926" s="12" t="str">
        <f t="shared" si="405"/>
        <v>ASSAM</v>
      </c>
      <c r="AH25926" s="11" t="s">
        <v>31375</v>
      </c>
      <c r="AI25926" s="12" t="str">
        <f>_xlfn.XLOOKUP(AH25926,P:P,Q:Q)</f>
        <v>ASSAM</v>
      </c>
    </row>
    <row r="25927" spans="1:35" x14ac:dyDescent="0.3">
      <c r="A25927">
        <v>25926</v>
      </c>
      <c r="B25927" t="s">
        <v>31376</v>
      </c>
      <c r="C25927">
        <v>6525572</v>
      </c>
      <c r="D25927" t="s">
        <v>20</v>
      </c>
      <c r="E25927">
        <v>23</v>
      </c>
      <c r="F25927" s="1">
        <v>44748</v>
      </c>
      <c r="G25927" t="s">
        <v>21</v>
      </c>
      <c r="H25927" t="s">
        <v>52</v>
      </c>
      <c r="I25927" t="s">
        <v>21081</v>
      </c>
      <c r="J25927" t="s">
        <v>24</v>
      </c>
      <c r="K25927" t="s">
        <v>25</v>
      </c>
      <c r="L25927">
        <v>1</v>
      </c>
      <c r="M25927" t="s">
        <v>26</v>
      </c>
      <c r="N25927">
        <v>459</v>
      </c>
      <c r="O25927" s="72">
        <f>SUM($N$2:N25927)</f>
        <v>17729825</v>
      </c>
      <c r="P25927" t="s">
        <v>169</v>
      </c>
      <c r="Q25927" t="s">
        <v>56</v>
      </c>
      <c r="R25927">
        <v>411060</v>
      </c>
      <c r="S25927" t="s">
        <v>29</v>
      </c>
      <c r="T25927" t="b">
        <v>0</v>
      </c>
      <c r="AF25927" s="11" t="s">
        <v>169</v>
      </c>
      <c r="AG25927" s="12" t="str">
        <f t="shared" si="405"/>
        <v>MAHARASHTRA</v>
      </c>
      <c r="AH25927" s="11" t="s">
        <v>169</v>
      </c>
      <c r="AI25927" s="12" t="str">
        <f>_xlfn.XLOOKUP(AH25927,P:P,Q:Q)</f>
        <v>MAHARASHTRA</v>
      </c>
    </row>
    <row r="25928" spans="1:35" x14ac:dyDescent="0.3">
      <c r="A25928">
        <v>25927</v>
      </c>
      <c r="B25928" t="s">
        <v>31377</v>
      </c>
      <c r="C25928">
        <v>7992604</v>
      </c>
      <c r="D25928" t="s">
        <v>51</v>
      </c>
      <c r="E25928">
        <v>73</v>
      </c>
      <c r="F25928" s="1">
        <v>44748</v>
      </c>
      <c r="G25928" t="s">
        <v>286</v>
      </c>
      <c r="H25928" t="s">
        <v>22</v>
      </c>
      <c r="I25928" t="s">
        <v>31378</v>
      </c>
      <c r="J25928" t="s">
        <v>54</v>
      </c>
      <c r="K25928" t="s">
        <v>34</v>
      </c>
      <c r="L25928">
        <v>1</v>
      </c>
      <c r="M25928" t="s">
        <v>26</v>
      </c>
      <c r="N25928">
        <v>453</v>
      </c>
      <c r="O25928" s="72">
        <f>SUM($N$2:N25928)</f>
        <v>17730278</v>
      </c>
      <c r="P25928" t="s">
        <v>59</v>
      </c>
      <c r="Q25928" t="s">
        <v>60</v>
      </c>
      <c r="R25928">
        <v>560015</v>
      </c>
      <c r="S25928" t="s">
        <v>29</v>
      </c>
      <c r="T25928" t="b">
        <v>0</v>
      </c>
      <c r="AF25928" s="11" t="s">
        <v>59</v>
      </c>
      <c r="AG25928" s="12" t="str">
        <f t="shared" si="405"/>
        <v>KARNATAKA</v>
      </c>
      <c r="AH25928" s="11" t="s">
        <v>59</v>
      </c>
      <c r="AI25928" s="12" t="str">
        <f>_xlfn.XLOOKUP(AH25928,P:P,Q:Q)</f>
        <v>KARNATAKA</v>
      </c>
    </row>
    <row r="25929" spans="1:35" x14ac:dyDescent="0.3">
      <c r="A25929">
        <v>25928</v>
      </c>
      <c r="B25929" t="s">
        <v>31379</v>
      </c>
      <c r="C25929">
        <v>3896862</v>
      </c>
      <c r="D25929" t="s">
        <v>20</v>
      </c>
      <c r="E25929">
        <v>75</v>
      </c>
      <c r="F25929" s="1">
        <v>44748</v>
      </c>
      <c r="G25929" t="s">
        <v>21</v>
      </c>
      <c r="H25929" t="s">
        <v>43</v>
      </c>
      <c r="I25929" t="s">
        <v>31380</v>
      </c>
      <c r="J25929" t="s">
        <v>75</v>
      </c>
      <c r="K25929" t="s">
        <v>25</v>
      </c>
      <c r="L25929">
        <v>1</v>
      </c>
      <c r="M25929" t="s">
        <v>26</v>
      </c>
      <c r="N25929">
        <v>259</v>
      </c>
      <c r="O25929" s="72">
        <f>SUM($N$2:N25929)</f>
        <v>17730537</v>
      </c>
      <c r="P25929" t="s">
        <v>103</v>
      </c>
      <c r="Q25929" t="s">
        <v>56</v>
      </c>
      <c r="R25929">
        <v>400018</v>
      </c>
      <c r="S25929" t="s">
        <v>29</v>
      </c>
      <c r="T25929" t="b">
        <v>0</v>
      </c>
      <c r="AF25929" s="11" t="s">
        <v>103</v>
      </c>
      <c r="AG25929" s="12" t="str">
        <f t="shared" si="405"/>
        <v>MAHARASHTRA</v>
      </c>
      <c r="AH25929" s="11" t="s">
        <v>103</v>
      </c>
      <c r="AI25929" s="12" t="str">
        <f>_xlfn.XLOOKUP(AH25929,P:P,Q:Q)</f>
        <v>MAHARASHTRA</v>
      </c>
    </row>
    <row r="25930" spans="1:35" x14ac:dyDescent="0.3">
      <c r="A25930">
        <v>25929</v>
      </c>
      <c r="B25930" t="s">
        <v>31381</v>
      </c>
      <c r="C25930">
        <v>6989831</v>
      </c>
      <c r="D25930" t="s">
        <v>20</v>
      </c>
      <c r="E25930">
        <v>38</v>
      </c>
      <c r="F25930" s="1">
        <v>44748</v>
      </c>
      <c r="G25930" t="s">
        <v>21</v>
      </c>
      <c r="H25930" t="s">
        <v>52</v>
      </c>
      <c r="I25930" t="s">
        <v>1815</v>
      </c>
      <c r="J25930" t="s">
        <v>33</v>
      </c>
      <c r="K25930" t="s">
        <v>39</v>
      </c>
      <c r="L25930">
        <v>1</v>
      </c>
      <c r="M25930" t="s">
        <v>26</v>
      </c>
      <c r="N25930">
        <v>1111</v>
      </c>
      <c r="O25930" s="72">
        <f>SUM($N$2:N25930)</f>
        <v>17731648</v>
      </c>
      <c r="P25930" t="s">
        <v>103</v>
      </c>
      <c r="Q25930" t="s">
        <v>56</v>
      </c>
      <c r="R25930">
        <v>400075</v>
      </c>
      <c r="S25930" t="s">
        <v>29</v>
      </c>
      <c r="T25930" t="b">
        <v>0</v>
      </c>
      <c r="AF25930" s="11" t="s">
        <v>103</v>
      </c>
      <c r="AG25930" s="12" t="str">
        <f t="shared" si="405"/>
        <v>MAHARASHTRA</v>
      </c>
      <c r="AH25930" s="11" t="s">
        <v>103</v>
      </c>
      <c r="AI25930" s="12" t="str">
        <f>_xlfn.XLOOKUP(AH25930,P:P,Q:Q)</f>
        <v>MAHARASHTRA</v>
      </c>
    </row>
    <row r="25931" spans="1:35" x14ac:dyDescent="0.3">
      <c r="A25931">
        <v>25930</v>
      </c>
      <c r="B25931" t="s">
        <v>31382</v>
      </c>
      <c r="C25931">
        <v>7799902</v>
      </c>
      <c r="D25931" t="s">
        <v>20</v>
      </c>
      <c r="E25931">
        <v>33</v>
      </c>
      <c r="F25931" s="1">
        <v>44748</v>
      </c>
      <c r="G25931" t="s">
        <v>21</v>
      </c>
      <c r="H25931" t="s">
        <v>43</v>
      </c>
      <c r="I25931" t="s">
        <v>31383</v>
      </c>
      <c r="J25931" t="s">
        <v>33</v>
      </c>
      <c r="K25931" t="s">
        <v>109</v>
      </c>
      <c r="L25931">
        <v>1</v>
      </c>
      <c r="M25931" t="s">
        <v>26</v>
      </c>
      <c r="N25931">
        <v>690</v>
      </c>
      <c r="O25931" s="72">
        <f>SUM($N$2:N25931)</f>
        <v>17732338</v>
      </c>
      <c r="P25931" t="s">
        <v>1654</v>
      </c>
      <c r="Q25931" t="s">
        <v>28</v>
      </c>
      <c r="R25931">
        <v>142022</v>
      </c>
      <c r="S25931" t="s">
        <v>29</v>
      </c>
      <c r="T25931" t="b">
        <v>0</v>
      </c>
      <c r="AF25931" s="11" t="s">
        <v>1654</v>
      </c>
      <c r="AG25931" s="12" t="str">
        <f t="shared" si="405"/>
        <v>PUNJAB</v>
      </c>
      <c r="AH25931" s="11" t="s">
        <v>1654</v>
      </c>
      <c r="AI25931" s="12" t="str">
        <f>_xlfn.XLOOKUP(AH25931,P:P,Q:Q)</f>
        <v>PUNJAB</v>
      </c>
    </row>
    <row r="25932" spans="1:35" x14ac:dyDescent="0.3">
      <c r="A25932">
        <v>25931</v>
      </c>
      <c r="B25932" t="s">
        <v>31384</v>
      </c>
      <c r="C25932">
        <v>3735648</v>
      </c>
      <c r="D25932" t="s">
        <v>51</v>
      </c>
      <c r="E25932">
        <v>24</v>
      </c>
      <c r="F25932" s="1">
        <v>44748</v>
      </c>
      <c r="G25932" t="s">
        <v>21</v>
      </c>
      <c r="H25932" t="s">
        <v>43</v>
      </c>
      <c r="I25932" t="s">
        <v>424</v>
      </c>
      <c r="J25932" t="s">
        <v>54</v>
      </c>
      <c r="K25932" t="s">
        <v>45</v>
      </c>
      <c r="L25932">
        <v>1</v>
      </c>
      <c r="M25932" t="s">
        <v>26</v>
      </c>
      <c r="N25932">
        <v>771</v>
      </c>
      <c r="O25932" s="72">
        <f>SUM($N$2:N25932)</f>
        <v>17733109</v>
      </c>
      <c r="P25932" t="s">
        <v>230</v>
      </c>
      <c r="Q25932" t="s">
        <v>56</v>
      </c>
      <c r="R25932">
        <v>421306</v>
      </c>
      <c r="S25932" t="s">
        <v>29</v>
      </c>
      <c r="T25932" t="b">
        <v>0</v>
      </c>
      <c r="AF25932" s="11" t="s">
        <v>230</v>
      </c>
      <c r="AG25932" s="12" t="str">
        <f t="shared" si="405"/>
        <v>MAHARASHTRA</v>
      </c>
      <c r="AH25932" s="11" t="s">
        <v>230</v>
      </c>
      <c r="AI25932" s="12" t="str">
        <f>_xlfn.XLOOKUP(AH25932,P:P,Q:Q)</f>
        <v>MAHARASHTRA</v>
      </c>
    </row>
    <row r="25933" spans="1:35" x14ac:dyDescent="0.3">
      <c r="A25933">
        <v>25932</v>
      </c>
      <c r="B25933" t="s">
        <v>31385</v>
      </c>
      <c r="C25933">
        <v>2470717</v>
      </c>
      <c r="D25933" t="s">
        <v>20</v>
      </c>
      <c r="E25933">
        <v>66</v>
      </c>
      <c r="F25933" s="1">
        <v>44748</v>
      </c>
      <c r="G25933" t="s">
        <v>21</v>
      </c>
      <c r="H25933" t="s">
        <v>43</v>
      </c>
      <c r="I25933" t="s">
        <v>24529</v>
      </c>
      <c r="J25933" t="s">
        <v>33</v>
      </c>
      <c r="K25933" t="s">
        <v>45</v>
      </c>
      <c r="L25933">
        <v>1</v>
      </c>
      <c r="M25933" t="s">
        <v>26</v>
      </c>
      <c r="N25933">
        <v>1999</v>
      </c>
      <c r="O25933" s="72">
        <f>SUM($N$2:N25933)</f>
        <v>17735108</v>
      </c>
      <c r="P25933" t="s">
        <v>329</v>
      </c>
      <c r="Q25933" t="s">
        <v>100</v>
      </c>
      <c r="R25933">
        <v>313001</v>
      </c>
      <c r="S25933" t="s">
        <v>29</v>
      </c>
      <c r="T25933" t="b">
        <v>0</v>
      </c>
      <c r="AF25933" s="11" t="s">
        <v>329</v>
      </c>
      <c r="AG25933" s="12" t="str">
        <f t="shared" si="405"/>
        <v>RAJASTHAN</v>
      </c>
      <c r="AH25933" s="11" t="s">
        <v>329</v>
      </c>
      <c r="AI25933" s="12" t="str">
        <f>_xlfn.XLOOKUP(AH25933,P:P,Q:Q)</f>
        <v>RAJASTHAN</v>
      </c>
    </row>
    <row r="25934" spans="1:35" x14ac:dyDescent="0.3">
      <c r="A25934">
        <v>25933</v>
      </c>
      <c r="B25934" t="s">
        <v>31386</v>
      </c>
      <c r="C25934">
        <v>170268</v>
      </c>
      <c r="D25934" t="s">
        <v>20</v>
      </c>
      <c r="E25934">
        <v>55</v>
      </c>
      <c r="F25934" s="1">
        <v>44748</v>
      </c>
      <c r="G25934" t="s">
        <v>21</v>
      </c>
      <c r="H25934" t="s">
        <v>22</v>
      </c>
      <c r="I25934" t="s">
        <v>980</v>
      </c>
      <c r="J25934" t="s">
        <v>24</v>
      </c>
      <c r="K25934" t="s">
        <v>109</v>
      </c>
      <c r="L25934">
        <v>1</v>
      </c>
      <c r="M25934" t="s">
        <v>26</v>
      </c>
      <c r="N25934">
        <v>486</v>
      </c>
      <c r="O25934" s="72">
        <f>SUM($N$2:N25934)</f>
        <v>17735594</v>
      </c>
      <c r="P25934" t="s">
        <v>2967</v>
      </c>
      <c r="Q25934" t="s">
        <v>100</v>
      </c>
      <c r="R25934">
        <v>331403</v>
      </c>
      <c r="S25934" t="s">
        <v>29</v>
      </c>
      <c r="T25934" t="b">
        <v>0</v>
      </c>
      <c r="AF25934" s="11" t="s">
        <v>2967</v>
      </c>
      <c r="AG25934" s="12" t="str">
        <f t="shared" si="405"/>
        <v>RAJASTHAN</v>
      </c>
      <c r="AH25934" s="11" t="s">
        <v>2967</v>
      </c>
      <c r="AI25934" s="12" t="str">
        <f>_xlfn.XLOOKUP(AH25934,P:P,Q:Q)</f>
        <v>RAJASTHAN</v>
      </c>
    </row>
    <row r="25935" spans="1:35" x14ac:dyDescent="0.3">
      <c r="A25935">
        <v>25934</v>
      </c>
      <c r="B25935" t="s">
        <v>31387</v>
      </c>
      <c r="C25935">
        <v>4010867</v>
      </c>
      <c r="D25935" t="s">
        <v>20</v>
      </c>
      <c r="E25935">
        <v>34</v>
      </c>
      <c r="F25935" s="1">
        <v>44748</v>
      </c>
      <c r="G25935" t="s">
        <v>21</v>
      </c>
      <c r="H25935" t="s">
        <v>62</v>
      </c>
      <c r="I25935" t="s">
        <v>8264</v>
      </c>
      <c r="J25935" t="s">
        <v>33</v>
      </c>
      <c r="K25935" t="s">
        <v>34</v>
      </c>
      <c r="L25935">
        <v>1</v>
      </c>
      <c r="M25935" t="s">
        <v>26</v>
      </c>
      <c r="N25935">
        <v>965</v>
      </c>
      <c r="O25935" s="72">
        <f>SUM($N$2:N25935)</f>
        <v>17736559</v>
      </c>
      <c r="P25935" t="s">
        <v>190</v>
      </c>
      <c r="Q25935" t="s">
        <v>60</v>
      </c>
      <c r="R25935">
        <v>576103</v>
      </c>
      <c r="S25935" t="s">
        <v>29</v>
      </c>
      <c r="T25935" t="b">
        <v>0</v>
      </c>
      <c r="AF25935" s="11" t="s">
        <v>190</v>
      </c>
      <c r="AG25935" s="12" t="str">
        <f t="shared" si="405"/>
        <v>KARNATAKA</v>
      </c>
      <c r="AH25935" s="11" t="s">
        <v>190</v>
      </c>
      <c r="AI25935" s="12" t="str">
        <f>_xlfn.XLOOKUP(AH25935,P:P,Q:Q)</f>
        <v>KARNATAKA</v>
      </c>
    </row>
    <row r="25936" spans="1:35" x14ac:dyDescent="0.3">
      <c r="A25936">
        <v>25935</v>
      </c>
      <c r="B25936" t="s">
        <v>31388</v>
      </c>
      <c r="C25936">
        <v>8372074</v>
      </c>
      <c r="D25936" t="s">
        <v>20</v>
      </c>
      <c r="E25936">
        <v>66</v>
      </c>
      <c r="F25936" s="1">
        <v>44748</v>
      </c>
      <c r="G25936" t="s">
        <v>21</v>
      </c>
      <c r="H25936" t="s">
        <v>43</v>
      </c>
      <c r="I25936" t="s">
        <v>4683</v>
      </c>
      <c r="J25936" t="s">
        <v>33</v>
      </c>
      <c r="K25936" t="s">
        <v>109</v>
      </c>
      <c r="L25936">
        <v>1</v>
      </c>
      <c r="M25936" t="s">
        <v>26</v>
      </c>
      <c r="N25936">
        <v>549</v>
      </c>
      <c r="O25936" s="72">
        <f>SUM($N$2:N25936)</f>
        <v>17737108</v>
      </c>
      <c r="P25936" t="s">
        <v>1649</v>
      </c>
      <c r="Q25936" t="s">
        <v>100</v>
      </c>
      <c r="R25936">
        <v>313324</v>
      </c>
      <c r="S25936" t="s">
        <v>29</v>
      </c>
      <c r="T25936" t="b">
        <v>0</v>
      </c>
      <c r="AF25936" s="11" t="s">
        <v>1649</v>
      </c>
      <c r="AG25936" s="12" t="str">
        <f t="shared" si="405"/>
        <v>RAJASTHAN</v>
      </c>
      <c r="AH25936" s="11" t="s">
        <v>1649</v>
      </c>
      <c r="AI25936" s="12" t="str">
        <f>_xlfn.XLOOKUP(AH25936,P:P,Q:Q)</f>
        <v>RAJASTHAN</v>
      </c>
    </row>
    <row r="25937" spans="1:35" x14ac:dyDescent="0.3">
      <c r="A25937">
        <v>25936</v>
      </c>
      <c r="B25937" t="s">
        <v>31389</v>
      </c>
      <c r="C25937">
        <v>9159614</v>
      </c>
      <c r="D25937" t="s">
        <v>20</v>
      </c>
      <c r="E25937">
        <v>29</v>
      </c>
      <c r="F25937" s="1">
        <v>44748</v>
      </c>
      <c r="G25937" t="s">
        <v>21</v>
      </c>
      <c r="H25937" t="s">
        <v>31</v>
      </c>
      <c r="I25937" t="s">
        <v>394</v>
      </c>
      <c r="J25937" t="s">
        <v>24</v>
      </c>
      <c r="K25937" t="s">
        <v>109</v>
      </c>
      <c r="L25937">
        <v>1</v>
      </c>
      <c r="M25937" t="s">
        <v>26</v>
      </c>
      <c r="N25937">
        <v>316</v>
      </c>
      <c r="O25937" s="72">
        <f>SUM($N$2:N25937)</f>
        <v>17737424</v>
      </c>
      <c r="P25937" t="s">
        <v>2601</v>
      </c>
      <c r="Q25937" t="s">
        <v>47</v>
      </c>
      <c r="R25937">
        <v>635201</v>
      </c>
      <c r="S25937" t="s">
        <v>29</v>
      </c>
      <c r="T25937" t="b">
        <v>0</v>
      </c>
      <c r="AF25937" s="11" t="s">
        <v>2601</v>
      </c>
      <c r="AG25937" s="12" t="str">
        <f t="shared" si="405"/>
        <v>TAMIL NADU</v>
      </c>
      <c r="AH25937" s="11" t="s">
        <v>2601</v>
      </c>
      <c r="AI25937" s="12" t="str">
        <f>_xlfn.XLOOKUP(AH25937,P:P,Q:Q)</f>
        <v>TAMIL NADU</v>
      </c>
    </row>
    <row r="25938" spans="1:35" x14ac:dyDescent="0.3">
      <c r="A25938">
        <v>25937</v>
      </c>
      <c r="B25938" t="s">
        <v>31390</v>
      </c>
      <c r="C25938">
        <v>2155410</v>
      </c>
      <c r="D25938" t="s">
        <v>20</v>
      </c>
      <c r="E25938">
        <v>36</v>
      </c>
      <c r="F25938" s="1">
        <v>44748</v>
      </c>
      <c r="G25938" t="s">
        <v>21</v>
      </c>
      <c r="H25938" t="s">
        <v>43</v>
      </c>
      <c r="I25938" t="s">
        <v>824</v>
      </c>
      <c r="J25938" t="s">
        <v>33</v>
      </c>
      <c r="K25938" t="s">
        <v>45</v>
      </c>
      <c r="L25938">
        <v>1</v>
      </c>
      <c r="M25938" t="s">
        <v>26</v>
      </c>
      <c r="N25938">
        <v>666</v>
      </c>
      <c r="O25938" s="72">
        <f>SUM($N$2:N25938)</f>
        <v>17738090</v>
      </c>
      <c r="P25938" t="s">
        <v>510</v>
      </c>
      <c r="Q25938" t="s">
        <v>41</v>
      </c>
      <c r="R25938">
        <v>700156</v>
      </c>
      <c r="S25938" t="s">
        <v>29</v>
      </c>
      <c r="T25938" t="b">
        <v>0</v>
      </c>
      <c r="AF25938" s="11" t="s">
        <v>510</v>
      </c>
      <c r="AG25938" s="12" t="str">
        <f t="shared" si="405"/>
        <v>WEST BENGAL</v>
      </c>
      <c r="AH25938" s="11" t="s">
        <v>510</v>
      </c>
      <c r="AI25938" s="12" t="str">
        <f>_xlfn.XLOOKUP(AH25938,P:P,Q:Q)</f>
        <v>WEST BENGAL</v>
      </c>
    </row>
    <row r="25939" spans="1:35" x14ac:dyDescent="0.3">
      <c r="A25939">
        <v>25938</v>
      </c>
      <c r="B25939" t="s">
        <v>31391</v>
      </c>
      <c r="C25939">
        <v>1484397</v>
      </c>
      <c r="D25939" t="s">
        <v>20</v>
      </c>
      <c r="E25939">
        <v>33</v>
      </c>
      <c r="F25939" s="1">
        <v>44748</v>
      </c>
      <c r="G25939" t="s">
        <v>21</v>
      </c>
      <c r="H25939" t="s">
        <v>31</v>
      </c>
      <c r="I25939" t="s">
        <v>5578</v>
      </c>
      <c r="J25939" t="s">
        <v>24</v>
      </c>
      <c r="K25939" t="s">
        <v>45</v>
      </c>
      <c r="L25939">
        <v>1</v>
      </c>
      <c r="M25939" t="s">
        <v>26</v>
      </c>
      <c r="N25939">
        <v>496</v>
      </c>
      <c r="O25939" s="72">
        <f>SUM($N$2:N25939)</f>
        <v>17738586</v>
      </c>
      <c r="P25939" t="s">
        <v>358</v>
      </c>
      <c r="Q25939" t="s">
        <v>56</v>
      </c>
      <c r="R25939">
        <v>400605</v>
      </c>
      <c r="S25939" t="s">
        <v>29</v>
      </c>
      <c r="T25939" t="b">
        <v>0</v>
      </c>
      <c r="AF25939" s="11" t="s">
        <v>358</v>
      </c>
      <c r="AG25939" s="12" t="str">
        <f t="shared" si="405"/>
        <v>MAHARASHTRA</v>
      </c>
      <c r="AH25939" s="11" t="s">
        <v>358</v>
      </c>
      <c r="AI25939" s="12" t="str">
        <f>_xlfn.XLOOKUP(AH25939,P:P,Q:Q)</f>
        <v>MAHARASHTRA</v>
      </c>
    </row>
    <row r="25940" spans="1:35" x14ac:dyDescent="0.3">
      <c r="A25940">
        <v>25939</v>
      </c>
      <c r="B25940" t="s">
        <v>31392</v>
      </c>
      <c r="C25940">
        <v>328795</v>
      </c>
      <c r="D25940" t="s">
        <v>51</v>
      </c>
      <c r="E25940">
        <v>25</v>
      </c>
      <c r="F25940" s="1">
        <v>44748</v>
      </c>
      <c r="G25940" t="s">
        <v>21</v>
      </c>
      <c r="H25940" t="s">
        <v>52</v>
      </c>
      <c r="I25940" t="s">
        <v>12489</v>
      </c>
      <c r="J25940" t="s">
        <v>54</v>
      </c>
      <c r="K25940" t="s">
        <v>34</v>
      </c>
      <c r="L25940">
        <v>1</v>
      </c>
      <c r="M25940" t="s">
        <v>26</v>
      </c>
      <c r="N25940">
        <v>625</v>
      </c>
      <c r="O25940" s="72">
        <f>SUM($N$2:N25940)</f>
        <v>17739211</v>
      </c>
      <c r="P25940" t="s">
        <v>103</v>
      </c>
      <c r="Q25940" t="s">
        <v>56</v>
      </c>
      <c r="R25940">
        <v>400078</v>
      </c>
      <c r="S25940" t="s">
        <v>29</v>
      </c>
      <c r="T25940" t="b">
        <v>0</v>
      </c>
      <c r="AF25940" s="11" t="s">
        <v>103</v>
      </c>
      <c r="AG25940" s="12" t="str">
        <f t="shared" si="405"/>
        <v>MAHARASHTRA</v>
      </c>
      <c r="AH25940" s="11" t="s">
        <v>103</v>
      </c>
      <c r="AI25940" s="12" t="str">
        <f>_xlfn.XLOOKUP(AH25940,P:P,Q:Q)</f>
        <v>MAHARASHTRA</v>
      </c>
    </row>
    <row r="25941" spans="1:35" x14ac:dyDescent="0.3">
      <c r="A25941">
        <v>25940</v>
      </c>
      <c r="B25941" t="s">
        <v>31393</v>
      </c>
      <c r="C25941">
        <v>9058658</v>
      </c>
      <c r="D25941" t="s">
        <v>20</v>
      </c>
      <c r="E25941">
        <v>45</v>
      </c>
      <c r="F25941" s="1">
        <v>44748</v>
      </c>
      <c r="G25941" t="s">
        <v>21</v>
      </c>
      <c r="H25941" t="s">
        <v>43</v>
      </c>
      <c r="I25941" t="s">
        <v>1251</v>
      </c>
      <c r="J25941" t="s">
        <v>209</v>
      </c>
      <c r="K25941" t="s">
        <v>210</v>
      </c>
      <c r="L25941">
        <v>1</v>
      </c>
      <c r="M25941" t="s">
        <v>26</v>
      </c>
      <c r="N25941">
        <v>648</v>
      </c>
      <c r="O25941" s="72">
        <f>SUM($N$2:N25941)</f>
        <v>17739859</v>
      </c>
      <c r="P25941" t="s">
        <v>85</v>
      </c>
      <c r="Q25941" t="s">
        <v>86</v>
      </c>
      <c r="R25941">
        <v>500016</v>
      </c>
      <c r="S25941" t="s">
        <v>29</v>
      </c>
      <c r="T25941" t="b">
        <v>0</v>
      </c>
      <c r="AF25941" s="11" t="s">
        <v>85</v>
      </c>
      <c r="AG25941" s="12" t="str">
        <f t="shared" si="405"/>
        <v>TELANGANA</v>
      </c>
      <c r="AH25941" s="11" t="s">
        <v>85</v>
      </c>
      <c r="AI25941" s="12" t="str">
        <f>_xlfn.XLOOKUP(AH25941,P:P,Q:Q)</f>
        <v>TELANGANA</v>
      </c>
    </row>
    <row r="25942" spans="1:35" x14ac:dyDescent="0.3">
      <c r="A25942">
        <v>25941</v>
      </c>
      <c r="B25942" t="s">
        <v>31394</v>
      </c>
      <c r="C25942">
        <v>8833887</v>
      </c>
      <c r="D25942" t="s">
        <v>20</v>
      </c>
      <c r="E25942">
        <v>22</v>
      </c>
      <c r="F25942" s="1">
        <v>44748</v>
      </c>
      <c r="G25942" t="s">
        <v>113</v>
      </c>
      <c r="H25942" t="s">
        <v>43</v>
      </c>
      <c r="I25942" t="s">
        <v>9058</v>
      </c>
      <c r="J25942" t="s">
        <v>24</v>
      </c>
      <c r="K25942" t="s">
        <v>34</v>
      </c>
      <c r="L25942">
        <v>1</v>
      </c>
      <c r="M25942" t="s">
        <v>26</v>
      </c>
      <c r="N25942">
        <v>365</v>
      </c>
      <c r="O25942" s="72">
        <f>SUM($N$2:N25942)</f>
        <v>17740224</v>
      </c>
      <c r="P25942" t="s">
        <v>358</v>
      </c>
      <c r="Q25942" t="s">
        <v>56</v>
      </c>
      <c r="R25942">
        <v>400607</v>
      </c>
      <c r="S25942" t="s">
        <v>29</v>
      </c>
      <c r="T25942" t="b">
        <v>0</v>
      </c>
      <c r="AF25942" s="11" t="s">
        <v>358</v>
      </c>
      <c r="AG25942" s="12" t="str">
        <f t="shared" si="405"/>
        <v>MAHARASHTRA</v>
      </c>
      <c r="AH25942" s="11" t="s">
        <v>358</v>
      </c>
      <c r="AI25942" s="12" t="str">
        <f>_xlfn.XLOOKUP(AH25942,P:P,Q:Q)</f>
        <v>MAHARASHTRA</v>
      </c>
    </row>
    <row r="25943" spans="1:35" x14ac:dyDescent="0.3">
      <c r="A25943">
        <v>25942</v>
      </c>
      <c r="B25943" t="s">
        <v>31395</v>
      </c>
      <c r="C25943">
        <v>3489200</v>
      </c>
      <c r="D25943" t="s">
        <v>20</v>
      </c>
      <c r="E25943">
        <v>22</v>
      </c>
      <c r="F25943" s="1">
        <v>44748</v>
      </c>
      <c r="G25943" t="s">
        <v>21</v>
      </c>
      <c r="H25943" t="s">
        <v>22</v>
      </c>
      <c r="I25943" t="s">
        <v>2091</v>
      </c>
      <c r="J25943" t="s">
        <v>33</v>
      </c>
      <c r="K25943" t="s">
        <v>25</v>
      </c>
      <c r="L25943">
        <v>1</v>
      </c>
      <c r="M25943" t="s">
        <v>26</v>
      </c>
      <c r="N25943">
        <v>655</v>
      </c>
      <c r="O25943" s="72">
        <f>SUM($N$2:N25943)</f>
        <v>17740879</v>
      </c>
      <c r="P25943" t="s">
        <v>6810</v>
      </c>
      <c r="Q25943" t="s">
        <v>111</v>
      </c>
      <c r="R25943">
        <v>210205</v>
      </c>
      <c r="S25943" t="s">
        <v>29</v>
      </c>
      <c r="T25943" t="b">
        <v>0</v>
      </c>
      <c r="AF25943" s="11" t="s">
        <v>6810</v>
      </c>
      <c r="AG25943" s="12" t="str">
        <f t="shared" si="405"/>
        <v>UTTAR PRADESH</v>
      </c>
      <c r="AH25943" s="11" t="s">
        <v>6810</v>
      </c>
      <c r="AI25943" s="12" t="str">
        <f>_xlfn.XLOOKUP(AH25943,P:P,Q:Q)</f>
        <v>UTTAR PRADESH</v>
      </c>
    </row>
    <row r="25944" spans="1:35" x14ac:dyDescent="0.3">
      <c r="A25944">
        <v>25943</v>
      </c>
      <c r="B25944" t="s">
        <v>31396</v>
      </c>
      <c r="C25944">
        <v>7903909</v>
      </c>
      <c r="D25944" t="s">
        <v>51</v>
      </c>
      <c r="E25944">
        <v>25</v>
      </c>
      <c r="F25944" s="1">
        <v>44748</v>
      </c>
      <c r="G25944" t="s">
        <v>21</v>
      </c>
      <c r="H25944" t="s">
        <v>43</v>
      </c>
      <c r="I25944" t="s">
        <v>2571</v>
      </c>
      <c r="J25944" t="s">
        <v>33</v>
      </c>
      <c r="K25944" t="s">
        <v>39</v>
      </c>
      <c r="L25944">
        <v>1</v>
      </c>
      <c r="M25944" t="s">
        <v>26</v>
      </c>
      <c r="N25944">
        <v>1079</v>
      </c>
      <c r="O25944" s="72">
        <f>SUM($N$2:N25944)</f>
        <v>17741958</v>
      </c>
      <c r="P25944" t="s">
        <v>90</v>
      </c>
      <c r="Q25944" t="s">
        <v>91</v>
      </c>
      <c r="R25944">
        <v>110026</v>
      </c>
      <c r="S25944" t="s">
        <v>29</v>
      </c>
      <c r="T25944" t="b">
        <v>0</v>
      </c>
      <c r="AF25944" s="11" t="s">
        <v>90</v>
      </c>
      <c r="AG25944" s="12" t="str">
        <f t="shared" si="405"/>
        <v>DELHI</v>
      </c>
      <c r="AH25944" s="11" t="s">
        <v>90</v>
      </c>
      <c r="AI25944" s="12" t="str">
        <f>_xlfn.XLOOKUP(AH25944,P:P,Q:Q)</f>
        <v>DELHI</v>
      </c>
    </row>
    <row r="25945" spans="1:35" x14ac:dyDescent="0.3">
      <c r="A25945">
        <v>25944</v>
      </c>
      <c r="B25945" t="s">
        <v>31397</v>
      </c>
      <c r="C25945">
        <v>4326876</v>
      </c>
      <c r="D25945" t="s">
        <v>20</v>
      </c>
      <c r="E25945">
        <v>23</v>
      </c>
      <c r="F25945" s="1">
        <v>44748</v>
      </c>
      <c r="G25945" t="s">
        <v>21</v>
      </c>
      <c r="H25945" t="s">
        <v>52</v>
      </c>
      <c r="I25945" t="s">
        <v>1534</v>
      </c>
      <c r="J25945" t="s">
        <v>33</v>
      </c>
      <c r="K25945" t="s">
        <v>25</v>
      </c>
      <c r="L25945">
        <v>1</v>
      </c>
      <c r="M25945" t="s">
        <v>26</v>
      </c>
      <c r="N25945">
        <v>759</v>
      </c>
      <c r="O25945" s="72">
        <f>SUM($N$2:N25945)</f>
        <v>17742717</v>
      </c>
      <c r="P25945" t="s">
        <v>2014</v>
      </c>
      <c r="Q25945" t="s">
        <v>70</v>
      </c>
      <c r="R25945">
        <v>521301</v>
      </c>
      <c r="S25945" t="s">
        <v>29</v>
      </c>
      <c r="T25945" t="b">
        <v>0</v>
      </c>
      <c r="AF25945" s="11" t="s">
        <v>2014</v>
      </c>
      <c r="AG25945" s="12" t="str">
        <f t="shared" si="405"/>
        <v>ANDHRA PRADESH</v>
      </c>
      <c r="AH25945" s="11" t="s">
        <v>2014</v>
      </c>
      <c r="AI25945" s="12" t="str">
        <f>_xlfn.XLOOKUP(AH25945,P:P,Q:Q)</f>
        <v>ANDHRA PRADESH</v>
      </c>
    </row>
    <row r="25946" spans="1:35" x14ac:dyDescent="0.3">
      <c r="A25946">
        <v>25945</v>
      </c>
      <c r="B25946" t="s">
        <v>31398</v>
      </c>
      <c r="C25946">
        <v>1984109</v>
      </c>
      <c r="D25946" t="s">
        <v>20</v>
      </c>
      <c r="E25946">
        <v>68</v>
      </c>
      <c r="F25946" s="1">
        <v>44748</v>
      </c>
      <c r="G25946" t="s">
        <v>21</v>
      </c>
      <c r="H25946" t="s">
        <v>43</v>
      </c>
      <c r="I25946" t="s">
        <v>6161</v>
      </c>
      <c r="J25946" t="s">
        <v>75</v>
      </c>
      <c r="K25946" t="s">
        <v>66</v>
      </c>
      <c r="L25946">
        <v>1</v>
      </c>
      <c r="M25946" t="s">
        <v>26</v>
      </c>
      <c r="N25946">
        <v>693</v>
      </c>
      <c r="O25946" s="72">
        <f>SUM($N$2:N25946)</f>
        <v>17743410</v>
      </c>
      <c r="P25946" t="s">
        <v>1869</v>
      </c>
      <c r="Q25946" t="s">
        <v>716</v>
      </c>
      <c r="R25946">
        <v>180013</v>
      </c>
      <c r="S25946" t="s">
        <v>29</v>
      </c>
      <c r="T25946" t="b">
        <v>0</v>
      </c>
      <c r="AF25946" s="11" t="s">
        <v>1869</v>
      </c>
      <c r="AG25946" s="12" t="str">
        <f t="shared" si="405"/>
        <v>JAMMU &amp; KASHMIR</v>
      </c>
      <c r="AH25946" s="11" t="s">
        <v>1869</v>
      </c>
      <c r="AI25946" s="12" t="str">
        <f>_xlfn.XLOOKUP(AH25946,P:P,Q:Q)</f>
        <v>JAMMU &amp; KASHMIR</v>
      </c>
    </row>
    <row r="25947" spans="1:35" x14ac:dyDescent="0.3">
      <c r="A25947">
        <v>25946</v>
      </c>
      <c r="B25947" t="s">
        <v>31399</v>
      </c>
      <c r="C25947">
        <v>2344455</v>
      </c>
      <c r="D25947" t="s">
        <v>20</v>
      </c>
      <c r="E25947">
        <v>77</v>
      </c>
      <c r="F25947" s="1">
        <v>44748</v>
      </c>
      <c r="G25947" t="s">
        <v>21</v>
      </c>
      <c r="H25947" t="s">
        <v>31</v>
      </c>
      <c r="I25947" t="s">
        <v>8455</v>
      </c>
      <c r="J25947" t="s">
        <v>24</v>
      </c>
      <c r="K25947" t="s">
        <v>98</v>
      </c>
      <c r="L25947">
        <v>1</v>
      </c>
      <c r="M25947" t="s">
        <v>26</v>
      </c>
      <c r="N25947">
        <v>427</v>
      </c>
      <c r="O25947" s="72">
        <f>SUM($N$2:N25947)</f>
        <v>17743837</v>
      </c>
      <c r="P25947" t="s">
        <v>85</v>
      </c>
      <c r="Q25947" t="s">
        <v>86</v>
      </c>
      <c r="R25947">
        <v>500002</v>
      </c>
      <c r="S25947" t="s">
        <v>29</v>
      </c>
      <c r="T25947" t="b">
        <v>0</v>
      </c>
      <c r="AF25947" s="11" t="s">
        <v>85</v>
      </c>
      <c r="AG25947" s="12" t="str">
        <f t="shared" si="405"/>
        <v>TELANGANA</v>
      </c>
      <c r="AH25947" s="11" t="s">
        <v>85</v>
      </c>
      <c r="AI25947" s="12" t="str">
        <f>_xlfn.XLOOKUP(AH25947,P:P,Q:Q)</f>
        <v>TELANGANA</v>
      </c>
    </row>
    <row r="25948" spans="1:35" x14ac:dyDescent="0.3">
      <c r="A25948">
        <v>25947</v>
      </c>
      <c r="B25948" t="s">
        <v>31400</v>
      </c>
      <c r="C25948">
        <v>3011048</v>
      </c>
      <c r="D25948" t="s">
        <v>51</v>
      </c>
      <c r="E25948">
        <v>44</v>
      </c>
      <c r="F25948" s="1">
        <v>44748</v>
      </c>
      <c r="G25948" t="s">
        <v>286</v>
      </c>
      <c r="H25948" t="s">
        <v>22</v>
      </c>
      <c r="I25948" t="s">
        <v>528</v>
      </c>
      <c r="J25948" t="s">
        <v>54</v>
      </c>
      <c r="K25948" t="s">
        <v>109</v>
      </c>
      <c r="L25948">
        <v>1</v>
      </c>
      <c r="M25948" t="s">
        <v>26</v>
      </c>
      <c r="N25948">
        <v>771</v>
      </c>
      <c r="O25948" s="72">
        <f>SUM($N$2:N25948)</f>
        <v>17744608</v>
      </c>
      <c r="P25948" t="s">
        <v>5033</v>
      </c>
      <c r="Q25948" t="s">
        <v>666</v>
      </c>
      <c r="R25948">
        <v>795138</v>
      </c>
      <c r="S25948" t="s">
        <v>29</v>
      </c>
      <c r="T25948" t="b">
        <v>0</v>
      </c>
      <c r="AF25948" s="11" t="s">
        <v>5033</v>
      </c>
      <c r="AG25948" s="12" t="str">
        <f t="shared" si="405"/>
        <v>MANIPUR</v>
      </c>
      <c r="AH25948" s="11" t="s">
        <v>5033</v>
      </c>
      <c r="AI25948" s="12" t="str">
        <f>_xlfn.XLOOKUP(AH25948,P:P,Q:Q)</f>
        <v>MANIPUR</v>
      </c>
    </row>
    <row r="25949" spans="1:35" x14ac:dyDescent="0.3">
      <c r="A25949">
        <v>25948</v>
      </c>
      <c r="B25949" t="s">
        <v>31401</v>
      </c>
      <c r="C25949">
        <v>135548</v>
      </c>
      <c r="D25949" t="s">
        <v>51</v>
      </c>
      <c r="E25949">
        <v>19</v>
      </c>
      <c r="F25949" s="1">
        <v>44748</v>
      </c>
      <c r="G25949" t="s">
        <v>21</v>
      </c>
      <c r="H25949" t="s">
        <v>43</v>
      </c>
      <c r="I25949" t="s">
        <v>3768</v>
      </c>
      <c r="J25949" t="s">
        <v>54</v>
      </c>
      <c r="K25949" t="s">
        <v>66</v>
      </c>
      <c r="L25949">
        <v>1</v>
      </c>
      <c r="M25949" t="s">
        <v>26</v>
      </c>
      <c r="N25949">
        <v>771</v>
      </c>
      <c r="O25949" s="72">
        <f>SUM($N$2:N25949)</f>
        <v>17745379</v>
      </c>
      <c r="P25949" t="s">
        <v>85</v>
      </c>
      <c r="Q25949" t="s">
        <v>86</v>
      </c>
      <c r="R25949">
        <v>500089</v>
      </c>
      <c r="S25949" t="s">
        <v>29</v>
      </c>
      <c r="T25949" t="b">
        <v>0</v>
      </c>
      <c r="AF25949" s="11" t="s">
        <v>85</v>
      </c>
      <c r="AG25949" s="12" t="str">
        <f t="shared" si="405"/>
        <v>TELANGANA</v>
      </c>
      <c r="AH25949" s="11" t="s">
        <v>85</v>
      </c>
      <c r="AI25949" s="12" t="str">
        <f>_xlfn.XLOOKUP(AH25949,P:P,Q:Q)</f>
        <v>TELANGANA</v>
      </c>
    </row>
    <row r="25950" spans="1:35" x14ac:dyDescent="0.3">
      <c r="A25950">
        <v>25949</v>
      </c>
      <c r="B25950" t="s">
        <v>31402</v>
      </c>
      <c r="C25950">
        <v>2917105</v>
      </c>
      <c r="D25950" t="s">
        <v>51</v>
      </c>
      <c r="E25950">
        <v>44</v>
      </c>
      <c r="F25950" s="1">
        <v>44748</v>
      </c>
      <c r="G25950" t="s">
        <v>286</v>
      </c>
      <c r="H25950" t="s">
        <v>22</v>
      </c>
      <c r="I25950" t="s">
        <v>1091</v>
      </c>
      <c r="J25950" t="s">
        <v>54</v>
      </c>
      <c r="K25950" t="s">
        <v>98</v>
      </c>
      <c r="L25950">
        <v>1</v>
      </c>
      <c r="M25950" t="s">
        <v>26</v>
      </c>
      <c r="N25950">
        <v>771</v>
      </c>
      <c r="O25950" s="72">
        <f>SUM($N$2:N25950)</f>
        <v>17746150</v>
      </c>
      <c r="P25950" t="s">
        <v>16697</v>
      </c>
      <c r="Q25950" t="s">
        <v>70</v>
      </c>
      <c r="R25950">
        <v>517501</v>
      </c>
      <c r="S25950" t="s">
        <v>29</v>
      </c>
      <c r="T25950" t="b">
        <v>0</v>
      </c>
      <c r="AF25950" s="11" t="s">
        <v>16697</v>
      </c>
      <c r="AG25950" s="12" t="str">
        <f t="shared" si="405"/>
        <v>ANDHRA PRADESH</v>
      </c>
      <c r="AH25950" s="11" t="s">
        <v>16697</v>
      </c>
      <c r="AI25950" s="12" t="str">
        <f>_xlfn.XLOOKUP(AH25950,P:P,Q:Q)</f>
        <v>ANDHRA PRADESH</v>
      </c>
    </row>
    <row r="25951" spans="1:35" x14ac:dyDescent="0.3">
      <c r="A25951">
        <v>25950</v>
      </c>
      <c r="B25951" t="s">
        <v>31403</v>
      </c>
      <c r="C25951">
        <v>5945919</v>
      </c>
      <c r="D25951" t="s">
        <v>51</v>
      </c>
      <c r="E25951">
        <v>31</v>
      </c>
      <c r="F25951" s="1">
        <v>44748</v>
      </c>
      <c r="G25951" t="s">
        <v>21</v>
      </c>
      <c r="H25951" t="s">
        <v>52</v>
      </c>
      <c r="I25951" t="s">
        <v>14548</v>
      </c>
      <c r="J25951" t="s">
        <v>33</v>
      </c>
      <c r="K25951" t="s">
        <v>66</v>
      </c>
      <c r="L25951">
        <v>1</v>
      </c>
      <c r="M25951" t="s">
        <v>26</v>
      </c>
      <c r="N25951">
        <v>647</v>
      </c>
      <c r="O25951" s="72">
        <f>SUM($N$2:N25951)</f>
        <v>17746797</v>
      </c>
      <c r="P25951" t="s">
        <v>90</v>
      </c>
      <c r="Q25951" t="s">
        <v>91</v>
      </c>
      <c r="R25951">
        <v>110035</v>
      </c>
      <c r="S25951" t="s">
        <v>29</v>
      </c>
      <c r="T25951" t="b">
        <v>0</v>
      </c>
      <c r="AF25951" s="11" t="s">
        <v>90</v>
      </c>
      <c r="AG25951" s="12" t="str">
        <f t="shared" si="405"/>
        <v>DELHI</v>
      </c>
      <c r="AH25951" s="11" t="s">
        <v>90</v>
      </c>
      <c r="AI25951" s="12" t="str">
        <f>_xlfn.XLOOKUP(AH25951,P:P,Q:Q)</f>
        <v>DELHI</v>
      </c>
    </row>
    <row r="25952" spans="1:35" x14ac:dyDescent="0.3">
      <c r="A25952">
        <v>25951</v>
      </c>
      <c r="B25952" t="s">
        <v>31404</v>
      </c>
      <c r="C25952">
        <v>2010258</v>
      </c>
      <c r="D25952" t="s">
        <v>20</v>
      </c>
      <c r="E25952">
        <v>32</v>
      </c>
      <c r="F25952" s="1">
        <v>44748</v>
      </c>
      <c r="G25952" t="s">
        <v>21</v>
      </c>
      <c r="H25952" t="s">
        <v>52</v>
      </c>
      <c r="I25952" t="s">
        <v>5639</v>
      </c>
      <c r="J25952" t="s">
        <v>24</v>
      </c>
      <c r="K25952" t="s">
        <v>45</v>
      </c>
      <c r="L25952">
        <v>1</v>
      </c>
      <c r="M25952" t="s">
        <v>26</v>
      </c>
      <c r="N25952">
        <v>399</v>
      </c>
      <c r="O25952" s="72">
        <f>SUM($N$2:N25952)</f>
        <v>17747196</v>
      </c>
      <c r="P25952" t="s">
        <v>40</v>
      </c>
      <c r="Q25952" t="s">
        <v>41</v>
      </c>
      <c r="R25952">
        <v>700002</v>
      </c>
      <c r="S25952" t="s">
        <v>29</v>
      </c>
      <c r="T25952" t="b">
        <v>0</v>
      </c>
      <c r="AF25952" s="11" t="s">
        <v>40</v>
      </c>
      <c r="AG25952" s="12" t="str">
        <f t="shared" si="405"/>
        <v>WEST BENGAL</v>
      </c>
      <c r="AH25952" s="11" t="s">
        <v>40</v>
      </c>
      <c r="AI25952" s="12" t="str">
        <f>_xlfn.XLOOKUP(AH25952,P:P,Q:Q)</f>
        <v>WEST BENGAL</v>
      </c>
    </row>
    <row r="25953" spans="1:35" x14ac:dyDescent="0.3">
      <c r="A25953">
        <v>25952</v>
      </c>
      <c r="B25953" t="s">
        <v>31405</v>
      </c>
      <c r="C25953">
        <v>8440985</v>
      </c>
      <c r="D25953" t="s">
        <v>20</v>
      </c>
      <c r="E25953">
        <v>62</v>
      </c>
      <c r="F25953" s="1">
        <v>44748</v>
      </c>
      <c r="G25953" t="s">
        <v>21</v>
      </c>
      <c r="H25953" t="s">
        <v>31</v>
      </c>
      <c r="I25953" t="s">
        <v>2942</v>
      </c>
      <c r="J25953" t="s">
        <v>33</v>
      </c>
      <c r="K25953" t="s">
        <v>34</v>
      </c>
      <c r="L25953">
        <v>1</v>
      </c>
      <c r="M25953" t="s">
        <v>26</v>
      </c>
      <c r="N25953">
        <v>888</v>
      </c>
      <c r="O25953" s="72">
        <f>SUM($N$2:N25953)</f>
        <v>17748084</v>
      </c>
      <c r="P25953" t="s">
        <v>135</v>
      </c>
      <c r="Q25953" t="s">
        <v>47</v>
      </c>
      <c r="R25953">
        <v>600082</v>
      </c>
      <c r="S25953" t="s">
        <v>29</v>
      </c>
      <c r="T25953" t="b">
        <v>0</v>
      </c>
      <c r="AF25953" s="11" t="s">
        <v>135</v>
      </c>
      <c r="AG25953" s="12" t="str">
        <f t="shared" si="405"/>
        <v>TAMIL NADU</v>
      </c>
      <c r="AH25953" s="11" t="s">
        <v>135</v>
      </c>
      <c r="AI25953" s="12" t="str">
        <f>_xlfn.XLOOKUP(AH25953,P:P,Q:Q)</f>
        <v>TAMIL NADU</v>
      </c>
    </row>
    <row r="25954" spans="1:35" x14ac:dyDescent="0.3">
      <c r="A25954">
        <v>25953</v>
      </c>
      <c r="B25954" t="s">
        <v>31406</v>
      </c>
      <c r="C25954">
        <v>7228338</v>
      </c>
      <c r="D25954" t="s">
        <v>51</v>
      </c>
      <c r="E25954">
        <v>31</v>
      </c>
      <c r="F25954" s="1">
        <v>44748</v>
      </c>
      <c r="G25954" t="s">
        <v>21</v>
      </c>
      <c r="H25954" t="s">
        <v>62</v>
      </c>
      <c r="I25954" t="s">
        <v>2296</v>
      </c>
      <c r="J25954" t="s">
        <v>33</v>
      </c>
      <c r="K25954" t="s">
        <v>25</v>
      </c>
      <c r="L25954">
        <v>1</v>
      </c>
      <c r="M25954" t="s">
        <v>26</v>
      </c>
      <c r="N25954">
        <v>692</v>
      </c>
      <c r="O25954" s="72">
        <f>SUM($N$2:N25954)</f>
        <v>17748776</v>
      </c>
      <c r="P25954" t="s">
        <v>1334</v>
      </c>
      <c r="Q25954" t="s">
        <v>60</v>
      </c>
      <c r="R25954">
        <v>575030</v>
      </c>
      <c r="S25954" t="s">
        <v>29</v>
      </c>
      <c r="T25954" t="b">
        <v>0</v>
      </c>
      <c r="AF25954" s="11" t="s">
        <v>1334</v>
      </c>
      <c r="AG25954" s="12" t="str">
        <f t="shared" si="405"/>
        <v>KARNATAKA</v>
      </c>
      <c r="AH25954" s="11" t="s">
        <v>1334</v>
      </c>
      <c r="AI25954" s="12" t="str">
        <f>_xlfn.XLOOKUP(AH25954,P:P,Q:Q)</f>
        <v>KARNATAKA</v>
      </c>
    </row>
    <row r="25955" spans="1:35" x14ac:dyDescent="0.3">
      <c r="A25955">
        <v>25954</v>
      </c>
      <c r="B25955" t="s">
        <v>31407</v>
      </c>
      <c r="C25955">
        <v>3672733</v>
      </c>
      <c r="D25955" t="s">
        <v>20</v>
      </c>
      <c r="E25955">
        <v>37</v>
      </c>
      <c r="F25955" s="1">
        <v>44748</v>
      </c>
      <c r="G25955" t="s">
        <v>21</v>
      </c>
      <c r="H25955" t="s">
        <v>22</v>
      </c>
      <c r="I25955" t="s">
        <v>10428</v>
      </c>
      <c r="J25955" t="s">
        <v>33</v>
      </c>
      <c r="K25955" t="s">
        <v>45</v>
      </c>
      <c r="L25955">
        <v>1</v>
      </c>
      <c r="M25955" t="s">
        <v>26</v>
      </c>
      <c r="N25955">
        <v>495</v>
      </c>
      <c r="O25955" s="72">
        <f>SUM($N$2:N25955)</f>
        <v>17749271</v>
      </c>
      <c r="P25955" t="s">
        <v>90</v>
      </c>
      <c r="Q25955" t="s">
        <v>91</v>
      </c>
      <c r="R25955">
        <v>110029</v>
      </c>
      <c r="S25955" t="s">
        <v>29</v>
      </c>
      <c r="T25955" t="b">
        <v>0</v>
      </c>
      <c r="AF25955" s="11" t="s">
        <v>90</v>
      </c>
      <c r="AG25955" s="12" t="str">
        <f t="shared" si="405"/>
        <v>DELHI</v>
      </c>
      <c r="AH25955" s="11" t="s">
        <v>90</v>
      </c>
      <c r="AI25955" s="12" t="str">
        <f>_xlfn.XLOOKUP(AH25955,P:P,Q:Q)</f>
        <v>DELHI</v>
      </c>
    </row>
    <row r="25956" spans="1:35" x14ac:dyDescent="0.3">
      <c r="A25956">
        <v>25955</v>
      </c>
      <c r="B25956" t="s">
        <v>31408</v>
      </c>
      <c r="C25956">
        <v>2727434</v>
      </c>
      <c r="D25956" t="s">
        <v>20</v>
      </c>
      <c r="E25956">
        <v>55</v>
      </c>
      <c r="F25956" s="1">
        <v>44748</v>
      </c>
      <c r="G25956" t="s">
        <v>113</v>
      </c>
      <c r="H25956" t="s">
        <v>43</v>
      </c>
      <c r="I25956" t="s">
        <v>7891</v>
      </c>
      <c r="J25956" t="s">
        <v>24</v>
      </c>
      <c r="K25956" t="s">
        <v>45</v>
      </c>
      <c r="L25956">
        <v>1</v>
      </c>
      <c r="M25956" t="s">
        <v>26</v>
      </c>
      <c r="N25956">
        <v>364</v>
      </c>
      <c r="O25956" s="72">
        <f>SUM($N$2:N25956)</f>
        <v>17749635</v>
      </c>
      <c r="P25956" t="s">
        <v>155</v>
      </c>
      <c r="Q25956" t="s">
        <v>145</v>
      </c>
      <c r="R25956">
        <v>390024</v>
      </c>
      <c r="S25956" t="s">
        <v>29</v>
      </c>
      <c r="T25956" t="b">
        <v>0</v>
      </c>
      <c r="AF25956" s="11" t="s">
        <v>155</v>
      </c>
      <c r="AG25956" s="12" t="str">
        <f t="shared" si="405"/>
        <v>GUJARAT</v>
      </c>
      <c r="AH25956" s="11" t="s">
        <v>155</v>
      </c>
      <c r="AI25956" s="12" t="str">
        <f>_xlfn.XLOOKUP(AH25956,P:P,Q:Q)</f>
        <v>GUJARAT</v>
      </c>
    </row>
    <row r="25957" spans="1:35" x14ac:dyDescent="0.3">
      <c r="A25957">
        <v>25956</v>
      </c>
      <c r="B25957" t="s">
        <v>31409</v>
      </c>
      <c r="C25957">
        <v>7885912</v>
      </c>
      <c r="D25957" t="s">
        <v>51</v>
      </c>
      <c r="E25957">
        <v>21</v>
      </c>
      <c r="F25957" s="1">
        <v>44748</v>
      </c>
      <c r="G25957" t="s">
        <v>286</v>
      </c>
      <c r="H25957" t="s">
        <v>88</v>
      </c>
      <c r="I25957" t="s">
        <v>2761</v>
      </c>
      <c r="J25957" t="s">
        <v>54</v>
      </c>
      <c r="K25957" t="s">
        <v>39</v>
      </c>
      <c r="L25957">
        <v>1</v>
      </c>
      <c r="M25957" t="s">
        <v>26</v>
      </c>
      <c r="N25957">
        <v>735</v>
      </c>
      <c r="O25957" s="72">
        <f>SUM($N$2:N25957)</f>
        <v>17750370</v>
      </c>
      <c r="P25957" t="s">
        <v>59</v>
      </c>
      <c r="Q25957" t="s">
        <v>60</v>
      </c>
      <c r="R25957">
        <v>560064</v>
      </c>
      <c r="S25957" t="s">
        <v>29</v>
      </c>
      <c r="T25957" t="b">
        <v>0</v>
      </c>
      <c r="AF25957" s="11" t="s">
        <v>59</v>
      </c>
      <c r="AG25957" s="12" t="str">
        <f t="shared" si="405"/>
        <v>KARNATAKA</v>
      </c>
      <c r="AH25957" s="11" t="s">
        <v>59</v>
      </c>
      <c r="AI25957" s="12" t="str">
        <f>_xlfn.XLOOKUP(AH25957,P:P,Q:Q)</f>
        <v>KARNATAKA</v>
      </c>
    </row>
    <row r="25958" spans="1:35" x14ac:dyDescent="0.3">
      <c r="A25958">
        <v>25957</v>
      </c>
      <c r="B25958" t="s">
        <v>31410</v>
      </c>
      <c r="C25958">
        <v>6260277</v>
      </c>
      <c r="D25958" t="s">
        <v>20</v>
      </c>
      <c r="E25958">
        <v>21</v>
      </c>
      <c r="F25958" s="1">
        <v>44748</v>
      </c>
      <c r="G25958" t="s">
        <v>21</v>
      </c>
      <c r="H25958" t="s">
        <v>43</v>
      </c>
      <c r="I25958" t="s">
        <v>17017</v>
      </c>
      <c r="J25958" t="s">
        <v>33</v>
      </c>
      <c r="K25958" t="s">
        <v>45</v>
      </c>
      <c r="L25958">
        <v>1</v>
      </c>
      <c r="M25958" t="s">
        <v>26</v>
      </c>
      <c r="N25958">
        <v>999</v>
      </c>
      <c r="O25958" s="72">
        <f>SUM($N$2:N25958)</f>
        <v>17751369</v>
      </c>
      <c r="P25958" t="s">
        <v>230</v>
      </c>
      <c r="Q25958" t="s">
        <v>56</v>
      </c>
      <c r="R25958">
        <v>421204</v>
      </c>
      <c r="S25958" t="s">
        <v>29</v>
      </c>
      <c r="T25958" t="b">
        <v>0</v>
      </c>
      <c r="AF25958" s="11" t="s">
        <v>230</v>
      </c>
      <c r="AG25958" s="12" t="str">
        <f t="shared" si="405"/>
        <v>MAHARASHTRA</v>
      </c>
      <c r="AH25958" s="11" t="s">
        <v>230</v>
      </c>
      <c r="AI25958" s="12" t="str">
        <f>_xlfn.XLOOKUP(AH25958,P:P,Q:Q)</f>
        <v>MAHARASHTRA</v>
      </c>
    </row>
    <row r="25959" spans="1:35" x14ac:dyDescent="0.3">
      <c r="A25959">
        <v>25958</v>
      </c>
      <c r="B25959" t="s">
        <v>31411</v>
      </c>
      <c r="C25959">
        <v>747201</v>
      </c>
      <c r="D25959" t="s">
        <v>51</v>
      </c>
      <c r="E25959">
        <v>22</v>
      </c>
      <c r="F25959" s="1">
        <v>44748</v>
      </c>
      <c r="G25959" t="s">
        <v>286</v>
      </c>
      <c r="H25959" t="s">
        <v>22</v>
      </c>
      <c r="I25959" t="s">
        <v>3425</v>
      </c>
      <c r="J25959" t="s">
        <v>54</v>
      </c>
      <c r="K25959" t="s">
        <v>25</v>
      </c>
      <c r="L25959">
        <v>1</v>
      </c>
      <c r="M25959" t="s">
        <v>26</v>
      </c>
      <c r="N25959">
        <v>1249</v>
      </c>
      <c r="O25959" s="72">
        <f>SUM($N$2:N25959)</f>
        <v>17752618</v>
      </c>
      <c r="P25959" t="s">
        <v>9948</v>
      </c>
      <c r="Q25959" t="s">
        <v>111</v>
      </c>
      <c r="R25959">
        <v>245304</v>
      </c>
      <c r="S25959" t="s">
        <v>29</v>
      </c>
      <c r="T25959" t="b">
        <v>0</v>
      </c>
      <c r="AF25959" s="11" t="s">
        <v>9948</v>
      </c>
      <c r="AG25959" s="12" t="str">
        <f t="shared" si="405"/>
        <v>UTTAR PRADESH</v>
      </c>
      <c r="AH25959" s="11" t="s">
        <v>9948</v>
      </c>
      <c r="AI25959" s="12" t="str">
        <f>_xlfn.XLOOKUP(AH25959,P:P,Q:Q)</f>
        <v>UTTAR PRADESH</v>
      </c>
    </row>
    <row r="25960" spans="1:35" x14ac:dyDescent="0.3">
      <c r="A25960">
        <v>25959</v>
      </c>
      <c r="B25960" t="s">
        <v>31412</v>
      </c>
      <c r="C25960">
        <v>9635138</v>
      </c>
      <c r="D25960" t="s">
        <v>51</v>
      </c>
      <c r="E25960">
        <v>35</v>
      </c>
      <c r="F25960" s="1">
        <v>44748</v>
      </c>
      <c r="G25960" t="s">
        <v>21</v>
      </c>
      <c r="H25960" t="s">
        <v>43</v>
      </c>
      <c r="I25960" t="s">
        <v>1270</v>
      </c>
      <c r="J25960" t="s">
        <v>54</v>
      </c>
      <c r="K25960" t="s">
        <v>45</v>
      </c>
      <c r="L25960">
        <v>1</v>
      </c>
      <c r="M25960" t="s">
        <v>26</v>
      </c>
      <c r="N25960">
        <v>744</v>
      </c>
      <c r="O25960" s="72">
        <f>SUM($N$2:N25960)</f>
        <v>17753362</v>
      </c>
      <c r="P25960" t="s">
        <v>1953</v>
      </c>
      <c r="Q25960" t="s">
        <v>73</v>
      </c>
      <c r="R25960">
        <v>682026</v>
      </c>
      <c r="S25960" t="s">
        <v>29</v>
      </c>
      <c r="T25960" t="b">
        <v>0</v>
      </c>
      <c r="AF25960" s="11" t="s">
        <v>1953</v>
      </c>
      <c r="AG25960" s="12" t="str">
        <f t="shared" si="405"/>
        <v>KERALA</v>
      </c>
      <c r="AH25960" s="11" t="s">
        <v>1953</v>
      </c>
      <c r="AI25960" s="12" t="str">
        <f>_xlfn.XLOOKUP(AH25960,P:P,Q:Q)</f>
        <v>KERALA</v>
      </c>
    </row>
    <row r="25961" spans="1:35" x14ac:dyDescent="0.3">
      <c r="A25961">
        <v>25960</v>
      </c>
      <c r="B25961" t="s">
        <v>31413</v>
      </c>
      <c r="C25961">
        <v>7501567</v>
      </c>
      <c r="D25961" t="s">
        <v>20</v>
      </c>
      <c r="E25961">
        <v>26</v>
      </c>
      <c r="F25961" s="1">
        <v>44748</v>
      </c>
      <c r="G25961" t="s">
        <v>21</v>
      </c>
      <c r="H25961" t="s">
        <v>88</v>
      </c>
      <c r="I25961" t="s">
        <v>63</v>
      </c>
      <c r="J25961" t="s">
        <v>24</v>
      </c>
      <c r="K25961" t="s">
        <v>45</v>
      </c>
      <c r="L25961">
        <v>1</v>
      </c>
      <c r="M25961" t="s">
        <v>26</v>
      </c>
      <c r="N25961">
        <v>435</v>
      </c>
      <c r="O25961" s="72">
        <f>SUM($N$2:N25961)</f>
        <v>17753797</v>
      </c>
      <c r="P25961" t="s">
        <v>59</v>
      </c>
      <c r="Q25961" t="s">
        <v>60</v>
      </c>
      <c r="R25961">
        <v>560078</v>
      </c>
      <c r="S25961" t="s">
        <v>29</v>
      </c>
      <c r="T25961" t="b">
        <v>0</v>
      </c>
      <c r="AF25961" s="11" t="s">
        <v>59</v>
      </c>
      <c r="AG25961" s="12" t="str">
        <f t="shared" si="405"/>
        <v>KARNATAKA</v>
      </c>
      <c r="AH25961" s="11" t="s">
        <v>59</v>
      </c>
      <c r="AI25961" s="12" t="str">
        <f>_xlfn.XLOOKUP(AH25961,P:P,Q:Q)</f>
        <v>KARNATAKA</v>
      </c>
    </row>
    <row r="25962" spans="1:35" x14ac:dyDescent="0.3">
      <c r="A25962">
        <v>25961</v>
      </c>
      <c r="B25962" t="s">
        <v>31414</v>
      </c>
      <c r="C25962">
        <v>319353</v>
      </c>
      <c r="D25962" t="s">
        <v>20</v>
      </c>
      <c r="E25962">
        <v>39</v>
      </c>
      <c r="F25962" s="1">
        <v>44748</v>
      </c>
      <c r="G25962" t="s">
        <v>21</v>
      </c>
      <c r="H25962" t="s">
        <v>31</v>
      </c>
      <c r="I25962" t="s">
        <v>3128</v>
      </c>
      <c r="J25962" t="s">
        <v>33</v>
      </c>
      <c r="K25962" t="s">
        <v>45</v>
      </c>
      <c r="L25962">
        <v>1</v>
      </c>
      <c r="M25962" t="s">
        <v>26</v>
      </c>
      <c r="N25962">
        <v>543</v>
      </c>
      <c r="O25962" s="72">
        <f>SUM($N$2:N25962)</f>
        <v>17754340</v>
      </c>
      <c r="P25962" t="s">
        <v>85</v>
      </c>
      <c r="Q25962" t="s">
        <v>86</v>
      </c>
      <c r="R25962">
        <v>500060</v>
      </c>
      <c r="S25962" t="s">
        <v>29</v>
      </c>
      <c r="T25962" t="b">
        <v>0</v>
      </c>
      <c r="AF25962" s="11" t="s">
        <v>85</v>
      </c>
      <c r="AG25962" s="12" t="str">
        <f t="shared" si="405"/>
        <v>TELANGANA</v>
      </c>
      <c r="AH25962" s="11" t="s">
        <v>85</v>
      </c>
      <c r="AI25962" s="12" t="str">
        <f>_xlfn.XLOOKUP(AH25962,P:P,Q:Q)</f>
        <v>TELANGANA</v>
      </c>
    </row>
    <row r="25963" spans="1:35" x14ac:dyDescent="0.3">
      <c r="A25963">
        <v>25962</v>
      </c>
      <c r="B25963" t="s">
        <v>31415</v>
      </c>
      <c r="C25963">
        <v>6380588</v>
      </c>
      <c r="D25963" t="s">
        <v>51</v>
      </c>
      <c r="E25963">
        <v>38</v>
      </c>
      <c r="F25963" s="1">
        <v>44748</v>
      </c>
      <c r="G25963" t="s">
        <v>286</v>
      </c>
      <c r="H25963" t="s">
        <v>22</v>
      </c>
      <c r="I25963" t="s">
        <v>528</v>
      </c>
      <c r="J25963" t="s">
        <v>54</v>
      </c>
      <c r="K25963" t="s">
        <v>109</v>
      </c>
      <c r="L25963">
        <v>1</v>
      </c>
      <c r="M25963" t="s">
        <v>26</v>
      </c>
      <c r="N25963">
        <v>771</v>
      </c>
      <c r="O25963" s="72">
        <f>SUM($N$2:N25963)</f>
        <v>17755111</v>
      </c>
      <c r="P25963" t="s">
        <v>169</v>
      </c>
      <c r="Q25963" t="s">
        <v>56</v>
      </c>
      <c r="R25963">
        <v>412207</v>
      </c>
      <c r="S25963" t="s">
        <v>29</v>
      </c>
      <c r="T25963" t="b">
        <v>0</v>
      </c>
      <c r="AF25963" s="11" t="s">
        <v>169</v>
      </c>
      <c r="AG25963" s="12" t="str">
        <f t="shared" si="405"/>
        <v>MAHARASHTRA</v>
      </c>
      <c r="AH25963" s="11" t="s">
        <v>169</v>
      </c>
      <c r="AI25963" s="12" t="str">
        <f>_xlfn.XLOOKUP(AH25963,P:P,Q:Q)</f>
        <v>MAHARASHTRA</v>
      </c>
    </row>
    <row r="25964" spans="1:35" x14ac:dyDescent="0.3">
      <c r="A25964">
        <v>25963</v>
      </c>
      <c r="B25964" t="s">
        <v>31416</v>
      </c>
      <c r="C25964">
        <v>6253672</v>
      </c>
      <c r="D25964" t="s">
        <v>20</v>
      </c>
      <c r="E25964">
        <v>34</v>
      </c>
      <c r="F25964" s="1">
        <v>44748</v>
      </c>
      <c r="G25964" t="s">
        <v>21</v>
      </c>
      <c r="H25964" t="s">
        <v>52</v>
      </c>
      <c r="I25964" t="s">
        <v>31417</v>
      </c>
      <c r="J25964" t="s">
        <v>24</v>
      </c>
      <c r="K25964" t="s">
        <v>45</v>
      </c>
      <c r="L25964">
        <v>1</v>
      </c>
      <c r="M25964" t="s">
        <v>26</v>
      </c>
      <c r="N25964">
        <v>487</v>
      </c>
      <c r="O25964" s="72">
        <f>SUM($N$2:N25964)</f>
        <v>17755598</v>
      </c>
      <c r="P25964" t="s">
        <v>3729</v>
      </c>
      <c r="Q25964" t="s">
        <v>126</v>
      </c>
      <c r="R25964">
        <v>462046</v>
      </c>
      <c r="S25964" t="s">
        <v>29</v>
      </c>
      <c r="T25964" t="b">
        <v>0</v>
      </c>
      <c r="AF25964" s="11" t="s">
        <v>3729</v>
      </c>
      <c r="AG25964" s="12" t="str">
        <f t="shared" si="405"/>
        <v>MADHYA PRADESH</v>
      </c>
      <c r="AH25964" s="11" t="s">
        <v>3729</v>
      </c>
      <c r="AI25964" s="12" t="str">
        <f>_xlfn.XLOOKUP(AH25964,P:P,Q:Q)</f>
        <v>MADHYA PRADESH</v>
      </c>
    </row>
    <row r="25965" spans="1:35" x14ac:dyDescent="0.3">
      <c r="A25965">
        <v>25964</v>
      </c>
      <c r="B25965" t="s">
        <v>31418</v>
      </c>
      <c r="C25965">
        <v>5960358</v>
      </c>
      <c r="D25965" t="s">
        <v>20</v>
      </c>
      <c r="E25965">
        <v>33</v>
      </c>
      <c r="F25965" s="1">
        <v>44748</v>
      </c>
      <c r="G25965" t="s">
        <v>21</v>
      </c>
      <c r="H25965" t="s">
        <v>22</v>
      </c>
      <c r="I25965" t="s">
        <v>5712</v>
      </c>
      <c r="J25965" t="s">
        <v>24</v>
      </c>
      <c r="K25965" t="s">
        <v>25</v>
      </c>
      <c r="L25965">
        <v>1</v>
      </c>
      <c r="M25965" t="s">
        <v>26</v>
      </c>
      <c r="N25965">
        <v>335</v>
      </c>
      <c r="O25965" s="72">
        <f>SUM($N$2:N25965)</f>
        <v>17755933</v>
      </c>
      <c r="P25965" t="s">
        <v>500</v>
      </c>
      <c r="Q25965" t="s">
        <v>111</v>
      </c>
      <c r="R25965">
        <v>250001</v>
      </c>
      <c r="S25965" t="s">
        <v>29</v>
      </c>
      <c r="T25965" t="b">
        <v>0</v>
      </c>
      <c r="AF25965" s="11" t="s">
        <v>500</v>
      </c>
      <c r="AG25965" s="12" t="str">
        <f t="shared" si="405"/>
        <v>UTTAR PRADESH</v>
      </c>
      <c r="AH25965" s="11" t="s">
        <v>500</v>
      </c>
      <c r="AI25965" s="12" t="str">
        <f>_xlfn.XLOOKUP(AH25965,P:P,Q:Q)</f>
        <v>UTTAR PRADESH</v>
      </c>
    </row>
    <row r="25966" spans="1:35" x14ac:dyDescent="0.3">
      <c r="A25966">
        <v>25965</v>
      </c>
      <c r="B25966" t="s">
        <v>31419</v>
      </c>
      <c r="C25966">
        <v>8595991</v>
      </c>
      <c r="D25966" t="s">
        <v>20</v>
      </c>
      <c r="E25966">
        <v>27</v>
      </c>
      <c r="F25966" s="1">
        <v>44748</v>
      </c>
      <c r="G25966" t="s">
        <v>21</v>
      </c>
      <c r="H25966" t="s">
        <v>31</v>
      </c>
      <c r="I25966" t="s">
        <v>11568</v>
      </c>
      <c r="J25966" t="s">
        <v>33</v>
      </c>
      <c r="K25966" t="s">
        <v>34</v>
      </c>
      <c r="L25966">
        <v>1</v>
      </c>
      <c r="M25966" t="s">
        <v>26</v>
      </c>
      <c r="N25966">
        <v>563</v>
      </c>
      <c r="O25966" s="72">
        <f>SUM($N$2:N25966)</f>
        <v>17756496</v>
      </c>
      <c r="P25966" t="s">
        <v>4261</v>
      </c>
      <c r="Q25966" t="s">
        <v>80</v>
      </c>
      <c r="R25966">
        <v>786189</v>
      </c>
      <c r="S25966" t="s">
        <v>29</v>
      </c>
      <c r="T25966" t="b">
        <v>0</v>
      </c>
      <c r="AF25966" s="11" t="s">
        <v>4261</v>
      </c>
      <c r="AG25966" s="12" t="str">
        <f t="shared" si="405"/>
        <v>ASSAM</v>
      </c>
      <c r="AH25966" s="11" t="s">
        <v>4261</v>
      </c>
      <c r="AI25966" s="12" t="str">
        <f>_xlfn.XLOOKUP(AH25966,P:P,Q:Q)</f>
        <v>ASSAM</v>
      </c>
    </row>
    <row r="25967" spans="1:35" x14ac:dyDescent="0.3">
      <c r="A25967">
        <v>25966</v>
      </c>
      <c r="B25967" t="s">
        <v>31420</v>
      </c>
      <c r="C25967">
        <v>4909885</v>
      </c>
      <c r="D25967" t="s">
        <v>20</v>
      </c>
      <c r="E25967">
        <v>37</v>
      </c>
      <c r="F25967" s="1">
        <v>44748</v>
      </c>
      <c r="G25967" t="s">
        <v>21</v>
      </c>
      <c r="H25967" t="s">
        <v>22</v>
      </c>
      <c r="I25967" t="s">
        <v>3604</v>
      </c>
      <c r="J25967" t="s">
        <v>33</v>
      </c>
      <c r="K25967" t="s">
        <v>109</v>
      </c>
      <c r="L25967">
        <v>1</v>
      </c>
      <c r="M25967" t="s">
        <v>26</v>
      </c>
      <c r="N25967">
        <v>775</v>
      </c>
      <c r="O25967" s="72">
        <f>SUM($N$2:N25967)</f>
        <v>17757271</v>
      </c>
      <c r="P25967" t="s">
        <v>1351</v>
      </c>
      <c r="Q25967" t="s">
        <v>145</v>
      </c>
      <c r="R25967">
        <v>387001</v>
      </c>
      <c r="S25967" t="s">
        <v>29</v>
      </c>
      <c r="T25967" t="b">
        <v>0</v>
      </c>
      <c r="AF25967" s="11" t="s">
        <v>1351</v>
      </c>
      <c r="AG25967" s="12" t="str">
        <f t="shared" si="405"/>
        <v>GUJARAT</v>
      </c>
      <c r="AH25967" s="11" t="s">
        <v>1351</v>
      </c>
      <c r="AI25967" s="12" t="str">
        <f>_xlfn.XLOOKUP(AH25967,P:P,Q:Q)</f>
        <v>GUJARAT</v>
      </c>
    </row>
    <row r="25968" spans="1:35" x14ac:dyDescent="0.3">
      <c r="A25968">
        <v>25967</v>
      </c>
      <c r="B25968" t="s">
        <v>31421</v>
      </c>
      <c r="C25968">
        <v>7551656</v>
      </c>
      <c r="D25968" t="s">
        <v>20</v>
      </c>
      <c r="E25968">
        <v>34</v>
      </c>
      <c r="F25968" s="1">
        <v>44748</v>
      </c>
      <c r="G25968" t="s">
        <v>21</v>
      </c>
      <c r="H25968" t="s">
        <v>52</v>
      </c>
      <c r="I25968" t="s">
        <v>165</v>
      </c>
      <c r="J25968" t="s">
        <v>33</v>
      </c>
      <c r="K25968" t="s">
        <v>45</v>
      </c>
      <c r="L25968">
        <v>1</v>
      </c>
      <c r="M25968" t="s">
        <v>26</v>
      </c>
      <c r="N25968">
        <v>1349</v>
      </c>
      <c r="O25968" s="72">
        <f>SUM($N$2:N25968)</f>
        <v>17758620</v>
      </c>
      <c r="P25968" t="s">
        <v>4686</v>
      </c>
      <c r="Q25968" t="s">
        <v>70</v>
      </c>
      <c r="R25968">
        <v>522202</v>
      </c>
      <c r="S25968" t="s">
        <v>29</v>
      </c>
      <c r="T25968" t="b">
        <v>0</v>
      </c>
      <c r="AF25968" s="11" t="s">
        <v>4686</v>
      </c>
      <c r="AG25968" s="12" t="str">
        <f t="shared" si="405"/>
        <v>ANDHRA PRADESH</v>
      </c>
      <c r="AH25968" s="11" t="s">
        <v>4686</v>
      </c>
      <c r="AI25968" s="12" t="str">
        <f>_xlfn.XLOOKUP(AH25968,P:P,Q:Q)</f>
        <v>ANDHRA PRADESH</v>
      </c>
    </row>
    <row r="25969" spans="1:35" x14ac:dyDescent="0.3">
      <c r="A25969">
        <v>25968</v>
      </c>
      <c r="B25969" t="s">
        <v>31422</v>
      </c>
      <c r="C25969">
        <v>9539050</v>
      </c>
      <c r="D25969" t="s">
        <v>51</v>
      </c>
      <c r="E25969">
        <v>35</v>
      </c>
      <c r="F25969" s="1">
        <v>44748</v>
      </c>
      <c r="G25969" t="s">
        <v>21</v>
      </c>
      <c r="H25969" t="s">
        <v>62</v>
      </c>
      <c r="I25969" t="s">
        <v>1815</v>
      </c>
      <c r="J25969" t="s">
        <v>33</v>
      </c>
      <c r="K25969" t="s">
        <v>39</v>
      </c>
      <c r="L25969">
        <v>1</v>
      </c>
      <c r="M25969" t="s">
        <v>26</v>
      </c>
      <c r="N25969">
        <v>1111</v>
      </c>
      <c r="O25969" s="72">
        <f>SUM($N$2:N25969)</f>
        <v>17759731</v>
      </c>
      <c r="P25969" t="s">
        <v>85</v>
      </c>
      <c r="Q25969" t="s">
        <v>86</v>
      </c>
      <c r="R25969">
        <v>500073</v>
      </c>
      <c r="S25969" t="s">
        <v>29</v>
      </c>
      <c r="T25969" t="b">
        <v>0</v>
      </c>
      <c r="AF25969" s="11" t="s">
        <v>85</v>
      </c>
      <c r="AG25969" s="12" t="str">
        <f t="shared" si="405"/>
        <v>TELANGANA</v>
      </c>
      <c r="AH25969" s="11" t="s">
        <v>85</v>
      </c>
      <c r="AI25969" s="12" t="str">
        <f>_xlfn.XLOOKUP(AH25969,P:P,Q:Q)</f>
        <v>TELANGANA</v>
      </c>
    </row>
    <row r="25970" spans="1:35" x14ac:dyDescent="0.3">
      <c r="A25970">
        <v>25969</v>
      </c>
      <c r="B25970" t="s">
        <v>31423</v>
      </c>
      <c r="C25970">
        <v>6977596</v>
      </c>
      <c r="D25970" t="s">
        <v>51</v>
      </c>
      <c r="E25970">
        <v>27</v>
      </c>
      <c r="F25970" s="1">
        <v>44748</v>
      </c>
      <c r="G25970" t="s">
        <v>21</v>
      </c>
      <c r="H25970" t="s">
        <v>43</v>
      </c>
      <c r="I25970" t="s">
        <v>11286</v>
      </c>
      <c r="J25970" t="s">
        <v>54</v>
      </c>
      <c r="K25970" t="s">
        <v>25</v>
      </c>
      <c r="L25970">
        <v>1</v>
      </c>
      <c r="M25970" t="s">
        <v>26</v>
      </c>
      <c r="N25970">
        <v>791</v>
      </c>
      <c r="O25970" s="72">
        <f>SUM($N$2:N25970)</f>
        <v>17760522</v>
      </c>
      <c r="P25970" t="s">
        <v>3314</v>
      </c>
      <c r="Q25970" t="s">
        <v>86</v>
      </c>
      <c r="R25970">
        <v>507002</v>
      </c>
      <c r="S25970" t="s">
        <v>29</v>
      </c>
      <c r="T25970" t="b">
        <v>0</v>
      </c>
      <c r="AF25970" s="11" t="s">
        <v>3314</v>
      </c>
      <c r="AG25970" s="12" t="str">
        <f t="shared" si="405"/>
        <v>TELANGANA</v>
      </c>
      <c r="AH25970" s="11" t="s">
        <v>3314</v>
      </c>
      <c r="AI25970" s="12" t="str">
        <f>_xlfn.XLOOKUP(AH25970,P:P,Q:Q)</f>
        <v>TELANGANA</v>
      </c>
    </row>
    <row r="25971" spans="1:35" x14ac:dyDescent="0.3">
      <c r="A25971">
        <v>25970</v>
      </c>
      <c r="B25971" t="s">
        <v>31424</v>
      </c>
      <c r="C25971">
        <v>3346773</v>
      </c>
      <c r="D25971" t="s">
        <v>51</v>
      </c>
      <c r="E25971">
        <v>39</v>
      </c>
      <c r="F25971" s="1">
        <v>44748</v>
      </c>
      <c r="G25971" t="s">
        <v>21</v>
      </c>
      <c r="H25971" t="s">
        <v>43</v>
      </c>
      <c r="I25971" t="s">
        <v>20103</v>
      </c>
      <c r="J25971" t="s">
        <v>33</v>
      </c>
      <c r="K25971" t="s">
        <v>39</v>
      </c>
      <c r="L25971">
        <v>1</v>
      </c>
      <c r="M25971" t="s">
        <v>26</v>
      </c>
      <c r="N25971">
        <v>850</v>
      </c>
      <c r="O25971" s="72">
        <f>SUM($N$2:N25971)</f>
        <v>17761372</v>
      </c>
      <c r="P25971" t="s">
        <v>21249</v>
      </c>
      <c r="Q25971" t="s">
        <v>581</v>
      </c>
      <c r="R25971">
        <v>403201</v>
      </c>
      <c r="S25971" t="s">
        <v>29</v>
      </c>
      <c r="T25971" t="b">
        <v>0</v>
      </c>
      <c r="AF25971" s="11" t="s">
        <v>21249</v>
      </c>
      <c r="AG25971" s="12" t="str">
        <f t="shared" si="405"/>
        <v>GOA</v>
      </c>
      <c r="AH25971" s="11" t="s">
        <v>21249</v>
      </c>
      <c r="AI25971" s="12" t="str">
        <f>_xlfn.XLOOKUP(AH25971,P:P,Q:Q)</f>
        <v>GOA</v>
      </c>
    </row>
    <row r="25972" spans="1:35" x14ac:dyDescent="0.3">
      <c r="A25972">
        <v>25971</v>
      </c>
      <c r="B25972" t="s">
        <v>31425</v>
      </c>
      <c r="C25972">
        <v>8990810</v>
      </c>
      <c r="D25972" t="s">
        <v>51</v>
      </c>
      <c r="E25972">
        <v>21</v>
      </c>
      <c r="F25972" s="1">
        <v>44748</v>
      </c>
      <c r="G25972" t="s">
        <v>21</v>
      </c>
      <c r="H25972" t="s">
        <v>52</v>
      </c>
      <c r="I25972" t="s">
        <v>1959</v>
      </c>
      <c r="J25972" t="s">
        <v>54</v>
      </c>
      <c r="K25972" t="s">
        <v>45</v>
      </c>
      <c r="L25972">
        <v>1</v>
      </c>
      <c r="M25972" t="s">
        <v>26</v>
      </c>
      <c r="N25972">
        <v>715</v>
      </c>
      <c r="O25972" s="72">
        <f>SUM($N$2:N25972)</f>
        <v>17762087</v>
      </c>
      <c r="P25972" t="s">
        <v>274</v>
      </c>
      <c r="Q25972" t="s">
        <v>41</v>
      </c>
      <c r="R25972">
        <v>700059</v>
      </c>
      <c r="S25972" t="s">
        <v>29</v>
      </c>
      <c r="T25972" t="b">
        <v>0</v>
      </c>
      <c r="AF25972" s="11" t="s">
        <v>274</v>
      </c>
      <c r="AG25972" s="12" t="str">
        <f t="shared" si="405"/>
        <v>WEST BENGAL</v>
      </c>
      <c r="AH25972" s="11" t="s">
        <v>274</v>
      </c>
      <c r="AI25972" s="12" t="str">
        <f>_xlfn.XLOOKUP(AH25972,P:P,Q:Q)</f>
        <v>WEST BENGAL</v>
      </c>
    </row>
    <row r="25973" spans="1:35" x14ac:dyDescent="0.3">
      <c r="A25973">
        <v>25972</v>
      </c>
      <c r="B25973" t="s">
        <v>31426</v>
      </c>
      <c r="C25973">
        <v>2089824</v>
      </c>
      <c r="D25973" t="s">
        <v>51</v>
      </c>
      <c r="E25973">
        <v>30</v>
      </c>
      <c r="F25973" s="1">
        <v>44748</v>
      </c>
      <c r="G25973" t="s">
        <v>286</v>
      </c>
      <c r="H25973" t="s">
        <v>88</v>
      </c>
      <c r="I25973" t="s">
        <v>6825</v>
      </c>
      <c r="J25973" t="s">
        <v>54</v>
      </c>
      <c r="K25973" t="s">
        <v>66</v>
      </c>
      <c r="L25973">
        <v>1</v>
      </c>
      <c r="M25973" t="s">
        <v>26</v>
      </c>
      <c r="N25973">
        <v>761</v>
      </c>
      <c r="O25973" s="72">
        <f>SUM($N$2:N25973)</f>
        <v>17762848</v>
      </c>
      <c r="P25973" t="s">
        <v>346</v>
      </c>
      <c r="Q25973" t="s">
        <v>60</v>
      </c>
      <c r="R25973">
        <v>570008</v>
      </c>
      <c r="S25973" t="s">
        <v>29</v>
      </c>
      <c r="T25973" t="b">
        <v>0</v>
      </c>
      <c r="AF25973" s="11" t="s">
        <v>346</v>
      </c>
      <c r="AG25973" s="12" t="str">
        <f t="shared" si="405"/>
        <v>KARNATAKA</v>
      </c>
      <c r="AH25973" s="11" t="s">
        <v>346</v>
      </c>
      <c r="AI25973" s="12" t="str">
        <f>_xlfn.XLOOKUP(AH25973,P:P,Q:Q)</f>
        <v>KARNATAKA</v>
      </c>
    </row>
    <row r="25974" spans="1:35" x14ac:dyDescent="0.3">
      <c r="A25974">
        <v>25973</v>
      </c>
      <c r="B25974" t="s">
        <v>31427</v>
      </c>
      <c r="C25974">
        <v>6421340</v>
      </c>
      <c r="D25974" t="s">
        <v>20</v>
      </c>
      <c r="E25974">
        <v>59</v>
      </c>
      <c r="F25974" s="1">
        <v>44748</v>
      </c>
      <c r="G25974" t="s">
        <v>21</v>
      </c>
      <c r="H25974" t="s">
        <v>52</v>
      </c>
      <c r="I25974" t="s">
        <v>2556</v>
      </c>
      <c r="J25974" t="s">
        <v>24</v>
      </c>
      <c r="K25974" t="s">
        <v>34</v>
      </c>
      <c r="L25974">
        <v>1</v>
      </c>
      <c r="M25974" t="s">
        <v>26</v>
      </c>
      <c r="N25974">
        <v>459</v>
      </c>
      <c r="O25974" s="72">
        <f>SUM($N$2:N25974)</f>
        <v>17763307</v>
      </c>
      <c r="P25974" t="s">
        <v>46</v>
      </c>
      <c r="Q25974" t="s">
        <v>47</v>
      </c>
      <c r="R25974">
        <v>613001</v>
      </c>
      <c r="S25974" t="s">
        <v>29</v>
      </c>
      <c r="T25974" t="b">
        <v>0</v>
      </c>
      <c r="AF25974" s="11" t="s">
        <v>46</v>
      </c>
      <c r="AG25974" s="12" t="str">
        <f t="shared" si="405"/>
        <v>TAMIL NADU</v>
      </c>
      <c r="AH25974" s="11" t="s">
        <v>46</v>
      </c>
      <c r="AI25974" s="12" t="str">
        <f>_xlfn.XLOOKUP(AH25974,P:P,Q:Q)</f>
        <v>TAMIL NADU</v>
      </c>
    </row>
    <row r="25975" spans="1:35" x14ac:dyDescent="0.3">
      <c r="A25975">
        <v>25974</v>
      </c>
      <c r="B25975" t="s">
        <v>31428</v>
      </c>
      <c r="C25975">
        <v>1311872</v>
      </c>
      <c r="D25975" t="s">
        <v>51</v>
      </c>
      <c r="E25975">
        <v>50</v>
      </c>
      <c r="F25975" s="1">
        <v>44748</v>
      </c>
      <c r="G25975" t="s">
        <v>21</v>
      </c>
      <c r="H25975" t="s">
        <v>52</v>
      </c>
      <c r="I25975" t="s">
        <v>6831</v>
      </c>
      <c r="J25975" t="s">
        <v>54</v>
      </c>
      <c r="K25975" t="s">
        <v>25</v>
      </c>
      <c r="L25975">
        <v>1</v>
      </c>
      <c r="M25975" t="s">
        <v>26</v>
      </c>
      <c r="N25975">
        <v>677</v>
      </c>
      <c r="O25975" s="72">
        <f>SUM($N$2:N25975)</f>
        <v>17763984</v>
      </c>
      <c r="P25975" t="s">
        <v>103</v>
      </c>
      <c r="Q25975" t="s">
        <v>56</v>
      </c>
      <c r="R25975">
        <v>400102</v>
      </c>
      <c r="S25975" t="s">
        <v>29</v>
      </c>
      <c r="T25975" t="b">
        <v>0</v>
      </c>
      <c r="AF25975" s="11" t="s">
        <v>103</v>
      </c>
      <c r="AG25975" s="12" t="str">
        <f t="shared" si="405"/>
        <v>MAHARASHTRA</v>
      </c>
      <c r="AH25975" s="11" t="s">
        <v>103</v>
      </c>
      <c r="AI25975" s="12" t="str">
        <f>_xlfn.XLOOKUP(AH25975,P:P,Q:Q)</f>
        <v>MAHARASHTRA</v>
      </c>
    </row>
    <row r="25976" spans="1:35" x14ac:dyDescent="0.3">
      <c r="A25976">
        <v>25975</v>
      </c>
      <c r="B25976" t="s">
        <v>31429</v>
      </c>
      <c r="C25976">
        <v>6804136</v>
      </c>
      <c r="D25976" t="s">
        <v>20</v>
      </c>
      <c r="E25976">
        <v>39</v>
      </c>
      <c r="F25976" s="1">
        <v>44748</v>
      </c>
      <c r="G25976" t="s">
        <v>21</v>
      </c>
      <c r="H25976" t="s">
        <v>22</v>
      </c>
      <c r="I25976" t="s">
        <v>1750</v>
      </c>
      <c r="J25976" t="s">
        <v>33</v>
      </c>
      <c r="K25976" t="s">
        <v>45</v>
      </c>
      <c r="L25976">
        <v>1</v>
      </c>
      <c r="M25976" t="s">
        <v>26</v>
      </c>
      <c r="N25976">
        <v>597</v>
      </c>
      <c r="O25976" s="72">
        <f>SUM($N$2:N25976)</f>
        <v>17764581</v>
      </c>
      <c r="P25976" t="s">
        <v>4487</v>
      </c>
      <c r="Q25976" t="s">
        <v>47</v>
      </c>
      <c r="R25976">
        <v>600100</v>
      </c>
      <c r="S25976" t="s">
        <v>29</v>
      </c>
      <c r="T25976" t="b">
        <v>0</v>
      </c>
      <c r="AF25976" s="11" t="s">
        <v>4487</v>
      </c>
      <c r="AG25976" s="12" t="str">
        <f t="shared" si="405"/>
        <v>TAMIL NADU</v>
      </c>
      <c r="AH25976" s="11" t="s">
        <v>4487</v>
      </c>
      <c r="AI25976" s="12" t="str">
        <f>_xlfn.XLOOKUP(AH25976,P:P,Q:Q)</f>
        <v>TAMIL NADU</v>
      </c>
    </row>
    <row r="25977" spans="1:35" x14ac:dyDescent="0.3">
      <c r="A25977">
        <v>25976</v>
      </c>
      <c r="B25977" t="s">
        <v>31430</v>
      </c>
      <c r="C25977">
        <v>8770616</v>
      </c>
      <c r="D25977" t="s">
        <v>51</v>
      </c>
      <c r="E25977">
        <v>24</v>
      </c>
      <c r="F25977" s="1">
        <v>44748</v>
      </c>
      <c r="G25977" t="s">
        <v>21</v>
      </c>
      <c r="H25977" t="s">
        <v>22</v>
      </c>
      <c r="I25977" t="s">
        <v>16710</v>
      </c>
      <c r="J25977" t="s">
        <v>33</v>
      </c>
      <c r="K25977" t="s">
        <v>109</v>
      </c>
      <c r="L25977">
        <v>1</v>
      </c>
      <c r="M25977" t="s">
        <v>26</v>
      </c>
      <c r="N25977">
        <v>1369</v>
      </c>
      <c r="O25977" s="72">
        <f>SUM($N$2:N25977)</f>
        <v>17765950</v>
      </c>
      <c r="P25977" t="s">
        <v>4804</v>
      </c>
      <c r="Q25977" t="s">
        <v>80</v>
      </c>
      <c r="R25977">
        <v>782435</v>
      </c>
      <c r="S25977" t="s">
        <v>29</v>
      </c>
      <c r="T25977" t="b">
        <v>0</v>
      </c>
      <c r="AF25977" s="11" t="s">
        <v>4804</v>
      </c>
      <c r="AG25977" s="12" t="str">
        <f t="shared" si="405"/>
        <v>ASSAM</v>
      </c>
      <c r="AH25977" s="11" t="s">
        <v>4804</v>
      </c>
      <c r="AI25977" s="12" t="str">
        <f>_xlfn.XLOOKUP(AH25977,P:P,Q:Q)</f>
        <v>ASSAM</v>
      </c>
    </row>
    <row r="25978" spans="1:35" x14ac:dyDescent="0.3">
      <c r="A25978">
        <v>25977</v>
      </c>
      <c r="B25978" t="s">
        <v>31430</v>
      </c>
      <c r="C25978">
        <v>8770616</v>
      </c>
      <c r="D25978" t="s">
        <v>51</v>
      </c>
      <c r="E25978">
        <v>34</v>
      </c>
      <c r="F25978" s="1">
        <v>44748</v>
      </c>
      <c r="G25978" t="s">
        <v>228</v>
      </c>
      <c r="H25978" t="s">
        <v>22</v>
      </c>
      <c r="I25978" t="s">
        <v>11464</v>
      </c>
      <c r="J25978" t="s">
        <v>54</v>
      </c>
      <c r="K25978" t="s">
        <v>34</v>
      </c>
      <c r="L25978">
        <v>1</v>
      </c>
      <c r="M25978" t="s">
        <v>26</v>
      </c>
      <c r="N25978">
        <v>744</v>
      </c>
      <c r="O25978" s="72">
        <f>SUM($N$2:N25978)</f>
        <v>17766694</v>
      </c>
      <c r="P25978" t="s">
        <v>59</v>
      </c>
      <c r="Q25978" t="s">
        <v>60</v>
      </c>
      <c r="R25978">
        <v>560035</v>
      </c>
      <c r="S25978" t="s">
        <v>29</v>
      </c>
      <c r="T25978" t="b">
        <v>0</v>
      </c>
      <c r="AF25978" s="11" t="s">
        <v>59</v>
      </c>
      <c r="AG25978" s="12" t="str">
        <f t="shared" si="405"/>
        <v>KARNATAKA</v>
      </c>
      <c r="AH25978" s="11" t="s">
        <v>59</v>
      </c>
      <c r="AI25978" s="12" t="str">
        <f>_xlfn.XLOOKUP(AH25978,P:P,Q:Q)</f>
        <v>KARNATAKA</v>
      </c>
    </row>
    <row r="25979" spans="1:35" x14ac:dyDescent="0.3">
      <c r="A25979">
        <v>25978</v>
      </c>
      <c r="B25979" t="s">
        <v>31431</v>
      </c>
      <c r="C25979">
        <v>9908833</v>
      </c>
      <c r="D25979" t="s">
        <v>51</v>
      </c>
      <c r="E25979">
        <v>48</v>
      </c>
      <c r="F25979" s="1">
        <v>44748</v>
      </c>
      <c r="G25979" t="s">
        <v>286</v>
      </c>
      <c r="H25979" t="s">
        <v>22</v>
      </c>
      <c r="I25979" t="s">
        <v>2761</v>
      </c>
      <c r="J25979" t="s">
        <v>54</v>
      </c>
      <c r="K25979" t="s">
        <v>39</v>
      </c>
      <c r="L25979">
        <v>1</v>
      </c>
      <c r="M25979" t="s">
        <v>26</v>
      </c>
      <c r="N25979">
        <v>771</v>
      </c>
      <c r="O25979" s="72">
        <f>SUM($N$2:N25979)</f>
        <v>17767465</v>
      </c>
      <c r="P25979" t="s">
        <v>103</v>
      </c>
      <c r="Q25979" t="s">
        <v>56</v>
      </c>
      <c r="R25979">
        <v>400101</v>
      </c>
      <c r="S25979" t="s">
        <v>29</v>
      </c>
      <c r="T25979" t="b">
        <v>0</v>
      </c>
      <c r="AF25979" s="11" t="s">
        <v>103</v>
      </c>
      <c r="AG25979" s="12" t="str">
        <f t="shared" si="405"/>
        <v>MAHARASHTRA</v>
      </c>
      <c r="AH25979" s="11" t="s">
        <v>103</v>
      </c>
      <c r="AI25979" s="12" t="str">
        <f>_xlfn.XLOOKUP(AH25979,P:P,Q:Q)</f>
        <v>MAHARASHTRA</v>
      </c>
    </row>
    <row r="25980" spans="1:35" x14ac:dyDescent="0.3">
      <c r="A25980">
        <v>25979</v>
      </c>
      <c r="B25980" t="s">
        <v>31432</v>
      </c>
      <c r="C25980">
        <v>293509</v>
      </c>
      <c r="D25980" t="s">
        <v>51</v>
      </c>
      <c r="E25980">
        <v>22</v>
      </c>
      <c r="F25980" s="1">
        <v>44748</v>
      </c>
      <c r="G25980" t="s">
        <v>21</v>
      </c>
      <c r="H25980" t="s">
        <v>43</v>
      </c>
      <c r="I25980" t="s">
        <v>2646</v>
      </c>
      <c r="J25980" t="s">
        <v>54</v>
      </c>
      <c r="K25980" t="s">
        <v>66</v>
      </c>
      <c r="L25980">
        <v>1</v>
      </c>
      <c r="M25980" t="s">
        <v>26</v>
      </c>
      <c r="N25980">
        <v>725</v>
      </c>
      <c r="O25980" s="72">
        <f>SUM($N$2:N25980)</f>
        <v>17768190</v>
      </c>
      <c r="P25980" t="s">
        <v>981</v>
      </c>
      <c r="Q25980" t="s">
        <v>86</v>
      </c>
      <c r="R25980">
        <v>500081</v>
      </c>
      <c r="S25980" t="s">
        <v>29</v>
      </c>
      <c r="T25980" t="b">
        <v>1</v>
      </c>
      <c r="AF25980" s="11" t="s">
        <v>981</v>
      </c>
      <c r="AG25980" s="12" t="str">
        <f t="shared" si="405"/>
        <v>TELANGANA</v>
      </c>
      <c r="AH25980" s="11" t="s">
        <v>981</v>
      </c>
      <c r="AI25980" s="12" t="str">
        <f>_xlfn.XLOOKUP(AH25980,P:P,Q:Q)</f>
        <v>TELANGANA</v>
      </c>
    </row>
    <row r="25981" spans="1:35" x14ac:dyDescent="0.3">
      <c r="A25981">
        <v>25980</v>
      </c>
      <c r="B25981" t="s">
        <v>31433</v>
      </c>
      <c r="C25981">
        <v>2960157</v>
      </c>
      <c r="D25981" t="s">
        <v>51</v>
      </c>
      <c r="E25981">
        <v>31</v>
      </c>
      <c r="F25981" s="1">
        <v>44748</v>
      </c>
      <c r="G25981" t="s">
        <v>21</v>
      </c>
      <c r="H25981" t="s">
        <v>22</v>
      </c>
      <c r="I25981" t="s">
        <v>7887</v>
      </c>
      <c r="J25981" t="s">
        <v>54</v>
      </c>
      <c r="K25981" t="s">
        <v>39</v>
      </c>
      <c r="L25981">
        <v>1</v>
      </c>
      <c r="M25981" t="s">
        <v>26</v>
      </c>
      <c r="N25981">
        <v>859</v>
      </c>
      <c r="O25981" s="72">
        <f>SUM($N$2:N25981)</f>
        <v>17769049</v>
      </c>
      <c r="P25981" t="s">
        <v>135</v>
      </c>
      <c r="Q25981" t="s">
        <v>47</v>
      </c>
      <c r="R25981">
        <v>600015</v>
      </c>
      <c r="S25981" t="s">
        <v>29</v>
      </c>
      <c r="T25981" t="b">
        <v>0</v>
      </c>
      <c r="AF25981" s="11" t="s">
        <v>135</v>
      </c>
      <c r="AG25981" s="12" t="str">
        <f t="shared" si="405"/>
        <v>TAMIL NADU</v>
      </c>
      <c r="AH25981" s="11" t="s">
        <v>135</v>
      </c>
      <c r="AI25981" s="12" t="str">
        <f>_xlfn.XLOOKUP(AH25981,P:P,Q:Q)</f>
        <v>TAMIL NADU</v>
      </c>
    </row>
    <row r="25982" spans="1:35" x14ac:dyDescent="0.3">
      <c r="A25982">
        <v>25981</v>
      </c>
      <c r="B25982" t="s">
        <v>31434</v>
      </c>
      <c r="C25982">
        <v>715415</v>
      </c>
      <c r="D25982" t="s">
        <v>51</v>
      </c>
      <c r="E25982">
        <v>35</v>
      </c>
      <c r="F25982" s="1">
        <v>44748</v>
      </c>
      <c r="G25982" t="s">
        <v>21</v>
      </c>
      <c r="H25982" t="s">
        <v>31</v>
      </c>
      <c r="I25982" t="s">
        <v>10201</v>
      </c>
      <c r="J25982" t="s">
        <v>33</v>
      </c>
      <c r="K25982" t="s">
        <v>109</v>
      </c>
      <c r="L25982">
        <v>1</v>
      </c>
      <c r="M25982" t="s">
        <v>26</v>
      </c>
      <c r="N25982">
        <v>682</v>
      </c>
      <c r="O25982" s="72">
        <f>SUM($N$2:N25982)</f>
        <v>17769731</v>
      </c>
      <c r="P25982" t="s">
        <v>753</v>
      </c>
      <c r="Q25982" t="s">
        <v>95</v>
      </c>
      <c r="R25982">
        <v>751002</v>
      </c>
      <c r="S25982" t="s">
        <v>29</v>
      </c>
      <c r="T25982" t="b">
        <v>0</v>
      </c>
      <c r="AF25982" s="11" t="s">
        <v>753</v>
      </c>
      <c r="AG25982" s="12" t="str">
        <f t="shared" si="405"/>
        <v>ODISHA</v>
      </c>
      <c r="AH25982" s="11" t="s">
        <v>753</v>
      </c>
      <c r="AI25982" s="12" t="str">
        <f>_xlfn.XLOOKUP(AH25982,P:P,Q:Q)</f>
        <v>ODISHA</v>
      </c>
    </row>
    <row r="25983" spans="1:35" x14ac:dyDescent="0.3">
      <c r="A25983">
        <v>25982</v>
      </c>
      <c r="B25983" t="s">
        <v>31435</v>
      </c>
      <c r="C25983">
        <v>7416373</v>
      </c>
      <c r="D25983" t="s">
        <v>20</v>
      </c>
      <c r="E25983">
        <v>20</v>
      </c>
      <c r="F25983" s="1">
        <v>44748</v>
      </c>
      <c r="G25983" t="s">
        <v>21</v>
      </c>
      <c r="H25983" t="s">
        <v>43</v>
      </c>
      <c r="I25983" t="s">
        <v>8858</v>
      </c>
      <c r="J25983" t="s">
        <v>33</v>
      </c>
      <c r="K25983" t="s">
        <v>25</v>
      </c>
      <c r="L25983">
        <v>1</v>
      </c>
      <c r="M25983" t="s">
        <v>26</v>
      </c>
      <c r="N25983">
        <v>1130</v>
      </c>
      <c r="O25983" s="72">
        <f>SUM($N$2:N25983)</f>
        <v>17770861</v>
      </c>
      <c r="P25983" t="s">
        <v>277</v>
      </c>
      <c r="Q25983" t="s">
        <v>111</v>
      </c>
      <c r="R25983">
        <v>201301</v>
      </c>
      <c r="S25983" t="s">
        <v>29</v>
      </c>
      <c r="T25983" t="b">
        <v>0</v>
      </c>
      <c r="AF25983" s="11" t="s">
        <v>277</v>
      </c>
      <c r="AG25983" s="12" t="str">
        <f t="shared" si="405"/>
        <v>UTTAR PRADESH</v>
      </c>
      <c r="AH25983" s="11" t="s">
        <v>277</v>
      </c>
      <c r="AI25983" s="12" t="str">
        <f>_xlfn.XLOOKUP(AH25983,P:P,Q:Q)</f>
        <v>UTTAR PRADESH</v>
      </c>
    </row>
    <row r="25984" spans="1:35" x14ac:dyDescent="0.3">
      <c r="A25984">
        <v>25983</v>
      </c>
      <c r="B25984" t="s">
        <v>31436</v>
      </c>
      <c r="C25984">
        <v>7884299</v>
      </c>
      <c r="D25984" t="s">
        <v>20</v>
      </c>
      <c r="E25984">
        <v>46</v>
      </c>
      <c r="F25984" s="1">
        <v>44748</v>
      </c>
      <c r="G25984" t="s">
        <v>21</v>
      </c>
      <c r="H25984" t="s">
        <v>43</v>
      </c>
      <c r="I25984" t="s">
        <v>809</v>
      </c>
      <c r="J25984" t="s">
        <v>33</v>
      </c>
      <c r="K25984" t="s">
        <v>45</v>
      </c>
      <c r="L25984">
        <v>1</v>
      </c>
      <c r="M25984" t="s">
        <v>26</v>
      </c>
      <c r="N25984">
        <v>635</v>
      </c>
      <c r="O25984" s="72">
        <f>SUM($N$2:N25984)</f>
        <v>17771496</v>
      </c>
      <c r="P25984" t="s">
        <v>4482</v>
      </c>
      <c r="Q25984" t="s">
        <v>70</v>
      </c>
      <c r="R25984">
        <v>534202</v>
      </c>
      <c r="S25984" t="s">
        <v>29</v>
      </c>
      <c r="T25984" t="b">
        <v>0</v>
      </c>
      <c r="AF25984" s="11" t="s">
        <v>4482</v>
      </c>
      <c r="AG25984" s="12" t="str">
        <f t="shared" si="405"/>
        <v>ANDHRA PRADESH</v>
      </c>
      <c r="AH25984" s="11" t="s">
        <v>4482</v>
      </c>
      <c r="AI25984" s="12" t="str">
        <f>_xlfn.XLOOKUP(AH25984,P:P,Q:Q)</f>
        <v>ANDHRA PRADESH</v>
      </c>
    </row>
    <row r="25985" spans="1:35" x14ac:dyDescent="0.3">
      <c r="A25985">
        <v>25984</v>
      </c>
      <c r="B25985" t="s">
        <v>31437</v>
      </c>
      <c r="C25985">
        <v>9867621</v>
      </c>
      <c r="D25985" t="s">
        <v>20</v>
      </c>
      <c r="E25985">
        <v>76</v>
      </c>
      <c r="F25985" s="1">
        <v>44748</v>
      </c>
      <c r="G25985" t="s">
        <v>21</v>
      </c>
      <c r="H25985" t="s">
        <v>43</v>
      </c>
      <c r="I25985" t="s">
        <v>58</v>
      </c>
      <c r="J25985" t="s">
        <v>24</v>
      </c>
      <c r="K25985" t="s">
        <v>25</v>
      </c>
      <c r="L25985">
        <v>1</v>
      </c>
      <c r="M25985" t="s">
        <v>26</v>
      </c>
      <c r="N25985">
        <v>735</v>
      </c>
      <c r="O25985" s="72">
        <f>SUM($N$2:N25985)</f>
        <v>17772231</v>
      </c>
      <c r="P25985" t="s">
        <v>103</v>
      </c>
      <c r="Q25985" t="s">
        <v>56</v>
      </c>
      <c r="R25985">
        <v>400078</v>
      </c>
      <c r="S25985" t="s">
        <v>29</v>
      </c>
      <c r="T25985" t="b">
        <v>0</v>
      </c>
      <c r="AF25985" s="11" t="s">
        <v>103</v>
      </c>
      <c r="AG25985" s="12" t="str">
        <f t="shared" si="405"/>
        <v>MAHARASHTRA</v>
      </c>
      <c r="AH25985" s="11" t="s">
        <v>103</v>
      </c>
      <c r="AI25985" s="12" t="str">
        <f>_xlfn.XLOOKUP(AH25985,P:P,Q:Q)</f>
        <v>MAHARASHTRA</v>
      </c>
    </row>
    <row r="25986" spans="1:35" x14ac:dyDescent="0.3">
      <c r="A25986">
        <v>25985</v>
      </c>
      <c r="B25986" t="s">
        <v>31438</v>
      </c>
      <c r="C25986">
        <v>196617</v>
      </c>
      <c r="D25986" t="s">
        <v>51</v>
      </c>
      <c r="E25986">
        <v>25</v>
      </c>
      <c r="F25986" s="1">
        <v>44748</v>
      </c>
      <c r="G25986" t="s">
        <v>21</v>
      </c>
      <c r="H25986" t="s">
        <v>43</v>
      </c>
      <c r="I25986" t="s">
        <v>6825</v>
      </c>
      <c r="J25986" t="s">
        <v>54</v>
      </c>
      <c r="K25986" t="s">
        <v>66</v>
      </c>
      <c r="L25986">
        <v>1</v>
      </c>
      <c r="M25986" t="s">
        <v>26</v>
      </c>
      <c r="N25986">
        <v>724</v>
      </c>
      <c r="O25986" s="72">
        <f>SUM($N$2:N25986)</f>
        <v>17772955</v>
      </c>
      <c r="P25986" t="s">
        <v>59</v>
      </c>
      <c r="Q25986" t="s">
        <v>60</v>
      </c>
      <c r="R25986">
        <v>560048</v>
      </c>
      <c r="S25986" t="s">
        <v>29</v>
      </c>
      <c r="T25986" t="b">
        <v>0</v>
      </c>
      <c r="AF25986" s="11" t="s">
        <v>59</v>
      </c>
      <c r="AG25986" s="12" t="str">
        <f t="shared" si="405"/>
        <v>KARNATAKA</v>
      </c>
      <c r="AH25986" s="11" t="s">
        <v>59</v>
      </c>
      <c r="AI25986" s="12" t="str">
        <f>_xlfn.XLOOKUP(AH25986,P:P,Q:Q)</f>
        <v>KARNATAKA</v>
      </c>
    </row>
    <row r="25987" spans="1:35" x14ac:dyDescent="0.3">
      <c r="A25987">
        <v>25986</v>
      </c>
      <c r="B25987" t="s">
        <v>31439</v>
      </c>
      <c r="C25987">
        <v>218050</v>
      </c>
      <c r="D25987" t="s">
        <v>51</v>
      </c>
      <c r="E25987">
        <v>28</v>
      </c>
      <c r="F25987" s="1">
        <v>44748</v>
      </c>
      <c r="G25987" t="s">
        <v>21</v>
      </c>
      <c r="H25987" t="s">
        <v>62</v>
      </c>
      <c r="I25987" t="s">
        <v>2799</v>
      </c>
      <c r="J25987" t="s">
        <v>33</v>
      </c>
      <c r="K25987" t="s">
        <v>98</v>
      </c>
      <c r="L25987">
        <v>1</v>
      </c>
      <c r="M25987" t="s">
        <v>26</v>
      </c>
      <c r="N25987">
        <v>612</v>
      </c>
      <c r="O25987" s="72">
        <f>SUM($N$2:N25987)</f>
        <v>17773567</v>
      </c>
      <c r="P25987" t="s">
        <v>10152</v>
      </c>
      <c r="Q25987" t="s">
        <v>56</v>
      </c>
      <c r="R25987">
        <v>425308</v>
      </c>
      <c r="S25987" t="s">
        <v>29</v>
      </c>
      <c r="T25987" t="b">
        <v>0</v>
      </c>
      <c r="AF25987" s="11" t="s">
        <v>10152</v>
      </c>
      <c r="AG25987" s="12" t="str">
        <f t="shared" ref="AG25987:AG26050" si="406">VLOOKUP(AF25987,$P:$Q,2,FALSE)</f>
        <v>MAHARASHTRA</v>
      </c>
      <c r="AH25987" s="11" t="s">
        <v>10152</v>
      </c>
      <c r="AI25987" s="12" t="str">
        <f>_xlfn.XLOOKUP(AH25987,P:P,Q:Q)</f>
        <v>MAHARASHTRA</v>
      </c>
    </row>
    <row r="25988" spans="1:35" x14ac:dyDescent="0.3">
      <c r="A25988">
        <v>25987</v>
      </c>
      <c r="B25988" t="s">
        <v>31440</v>
      </c>
      <c r="C25988">
        <v>3301227</v>
      </c>
      <c r="D25988" t="s">
        <v>51</v>
      </c>
      <c r="E25988">
        <v>71</v>
      </c>
      <c r="F25988" s="1">
        <v>44748</v>
      </c>
      <c r="G25988" t="s">
        <v>21</v>
      </c>
      <c r="H25988" t="s">
        <v>57</v>
      </c>
      <c r="I25988" t="s">
        <v>27483</v>
      </c>
      <c r="J25988" t="s">
        <v>33</v>
      </c>
      <c r="K25988" t="s">
        <v>109</v>
      </c>
      <c r="L25988">
        <v>1</v>
      </c>
      <c r="M25988" t="s">
        <v>26</v>
      </c>
      <c r="N25988">
        <v>791</v>
      </c>
      <c r="O25988" s="72">
        <f>SUM($N$2:N25988)</f>
        <v>17774358</v>
      </c>
      <c r="P25988" t="s">
        <v>103</v>
      </c>
      <c r="Q25988" t="s">
        <v>56</v>
      </c>
      <c r="R25988">
        <v>400067</v>
      </c>
      <c r="S25988" t="s">
        <v>29</v>
      </c>
      <c r="T25988" t="b">
        <v>0</v>
      </c>
      <c r="AF25988" s="11" t="s">
        <v>103</v>
      </c>
      <c r="AG25988" s="12" t="str">
        <f t="shared" si="406"/>
        <v>MAHARASHTRA</v>
      </c>
      <c r="AH25988" s="11" t="s">
        <v>103</v>
      </c>
      <c r="AI25988" s="12" t="str">
        <f>_xlfn.XLOOKUP(AH25988,P:P,Q:Q)</f>
        <v>MAHARASHTRA</v>
      </c>
    </row>
    <row r="25989" spans="1:35" x14ac:dyDescent="0.3">
      <c r="A25989">
        <v>25988</v>
      </c>
      <c r="B25989" t="s">
        <v>31441</v>
      </c>
      <c r="C25989">
        <v>1507103</v>
      </c>
      <c r="D25989" t="s">
        <v>51</v>
      </c>
      <c r="E25989">
        <v>41</v>
      </c>
      <c r="F25989" s="1">
        <v>44748</v>
      </c>
      <c r="G25989" t="s">
        <v>21</v>
      </c>
      <c r="H25989" t="s">
        <v>43</v>
      </c>
      <c r="I25989" t="s">
        <v>6828</v>
      </c>
      <c r="J25989" t="s">
        <v>33</v>
      </c>
      <c r="K25989" t="s">
        <v>34</v>
      </c>
      <c r="L25989">
        <v>1</v>
      </c>
      <c r="M25989" t="s">
        <v>26</v>
      </c>
      <c r="N25989">
        <v>988</v>
      </c>
      <c r="O25989" s="72">
        <f>SUM($N$2:N25989)</f>
        <v>17775346</v>
      </c>
      <c r="P25989" t="s">
        <v>177</v>
      </c>
      <c r="Q25989" t="s">
        <v>70</v>
      </c>
      <c r="R25989">
        <v>524004</v>
      </c>
      <c r="S25989" t="s">
        <v>29</v>
      </c>
      <c r="T25989" t="b">
        <v>0</v>
      </c>
      <c r="AF25989" s="11" t="s">
        <v>177</v>
      </c>
      <c r="AG25989" s="12" t="str">
        <f t="shared" si="406"/>
        <v>ANDHRA PRADESH</v>
      </c>
      <c r="AH25989" s="11" t="s">
        <v>177</v>
      </c>
      <c r="AI25989" s="12" t="str">
        <f>_xlfn.XLOOKUP(AH25989,P:P,Q:Q)</f>
        <v>ANDHRA PRADESH</v>
      </c>
    </row>
    <row r="25990" spans="1:35" x14ac:dyDescent="0.3">
      <c r="A25990">
        <v>25989</v>
      </c>
      <c r="B25990" t="s">
        <v>31442</v>
      </c>
      <c r="C25990">
        <v>3435060</v>
      </c>
      <c r="D25990" t="s">
        <v>51</v>
      </c>
      <c r="E25990">
        <v>30</v>
      </c>
      <c r="F25990" s="1">
        <v>44748</v>
      </c>
      <c r="G25990" t="s">
        <v>21</v>
      </c>
      <c r="H25990" t="s">
        <v>52</v>
      </c>
      <c r="I25990" t="s">
        <v>24658</v>
      </c>
      <c r="J25990" t="s">
        <v>33</v>
      </c>
      <c r="K25990" t="s">
        <v>25</v>
      </c>
      <c r="L25990">
        <v>1</v>
      </c>
      <c r="M25990" t="s">
        <v>26</v>
      </c>
      <c r="N25990">
        <v>729</v>
      </c>
      <c r="O25990" s="72">
        <f>SUM($N$2:N25990)</f>
        <v>17776075</v>
      </c>
      <c r="P25990" t="s">
        <v>5016</v>
      </c>
      <c r="Q25990" t="s">
        <v>922</v>
      </c>
      <c r="R25990">
        <v>491001</v>
      </c>
      <c r="S25990" t="s">
        <v>29</v>
      </c>
      <c r="T25990" t="b">
        <v>0</v>
      </c>
      <c r="AF25990" s="11" t="s">
        <v>5016</v>
      </c>
      <c r="AG25990" s="12" t="str">
        <f t="shared" si="406"/>
        <v>CHHATTISGARH</v>
      </c>
      <c r="AH25990" s="11" t="s">
        <v>5016</v>
      </c>
      <c r="AI25990" s="12" t="str">
        <f>_xlfn.XLOOKUP(AH25990,P:P,Q:Q)</f>
        <v>CHHATTISGARH</v>
      </c>
    </row>
    <row r="25991" spans="1:35" x14ac:dyDescent="0.3">
      <c r="A25991">
        <v>25990</v>
      </c>
      <c r="B25991" t="s">
        <v>31443</v>
      </c>
      <c r="C25991">
        <v>3570887</v>
      </c>
      <c r="D25991" t="s">
        <v>20</v>
      </c>
      <c r="E25991">
        <v>32</v>
      </c>
      <c r="F25991" s="1">
        <v>44748</v>
      </c>
      <c r="G25991" t="s">
        <v>21</v>
      </c>
      <c r="H25991" t="s">
        <v>22</v>
      </c>
      <c r="I25991" t="s">
        <v>3482</v>
      </c>
      <c r="J25991" t="s">
        <v>33</v>
      </c>
      <c r="K25991" t="s">
        <v>34</v>
      </c>
      <c r="L25991">
        <v>1</v>
      </c>
      <c r="M25991" t="s">
        <v>26</v>
      </c>
      <c r="N25991">
        <v>774</v>
      </c>
      <c r="O25991" s="72">
        <f>SUM($N$2:N25991)</f>
        <v>17776849</v>
      </c>
      <c r="P25991" t="s">
        <v>31444</v>
      </c>
      <c r="Q25991" t="s">
        <v>145</v>
      </c>
      <c r="R25991">
        <v>388540</v>
      </c>
      <c r="S25991" t="s">
        <v>29</v>
      </c>
      <c r="T25991" t="b">
        <v>0</v>
      </c>
      <c r="AF25991" s="11" t="s">
        <v>31444</v>
      </c>
      <c r="AG25991" s="12" t="str">
        <f t="shared" si="406"/>
        <v>GUJARAT</v>
      </c>
      <c r="AH25991" s="11" t="s">
        <v>31444</v>
      </c>
      <c r="AI25991" s="12" t="str">
        <f>_xlfn.XLOOKUP(AH25991,P:P,Q:Q)</f>
        <v>GUJARAT</v>
      </c>
    </row>
    <row r="25992" spans="1:35" x14ac:dyDescent="0.3">
      <c r="A25992">
        <v>25991</v>
      </c>
      <c r="B25992" t="s">
        <v>31445</v>
      </c>
      <c r="C25992">
        <v>6019724</v>
      </c>
      <c r="D25992" t="s">
        <v>51</v>
      </c>
      <c r="E25992">
        <v>56</v>
      </c>
      <c r="F25992" s="1">
        <v>44748</v>
      </c>
      <c r="G25992" t="s">
        <v>286</v>
      </c>
      <c r="H25992" t="s">
        <v>62</v>
      </c>
      <c r="I25992" t="s">
        <v>528</v>
      </c>
      <c r="J25992" t="s">
        <v>54</v>
      </c>
      <c r="K25992" t="s">
        <v>109</v>
      </c>
      <c r="L25992">
        <v>1</v>
      </c>
      <c r="M25992" t="s">
        <v>26</v>
      </c>
      <c r="N25992">
        <v>771</v>
      </c>
      <c r="O25992" s="72">
        <f>SUM($N$2:N25992)</f>
        <v>17777620</v>
      </c>
      <c r="P25992" t="s">
        <v>59</v>
      </c>
      <c r="Q25992" t="s">
        <v>60</v>
      </c>
      <c r="R25992">
        <v>560016</v>
      </c>
      <c r="S25992" t="s">
        <v>29</v>
      </c>
      <c r="T25992" t="b">
        <v>0</v>
      </c>
      <c r="AF25992" s="11" t="s">
        <v>59</v>
      </c>
      <c r="AG25992" s="12" t="str">
        <f t="shared" si="406"/>
        <v>KARNATAKA</v>
      </c>
      <c r="AH25992" s="11" t="s">
        <v>59</v>
      </c>
      <c r="AI25992" s="12" t="str">
        <f>_xlfn.XLOOKUP(AH25992,P:P,Q:Q)</f>
        <v>KARNATAKA</v>
      </c>
    </row>
    <row r="25993" spans="1:35" x14ac:dyDescent="0.3">
      <c r="A25993">
        <v>25992</v>
      </c>
      <c r="B25993" t="s">
        <v>31446</v>
      </c>
      <c r="C25993">
        <v>4974307</v>
      </c>
      <c r="D25993" t="s">
        <v>51</v>
      </c>
      <c r="E25993">
        <v>55</v>
      </c>
      <c r="F25993" s="1">
        <v>44748</v>
      </c>
      <c r="G25993" t="s">
        <v>21</v>
      </c>
      <c r="H25993" t="s">
        <v>43</v>
      </c>
      <c r="I25993" t="s">
        <v>1409</v>
      </c>
      <c r="J25993" t="s">
        <v>33</v>
      </c>
      <c r="K25993" t="s">
        <v>98</v>
      </c>
      <c r="L25993">
        <v>1</v>
      </c>
      <c r="M25993" t="s">
        <v>26</v>
      </c>
      <c r="N25993">
        <v>589</v>
      </c>
      <c r="O25993" s="72">
        <f>SUM($N$2:N25993)</f>
        <v>17778209</v>
      </c>
      <c r="P25993" t="s">
        <v>135</v>
      </c>
      <c r="Q25993" t="s">
        <v>47</v>
      </c>
      <c r="R25993">
        <v>600028</v>
      </c>
      <c r="S25993" t="s">
        <v>29</v>
      </c>
      <c r="T25993" t="b">
        <v>0</v>
      </c>
      <c r="AF25993" s="11" t="s">
        <v>135</v>
      </c>
      <c r="AG25993" s="12" t="str">
        <f t="shared" si="406"/>
        <v>TAMIL NADU</v>
      </c>
      <c r="AH25993" s="11" t="s">
        <v>135</v>
      </c>
      <c r="AI25993" s="12" t="str">
        <f>_xlfn.XLOOKUP(AH25993,P:P,Q:Q)</f>
        <v>TAMIL NADU</v>
      </c>
    </row>
    <row r="25994" spans="1:35" x14ac:dyDescent="0.3">
      <c r="A25994">
        <v>25993</v>
      </c>
      <c r="B25994" t="s">
        <v>31447</v>
      </c>
      <c r="C25994">
        <v>4556614</v>
      </c>
      <c r="D25994" t="s">
        <v>20</v>
      </c>
      <c r="E25994">
        <v>75</v>
      </c>
      <c r="F25994" s="1">
        <v>44748</v>
      </c>
      <c r="G25994" t="s">
        <v>286</v>
      </c>
      <c r="H25994" t="s">
        <v>22</v>
      </c>
      <c r="I25994" t="s">
        <v>28164</v>
      </c>
      <c r="J25994" t="s">
        <v>24</v>
      </c>
      <c r="K25994" t="s">
        <v>109</v>
      </c>
      <c r="L25994">
        <v>1</v>
      </c>
      <c r="M25994" t="s">
        <v>26</v>
      </c>
      <c r="N25994">
        <v>635</v>
      </c>
      <c r="O25994" s="72">
        <f>SUM($N$2:N25994)</f>
        <v>17778844</v>
      </c>
      <c r="P25994" t="s">
        <v>59</v>
      </c>
      <c r="Q25994" t="s">
        <v>60</v>
      </c>
      <c r="R25994">
        <v>560038</v>
      </c>
      <c r="S25994" t="s">
        <v>29</v>
      </c>
      <c r="T25994" t="b">
        <v>0</v>
      </c>
      <c r="AF25994" s="11" t="s">
        <v>59</v>
      </c>
      <c r="AG25994" s="12" t="str">
        <f t="shared" si="406"/>
        <v>KARNATAKA</v>
      </c>
      <c r="AH25994" s="11" t="s">
        <v>59</v>
      </c>
      <c r="AI25994" s="12" t="str">
        <f>_xlfn.XLOOKUP(AH25994,P:P,Q:Q)</f>
        <v>KARNATAKA</v>
      </c>
    </row>
    <row r="25995" spans="1:35" x14ac:dyDescent="0.3">
      <c r="A25995">
        <v>25994</v>
      </c>
      <c r="B25995" t="s">
        <v>31448</v>
      </c>
      <c r="C25995">
        <v>4345980</v>
      </c>
      <c r="D25995" t="s">
        <v>20</v>
      </c>
      <c r="E25995">
        <v>21</v>
      </c>
      <c r="F25995" s="1">
        <v>44748</v>
      </c>
      <c r="G25995" t="s">
        <v>21</v>
      </c>
      <c r="H25995" t="s">
        <v>22</v>
      </c>
      <c r="I25995" t="s">
        <v>1521</v>
      </c>
      <c r="J25995" t="s">
        <v>24</v>
      </c>
      <c r="K25995" t="s">
        <v>34</v>
      </c>
      <c r="L25995">
        <v>1</v>
      </c>
      <c r="M25995" t="s">
        <v>26</v>
      </c>
      <c r="N25995">
        <v>376</v>
      </c>
      <c r="O25995" s="72">
        <f>SUM($N$2:N25995)</f>
        <v>17779220</v>
      </c>
      <c r="P25995" t="s">
        <v>856</v>
      </c>
      <c r="Q25995" t="s">
        <v>133</v>
      </c>
      <c r="R25995">
        <v>248001</v>
      </c>
      <c r="S25995" t="s">
        <v>29</v>
      </c>
      <c r="T25995" t="b">
        <v>0</v>
      </c>
      <c r="AF25995" s="11" t="s">
        <v>856</v>
      </c>
      <c r="AG25995" s="12" t="str">
        <f t="shared" si="406"/>
        <v>UTTARAKHAND</v>
      </c>
      <c r="AH25995" s="11" t="s">
        <v>856</v>
      </c>
      <c r="AI25995" s="12" t="str">
        <f>_xlfn.XLOOKUP(AH25995,P:P,Q:Q)</f>
        <v>UTTARAKHAND</v>
      </c>
    </row>
    <row r="25996" spans="1:35" x14ac:dyDescent="0.3">
      <c r="A25996">
        <v>25995</v>
      </c>
      <c r="B25996" t="s">
        <v>31449</v>
      </c>
      <c r="C25996">
        <v>7389447</v>
      </c>
      <c r="D25996" t="s">
        <v>20</v>
      </c>
      <c r="E25996">
        <v>20</v>
      </c>
      <c r="F25996" s="1">
        <v>44748</v>
      </c>
      <c r="G25996" t="s">
        <v>228</v>
      </c>
      <c r="H25996" t="s">
        <v>43</v>
      </c>
      <c r="I25996" t="s">
        <v>605</v>
      </c>
      <c r="J25996" t="s">
        <v>33</v>
      </c>
      <c r="K25996" t="s">
        <v>66</v>
      </c>
      <c r="L25996">
        <v>1</v>
      </c>
      <c r="M25996" t="s">
        <v>26</v>
      </c>
      <c r="N25996">
        <v>692</v>
      </c>
      <c r="O25996" s="72">
        <f>SUM($N$2:N25996)</f>
        <v>17779912</v>
      </c>
      <c r="P25996" t="s">
        <v>90</v>
      </c>
      <c r="Q25996" t="s">
        <v>91</v>
      </c>
      <c r="R25996">
        <v>110019</v>
      </c>
      <c r="S25996" t="s">
        <v>29</v>
      </c>
      <c r="T25996" t="b">
        <v>0</v>
      </c>
      <c r="AF25996" s="11" t="s">
        <v>90</v>
      </c>
      <c r="AG25996" s="12" t="str">
        <f t="shared" si="406"/>
        <v>DELHI</v>
      </c>
      <c r="AH25996" s="11" t="s">
        <v>90</v>
      </c>
      <c r="AI25996" s="12" t="str">
        <f>_xlfn.XLOOKUP(AH25996,P:P,Q:Q)</f>
        <v>DELHI</v>
      </c>
    </row>
    <row r="25997" spans="1:35" x14ac:dyDescent="0.3">
      <c r="A25997">
        <v>25996</v>
      </c>
      <c r="B25997" t="s">
        <v>31450</v>
      </c>
      <c r="C25997">
        <v>3101894</v>
      </c>
      <c r="D25997" t="s">
        <v>20</v>
      </c>
      <c r="E25997">
        <v>40</v>
      </c>
      <c r="F25997" s="1">
        <v>44748</v>
      </c>
      <c r="G25997" t="s">
        <v>21</v>
      </c>
      <c r="H25997" t="s">
        <v>88</v>
      </c>
      <c r="I25997" t="s">
        <v>31323</v>
      </c>
      <c r="J25997" t="s">
        <v>24</v>
      </c>
      <c r="K25997" t="s">
        <v>98</v>
      </c>
      <c r="L25997">
        <v>1</v>
      </c>
      <c r="M25997" t="s">
        <v>26</v>
      </c>
      <c r="N25997">
        <v>431</v>
      </c>
      <c r="O25997" s="72">
        <f>SUM($N$2:N25997)</f>
        <v>17780343</v>
      </c>
      <c r="P25997" t="s">
        <v>135</v>
      </c>
      <c r="Q25997" t="s">
        <v>47</v>
      </c>
      <c r="R25997">
        <v>600095</v>
      </c>
      <c r="S25997" t="s">
        <v>29</v>
      </c>
      <c r="T25997" t="b">
        <v>0</v>
      </c>
      <c r="AF25997" s="11" t="s">
        <v>135</v>
      </c>
      <c r="AG25997" s="12" t="str">
        <f t="shared" si="406"/>
        <v>TAMIL NADU</v>
      </c>
      <c r="AH25997" s="11" t="s">
        <v>135</v>
      </c>
      <c r="AI25997" s="12" t="str">
        <f>_xlfn.XLOOKUP(AH25997,P:P,Q:Q)</f>
        <v>TAMIL NADU</v>
      </c>
    </row>
    <row r="25998" spans="1:35" x14ac:dyDescent="0.3">
      <c r="A25998">
        <v>25997</v>
      </c>
      <c r="B25998" t="s">
        <v>31451</v>
      </c>
      <c r="C25998">
        <v>4002272</v>
      </c>
      <c r="D25998" t="s">
        <v>20</v>
      </c>
      <c r="E25998">
        <v>44</v>
      </c>
      <c r="F25998" s="1">
        <v>44748</v>
      </c>
      <c r="G25998" t="s">
        <v>21</v>
      </c>
      <c r="H25998" t="s">
        <v>22</v>
      </c>
      <c r="I25998" t="s">
        <v>12979</v>
      </c>
      <c r="J25998" t="s">
        <v>33</v>
      </c>
      <c r="K25998" t="s">
        <v>25</v>
      </c>
      <c r="L25998">
        <v>1</v>
      </c>
      <c r="M25998" t="s">
        <v>26</v>
      </c>
      <c r="N25998">
        <v>801</v>
      </c>
      <c r="O25998" s="72">
        <f>SUM($N$2:N25998)</f>
        <v>17781144</v>
      </c>
      <c r="P25998" t="s">
        <v>728</v>
      </c>
      <c r="Q25998" t="s">
        <v>111</v>
      </c>
      <c r="R25998">
        <v>201014</v>
      </c>
      <c r="S25998" t="s">
        <v>29</v>
      </c>
      <c r="T25998" t="b">
        <v>0</v>
      </c>
      <c r="AF25998" s="11" t="s">
        <v>728</v>
      </c>
      <c r="AG25998" s="12" t="str">
        <f t="shared" si="406"/>
        <v>UTTAR PRADESH</v>
      </c>
      <c r="AH25998" s="11" t="s">
        <v>728</v>
      </c>
      <c r="AI25998" s="12" t="str">
        <f>_xlfn.XLOOKUP(AH25998,P:P,Q:Q)</f>
        <v>UTTAR PRADESH</v>
      </c>
    </row>
    <row r="25999" spans="1:35" x14ac:dyDescent="0.3">
      <c r="A25999">
        <v>25998</v>
      </c>
      <c r="B25999" t="s">
        <v>31452</v>
      </c>
      <c r="C25999">
        <v>9809790</v>
      </c>
      <c r="D25999" t="s">
        <v>20</v>
      </c>
      <c r="E25999">
        <v>36</v>
      </c>
      <c r="F25999" s="1">
        <v>44748</v>
      </c>
      <c r="G25999" t="s">
        <v>21</v>
      </c>
      <c r="H25999" t="s">
        <v>43</v>
      </c>
      <c r="I25999" t="s">
        <v>8965</v>
      </c>
      <c r="J25999" t="s">
        <v>2006</v>
      </c>
      <c r="K25999" t="s">
        <v>39</v>
      </c>
      <c r="L25999">
        <v>1</v>
      </c>
      <c r="M25999" t="s">
        <v>26</v>
      </c>
      <c r="N25999">
        <v>301</v>
      </c>
      <c r="O25999" s="72">
        <f>SUM($N$2:N25999)</f>
        <v>17781445</v>
      </c>
      <c r="P25999" t="s">
        <v>660</v>
      </c>
      <c r="Q25999" t="s">
        <v>56</v>
      </c>
      <c r="R25999">
        <v>440010</v>
      </c>
      <c r="S25999" t="s">
        <v>29</v>
      </c>
      <c r="T25999" t="b">
        <v>0</v>
      </c>
      <c r="AF25999" s="11" t="s">
        <v>660</v>
      </c>
      <c r="AG25999" s="12" t="str">
        <f t="shared" si="406"/>
        <v>MAHARASHTRA</v>
      </c>
      <c r="AH25999" s="11" t="s">
        <v>660</v>
      </c>
      <c r="AI25999" s="12" t="str">
        <f>_xlfn.XLOOKUP(AH25999,P:P,Q:Q)</f>
        <v>MAHARASHTRA</v>
      </c>
    </row>
    <row r="26000" spans="1:35" x14ac:dyDescent="0.3">
      <c r="A26000">
        <v>25999</v>
      </c>
      <c r="B26000" t="s">
        <v>31453</v>
      </c>
      <c r="C26000">
        <v>9236912</v>
      </c>
      <c r="D26000" t="s">
        <v>20</v>
      </c>
      <c r="E26000">
        <v>30</v>
      </c>
      <c r="F26000" s="1">
        <v>44748</v>
      </c>
      <c r="G26000" t="s">
        <v>21</v>
      </c>
      <c r="H26000" t="s">
        <v>52</v>
      </c>
      <c r="I26000" t="s">
        <v>7058</v>
      </c>
      <c r="J26000" t="s">
        <v>33</v>
      </c>
      <c r="K26000" t="s">
        <v>34</v>
      </c>
      <c r="L26000">
        <v>1</v>
      </c>
      <c r="M26000" t="s">
        <v>26</v>
      </c>
      <c r="N26000">
        <v>1399</v>
      </c>
      <c r="O26000" s="72">
        <f>SUM($N$2:N26000)</f>
        <v>17782844</v>
      </c>
      <c r="P26000" t="s">
        <v>59</v>
      </c>
      <c r="Q26000" t="s">
        <v>60</v>
      </c>
      <c r="R26000">
        <v>560013</v>
      </c>
      <c r="S26000" t="s">
        <v>29</v>
      </c>
      <c r="T26000" t="b">
        <v>0</v>
      </c>
      <c r="AF26000" s="11" t="s">
        <v>59</v>
      </c>
      <c r="AG26000" s="12" t="str">
        <f t="shared" si="406"/>
        <v>KARNATAKA</v>
      </c>
      <c r="AH26000" s="11" t="s">
        <v>59</v>
      </c>
      <c r="AI26000" s="12" t="str">
        <f>_xlfn.XLOOKUP(AH26000,P:P,Q:Q)</f>
        <v>KARNATAKA</v>
      </c>
    </row>
    <row r="26001" spans="1:35" x14ac:dyDescent="0.3">
      <c r="A26001">
        <v>26000</v>
      </c>
      <c r="B26001" t="s">
        <v>31454</v>
      </c>
      <c r="C26001">
        <v>2305956</v>
      </c>
      <c r="D26001" t="s">
        <v>20</v>
      </c>
      <c r="E26001">
        <v>25</v>
      </c>
      <c r="F26001" s="1">
        <v>44748</v>
      </c>
      <c r="G26001" t="s">
        <v>21</v>
      </c>
      <c r="H26001" t="s">
        <v>43</v>
      </c>
      <c r="I26001" t="s">
        <v>6549</v>
      </c>
      <c r="J26001" t="s">
        <v>33</v>
      </c>
      <c r="K26001" t="s">
        <v>45</v>
      </c>
      <c r="L26001">
        <v>1</v>
      </c>
      <c r="M26001" t="s">
        <v>26</v>
      </c>
      <c r="N26001">
        <v>771</v>
      </c>
      <c r="O26001" s="72">
        <f>SUM($N$2:N26001)</f>
        <v>17783615</v>
      </c>
      <c r="P26001" t="s">
        <v>350</v>
      </c>
      <c r="Q26001" t="s">
        <v>100</v>
      </c>
      <c r="R26001">
        <v>302017</v>
      </c>
      <c r="S26001" t="s">
        <v>29</v>
      </c>
      <c r="T26001" t="b">
        <v>0</v>
      </c>
      <c r="AF26001" s="11" t="s">
        <v>350</v>
      </c>
      <c r="AG26001" s="12" t="str">
        <f t="shared" si="406"/>
        <v>RAJASTHAN</v>
      </c>
      <c r="AH26001" s="11" t="s">
        <v>350</v>
      </c>
      <c r="AI26001" s="12" t="str">
        <f>_xlfn.XLOOKUP(AH26001,P:P,Q:Q)</f>
        <v>RAJASTHAN</v>
      </c>
    </row>
    <row r="26002" spans="1:35" x14ac:dyDescent="0.3">
      <c r="A26002">
        <v>26001</v>
      </c>
      <c r="B26002" t="s">
        <v>31455</v>
      </c>
      <c r="C26002">
        <v>535974</v>
      </c>
      <c r="D26002" t="s">
        <v>51</v>
      </c>
      <c r="E26002">
        <v>41</v>
      </c>
      <c r="F26002" s="1">
        <v>44748</v>
      </c>
      <c r="G26002" t="s">
        <v>286</v>
      </c>
      <c r="H26002" t="s">
        <v>22</v>
      </c>
      <c r="I26002" t="s">
        <v>504</v>
      </c>
      <c r="J26002" t="s">
        <v>54</v>
      </c>
      <c r="K26002" t="s">
        <v>66</v>
      </c>
      <c r="L26002">
        <v>1</v>
      </c>
      <c r="M26002" t="s">
        <v>26</v>
      </c>
      <c r="N26002">
        <v>1249</v>
      </c>
      <c r="O26002" s="72">
        <f>SUM($N$2:N26002)</f>
        <v>17784864</v>
      </c>
      <c r="P26002" t="s">
        <v>1785</v>
      </c>
      <c r="Q26002" t="s">
        <v>238</v>
      </c>
      <c r="R26002">
        <v>831013</v>
      </c>
      <c r="S26002" t="s">
        <v>29</v>
      </c>
      <c r="T26002" t="b">
        <v>0</v>
      </c>
      <c r="AF26002" s="11" t="s">
        <v>1785</v>
      </c>
      <c r="AG26002" s="12" t="str">
        <f t="shared" si="406"/>
        <v>JHARKHAND</v>
      </c>
      <c r="AH26002" s="11" t="s">
        <v>1785</v>
      </c>
      <c r="AI26002" s="12" t="str">
        <f>_xlfn.XLOOKUP(AH26002,P:P,Q:Q)</f>
        <v>JHARKHAND</v>
      </c>
    </row>
    <row r="26003" spans="1:35" x14ac:dyDescent="0.3">
      <c r="A26003">
        <v>26002</v>
      </c>
      <c r="B26003" t="s">
        <v>31456</v>
      </c>
      <c r="C26003">
        <v>9376031</v>
      </c>
      <c r="D26003" t="s">
        <v>51</v>
      </c>
      <c r="E26003">
        <v>48</v>
      </c>
      <c r="F26003" s="1">
        <v>44748</v>
      </c>
      <c r="G26003" t="s">
        <v>228</v>
      </c>
      <c r="H26003" t="s">
        <v>43</v>
      </c>
      <c r="I26003" t="s">
        <v>2449</v>
      </c>
      <c r="J26003" t="s">
        <v>33</v>
      </c>
      <c r="K26003" t="s">
        <v>45</v>
      </c>
      <c r="L26003">
        <v>1</v>
      </c>
      <c r="M26003" t="s">
        <v>26</v>
      </c>
      <c r="N26003">
        <v>889</v>
      </c>
      <c r="O26003" s="72">
        <f>SUM($N$2:N26003)</f>
        <v>17785753</v>
      </c>
      <c r="P26003" t="s">
        <v>24020</v>
      </c>
      <c r="Q26003" t="s">
        <v>145</v>
      </c>
      <c r="R26003">
        <v>391240</v>
      </c>
      <c r="S26003" t="s">
        <v>29</v>
      </c>
      <c r="T26003" t="b">
        <v>0</v>
      </c>
      <c r="AF26003" s="11" t="s">
        <v>24020</v>
      </c>
      <c r="AG26003" s="12" t="str">
        <f t="shared" si="406"/>
        <v>GUJARAT</v>
      </c>
      <c r="AH26003" s="11" t="s">
        <v>24020</v>
      </c>
      <c r="AI26003" s="12" t="str">
        <f>_xlfn.XLOOKUP(AH26003,P:P,Q:Q)</f>
        <v>GUJARAT</v>
      </c>
    </row>
    <row r="26004" spans="1:35" x14ac:dyDescent="0.3">
      <c r="A26004">
        <v>26003</v>
      </c>
      <c r="B26004" t="s">
        <v>31457</v>
      </c>
      <c r="C26004">
        <v>3856838</v>
      </c>
      <c r="D26004" t="s">
        <v>20</v>
      </c>
      <c r="E26004">
        <v>19</v>
      </c>
      <c r="F26004" s="1">
        <v>44748</v>
      </c>
      <c r="G26004" t="s">
        <v>286</v>
      </c>
      <c r="H26004" t="s">
        <v>43</v>
      </c>
      <c r="I26004" t="s">
        <v>968</v>
      </c>
      <c r="J26004" t="s">
        <v>33</v>
      </c>
      <c r="K26004" t="s">
        <v>66</v>
      </c>
      <c r="L26004">
        <v>1</v>
      </c>
      <c r="M26004" t="s">
        <v>26</v>
      </c>
      <c r="N26004">
        <v>595</v>
      </c>
      <c r="O26004" s="72">
        <f>SUM($N$2:N26004)</f>
        <v>17786348</v>
      </c>
      <c r="P26004" t="s">
        <v>2951</v>
      </c>
      <c r="Q26004" t="s">
        <v>28</v>
      </c>
      <c r="R26004">
        <v>147001</v>
      </c>
      <c r="S26004" t="s">
        <v>29</v>
      </c>
      <c r="T26004" t="b">
        <v>0</v>
      </c>
      <c r="AF26004" s="11" t="s">
        <v>2951</v>
      </c>
      <c r="AG26004" s="12" t="str">
        <f t="shared" si="406"/>
        <v>PUNJAB</v>
      </c>
      <c r="AH26004" s="11" t="s">
        <v>2951</v>
      </c>
      <c r="AI26004" s="12" t="str">
        <f>_xlfn.XLOOKUP(AH26004,P:P,Q:Q)</f>
        <v>PUNJAB</v>
      </c>
    </row>
    <row r="26005" spans="1:35" x14ac:dyDescent="0.3">
      <c r="A26005">
        <v>26004</v>
      </c>
      <c r="B26005" t="s">
        <v>31458</v>
      </c>
      <c r="C26005">
        <v>9282819</v>
      </c>
      <c r="D26005" t="s">
        <v>20</v>
      </c>
      <c r="E26005">
        <v>43</v>
      </c>
      <c r="F26005" s="1">
        <v>44748</v>
      </c>
      <c r="G26005" t="s">
        <v>21</v>
      </c>
      <c r="H26005" t="s">
        <v>52</v>
      </c>
      <c r="I26005" t="s">
        <v>15908</v>
      </c>
      <c r="J26005" t="s">
        <v>24</v>
      </c>
      <c r="K26005" t="s">
        <v>66</v>
      </c>
      <c r="L26005">
        <v>1</v>
      </c>
      <c r="M26005" t="s">
        <v>26</v>
      </c>
      <c r="N26005">
        <v>453</v>
      </c>
      <c r="O26005" s="72">
        <f>SUM($N$2:N26005)</f>
        <v>17786801</v>
      </c>
      <c r="P26005" t="s">
        <v>90</v>
      </c>
      <c r="Q26005" t="s">
        <v>91</v>
      </c>
      <c r="R26005">
        <v>110093</v>
      </c>
      <c r="S26005" t="s">
        <v>29</v>
      </c>
      <c r="T26005" t="b">
        <v>0</v>
      </c>
      <c r="AF26005" s="11" t="s">
        <v>90</v>
      </c>
      <c r="AG26005" s="12" t="str">
        <f t="shared" si="406"/>
        <v>DELHI</v>
      </c>
      <c r="AH26005" s="11" t="s">
        <v>90</v>
      </c>
      <c r="AI26005" s="12" t="str">
        <f>_xlfn.XLOOKUP(AH26005,P:P,Q:Q)</f>
        <v>DELHI</v>
      </c>
    </row>
    <row r="26006" spans="1:35" x14ac:dyDescent="0.3">
      <c r="A26006">
        <v>26005</v>
      </c>
      <c r="B26006" t="s">
        <v>31459</v>
      </c>
      <c r="C26006">
        <v>9423965</v>
      </c>
      <c r="D26006" t="s">
        <v>51</v>
      </c>
      <c r="E26006">
        <v>62</v>
      </c>
      <c r="F26006" s="1">
        <v>44748</v>
      </c>
      <c r="G26006" t="s">
        <v>286</v>
      </c>
      <c r="H26006" t="s">
        <v>22</v>
      </c>
      <c r="I26006" t="s">
        <v>5780</v>
      </c>
      <c r="J26006" t="s">
        <v>54</v>
      </c>
      <c r="K26006" t="s">
        <v>45</v>
      </c>
      <c r="L26006">
        <v>1</v>
      </c>
      <c r="M26006" t="s">
        <v>26</v>
      </c>
      <c r="N26006">
        <v>771</v>
      </c>
      <c r="O26006" s="72">
        <f>SUM($N$2:N26006)</f>
        <v>17787572</v>
      </c>
      <c r="P26006" t="s">
        <v>59</v>
      </c>
      <c r="Q26006" t="s">
        <v>60</v>
      </c>
      <c r="R26006">
        <v>560061</v>
      </c>
      <c r="S26006" t="s">
        <v>29</v>
      </c>
      <c r="T26006" t="b">
        <v>0</v>
      </c>
      <c r="AF26006" s="11" t="s">
        <v>59</v>
      </c>
      <c r="AG26006" s="12" t="str">
        <f t="shared" si="406"/>
        <v>KARNATAKA</v>
      </c>
      <c r="AH26006" s="11" t="s">
        <v>59</v>
      </c>
      <c r="AI26006" s="12" t="str">
        <f>_xlfn.XLOOKUP(AH26006,P:P,Q:Q)</f>
        <v>KARNATAKA</v>
      </c>
    </row>
    <row r="26007" spans="1:35" x14ac:dyDescent="0.3">
      <c r="A26007">
        <v>26006</v>
      </c>
      <c r="B26007" t="s">
        <v>31460</v>
      </c>
      <c r="C26007">
        <v>5325958</v>
      </c>
      <c r="D26007" t="s">
        <v>51</v>
      </c>
      <c r="E26007">
        <v>45</v>
      </c>
      <c r="F26007" s="1">
        <v>44748</v>
      </c>
      <c r="G26007" t="s">
        <v>21</v>
      </c>
      <c r="H26007" t="s">
        <v>57</v>
      </c>
      <c r="I26007" t="s">
        <v>17160</v>
      </c>
      <c r="J26007" t="s">
        <v>33</v>
      </c>
      <c r="K26007" t="s">
        <v>98</v>
      </c>
      <c r="L26007">
        <v>1</v>
      </c>
      <c r="M26007" t="s">
        <v>26</v>
      </c>
      <c r="N26007">
        <v>1096</v>
      </c>
      <c r="O26007" s="72">
        <f>SUM($N$2:N26007)</f>
        <v>17788668</v>
      </c>
      <c r="P26007" t="s">
        <v>85</v>
      </c>
      <c r="Q26007" t="s">
        <v>86</v>
      </c>
      <c r="R26007">
        <v>500037</v>
      </c>
      <c r="S26007" t="s">
        <v>29</v>
      </c>
      <c r="T26007" t="b">
        <v>0</v>
      </c>
      <c r="AF26007" s="11" t="s">
        <v>85</v>
      </c>
      <c r="AG26007" s="12" t="str">
        <f t="shared" si="406"/>
        <v>TELANGANA</v>
      </c>
      <c r="AH26007" s="11" t="s">
        <v>85</v>
      </c>
      <c r="AI26007" s="12" t="str">
        <f>_xlfn.XLOOKUP(AH26007,P:P,Q:Q)</f>
        <v>TELANGANA</v>
      </c>
    </row>
    <row r="26008" spans="1:35" x14ac:dyDescent="0.3">
      <c r="A26008">
        <v>26007</v>
      </c>
      <c r="B26008" t="s">
        <v>31461</v>
      </c>
      <c r="C26008">
        <v>8648391</v>
      </c>
      <c r="D26008" t="s">
        <v>20</v>
      </c>
      <c r="E26008">
        <v>36</v>
      </c>
      <c r="F26008" s="1">
        <v>44748</v>
      </c>
      <c r="G26008" t="s">
        <v>21</v>
      </c>
      <c r="H26008" t="s">
        <v>88</v>
      </c>
      <c r="I26008" t="s">
        <v>2491</v>
      </c>
      <c r="J26008" t="s">
        <v>24</v>
      </c>
      <c r="K26008" t="s">
        <v>25</v>
      </c>
      <c r="L26008">
        <v>1</v>
      </c>
      <c r="M26008" t="s">
        <v>26</v>
      </c>
      <c r="N26008">
        <v>499</v>
      </c>
      <c r="O26008" s="72">
        <f>SUM($N$2:N26008)</f>
        <v>17789167</v>
      </c>
      <c r="P26008" t="s">
        <v>59</v>
      </c>
      <c r="Q26008" t="s">
        <v>60</v>
      </c>
      <c r="R26008">
        <v>560103</v>
      </c>
      <c r="S26008" t="s">
        <v>29</v>
      </c>
      <c r="T26008" t="b">
        <v>0</v>
      </c>
      <c r="AF26008" s="11" t="s">
        <v>59</v>
      </c>
      <c r="AG26008" s="12" t="str">
        <f t="shared" si="406"/>
        <v>KARNATAKA</v>
      </c>
      <c r="AH26008" s="11" t="s">
        <v>59</v>
      </c>
      <c r="AI26008" s="12" t="str">
        <f>_xlfn.XLOOKUP(AH26008,P:P,Q:Q)</f>
        <v>KARNATAKA</v>
      </c>
    </row>
    <row r="26009" spans="1:35" x14ac:dyDescent="0.3">
      <c r="A26009">
        <v>26008</v>
      </c>
      <c r="B26009" t="s">
        <v>31462</v>
      </c>
      <c r="C26009">
        <v>4807162</v>
      </c>
      <c r="D26009" t="s">
        <v>20</v>
      </c>
      <c r="E26009">
        <v>63</v>
      </c>
      <c r="F26009" s="1">
        <v>44748</v>
      </c>
      <c r="G26009" t="s">
        <v>21</v>
      </c>
      <c r="H26009" t="s">
        <v>43</v>
      </c>
      <c r="I26009" t="s">
        <v>5578</v>
      </c>
      <c r="J26009" t="s">
        <v>24</v>
      </c>
      <c r="K26009" t="s">
        <v>45</v>
      </c>
      <c r="L26009">
        <v>1</v>
      </c>
      <c r="M26009" t="s">
        <v>26</v>
      </c>
      <c r="N26009">
        <v>458</v>
      </c>
      <c r="O26009" s="72">
        <f>SUM($N$2:N26009)</f>
        <v>17789625</v>
      </c>
      <c r="P26009" t="s">
        <v>59</v>
      </c>
      <c r="Q26009" t="s">
        <v>60</v>
      </c>
      <c r="R26009">
        <v>560100</v>
      </c>
      <c r="S26009" t="s">
        <v>29</v>
      </c>
      <c r="T26009" t="b">
        <v>0</v>
      </c>
      <c r="AF26009" s="11" t="s">
        <v>59</v>
      </c>
      <c r="AG26009" s="12" t="str">
        <f t="shared" si="406"/>
        <v>KARNATAKA</v>
      </c>
      <c r="AH26009" s="11" t="s">
        <v>59</v>
      </c>
      <c r="AI26009" s="12" t="str">
        <f>_xlfn.XLOOKUP(AH26009,P:P,Q:Q)</f>
        <v>KARNATAKA</v>
      </c>
    </row>
    <row r="26010" spans="1:35" x14ac:dyDescent="0.3">
      <c r="A26010">
        <v>26009</v>
      </c>
      <c r="B26010" t="s">
        <v>31463</v>
      </c>
      <c r="C26010">
        <v>1535994</v>
      </c>
      <c r="D26010" t="s">
        <v>20</v>
      </c>
      <c r="E26010">
        <v>38</v>
      </c>
      <c r="F26010" s="1">
        <v>44748</v>
      </c>
      <c r="G26010" t="s">
        <v>21</v>
      </c>
      <c r="H26010" t="s">
        <v>52</v>
      </c>
      <c r="I26010" t="s">
        <v>58</v>
      </c>
      <c r="J26010" t="s">
        <v>24</v>
      </c>
      <c r="K26010" t="s">
        <v>25</v>
      </c>
      <c r="L26010">
        <v>1</v>
      </c>
      <c r="M26010" t="s">
        <v>26</v>
      </c>
      <c r="N26010">
        <v>715</v>
      </c>
      <c r="O26010" s="72">
        <f>SUM($N$2:N26010)</f>
        <v>17790340</v>
      </c>
      <c r="P26010" t="s">
        <v>1600</v>
      </c>
      <c r="Q26010" t="s">
        <v>95</v>
      </c>
      <c r="R26010">
        <v>756100</v>
      </c>
      <c r="S26010" t="s">
        <v>29</v>
      </c>
      <c r="T26010" t="b">
        <v>0</v>
      </c>
      <c r="AF26010" s="11" t="s">
        <v>1600</v>
      </c>
      <c r="AG26010" s="12" t="str">
        <f t="shared" si="406"/>
        <v>ODISHA</v>
      </c>
      <c r="AH26010" s="11" t="s">
        <v>1600</v>
      </c>
      <c r="AI26010" s="12" t="str">
        <f>_xlfn.XLOOKUP(AH26010,P:P,Q:Q)</f>
        <v>ODISHA</v>
      </c>
    </row>
    <row r="26011" spans="1:35" x14ac:dyDescent="0.3">
      <c r="A26011">
        <v>26010</v>
      </c>
      <c r="B26011" t="s">
        <v>31464</v>
      </c>
      <c r="C26011">
        <v>78930</v>
      </c>
      <c r="D26011" t="s">
        <v>51</v>
      </c>
      <c r="E26011">
        <v>40</v>
      </c>
      <c r="F26011" s="1">
        <v>44748</v>
      </c>
      <c r="G26011" t="s">
        <v>21</v>
      </c>
      <c r="H26011" t="s">
        <v>62</v>
      </c>
      <c r="I26011" t="s">
        <v>2112</v>
      </c>
      <c r="J26011" t="s">
        <v>33</v>
      </c>
      <c r="K26011" t="s">
        <v>39</v>
      </c>
      <c r="L26011">
        <v>1</v>
      </c>
      <c r="M26011" t="s">
        <v>26</v>
      </c>
      <c r="N26011">
        <v>696</v>
      </c>
      <c r="O26011" s="72">
        <f>SUM($N$2:N26011)</f>
        <v>17791036</v>
      </c>
      <c r="P26011" t="s">
        <v>338</v>
      </c>
      <c r="Q26011" t="s">
        <v>86</v>
      </c>
      <c r="R26011">
        <v>500015</v>
      </c>
      <c r="S26011" t="s">
        <v>29</v>
      </c>
      <c r="T26011" t="b">
        <v>0</v>
      </c>
      <c r="AF26011" s="11" t="s">
        <v>338</v>
      </c>
      <c r="AG26011" s="12" t="str">
        <f t="shared" si="406"/>
        <v>TELANGANA</v>
      </c>
      <c r="AH26011" s="11" t="s">
        <v>338</v>
      </c>
      <c r="AI26011" s="12" t="str">
        <f>_xlfn.XLOOKUP(AH26011,P:P,Q:Q)</f>
        <v>TELANGANA</v>
      </c>
    </row>
    <row r="26012" spans="1:35" x14ac:dyDescent="0.3">
      <c r="A26012">
        <v>26011</v>
      </c>
      <c r="B26012" t="s">
        <v>31465</v>
      </c>
      <c r="C26012">
        <v>8414294</v>
      </c>
      <c r="D26012" t="s">
        <v>20</v>
      </c>
      <c r="E26012">
        <v>19</v>
      </c>
      <c r="F26012" s="1">
        <v>44748</v>
      </c>
      <c r="G26012" t="s">
        <v>21</v>
      </c>
      <c r="H26012" t="s">
        <v>22</v>
      </c>
      <c r="I26012" t="s">
        <v>2091</v>
      </c>
      <c r="J26012" t="s">
        <v>33</v>
      </c>
      <c r="K26012" t="s">
        <v>25</v>
      </c>
      <c r="L26012">
        <v>1</v>
      </c>
      <c r="M26012" t="s">
        <v>26</v>
      </c>
      <c r="N26012">
        <v>696</v>
      </c>
      <c r="O26012" s="72">
        <f>SUM($N$2:N26012)</f>
        <v>17791732</v>
      </c>
      <c r="P26012" t="s">
        <v>246</v>
      </c>
      <c r="Q26012" t="s">
        <v>247</v>
      </c>
      <c r="R26012">
        <v>800008</v>
      </c>
      <c r="S26012" t="s">
        <v>29</v>
      </c>
      <c r="T26012" t="b">
        <v>0</v>
      </c>
      <c r="AF26012" s="11" t="s">
        <v>246</v>
      </c>
      <c r="AG26012" s="12" t="str">
        <f t="shared" si="406"/>
        <v>BIHAR</v>
      </c>
      <c r="AH26012" s="11" t="s">
        <v>246</v>
      </c>
      <c r="AI26012" s="12" t="str">
        <f>_xlfn.XLOOKUP(AH26012,P:P,Q:Q)</f>
        <v>BIHAR</v>
      </c>
    </row>
    <row r="26013" spans="1:35" x14ac:dyDescent="0.3">
      <c r="A26013">
        <v>26012</v>
      </c>
      <c r="B26013" t="s">
        <v>31466</v>
      </c>
      <c r="C26013">
        <v>731897</v>
      </c>
      <c r="D26013" t="s">
        <v>20</v>
      </c>
      <c r="E26013">
        <v>45</v>
      </c>
      <c r="F26013" s="1">
        <v>44748</v>
      </c>
      <c r="G26013" t="s">
        <v>21</v>
      </c>
      <c r="H26013" t="s">
        <v>31</v>
      </c>
      <c r="I26013" t="s">
        <v>959</v>
      </c>
      <c r="J26013" t="s">
        <v>33</v>
      </c>
      <c r="K26013" t="s">
        <v>34</v>
      </c>
      <c r="L26013">
        <v>1</v>
      </c>
      <c r="M26013" t="s">
        <v>26</v>
      </c>
      <c r="N26013">
        <v>597</v>
      </c>
      <c r="O26013" s="72">
        <f>SUM($N$2:N26013)</f>
        <v>17792329</v>
      </c>
      <c r="P26013" t="s">
        <v>85</v>
      </c>
      <c r="Q26013" t="s">
        <v>86</v>
      </c>
      <c r="R26013">
        <v>500096</v>
      </c>
      <c r="S26013" t="s">
        <v>29</v>
      </c>
      <c r="T26013" t="b">
        <v>0</v>
      </c>
      <c r="AF26013" s="11" t="s">
        <v>85</v>
      </c>
      <c r="AG26013" s="12" t="str">
        <f t="shared" si="406"/>
        <v>TELANGANA</v>
      </c>
      <c r="AH26013" s="11" t="s">
        <v>85</v>
      </c>
      <c r="AI26013" s="12" t="str">
        <f>_xlfn.XLOOKUP(AH26013,P:P,Q:Q)</f>
        <v>TELANGANA</v>
      </c>
    </row>
    <row r="26014" spans="1:35" x14ac:dyDescent="0.3">
      <c r="A26014">
        <v>26013</v>
      </c>
      <c r="B26014" t="s">
        <v>31466</v>
      </c>
      <c r="C26014">
        <v>731897</v>
      </c>
      <c r="D26014" t="s">
        <v>20</v>
      </c>
      <c r="E26014">
        <v>20</v>
      </c>
      <c r="F26014" s="1">
        <v>44748</v>
      </c>
      <c r="G26014" t="s">
        <v>21</v>
      </c>
      <c r="H26014" t="s">
        <v>22</v>
      </c>
      <c r="I26014" t="s">
        <v>2093</v>
      </c>
      <c r="J26014" t="s">
        <v>33</v>
      </c>
      <c r="K26014" t="s">
        <v>45</v>
      </c>
      <c r="L26014">
        <v>1</v>
      </c>
      <c r="M26014" t="s">
        <v>26</v>
      </c>
      <c r="N26014">
        <v>635</v>
      </c>
      <c r="O26014" s="72">
        <f>SUM($N$2:N26014)</f>
        <v>17792964</v>
      </c>
      <c r="P26014" t="s">
        <v>23984</v>
      </c>
      <c r="Q26014" t="s">
        <v>70</v>
      </c>
      <c r="R26014">
        <v>534260</v>
      </c>
      <c r="S26014" t="s">
        <v>29</v>
      </c>
      <c r="T26014" t="b">
        <v>0</v>
      </c>
      <c r="AF26014" s="11" t="s">
        <v>23984</v>
      </c>
      <c r="AG26014" s="12" t="str">
        <f t="shared" si="406"/>
        <v>ANDHRA PRADESH</v>
      </c>
      <c r="AH26014" s="11" t="s">
        <v>23984</v>
      </c>
      <c r="AI26014" s="12" t="str">
        <f>_xlfn.XLOOKUP(AH26014,P:P,Q:Q)</f>
        <v>ANDHRA PRADESH</v>
      </c>
    </row>
    <row r="26015" spans="1:35" x14ac:dyDescent="0.3">
      <c r="A26015">
        <v>26014</v>
      </c>
      <c r="B26015" t="s">
        <v>31467</v>
      </c>
      <c r="C26015">
        <v>4727119</v>
      </c>
      <c r="D26015" t="s">
        <v>20</v>
      </c>
      <c r="E26015">
        <v>42</v>
      </c>
      <c r="F26015" s="1">
        <v>44748</v>
      </c>
      <c r="G26015" t="s">
        <v>21</v>
      </c>
      <c r="H26015" t="s">
        <v>22</v>
      </c>
      <c r="I26015" t="s">
        <v>943</v>
      </c>
      <c r="J26015" t="s">
        <v>24</v>
      </c>
      <c r="K26015" t="s">
        <v>109</v>
      </c>
      <c r="L26015">
        <v>1</v>
      </c>
      <c r="M26015" t="s">
        <v>26</v>
      </c>
      <c r="N26015">
        <v>399</v>
      </c>
      <c r="O26015" s="72">
        <f>SUM($N$2:N26015)</f>
        <v>17793363</v>
      </c>
      <c r="P26015" t="s">
        <v>40</v>
      </c>
      <c r="Q26015" t="s">
        <v>41</v>
      </c>
      <c r="R26015">
        <v>700010</v>
      </c>
      <c r="S26015" t="s">
        <v>29</v>
      </c>
      <c r="T26015" t="b">
        <v>0</v>
      </c>
      <c r="AF26015" s="11" t="s">
        <v>40</v>
      </c>
      <c r="AG26015" s="12" t="str">
        <f t="shared" si="406"/>
        <v>WEST BENGAL</v>
      </c>
      <c r="AH26015" s="11" t="s">
        <v>40</v>
      </c>
      <c r="AI26015" s="12" t="str">
        <f>_xlfn.XLOOKUP(AH26015,P:P,Q:Q)</f>
        <v>WEST BENGAL</v>
      </c>
    </row>
    <row r="26016" spans="1:35" x14ac:dyDescent="0.3">
      <c r="A26016">
        <v>26015</v>
      </c>
      <c r="B26016" t="s">
        <v>31468</v>
      </c>
      <c r="C26016">
        <v>3851872</v>
      </c>
      <c r="D26016" t="s">
        <v>20</v>
      </c>
      <c r="E26016">
        <v>27</v>
      </c>
      <c r="F26016" s="1">
        <v>44748</v>
      </c>
      <c r="G26016" t="s">
        <v>21</v>
      </c>
      <c r="H26016" t="s">
        <v>52</v>
      </c>
      <c r="I26016" t="s">
        <v>3208</v>
      </c>
      <c r="J26016" t="s">
        <v>24</v>
      </c>
      <c r="K26016" t="s">
        <v>45</v>
      </c>
      <c r="L26016">
        <v>1</v>
      </c>
      <c r="M26016" t="s">
        <v>26</v>
      </c>
      <c r="N26016">
        <v>518</v>
      </c>
      <c r="O26016" s="72">
        <f>SUM($N$2:N26016)</f>
        <v>17793881</v>
      </c>
      <c r="P26016" t="s">
        <v>90</v>
      </c>
      <c r="Q26016" t="s">
        <v>91</v>
      </c>
      <c r="R26016">
        <v>110015</v>
      </c>
      <c r="S26016" t="s">
        <v>29</v>
      </c>
      <c r="T26016" t="b">
        <v>0</v>
      </c>
      <c r="AF26016" s="11" t="s">
        <v>90</v>
      </c>
      <c r="AG26016" s="12" t="str">
        <f t="shared" si="406"/>
        <v>DELHI</v>
      </c>
      <c r="AH26016" s="11" t="s">
        <v>90</v>
      </c>
      <c r="AI26016" s="12" t="str">
        <f>_xlfn.XLOOKUP(AH26016,P:P,Q:Q)</f>
        <v>DELHI</v>
      </c>
    </row>
    <row r="26017" spans="1:35" x14ac:dyDescent="0.3">
      <c r="A26017">
        <v>26016</v>
      </c>
      <c r="B26017" t="s">
        <v>31469</v>
      </c>
      <c r="C26017">
        <v>335523</v>
      </c>
      <c r="D26017" t="s">
        <v>51</v>
      </c>
      <c r="E26017">
        <v>74</v>
      </c>
      <c r="F26017" s="1">
        <v>44748</v>
      </c>
      <c r="G26017" t="s">
        <v>286</v>
      </c>
      <c r="H26017" t="s">
        <v>43</v>
      </c>
      <c r="I26017" t="s">
        <v>2718</v>
      </c>
      <c r="J26017" t="s">
        <v>54</v>
      </c>
      <c r="K26017" t="s">
        <v>34</v>
      </c>
      <c r="L26017">
        <v>1</v>
      </c>
      <c r="M26017" t="s">
        <v>26</v>
      </c>
      <c r="N26017">
        <v>735</v>
      </c>
      <c r="O26017" s="72">
        <f>SUM($N$2:N26017)</f>
        <v>17794616</v>
      </c>
      <c r="P26017" t="s">
        <v>4154</v>
      </c>
      <c r="Q26017" t="s">
        <v>60</v>
      </c>
      <c r="R26017">
        <v>587101</v>
      </c>
      <c r="S26017" t="s">
        <v>29</v>
      </c>
      <c r="T26017" t="b">
        <v>0</v>
      </c>
      <c r="AF26017" s="11" t="s">
        <v>4154</v>
      </c>
      <c r="AG26017" s="12" t="str">
        <f t="shared" si="406"/>
        <v>KARNATAKA</v>
      </c>
      <c r="AH26017" s="11" t="s">
        <v>4154</v>
      </c>
      <c r="AI26017" s="12" t="str">
        <f>_xlfn.XLOOKUP(AH26017,P:P,Q:Q)</f>
        <v>KARNATAKA</v>
      </c>
    </row>
    <row r="26018" spans="1:35" x14ac:dyDescent="0.3">
      <c r="A26018">
        <v>26017</v>
      </c>
      <c r="B26018" t="s">
        <v>31470</v>
      </c>
      <c r="C26018">
        <v>5361986</v>
      </c>
      <c r="D26018" t="s">
        <v>51</v>
      </c>
      <c r="E26018">
        <v>35</v>
      </c>
      <c r="F26018" s="1">
        <v>44748</v>
      </c>
      <c r="G26018" t="s">
        <v>286</v>
      </c>
      <c r="H26018" t="s">
        <v>43</v>
      </c>
      <c r="I26018" t="s">
        <v>1465</v>
      </c>
      <c r="J26018" t="s">
        <v>54</v>
      </c>
      <c r="K26018" t="s">
        <v>45</v>
      </c>
      <c r="L26018">
        <v>1</v>
      </c>
      <c r="M26018" t="s">
        <v>26</v>
      </c>
      <c r="N26018">
        <v>678</v>
      </c>
      <c r="O26018" s="72">
        <f>SUM($N$2:N26018)</f>
        <v>17795294</v>
      </c>
      <c r="P26018" t="s">
        <v>169</v>
      </c>
      <c r="Q26018" t="s">
        <v>56</v>
      </c>
      <c r="R26018">
        <v>411045</v>
      </c>
      <c r="S26018" t="s">
        <v>29</v>
      </c>
      <c r="T26018" t="b">
        <v>0</v>
      </c>
      <c r="AF26018" s="11" t="s">
        <v>169</v>
      </c>
      <c r="AG26018" s="12" t="str">
        <f t="shared" si="406"/>
        <v>MAHARASHTRA</v>
      </c>
      <c r="AH26018" s="11" t="s">
        <v>169</v>
      </c>
      <c r="AI26018" s="12" t="str">
        <f>_xlfn.XLOOKUP(AH26018,P:P,Q:Q)</f>
        <v>MAHARASHTRA</v>
      </c>
    </row>
    <row r="26019" spans="1:35" x14ac:dyDescent="0.3">
      <c r="A26019">
        <v>26018</v>
      </c>
      <c r="B26019" t="s">
        <v>31471</v>
      </c>
      <c r="C26019">
        <v>9298126</v>
      </c>
      <c r="D26019" t="s">
        <v>51</v>
      </c>
      <c r="E26019">
        <v>29</v>
      </c>
      <c r="F26019" s="1">
        <v>44748</v>
      </c>
      <c r="G26019" t="s">
        <v>21</v>
      </c>
      <c r="H26019" t="s">
        <v>43</v>
      </c>
      <c r="I26019" t="s">
        <v>10604</v>
      </c>
      <c r="J26019" t="s">
        <v>54</v>
      </c>
      <c r="K26019" t="s">
        <v>34</v>
      </c>
      <c r="L26019">
        <v>1</v>
      </c>
      <c r="M26019" t="s">
        <v>26</v>
      </c>
      <c r="N26019">
        <v>690</v>
      </c>
      <c r="O26019" s="72">
        <f>SUM($N$2:N26019)</f>
        <v>17795984</v>
      </c>
      <c r="P26019" t="s">
        <v>90</v>
      </c>
      <c r="Q26019" t="s">
        <v>91</v>
      </c>
      <c r="R26019">
        <v>110070</v>
      </c>
      <c r="S26019" t="s">
        <v>29</v>
      </c>
      <c r="T26019" t="b">
        <v>0</v>
      </c>
      <c r="AF26019" s="11" t="s">
        <v>90</v>
      </c>
      <c r="AG26019" s="12" t="str">
        <f t="shared" si="406"/>
        <v>DELHI</v>
      </c>
      <c r="AH26019" s="11" t="s">
        <v>90</v>
      </c>
      <c r="AI26019" s="12" t="str">
        <f>_xlfn.XLOOKUP(AH26019,P:P,Q:Q)</f>
        <v>DELHI</v>
      </c>
    </row>
    <row r="26020" spans="1:35" x14ac:dyDescent="0.3">
      <c r="A26020">
        <v>26019</v>
      </c>
      <c r="B26020" t="s">
        <v>31471</v>
      </c>
      <c r="C26020">
        <v>9298126</v>
      </c>
      <c r="D26020" t="s">
        <v>20</v>
      </c>
      <c r="E26020">
        <v>37</v>
      </c>
      <c r="F26020" s="1">
        <v>44748</v>
      </c>
      <c r="G26020" t="s">
        <v>21</v>
      </c>
      <c r="H26020" t="s">
        <v>43</v>
      </c>
      <c r="I26020" t="s">
        <v>31472</v>
      </c>
      <c r="J26020" t="s">
        <v>24</v>
      </c>
      <c r="K26020" t="s">
        <v>66</v>
      </c>
      <c r="L26020">
        <v>1</v>
      </c>
      <c r="M26020" t="s">
        <v>26</v>
      </c>
      <c r="N26020">
        <v>348</v>
      </c>
      <c r="O26020" s="72">
        <f>SUM($N$2:N26020)</f>
        <v>17796332</v>
      </c>
      <c r="P26020" t="s">
        <v>2097</v>
      </c>
      <c r="Q26020" t="s">
        <v>111</v>
      </c>
      <c r="R26020">
        <v>201014</v>
      </c>
      <c r="S26020" t="s">
        <v>29</v>
      </c>
      <c r="T26020" t="b">
        <v>0</v>
      </c>
      <c r="AF26020" s="11" t="s">
        <v>2097</v>
      </c>
      <c r="AG26020" s="12" t="str">
        <f t="shared" si="406"/>
        <v>UTTAR PRADESH</v>
      </c>
      <c r="AH26020" s="11" t="s">
        <v>2097</v>
      </c>
      <c r="AI26020" s="12" t="str">
        <f>_xlfn.XLOOKUP(AH26020,P:P,Q:Q)</f>
        <v>UTTAR PRADESH</v>
      </c>
    </row>
    <row r="26021" spans="1:35" x14ac:dyDescent="0.3">
      <c r="A26021">
        <v>26020</v>
      </c>
      <c r="B26021" t="s">
        <v>31473</v>
      </c>
      <c r="C26021">
        <v>4881695</v>
      </c>
      <c r="D26021" t="s">
        <v>20</v>
      </c>
      <c r="E26021">
        <v>27</v>
      </c>
      <c r="F26021" s="1">
        <v>44748</v>
      </c>
      <c r="G26021" t="s">
        <v>21</v>
      </c>
      <c r="H26021" t="s">
        <v>52</v>
      </c>
      <c r="I26021" t="s">
        <v>5871</v>
      </c>
      <c r="J26021" t="s">
        <v>24</v>
      </c>
      <c r="K26021" t="s">
        <v>34</v>
      </c>
      <c r="L26021">
        <v>1</v>
      </c>
      <c r="M26021" t="s">
        <v>26</v>
      </c>
      <c r="N26021">
        <v>435</v>
      </c>
      <c r="O26021" s="72">
        <f>SUM($N$2:N26021)</f>
        <v>17796767</v>
      </c>
      <c r="P26021" t="s">
        <v>59</v>
      </c>
      <c r="Q26021" t="s">
        <v>60</v>
      </c>
      <c r="R26021">
        <v>560025</v>
      </c>
      <c r="S26021" t="s">
        <v>29</v>
      </c>
      <c r="T26021" t="b">
        <v>0</v>
      </c>
      <c r="AF26021" s="11" t="s">
        <v>59</v>
      </c>
      <c r="AG26021" s="12" t="str">
        <f t="shared" si="406"/>
        <v>KARNATAKA</v>
      </c>
      <c r="AH26021" s="11" t="s">
        <v>59</v>
      </c>
      <c r="AI26021" s="12" t="str">
        <f>_xlfn.XLOOKUP(AH26021,P:P,Q:Q)</f>
        <v>KARNATAKA</v>
      </c>
    </row>
    <row r="26022" spans="1:35" x14ac:dyDescent="0.3">
      <c r="A26022">
        <v>26021</v>
      </c>
      <c r="B26022" t="s">
        <v>31474</v>
      </c>
      <c r="C26022">
        <v>3914126</v>
      </c>
      <c r="D26022" t="s">
        <v>20</v>
      </c>
      <c r="E26022">
        <v>37</v>
      </c>
      <c r="F26022" s="1">
        <v>44748</v>
      </c>
      <c r="G26022" t="s">
        <v>21</v>
      </c>
      <c r="H26022" t="s">
        <v>31</v>
      </c>
      <c r="I26022" t="s">
        <v>7789</v>
      </c>
      <c r="J26022" t="s">
        <v>24</v>
      </c>
      <c r="K26022" t="s">
        <v>45</v>
      </c>
      <c r="L26022">
        <v>1</v>
      </c>
      <c r="M26022" t="s">
        <v>26</v>
      </c>
      <c r="N26022">
        <v>453</v>
      </c>
      <c r="O26022" s="72">
        <f>SUM($N$2:N26022)</f>
        <v>17797220</v>
      </c>
      <c r="P26022" t="s">
        <v>338</v>
      </c>
      <c r="Q26022" t="s">
        <v>86</v>
      </c>
      <c r="R26022">
        <v>500026</v>
      </c>
      <c r="S26022" t="s">
        <v>29</v>
      </c>
      <c r="T26022" t="b">
        <v>0</v>
      </c>
      <c r="AF26022" s="11" t="s">
        <v>338</v>
      </c>
      <c r="AG26022" s="12" t="str">
        <f t="shared" si="406"/>
        <v>TELANGANA</v>
      </c>
      <c r="AH26022" s="11" t="s">
        <v>338</v>
      </c>
      <c r="AI26022" s="12" t="str">
        <f>_xlfn.XLOOKUP(AH26022,P:P,Q:Q)</f>
        <v>TELANGANA</v>
      </c>
    </row>
    <row r="26023" spans="1:35" x14ac:dyDescent="0.3">
      <c r="A26023">
        <v>26022</v>
      </c>
      <c r="B26023" t="s">
        <v>31475</v>
      </c>
      <c r="C26023">
        <v>1506179</v>
      </c>
      <c r="D26023" t="s">
        <v>20</v>
      </c>
      <c r="E26023">
        <v>44</v>
      </c>
      <c r="F26023" s="1">
        <v>44748</v>
      </c>
      <c r="G26023" t="s">
        <v>21</v>
      </c>
      <c r="H26023" t="s">
        <v>22</v>
      </c>
      <c r="I26023" t="s">
        <v>831</v>
      </c>
      <c r="J26023" t="s">
        <v>209</v>
      </c>
      <c r="K26023" t="s">
        <v>210</v>
      </c>
      <c r="L26023">
        <v>1</v>
      </c>
      <c r="M26023" t="s">
        <v>26</v>
      </c>
      <c r="N26023">
        <v>1199</v>
      </c>
      <c r="O26023" s="72">
        <f>SUM($N$2:N26023)</f>
        <v>17798419</v>
      </c>
      <c r="P26023" t="s">
        <v>31476</v>
      </c>
      <c r="Q26023" t="s">
        <v>126</v>
      </c>
      <c r="R26023">
        <v>464114</v>
      </c>
      <c r="S26023" t="s">
        <v>29</v>
      </c>
      <c r="T26023" t="b">
        <v>0</v>
      </c>
      <c r="AF26023" s="11" t="s">
        <v>31476</v>
      </c>
      <c r="AG26023" s="12" t="str">
        <f t="shared" si="406"/>
        <v>MADHYA PRADESH</v>
      </c>
      <c r="AH26023" s="11" t="s">
        <v>31476</v>
      </c>
      <c r="AI26023" s="12" t="str">
        <f>_xlfn.XLOOKUP(AH26023,P:P,Q:Q)</f>
        <v>MADHYA PRADESH</v>
      </c>
    </row>
    <row r="26024" spans="1:35" x14ac:dyDescent="0.3">
      <c r="A26024">
        <v>26023</v>
      </c>
      <c r="B26024" t="s">
        <v>31477</v>
      </c>
      <c r="C26024">
        <v>3174704</v>
      </c>
      <c r="D26024" t="s">
        <v>20</v>
      </c>
      <c r="E26024">
        <v>18</v>
      </c>
      <c r="F26024" s="1">
        <v>44748</v>
      </c>
      <c r="G26024" t="s">
        <v>21</v>
      </c>
      <c r="H26024" t="s">
        <v>43</v>
      </c>
      <c r="I26024" t="s">
        <v>1687</v>
      </c>
      <c r="J26024" t="s">
        <v>24</v>
      </c>
      <c r="K26024" t="s">
        <v>25</v>
      </c>
      <c r="L26024">
        <v>1</v>
      </c>
      <c r="M26024" t="s">
        <v>26</v>
      </c>
      <c r="N26024">
        <v>442</v>
      </c>
      <c r="O26024" s="72">
        <f>SUM($N$2:N26024)</f>
        <v>17798861</v>
      </c>
      <c r="P26024" t="s">
        <v>103</v>
      </c>
      <c r="Q26024" t="s">
        <v>56</v>
      </c>
      <c r="R26024">
        <v>400086</v>
      </c>
      <c r="S26024" t="s">
        <v>29</v>
      </c>
      <c r="T26024" t="b">
        <v>0</v>
      </c>
      <c r="AF26024" s="11" t="s">
        <v>103</v>
      </c>
      <c r="AG26024" s="12" t="str">
        <f t="shared" si="406"/>
        <v>MAHARASHTRA</v>
      </c>
      <c r="AH26024" s="11" t="s">
        <v>103</v>
      </c>
      <c r="AI26024" s="12" t="str">
        <f>_xlfn.XLOOKUP(AH26024,P:P,Q:Q)</f>
        <v>MAHARASHTRA</v>
      </c>
    </row>
    <row r="26025" spans="1:35" x14ac:dyDescent="0.3">
      <c r="A26025">
        <v>26024</v>
      </c>
      <c r="B26025" t="s">
        <v>31478</v>
      </c>
      <c r="C26025">
        <v>6394561</v>
      </c>
      <c r="D26025" t="s">
        <v>20</v>
      </c>
      <c r="E26025">
        <v>47</v>
      </c>
      <c r="F26025" s="1">
        <v>44748</v>
      </c>
      <c r="G26025" t="s">
        <v>21</v>
      </c>
      <c r="H26025" t="s">
        <v>43</v>
      </c>
      <c r="I26025" t="s">
        <v>318</v>
      </c>
      <c r="J26025" t="s">
        <v>24</v>
      </c>
      <c r="K26025" t="s">
        <v>34</v>
      </c>
      <c r="L26025">
        <v>1</v>
      </c>
      <c r="M26025" t="s">
        <v>26</v>
      </c>
      <c r="N26025">
        <v>459</v>
      </c>
      <c r="O26025" s="72">
        <f>SUM($N$2:N26025)</f>
        <v>17799320</v>
      </c>
      <c r="P26025" t="s">
        <v>40</v>
      </c>
      <c r="Q26025" t="s">
        <v>41</v>
      </c>
      <c r="R26025">
        <v>700107</v>
      </c>
      <c r="S26025" t="s">
        <v>29</v>
      </c>
      <c r="T26025" t="b">
        <v>0</v>
      </c>
      <c r="AF26025" s="11" t="s">
        <v>40</v>
      </c>
      <c r="AG26025" s="12" t="str">
        <f t="shared" si="406"/>
        <v>WEST BENGAL</v>
      </c>
      <c r="AH26025" s="11" t="s">
        <v>40</v>
      </c>
      <c r="AI26025" s="12" t="str">
        <f>_xlfn.XLOOKUP(AH26025,P:P,Q:Q)</f>
        <v>WEST BENGAL</v>
      </c>
    </row>
    <row r="26026" spans="1:35" x14ac:dyDescent="0.3">
      <c r="A26026">
        <v>26025</v>
      </c>
      <c r="B26026" t="s">
        <v>31479</v>
      </c>
      <c r="C26026">
        <v>6202148</v>
      </c>
      <c r="D26026" t="s">
        <v>20</v>
      </c>
      <c r="E26026">
        <v>25</v>
      </c>
      <c r="F26026" s="1">
        <v>44748</v>
      </c>
      <c r="G26026" t="s">
        <v>21</v>
      </c>
      <c r="H26026" t="s">
        <v>52</v>
      </c>
      <c r="I26026" t="s">
        <v>1173</v>
      </c>
      <c r="J26026" t="s">
        <v>209</v>
      </c>
      <c r="K26026" t="s">
        <v>210</v>
      </c>
      <c r="L26026">
        <v>1</v>
      </c>
      <c r="M26026" t="s">
        <v>26</v>
      </c>
      <c r="N26026">
        <v>435</v>
      </c>
      <c r="O26026" s="72">
        <f>SUM($N$2:N26026)</f>
        <v>17799755</v>
      </c>
      <c r="P26026" t="s">
        <v>1729</v>
      </c>
      <c r="Q26026" t="s">
        <v>60</v>
      </c>
      <c r="R26026">
        <v>580023</v>
      </c>
      <c r="S26026" t="s">
        <v>29</v>
      </c>
      <c r="T26026" t="b">
        <v>0</v>
      </c>
      <c r="AF26026" s="11" t="s">
        <v>1729</v>
      </c>
      <c r="AG26026" s="12" t="str">
        <f t="shared" si="406"/>
        <v>KARNATAKA</v>
      </c>
      <c r="AH26026" s="11" t="s">
        <v>1729</v>
      </c>
      <c r="AI26026" s="12" t="str">
        <f>_xlfn.XLOOKUP(AH26026,P:P,Q:Q)</f>
        <v>KARNATAKA</v>
      </c>
    </row>
    <row r="26027" spans="1:35" x14ac:dyDescent="0.3">
      <c r="A26027">
        <v>26026</v>
      </c>
      <c r="B26027" t="s">
        <v>31480</v>
      </c>
      <c r="C26027">
        <v>8470640</v>
      </c>
      <c r="D26027" t="s">
        <v>20</v>
      </c>
      <c r="E26027">
        <v>42</v>
      </c>
      <c r="F26027" s="1">
        <v>44748</v>
      </c>
      <c r="G26027" t="s">
        <v>21</v>
      </c>
      <c r="H26027" t="s">
        <v>22</v>
      </c>
      <c r="I26027" t="s">
        <v>20701</v>
      </c>
      <c r="J26027" t="s">
        <v>24</v>
      </c>
      <c r="K26027" t="s">
        <v>25</v>
      </c>
      <c r="L26027">
        <v>1</v>
      </c>
      <c r="M26027" t="s">
        <v>26</v>
      </c>
      <c r="N26027">
        <v>499</v>
      </c>
      <c r="O26027" s="72">
        <f>SUM($N$2:N26027)</f>
        <v>17800254</v>
      </c>
      <c r="P26027" t="s">
        <v>246</v>
      </c>
      <c r="Q26027" t="s">
        <v>247</v>
      </c>
      <c r="R26027">
        <v>800026</v>
      </c>
      <c r="S26027" t="s">
        <v>29</v>
      </c>
      <c r="T26027" t="b">
        <v>0</v>
      </c>
      <c r="AF26027" s="11" t="s">
        <v>246</v>
      </c>
      <c r="AG26027" s="12" t="str">
        <f t="shared" si="406"/>
        <v>BIHAR</v>
      </c>
      <c r="AH26027" s="11" t="s">
        <v>246</v>
      </c>
      <c r="AI26027" s="12" t="str">
        <f>_xlfn.XLOOKUP(AH26027,P:P,Q:Q)</f>
        <v>BIHAR</v>
      </c>
    </row>
    <row r="26028" spans="1:35" x14ac:dyDescent="0.3">
      <c r="A26028">
        <v>26027</v>
      </c>
      <c r="B26028" t="s">
        <v>31481</v>
      </c>
      <c r="C26028">
        <v>3272488</v>
      </c>
      <c r="D26028" t="s">
        <v>20</v>
      </c>
      <c r="E26028">
        <v>74</v>
      </c>
      <c r="F26028" s="1">
        <v>44748</v>
      </c>
      <c r="G26028" t="s">
        <v>286</v>
      </c>
      <c r="H26028" t="s">
        <v>22</v>
      </c>
      <c r="I26028" t="s">
        <v>9249</v>
      </c>
      <c r="J26028" t="s">
        <v>33</v>
      </c>
      <c r="K26028" t="s">
        <v>109</v>
      </c>
      <c r="L26028">
        <v>1</v>
      </c>
      <c r="M26028" t="s">
        <v>26</v>
      </c>
      <c r="N26028">
        <v>589</v>
      </c>
      <c r="O26028" s="72">
        <f>SUM($N$2:N26028)</f>
        <v>17800843</v>
      </c>
      <c r="P26028" t="s">
        <v>2196</v>
      </c>
      <c r="Q26028" t="s">
        <v>60</v>
      </c>
      <c r="R26028">
        <v>573201</v>
      </c>
      <c r="S26028" t="s">
        <v>29</v>
      </c>
      <c r="T26028" t="b">
        <v>0</v>
      </c>
      <c r="AF26028" s="11" t="s">
        <v>2196</v>
      </c>
      <c r="AG26028" s="12" t="str">
        <f t="shared" si="406"/>
        <v>KARNATAKA</v>
      </c>
      <c r="AH26028" s="11" t="s">
        <v>2196</v>
      </c>
      <c r="AI26028" s="12" t="str">
        <f>_xlfn.XLOOKUP(AH26028,P:P,Q:Q)</f>
        <v>KARNATAKA</v>
      </c>
    </row>
    <row r="26029" spans="1:35" x14ac:dyDescent="0.3">
      <c r="A26029">
        <v>26028</v>
      </c>
      <c r="B26029" t="s">
        <v>31482</v>
      </c>
      <c r="C26029">
        <v>5916322</v>
      </c>
      <c r="D26029" t="s">
        <v>20</v>
      </c>
      <c r="E26029">
        <v>48</v>
      </c>
      <c r="F26029" s="1">
        <v>44748</v>
      </c>
      <c r="G26029" t="s">
        <v>21</v>
      </c>
      <c r="H26029" t="s">
        <v>43</v>
      </c>
      <c r="I26029" t="s">
        <v>31483</v>
      </c>
      <c r="J26029" t="s">
        <v>75</v>
      </c>
      <c r="K26029" t="s">
        <v>25</v>
      </c>
      <c r="L26029">
        <v>1</v>
      </c>
      <c r="M26029" t="s">
        <v>26</v>
      </c>
      <c r="N26029">
        <v>387</v>
      </c>
      <c r="O26029" s="72">
        <f>SUM($N$2:N26029)</f>
        <v>17801230</v>
      </c>
      <c r="P26029" t="s">
        <v>155</v>
      </c>
      <c r="Q26029" t="s">
        <v>145</v>
      </c>
      <c r="R26029">
        <v>390007</v>
      </c>
      <c r="S26029" t="s">
        <v>29</v>
      </c>
      <c r="T26029" t="b">
        <v>0</v>
      </c>
      <c r="AF26029" s="11" t="s">
        <v>155</v>
      </c>
      <c r="AG26029" s="12" t="str">
        <f t="shared" si="406"/>
        <v>GUJARAT</v>
      </c>
      <c r="AH26029" s="11" t="s">
        <v>155</v>
      </c>
      <c r="AI26029" s="12" t="str">
        <f>_xlfn.XLOOKUP(AH26029,P:P,Q:Q)</f>
        <v>GUJARAT</v>
      </c>
    </row>
    <row r="26030" spans="1:35" x14ac:dyDescent="0.3">
      <c r="A26030">
        <v>26029</v>
      </c>
      <c r="B26030" t="s">
        <v>31484</v>
      </c>
      <c r="C26030">
        <v>765555</v>
      </c>
      <c r="D26030" t="s">
        <v>51</v>
      </c>
      <c r="E26030">
        <v>39</v>
      </c>
      <c r="F26030" s="1">
        <v>44748</v>
      </c>
      <c r="G26030" t="s">
        <v>21</v>
      </c>
      <c r="H26030" t="s">
        <v>22</v>
      </c>
      <c r="I26030" t="s">
        <v>1815</v>
      </c>
      <c r="J26030" t="s">
        <v>33</v>
      </c>
      <c r="K26030" t="s">
        <v>39</v>
      </c>
      <c r="L26030">
        <v>1</v>
      </c>
      <c r="M26030" t="s">
        <v>26</v>
      </c>
      <c r="N26030">
        <v>1112</v>
      </c>
      <c r="O26030" s="72">
        <f>SUM($N$2:N26030)</f>
        <v>17802342</v>
      </c>
      <c r="P26030" t="s">
        <v>90</v>
      </c>
      <c r="Q26030" t="s">
        <v>91</v>
      </c>
      <c r="R26030">
        <v>110096</v>
      </c>
      <c r="S26030" t="s">
        <v>29</v>
      </c>
      <c r="T26030" t="b">
        <v>0</v>
      </c>
      <c r="AF26030" s="11" t="s">
        <v>90</v>
      </c>
      <c r="AG26030" s="12" t="str">
        <f t="shared" si="406"/>
        <v>DELHI</v>
      </c>
      <c r="AH26030" s="11" t="s">
        <v>90</v>
      </c>
      <c r="AI26030" s="12" t="str">
        <f>_xlfn.XLOOKUP(AH26030,P:P,Q:Q)</f>
        <v>DELHI</v>
      </c>
    </row>
    <row r="26031" spans="1:35" x14ac:dyDescent="0.3">
      <c r="A26031">
        <v>26030</v>
      </c>
      <c r="B26031" t="s">
        <v>31485</v>
      </c>
      <c r="C26031">
        <v>342653</v>
      </c>
      <c r="D26031" t="s">
        <v>51</v>
      </c>
      <c r="E26031">
        <v>45</v>
      </c>
      <c r="F26031" s="1">
        <v>44748</v>
      </c>
      <c r="G26031" t="s">
        <v>286</v>
      </c>
      <c r="H26031" t="s">
        <v>43</v>
      </c>
      <c r="I26031" t="s">
        <v>750</v>
      </c>
      <c r="J26031" t="s">
        <v>54</v>
      </c>
      <c r="K26031" t="s">
        <v>66</v>
      </c>
      <c r="L26031">
        <v>1</v>
      </c>
      <c r="M26031" t="s">
        <v>26</v>
      </c>
      <c r="N26031">
        <v>735</v>
      </c>
      <c r="O26031" s="72">
        <f>SUM($N$2:N26031)</f>
        <v>17803077</v>
      </c>
      <c r="P26031" t="s">
        <v>230</v>
      </c>
      <c r="Q26031" t="s">
        <v>56</v>
      </c>
      <c r="R26031">
        <v>421306</v>
      </c>
      <c r="S26031" t="s">
        <v>29</v>
      </c>
      <c r="T26031" t="b">
        <v>0</v>
      </c>
      <c r="AF26031" s="11" t="s">
        <v>230</v>
      </c>
      <c r="AG26031" s="12" t="str">
        <f t="shared" si="406"/>
        <v>MAHARASHTRA</v>
      </c>
      <c r="AH26031" s="11" t="s">
        <v>230</v>
      </c>
      <c r="AI26031" s="12" t="str">
        <f>_xlfn.XLOOKUP(AH26031,P:P,Q:Q)</f>
        <v>MAHARASHTRA</v>
      </c>
    </row>
    <row r="26032" spans="1:35" x14ac:dyDescent="0.3">
      <c r="A26032">
        <v>26031</v>
      </c>
      <c r="B26032" t="s">
        <v>31486</v>
      </c>
      <c r="C26032">
        <v>280081</v>
      </c>
      <c r="D26032" t="s">
        <v>20</v>
      </c>
      <c r="E26032">
        <v>67</v>
      </c>
      <c r="F26032" s="1">
        <v>44748</v>
      </c>
      <c r="G26032" t="s">
        <v>21</v>
      </c>
      <c r="H26032" t="s">
        <v>43</v>
      </c>
      <c r="I26032" t="s">
        <v>3502</v>
      </c>
      <c r="J26032" t="s">
        <v>24</v>
      </c>
      <c r="K26032" t="s">
        <v>45</v>
      </c>
      <c r="L26032">
        <v>1</v>
      </c>
      <c r="M26032" t="s">
        <v>26</v>
      </c>
      <c r="N26032">
        <v>550</v>
      </c>
      <c r="O26032" s="72">
        <f>SUM($N$2:N26032)</f>
        <v>17803627</v>
      </c>
      <c r="P26032" t="s">
        <v>4830</v>
      </c>
      <c r="Q26032" t="s">
        <v>73</v>
      </c>
      <c r="R26032">
        <v>682030</v>
      </c>
      <c r="S26032" t="s">
        <v>29</v>
      </c>
      <c r="T26032" t="b">
        <v>0</v>
      </c>
      <c r="AF26032" s="11" t="s">
        <v>4830</v>
      </c>
      <c r="AG26032" s="12" t="str">
        <f t="shared" si="406"/>
        <v>KERALA</v>
      </c>
      <c r="AH26032" s="11" t="s">
        <v>4830</v>
      </c>
      <c r="AI26032" s="12" t="str">
        <f>_xlfn.XLOOKUP(AH26032,P:P,Q:Q)</f>
        <v>KERALA</v>
      </c>
    </row>
    <row r="26033" spans="1:35" x14ac:dyDescent="0.3">
      <c r="A26033">
        <v>26032</v>
      </c>
      <c r="B26033" t="s">
        <v>31487</v>
      </c>
      <c r="C26033">
        <v>8768289</v>
      </c>
      <c r="D26033" t="s">
        <v>51</v>
      </c>
      <c r="E26033">
        <v>70</v>
      </c>
      <c r="F26033" s="1">
        <v>44748</v>
      </c>
      <c r="G26033" t="s">
        <v>21</v>
      </c>
      <c r="H26033" t="s">
        <v>22</v>
      </c>
      <c r="I26033" t="s">
        <v>4021</v>
      </c>
      <c r="J26033" t="s">
        <v>33</v>
      </c>
      <c r="K26033" t="s">
        <v>34</v>
      </c>
      <c r="L26033">
        <v>1</v>
      </c>
      <c r="M26033" t="s">
        <v>26</v>
      </c>
      <c r="N26033">
        <v>774</v>
      </c>
      <c r="O26033" s="72">
        <f>SUM($N$2:N26033)</f>
        <v>17804401</v>
      </c>
      <c r="P26033" t="s">
        <v>85</v>
      </c>
      <c r="Q26033" t="s">
        <v>86</v>
      </c>
      <c r="R26033">
        <v>500010</v>
      </c>
      <c r="S26033" t="s">
        <v>29</v>
      </c>
      <c r="T26033" t="b">
        <v>0</v>
      </c>
      <c r="AF26033" s="11" t="s">
        <v>85</v>
      </c>
      <c r="AG26033" s="12" t="str">
        <f t="shared" si="406"/>
        <v>TELANGANA</v>
      </c>
      <c r="AH26033" s="11" t="s">
        <v>85</v>
      </c>
      <c r="AI26033" s="12" t="str">
        <f>_xlfn.XLOOKUP(AH26033,P:P,Q:Q)</f>
        <v>TELANGANA</v>
      </c>
    </row>
    <row r="26034" spans="1:35" x14ac:dyDescent="0.3">
      <c r="A26034">
        <v>26033</v>
      </c>
      <c r="B26034" t="s">
        <v>31488</v>
      </c>
      <c r="C26034">
        <v>910599</v>
      </c>
      <c r="D26034" t="s">
        <v>20</v>
      </c>
      <c r="E26034">
        <v>43</v>
      </c>
      <c r="F26034" s="1">
        <v>44748</v>
      </c>
      <c r="G26034" t="s">
        <v>21</v>
      </c>
      <c r="H26034" t="s">
        <v>43</v>
      </c>
      <c r="I26034" t="s">
        <v>31489</v>
      </c>
      <c r="J26034" t="s">
        <v>33</v>
      </c>
      <c r="K26034" t="s">
        <v>109</v>
      </c>
      <c r="L26034">
        <v>1</v>
      </c>
      <c r="M26034" t="s">
        <v>26</v>
      </c>
      <c r="N26034">
        <v>1364</v>
      </c>
      <c r="O26034" s="72">
        <f>SUM($N$2:N26034)</f>
        <v>17805765</v>
      </c>
      <c r="P26034" t="s">
        <v>856</v>
      </c>
      <c r="Q26034" t="s">
        <v>133</v>
      </c>
      <c r="R26034">
        <v>248001</v>
      </c>
      <c r="S26034" t="s">
        <v>29</v>
      </c>
      <c r="T26034" t="b">
        <v>0</v>
      </c>
      <c r="AF26034" s="11" t="s">
        <v>856</v>
      </c>
      <c r="AG26034" s="12" t="str">
        <f t="shared" si="406"/>
        <v>UTTARAKHAND</v>
      </c>
      <c r="AH26034" s="11" t="s">
        <v>856</v>
      </c>
      <c r="AI26034" s="12" t="str">
        <f>_xlfn.XLOOKUP(AH26034,P:P,Q:Q)</f>
        <v>UTTARAKHAND</v>
      </c>
    </row>
    <row r="26035" spans="1:35" x14ac:dyDescent="0.3">
      <c r="A26035">
        <v>26034</v>
      </c>
      <c r="B26035" t="s">
        <v>31490</v>
      </c>
      <c r="C26035">
        <v>7511572</v>
      </c>
      <c r="D26035" t="s">
        <v>20</v>
      </c>
      <c r="E26035">
        <v>42</v>
      </c>
      <c r="F26035" s="1">
        <v>44748</v>
      </c>
      <c r="G26035" t="s">
        <v>21</v>
      </c>
      <c r="H26035" t="s">
        <v>62</v>
      </c>
      <c r="I26035" t="s">
        <v>267</v>
      </c>
      <c r="J26035" t="s">
        <v>24</v>
      </c>
      <c r="K26035" t="s">
        <v>66</v>
      </c>
      <c r="L26035">
        <v>1</v>
      </c>
      <c r="M26035" t="s">
        <v>26</v>
      </c>
      <c r="N26035">
        <v>487</v>
      </c>
      <c r="O26035" s="72">
        <f>SUM($N$2:N26035)</f>
        <v>17806252</v>
      </c>
      <c r="P26035" t="s">
        <v>103</v>
      </c>
      <c r="Q26035" t="s">
        <v>56</v>
      </c>
      <c r="R26035">
        <v>400012</v>
      </c>
      <c r="S26035" t="s">
        <v>29</v>
      </c>
      <c r="T26035" t="b">
        <v>0</v>
      </c>
      <c r="AF26035" s="11" t="s">
        <v>103</v>
      </c>
      <c r="AG26035" s="12" t="str">
        <f t="shared" si="406"/>
        <v>MAHARASHTRA</v>
      </c>
      <c r="AH26035" s="11" t="s">
        <v>103</v>
      </c>
      <c r="AI26035" s="12" t="str">
        <f>_xlfn.XLOOKUP(AH26035,P:P,Q:Q)</f>
        <v>MAHARASHTRA</v>
      </c>
    </row>
    <row r="26036" spans="1:35" x14ac:dyDescent="0.3">
      <c r="A26036">
        <v>26035</v>
      </c>
      <c r="B26036" t="s">
        <v>31491</v>
      </c>
      <c r="C26036">
        <v>2054752</v>
      </c>
      <c r="D26036" t="s">
        <v>51</v>
      </c>
      <c r="E26036">
        <v>34</v>
      </c>
      <c r="F26036" s="1">
        <v>44748</v>
      </c>
      <c r="G26036" t="s">
        <v>21</v>
      </c>
      <c r="H26036" t="s">
        <v>43</v>
      </c>
      <c r="I26036" t="s">
        <v>14387</v>
      </c>
      <c r="J26036" t="s">
        <v>33</v>
      </c>
      <c r="K26036" t="s">
        <v>34</v>
      </c>
      <c r="L26036">
        <v>1</v>
      </c>
      <c r="M26036" t="s">
        <v>26</v>
      </c>
      <c r="N26036">
        <v>1096</v>
      </c>
      <c r="O26036" s="72">
        <f>SUM($N$2:N26036)</f>
        <v>17807348</v>
      </c>
      <c r="P26036" t="s">
        <v>7114</v>
      </c>
      <c r="Q26036" t="s">
        <v>133</v>
      </c>
      <c r="R26036">
        <v>246194</v>
      </c>
      <c r="S26036" t="s">
        <v>29</v>
      </c>
      <c r="T26036" t="b">
        <v>0</v>
      </c>
      <c r="AF26036" s="11" t="s">
        <v>7114</v>
      </c>
      <c r="AG26036" s="12" t="str">
        <f t="shared" si="406"/>
        <v>UTTARAKHAND</v>
      </c>
      <c r="AH26036" s="11" t="s">
        <v>7114</v>
      </c>
      <c r="AI26036" s="12" t="str">
        <f>_xlfn.XLOOKUP(AH26036,P:P,Q:Q)</f>
        <v>UTTARAKHAND</v>
      </c>
    </row>
    <row r="26037" spans="1:35" x14ac:dyDescent="0.3">
      <c r="A26037">
        <v>26036</v>
      </c>
      <c r="B26037" t="s">
        <v>31492</v>
      </c>
      <c r="C26037">
        <v>9612692</v>
      </c>
      <c r="D26037" t="s">
        <v>20</v>
      </c>
      <c r="E26037">
        <v>51</v>
      </c>
      <c r="F26037" s="1">
        <v>44748</v>
      </c>
      <c r="G26037" t="s">
        <v>21</v>
      </c>
      <c r="H26037" t="s">
        <v>22</v>
      </c>
      <c r="I26037" t="s">
        <v>71</v>
      </c>
      <c r="J26037" t="s">
        <v>24</v>
      </c>
      <c r="K26037" t="s">
        <v>39</v>
      </c>
      <c r="L26037">
        <v>1</v>
      </c>
      <c r="M26037" t="s">
        <v>26</v>
      </c>
      <c r="N26037">
        <v>499</v>
      </c>
      <c r="O26037" s="72">
        <f>SUM($N$2:N26037)</f>
        <v>17807847</v>
      </c>
      <c r="P26037" t="s">
        <v>10496</v>
      </c>
      <c r="Q26037" t="s">
        <v>47</v>
      </c>
      <c r="R26037">
        <v>625009</v>
      </c>
      <c r="S26037" t="s">
        <v>29</v>
      </c>
      <c r="T26037" t="b">
        <v>0</v>
      </c>
      <c r="AF26037" s="11" t="s">
        <v>10496</v>
      </c>
      <c r="AG26037" s="12" t="str">
        <f t="shared" si="406"/>
        <v>TAMIL NADU</v>
      </c>
      <c r="AH26037" s="11" t="s">
        <v>10496</v>
      </c>
      <c r="AI26037" s="12" t="str">
        <f>_xlfn.XLOOKUP(AH26037,P:P,Q:Q)</f>
        <v>TAMIL NADU</v>
      </c>
    </row>
    <row r="26038" spans="1:35" x14ac:dyDescent="0.3">
      <c r="A26038">
        <v>26037</v>
      </c>
      <c r="B26038" t="s">
        <v>31493</v>
      </c>
      <c r="C26038">
        <v>81973</v>
      </c>
      <c r="D26038" t="s">
        <v>20</v>
      </c>
      <c r="E26038">
        <v>39</v>
      </c>
      <c r="F26038" s="1">
        <v>44748</v>
      </c>
      <c r="G26038" t="s">
        <v>21</v>
      </c>
      <c r="H26038" t="s">
        <v>52</v>
      </c>
      <c r="I26038" t="s">
        <v>31494</v>
      </c>
      <c r="J26038" t="s">
        <v>24</v>
      </c>
      <c r="K26038" t="s">
        <v>109</v>
      </c>
      <c r="L26038">
        <v>1</v>
      </c>
      <c r="M26038" t="s">
        <v>26</v>
      </c>
      <c r="N26038">
        <v>329</v>
      </c>
      <c r="O26038" s="72">
        <f>SUM($N$2:N26038)</f>
        <v>17808176</v>
      </c>
      <c r="P26038" t="s">
        <v>3107</v>
      </c>
      <c r="Q26038" t="s">
        <v>111</v>
      </c>
      <c r="R26038">
        <v>201301</v>
      </c>
      <c r="S26038" t="s">
        <v>29</v>
      </c>
      <c r="T26038" t="b">
        <v>1</v>
      </c>
      <c r="AF26038" s="11" t="s">
        <v>3107</v>
      </c>
      <c r="AG26038" s="12" t="str">
        <f t="shared" si="406"/>
        <v>UTTAR PRADESH</v>
      </c>
      <c r="AH26038" s="11" t="s">
        <v>3107</v>
      </c>
      <c r="AI26038" s="12" t="str">
        <f>_xlfn.XLOOKUP(AH26038,P:P,Q:Q)</f>
        <v>UTTAR PRADESH</v>
      </c>
    </row>
    <row r="26039" spans="1:35" x14ac:dyDescent="0.3">
      <c r="A26039">
        <v>26038</v>
      </c>
      <c r="B26039" t="s">
        <v>31493</v>
      </c>
      <c r="C26039">
        <v>81973</v>
      </c>
      <c r="D26039" t="s">
        <v>20</v>
      </c>
      <c r="E26039">
        <v>65</v>
      </c>
      <c r="F26039" s="1">
        <v>44748</v>
      </c>
      <c r="G26039" t="s">
        <v>21</v>
      </c>
      <c r="H26039" t="s">
        <v>43</v>
      </c>
      <c r="I26039" t="s">
        <v>1677</v>
      </c>
      <c r="J26039" t="s">
        <v>33</v>
      </c>
      <c r="K26039" t="s">
        <v>45</v>
      </c>
      <c r="L26039">
        <v>1</v>
      </c>
      <c r="M26039" t="s">
        <v>26</v>
      </c>
      <c r="N26039">
        <v>569</v>
      </c>
      <c r="O26039" s="72">
        <f>SUM($N$2:N26039)</f>
        <v>17808745</v>
      </c>
      <c r="P26039" t="s">
        <v>17614</v>
      </c>
      <c r="Q26039" t="s">
        <v>28</v>
      </c>
      <c r="R26039">
        <v>151001</v>
      </c>
      <c r="S26039" t="s">
        <v>29</v>
      </c>
      <c r="T26039" t="b">
        <v>0</v>
      </c>
      <c r="AF26039" s="11" t="s">
        <v>17614</v>
      </c>
      <c r="AG26039" s="12" t="str">
        <f t="shared" si="406"/>
        <v>PUNJAB</v>
      </c>
      <c r="AH26039" s="11" t="s">
        <v>17614</v>
      </c>
      <c r="AI26039" s="12" t="str">
        <f>_xlfn.XLOOKUP(AH26039,P:P,Q:Q)</f>
        <v>PUNJAB</v>
      </c>
    </row>
    <row r="26040" spans="1:35" x14ac:dyDescent="0.3">
      <c r="A26040">
        <v>26039</v>
      </c>
      <c r="B26040" t="s">
        <v>31495</v>
      </c>
      <c r="C26040">
        <v>4349250</v>
      </c>
      <c r="D26040" t="s">
        <v>20</v>
      </c>
      <c r="E26040">
        <v>43</v>
      </c>
      <c r="F26040" s="1">
        <v>44748</v>
      </c>
      <c r="G26040" t="s">
        <v>21</v>
      </c>
      <c r="H26040" t="s">
        <v>22</v>
      </c>
      <c r="I26040" t="s">
        <v>1554</v>
      </c>
      <c r="J26040" t="s">
        <v>24</v>
      </c>
      <c r="K26040" t="s">
        <v>39</v>
      </c>
      <c r="L26040">
        <v>1</v>
      </c>
      <c r="M26040" t="s">
        <v>26</v>
      </c>
      <c r="N26040">
        <v>544</v>
      </c>
      <c r="O26040" s="72">
        <f>SUM($N$2:N26040)</f>
        <v>17809289</v>
      </c>
      <c r="P26040" t="s">
        <v>350</v>
      </c>
      <c r="Q26040" t="s">
        <v>100</v>
      </c>
      <c r="R26040">
        <v>302021</v>
      </c>
      <c r="S26040" t="s">
        <v>29</v>
      </c>
      <c r="T26040" t="b">
        <v>0</v>
      </c>
      <c r="AF26040" s="11" t="s">
        <v>350</v>
      </c>
      <c r="AG26040" s="12" t="str">
        <f t="shared" si="406"/>
        <v>RAJASTHAN</v>
      </c>
      <c r="AH26040" s="11" t="s">
        <v>350</v>
      </c>
      <c r="AI26040" s="12" t="str">
        <f>_xlfn.XLOOKUP(AH26040,P:P,Q:Q)</f>
        <v>RAJASTHAN</v>
      </c>
    </row>
    <row r="26041" spans="1:35" x14ac:dyDescent="0.3">
      <c r="A26041">
        <v>26040</v>
      </c>
      <c r="B26041" t="s">
        <v>31495</v>
      </c>
      <c r="C26041">
        <v>4349250</v>
      </c>
      <c r="D26041" t="s">
        <v>51</v>
      </c>
      <c r="E26041">
        <v>25</v>
      </c>
      <c r="F26041" s="1">
        <v>44748</v>
      </c>
      <c r="G26041" t="s">
        <v>21</v>
      </c>
      <c r="H26041" t="s">
        <v>62</v>
      </c>
      <c r="I26041" t="s">
        <v>1677</v>
      </c>
      <c r="J26041" t="s">
        <v>33</v>
      </c>
      <c r="K26041" t="s">
        <v>45</v>
      </c>
      <c r="L26041">
        <v>1</v>
      </c>
      <c r="M26041" t="s">
        <v>26</v>
      </c>
      <c r="N26041">
        <v>563</v>
      </c>
      <c r="O26041" s="72">
        <f>SUM($N$2:N26041)</f>
        <v>17809852</v>
      </c>
      <c r="P26041" t="s">
        <v>35</v>
      </c>
      <c r="Q26041" t="s">
        <v>36</v>
      </c>
      <c r="R26041">
        <v>122505</v>
      </c>
      <c r="S26041" t="s">
        <v>29</v>
      </c>
      <c r="T26041" t="b">
        <v>0</v>
      </c>
      <c r="AF26041" s="11" t="s">
        <v>35</v>
      </c>
      <c r="AG26041" s="12" t="str">
        <f t="shared" si="406"/>
        <v>HARYANA</v>
      </c>
      <c r="AH26041" s="11" t="s">
        <v>35</v>
      </c>
      <c r="AI26041" s="12" t="str">
        <f>_xlfn.XLOOKUP(AH26041,P:P,Q:Q)</f>
        <v>HARYANA</v>
      </c>
    </row>
    <row r="26042" spans="1:35" x14ac:dyDescent="0.3">
      <c r="A26042">
        <v>26041</v>
      </c>
      <c r="B26042" t="s">
        <v>31496</v>
      </c>
      <c r="C26042">
        <v>4544809</v>
      </c>
      <c r="D26042" t="s">
        <v>51</v>
      </c>
      <c r="E26042">
        <v>24</v>
      </c>
      <c r="F26042" s="1">
        <v>44748</v>
      </c>
      <c r="G26042" t="s">
        <v>21</v>
      </c>
      <c r="H26042" t="s">
        <v>22</v>
      </c>
      <c r="I26042" t="s">
        <v>741</v>
      </c>
      <c r="J26042" t="s">
        <v>54</v>
      </c>
      <c r="K26042" t="s">
        <v>39</v>
      </c>
      <c r="L26042">
        <v>1</v>
      </c>
      <c r="M26042" t="s">
        <v>26</v>
      </c>
      <c r="N26042">
        <v>1249</v>
      </c>
      <c r="O26042" s="72">
        <f>SUM($N$2:N26042)</f>
        <v>17811101</v>
      </c>
      <c r="P26042" t="s">
        <v>59</v>
      </c>
      <c r="Q26042" t="s">
        <v>60</v>
      </c>
      <c r="R26042">
        <v>560037</v>
      </c>
      <c r="S26042" t="s">
        <v>29</v>
      </c>
      <c r="T26042" t="b">
        <v>0</v>
      </c>
      <c r="AF26042" s="11" t="s">
        <v>59</v>
      </c>
      <c r="AG26042" s="12" t="str">
        <f t="shared" si="406"/>
        <v>KARNATAKA</v>
      </c>
      <c r="AH26042" s="11" t="s">
        <v>59</v>
      </c>
      <c r="AI26042" s="12" t="str">
        <f>_xlfn.XLOOKUP(AH26042,P:P,Q:Q)</f>
        <v>KARNATAKA</v>
      </c>
    </row>
    <row r="26043" spans="1:35" x14ac:dyDescent="0.3">
      <c r="A26043">
        <v>26042</v>
      </c>
      <c r="B26043" t="s">
        <v>31497</v>
      </c>
      <c r="C26043">
        <v>901284</v>
      </c>
      <c r="D26043" t="s">
        <v>20</v>
      </c>
      <c r="E26043">
        <v>48</v>
      </c>
      <c r="F26043" s="1">
        <v>44748</v>
      </c>
      <c r="G26043" t="s">
        <v>21</v>
      </c>
      <c r="H26043" t="s">
        <v>52</v>
      </c>
      <c r="I26043" t="s">
        <v>16740</v>
      </c>
      <c r="J26043" t="s">
        <v>33</v>
      </c>
      <c r="K26043" t="s">
        <v>98</v>
      </c>
      <c r="L26043">
        <v>1</v>
      </c>
      <c r="M26043" t="s">
        <v>26</v>
      </c>
      <c r="N26043">
        <v>684</v>
      </c>
      <c r="O26043" s="72">
        <f>SUM($N$2:N26043)</f>
        <v>17811785</v>
      </c>
      <c r="P26043" t="s">
        <v>79</v>
      </c>
      <c r="Q26043" t="s">
        <v>80</v>
      </c>
      <c r="R26043">
        <v>781028</v>
      </c>
      <c r="S26043" t="s">
        <v>29</v>
      </c>
      <c r="T26043" t="b">
        <v>0</v>
      </c>
      <c r="AF26043" s="11" t="s">
        <v>79</v>
      </c>
      <c r="AG26043" s="12" t="str">
        <f t="shared" si="406"/>
        <v>ASSAM</v>
      </c>
      <c r="AH26043" s="11" t="s">
        <v>79</v>
      </c>
      <c r="AI26043" s="12" t="str">
        <f>_xlfn.XLOOKUP(AH26043,P:P,Q:Q)</f>
        <v>ASSAM</v>
      </c>
    </row>
    <row r="26044" spans="1:35" x14ac:dyDescent="0.3">
      <c r="A26044">
        <v>26043</v>
      </c>
      <c r="B26044" t="s">
        <v>31498</v>
      </c>
      <c r="C26044">
        <v>146041</v>
      </c>
      <c r="D26044" t="s">
        <v>20</v>
      </c>
      <c r="E26044">
        <v>40</v>
      </c>
      <c r="F26044" s="1">
        <v>44748</v>
      </c>
      <c r="G26044" t="s">
        <v>21</v>
      </c>
      <c r="H26044" t="s">
        <v>22</v>
      </c>
      <c r="I26044" t="s">
        <v>31499</v>
      </c>
      <c r="J26044" t="s">
        <v>24</v>
      </c>
      <c r="K26044" t="s">
        <v>39</v>
      </c>
      <c r="L26044">
        <v>1</v>
      </c>
      <c r="M26044" t="s">
        <v>26</v>
      </c>
      <c r="N26044">
        <v>295</v>
      </c>
      <c r="O26044" s="72">
        <f>SUM($N$2:N26044)</f>
        <v>17812080</v>
      </c>
      <c r="P26044" t="s">
        <v>4251</v>
      </c>
      <c r="Q26044" t="s">
        <v>238</v>
      </c>
      <c r="R26044">
        <v>815301</v>
      </c>
      <c r="S26044" t="s">
        <v>29</v>
      </c>
      <c r="T26044" t="b">
        <v>0</v>
      </c>
      <c r="AF26044" s="11" t="s">
        <v>4251</v>
      </c>
      <c r="AG26044" s="12" t="str">
        <f t="shared" si="406"/>
        <v>JHARKHAND</v>
      </c>
      <c r="AH26044" s="11" t="s">
        <v>4251</v>
      </c>
      <c r="AI26044" s="12" t="str">
        <f>_xlfn.XLOOKUP(AH26044,P:P,Q:Q)</f>
        <v>JHARKHAND</v>
      </c>
    </row>
    <row r="26045" spans="1:35" x14ac:dyDescent="0.3">
      <c r="A26045">
        <v>26044</v>
      </c>
      <c r="B26045" t="s">
        <v>31500</v>
      </c>
      <c r="C26045">
        <v>843279</v>
      </c>
      <c r="D26045" t="s">
        <v>51</v>
      </c>
      <c r="E26045">
        <v>44</v>
      </c>
      <c r="F26045" s="1">
        <v>44748</v>
      </c>
      <c r="G26045" t="s">
        <v>286</v>
      </c>
      <c r="H26045" t="s">
        <v>88</v>
      </c>
      <c r="I26045" t="s">
        <v>15896</v>
      </c>
      <c r="J26045" t="s">
        <v>54</v>
      </c>
      <c r="K26045" t="s">
        <v>39</v>
      </c>
      <c r="L26045">
        <v>1</v>
      </c>
      <c r="M26045" t="s">
        <v>26</v>
      </c>
      <c r="N26045">
        <v>735</v>
      </c>
      <c r="O26045" s="72">
        <f>SUM($N$2:N26045)</f>
        <v>17812815</v>
      </c>
      <c r="P26045" t="s">
        <v>4128</v>
      </c>
      <c r="Q26045" t="s">
        <v>73</v>
      </c>
      <c r="R26045">
        <v>682011</v>
      </c>
      <c r="S26045" t="s">
        <v>29</v>
      </c>
      <c r="T26045" t="b">
        <v>0</v>
      </c>
      <c r="AF26045" s="11" t="s">
        <v>4128</v>
      </c>
      <c r="AG26045" s="12" t="str">
        <f t="shared" si="406"/>
        <v>KERALA</v>
      </c>
      <c r="AH26045" s="11" t="s">
        <v>4128</v>
      </c>
      <c r="AI26045" s="12" t="str">
        <f>_xlfn.XLOOKUP(AH26045,P:P,Q:Q)</f>
        <v>KERALA</v>
      </c>
    </row>
    <row r="26046" spans="1:35" x14ac:dyDescent="0.3">
      <c r="A26046">
        <v>26045</v>
      </c>
      <c r="B26046" t="s">
        <v>31501</v>
      </c>
      <c r="C26046">
        <v>4479178</v>
      </c>
      <c r="D26046" t="s">
        <v>20</v>
      </c>
      <c r="E26046">
        <v>38</v>
      </c>
      <c r="F26046" s="1">
        <v>44748</v>
      </c>
      <c r="G26046" t="s">
        <v>286</v>
      </c>
      <c r="H26046" t="s">
        <v>22</v>
      </c>
      <c r="I26046" t="s">
        <v>8418</v>
      </c>
      <c r="J26046" t="s">
        <v>24</v>
      </c>
      <c r="K26046" t="s">
        <v>25</v>
      </c>
      <c r="L26046">
        <v>1</v>
      </c>
      <c r="M26046" t="s">
        <v>26</v>
      </c>
      <c r="N26046">
        <v>325</v>
      </c>
      <c r="O26046" s="72">
        <f>SUM($N$2:N26046)</f>
        <v>17813140</v>
      </c>
      <c r="P26046" t="s">
        <v>135</v>
      </c>
      <c r="Q26046" t="s">
        <v>47</v>
      </c>
      <c r="R26046">
        <v>600056</v>
      </c>
      <c r="S26046" t="s">
        <v>29</v>
      </c>
      <c r="T26046" t="b">
        <v>0</v>
      </c>
      <c r="AF26046" s="11" t="s">
        <v>135</v>
      </c>
      <c r="AG26046" s="12" t="str">
        <f t="shared" si="406"/>
        <v>TAMIL NADU</v>
      </c>
      <c r="AH26046" s="11" t="s">
        <v>135</v>
      </c>
      <c r="AI26046" s="12" t="str">
        <f>_xlfn.XLOOKUP(AH26046,P:P,Q:Q)</f>
        <v>TAMIL NADU</v>
      </c>
    </row>
    <row r="26047" spans="1:35" x14ac:dyDescent="0.3">
      <c r="A26047">
        <v>26046</v>
      </c>
      <c r="B26047" t="s">
        <v>31502</v>
      </c>
      <c r="C26047">
        <v>5405700</v>
      </c>
      <c r="D26047" t="s">
        <v>20</v>
      </c>
      <c r="E26047">
        <v>27</v>
      </c>
      <c r="F26047" s="1">
        <v>44748</v>
      </c>
      <c r="G26047" t="s">
        <v>21</v>
      </c>
      <c r="H26047" t="s">
        <v>43</v>
      </c>
      <c r="I26047" t="s">
        <v>3166</v>
      </c>
      <c r="J26047" t="s">
        <v>33</v>
      </c>
      <c r="K26047" t="s">
        <v>66</v>
      </c>
      <c r="L26047">
        <v>1</v>
      </c>
      <c r="M26047" t="s">
        <v>26</v>
      </c>
      <c r="N26047">
        <v>759</v>
      </c>
      <c r="O26047" s="72">
        <f>SUM($N$2:N26047)</f>
        <v>17813899</v>
      </c>
      <c r="P26047" t="s">
        <v>110</v>
      </c>
      <c r="Q26047" t="s">
        <v>111</v>
      </c>
      <c r="R26047">
        <v>226010</v>
      </c>
      <c r="S26047" t="s">
        <v>29</v>
      </c>
      <c r="T26047" t="b">
        <v>0</v>
      </c>
      <c r="AF26047" s="11" t="s">
        <v>110</v>
      </c>
      <c r="AG26047" s="12" t="str">
        <f t="shared" si="406"/>
        <v>UTTAR PRADESH</v>
      </c>
      <c r="AH26047" s="11" t="s">
        <v>110</v>
      </c>
      <c r="AI26047" s="12" t="str">
        <f>_xlfn.XLOOKUP(AH26047,P:P,Q:Q)</f>
        <v>UTTAR PRADESH</v>
      </c>
    </row>
    <row r="26048" spans="1:35" x14ac:dyDescent="0.3">
      <c r="A26048">
        <v>26047</v>
      </c>
      <c r="B26048" t="s">
        <v>31503</v>
      </c>
      <c r="C26048">
        <v>3771800</v>
      </c>
      <c r="D26048" t="s">
        <v>51</v>
      </c>
      <c r="E26048">
        <v>28</v>
      </c>
      <c r="F26048" s="1">
        <v>44748</v>
      </c>
      <c r="G26048" t="s">
        <v>286</v>
      </c>
      <c r="H26048" t="s">
        <v>52</v>
      </c>
      <c r="I26048" t="s">
        <v>7428</v>
      </c>
      <c r="J26048" t="s">
        <v>54</v>
      </c>
      <c r="K26048" t="s">
        <v>34</v>
      </c>
      <c r="L26048">
        <v>1</v>
      </c>
      <c r="M26048" t="s">
        <v>26</v>
      </c>
      <c r="N26048">
        <v>735</v>
      </c>
      <c r="O26048" s="72">
        <f>SUM($N$2:N26048)</f>
        <v>17814634</v>
      </c>
      <c r="P26048" t="s">
        <v>1377</v>
      </c>
      <c r="Q26048" t="s">
        <v>60</v>
      </c>
      <c r="R26048">
        <v>560035</v>
      </c>
      <c r="S26048" t="s">
        <v>29</v>
      </c>
      <c r="T26048" t="b">
        <v>0</v>
      </c>
      <c r="AF26048" s="11" t="s">
        <v>1377</v>
      </c>
      <c r="AG26048" s="12" t="str">
        <f t="shared" si="406"/>
        <v>KARNATAKA</v>
      </c>
      <c r="AH26048" s="11" t="s">
        <v>1377</v>
      </c>
      <c r="AI26048" s="12" t="str">
        <f>_xlfn.XLOOKUP(AH26048,P:P,Q:Q)</f>
        <v>KARNATAKA</v>
      </c>
    </row>
    <row r="26049" spans="1:35" x14ac:dyDescent="0.3">
      <c r="A26049">
        <v>26048</v>
      </c>
      <c r="B26049" t="s">
        <v>31504</v>
      </c>
      <c r="C26049">
        <v>7938906</v>
      </c>
      <c r="D26049" t="s">
        <v>20</v>
      </c>
      <c r="E26049">
        <v>43</v>
      </c>
      <c r="F26049" s="1">
        <v>44748</v>
      </c>
      <c r="G26049" t="s">
        <v>21</v>
      </c>
      <c r="H26049" t="s">
        <v>43</v>
      </c>
      <c r="I26049" t="s">
        <v>9566</v>
      </c>
      <c r="J26049" t="s">
        <v>33</v>
      </c>
      <c r="K26049" t="s">
        <v>98</v>
      </c>
      <c r="L26049">
        <v>1</v>
      </c>
      <c r="M26049" t="s">
        <v>26</v>
      </c>
      <c r="N26049">
        <v>666</v>
      </c>
      <c r="O26049" s="72">
        <f>SUM($N$2:N26049)</f>
        <v>17815300</v>
      </c>
      <c r="P26049" t="s">
        <v>1145</v>
      </c>
      <c r="Q26049" t="s">
        <v>60</v>
      </c>
      <c r="R26049">
        <v>581207</v>
      </c>
      <c r="S26049" t="s">
        <v>29</v>
      </c>
      <c r="T26049" t="b">
        <v>0</v>
      </c>
      <c r="AF26049" s="11" t="s">
        <v>1145</v>
      </c>
      <c r="AG26049" s="12" t="str">
        <f t="shared" si="406"/>
        <v>KARNATAKA</v>
      </c>
      <c r="AH26049" s="11" t="s">
        <v>1145</v>
      </c>
      <c r="AI26049" s="12" t="str">
        <f>_xlfn.XLOOKUP(AH26049,P:P,Q:Q)</f>
        <v>KARNATAKA</v>
      </c>
    </row>
    <row r="26050" spans="1:35" x14ac:dyDescent="0.3">
      <c r="A26050">
        <v>26049</v>
      </c>
      <c r="B26050" t="s">
        <v>31505</v>
      </c>
      <c r="C26050">
        <v>2139286</v>
      </c>
      <c r="D26050" t="s">
        <v>20</v>
      </c>
      <c r="E26050">
        <v>70</v>
      </c>
      <c r="F26050" s="1">
        <v>44748</v>
      </c>
      <c r="G26050" t="s">
        <v>21</v>
      </c>
      <c r="H26050" t="s">
        <v>62</v>
      </c>
      <c r="I26050" t="s">
        <v>19569</v>
      </c>
      <c r="J26050" t="s">
        <v>24</v>
      </c>
      <c r="K26050" t="s">
        <v>45</v>
      </c>
      <c r="L26050">
        <v>1</v>
      </c>
      <c r="M26050" t="s">
        <v>26</v>
      </c>
      <c r="N26050">
        <v>295</v>
      </c>
      <c r="O26050" s="72">
        <f>SUM($N$2:N26050)</f>
        <v>17815595</v>
      </c>
      <c r="P26050" t="s">
        <v>135</v>
      </c>
      <c r="Q26050" t="s">
        <v>47</v>
      </c>
      <c r="R26050">
        <v>600042</v>
      </c>
      <c r="S26050" t="s">
        <v>29</v>
      </c>
      <c r="T26050" t="b">
        <v>0</v>
      </c>
      <c r="AF26050" s="11" t="s">
        <v>135</v>
      </c>
      <c r="AG26050" s="12" t="str">
        <f t="shared" si="406"/>
        <v>TAMIL NADU</v>
      </c>
      <c r="AH26050" s="11" t="s">
        <v>135</v>
      </c>
      <c r="AI26050" s="12" t="str">
        <f>_xlfn.XLOOKUP(AH26050,P:P,Q:Q)</f>
        <v>TAMIL NADU</v>
      </c>
    </row>
    <row r="26051" spans="1:35" x14ac:dyDescent="0.3">
      <c r="A26051">
        <v>26050</v>
      </c>
      <c r="B26051" t="s">
        <v>31506</v>
      </c>
      <c r="C26051">
        <v>5334224</v>
      </c>
      <c r="D26051" t="s">
        <v>20</v>
      </c>
      <c r="E26051">
        <v>48</v>
      </c>
      <c r="F26051" s="1">
        <v>44748</v>
      </c>
      <c r="G26051" t="s">
        <v>21</v>
      </c>
      <c r="H26051" t="s">
        <v>43</v>
      </c>
      <c r="I26051" t="s">
        <v>1176</v>
      </c>
      <c r="J26051" t="s">
        <v>24</v>
      </c>
      <c r="K26051" t="s">
        <v>66</v>
      </c>
      <c r="L26051">
        <v>1</v>
      </c>
      <c r="M26051" t="s">
        <v>26</v>
      </c>
      <c r="N26051">
        <v>301</v>
      </c>
      <c r="O26051" s="72">
        <f>SUM($N$2:N26051)</f>
        <v>17815896</v>
      </c>
      <c r="P26051" t="s">
        <v>59</v>
      </c>
      <c r="Q26051" t="s">
        <v>60</v>
      </c>
      <c r="R26051">
        <v>560036</v>
      </c>
      <c r="S26051" t="s">
        <v>29</v>
      </c>
      <c r="T26051" t="b">
        <v>0</v>
      </c>
      <c r="AF26051" s="11" t="s">
        <v>59</v>
      </c>
      <c r="AG26051" s="12" t="str">
        <f t="shared" ref="AG26051:AG26114" si="407">VLOOKUP(AF26051,$P:$Q,2,FALSE)</f>
        <v>KARNATAKA</v>
      </c>
      <c r="AH26051" s="11" t="s">
        <v>59</v>
      </c>
      <c r="AI26051" s="12" t="str">
        <f>_xlfn.XLOOKUP(AH26051,P:P,Q:Q)</f>
        <v>KARNATAKA</v>
      </c>
    </row>
    <row r="26052" spans="1:35" x14ac:dyDescent="0.3">
      <c r="A26052">
        <v>26051</v>
      </c>
      <c r="B26052" t="s">
        <v>31507</v>
      </c>
      <c r="C26052">
        <v>91009</v>
      </c>
      <c r="D26052" t="s">
        <v>20</v>
      </c>
      <c r="E26052">
        <v>77</v>
      </c>
      <c r="F26052" s="1">
        <v>44748</v>
      </c>
      <c r="G26052" t="s">
        <v>21</v>
      </c>
      <c r="H26052" t="s">
        <v>43</v>
      </c>
      <c r="I26052" t="s">
        <v>15168</v>
      </c>
      <c r="J26052" t="s">
        <v>24</v>
      </c>
      <c r="K26052" t="s">
        <v>45</v>
      </c>
      <c r="L26052">
        <v>1</v>
      </c>
      <c r="M26052" t="s">
        <v>26</v>
      </c>
      <c r="N26052">
        <v>709</v>
      </c>
      <c r="O26052" s="72">
        <f>SUM($N$2:N26052)</f>
        <v>17816605</v>
      </c>
      <c r="P26052" t="s">
        <v>17760</v>
      </c>
      <c r="Q26052" t="s">
        <v>145</v>
      </c>
      <c r="R26052">
        <v>370435</v>
      </c>
      <c r="S26052" t="s">
        <v>29</v>
      </c>
      <c r="T26052" t="b">
        <v>0</v>
      </c>
      <c r="AF26052" s="11" t="s">
        <v>17760</v>
      </c>
      <c r="AG26052" s="12" t="str">
        <f t="shared" si="407"/>
        <v>GUJARAT</v>
      </c>
      <c r="AH26052" s="11" t="s">
        <v>17760</v>
      </c>
      <c r="AI26052" s="12" t="str">
        <f>_xlfn.XLOOKUP(AH26052,P:P,Q:Q)</f>
        <v>GUJARAT</v>
      </c>
    </row>
    <row r="26053" spans="1:35" x14ac:dyDescent="0.3">
      <c r="A26053">
        <v>26052</v>
      </c>
      <c r="B26053" t="s">
        <v>31508</v>
      </c>
      <c r="C26053">
        <v>2093339</v>
      </c>
      <c r="D26053" t="s">
        <v>51</v>
      </c>
      <c r="E26053">
        <v>18</v>
      </c>
      <c r="F26053" s="1">
        <v>44748</v>
      </c>
      <c r="G26053" t="s">
        <v>21</v>
      </c>
      <c r="H26053" t="s">
        <v>43</v>
      </c>
      <c r="I26053" t="s">
        <v>4174</v>
      </c>
      <c r="J26053" t="s">
        <v>33</v>
      </c>
      <c r="K26053" t="s">
        <v>34</v>
      </c>
      <c r="L26053">
        <v>1</v>
      </c>
      <c r="M26053" t="s">
        <v>26</v>
      </c>
      <c r="N26053">
        <v>939</v>
      </c>
      <c r="O26053" s="72">
        <f>SUM($N$2:N26053)</f>
        <v>17817544</v>
      </c>
      <c r="P26053" t="s">
        <v>405</v>
      </c>
      <c r="Q26053" t="s">
        <v>111</v>
      </c>
      <c r="R26053">
        <v>211003</v>
      </c>
      <c r="S26053" t="s">
        <v>29</v>
      </c>
      <c r="T26053" t="b">
        <v>0</v>
      </c>
      <c r="AF26053" s="11" t="s">
        <v>405</v>
      </c>
      <c r="AG26053" s="12" t="str">
        <f t="shared" si="407"/>
        <v>UTTAR PRADESH</v>
      </c>
      <c r="AH26053" s="11" t="s">
        <v>405</v>
      </c>
      <c r="AI26053" s="12" t="str">
        <f>_xlfn.XLOOKUP(AH26053,P:P,Q:Q)</f>
        <v>UTTAR PRADESH</v>
      </c>
    </row>
    <row r="26054" spans="1:35" x14ac:dyDescent="0.3">
      <c r="A26054">
        <v>26053</v>
      </c>
      <c r="B26054" t="s">
        <v>31509</v>
      </c>
      <c r="C26054">
        <v>8539254</v>
      </c>
      <c r="D26054" t="s">
        <v>51</v>
      </c>
      <c r="E26054">
        <v>76</v>
      </c>
      <c r="F26054" s="1">
        <v>44748</v>
      </c>
      <c r="G26054" t="s">
        <v>21</v>
      </c>
      <c r="H26054" t="s">
        <v>57</v>
      </c>
      <c r="I26054" t="s">
        <v>15896</v>
      </c>
      <c r="J26054" t="s">
        <v>54</v>
      </c>
      <c r="K26054" t="s">
        <v>39</v>
      </c>
      <c r="L26054">
        <v>1</v>
      </c>
      <c r="M26054" t="s">
        <v>26</v>
      </c>
      <c r="N26054">
        <v>735</v>
      </c>
      <c r="O26054" s="72">
        <f>SUM($N$2:N26054)</f>
        <v>17818279</v>
      </c>
      <c r="P26054" t="s">
        <v>433</v>
      </c>
      <c r="Q26054" t="s">
        <v>56</v>
      </c>
      <c r="R26054">
        <v>411017</v>
      </c>
      <c r="S26054" t="s">
        <v>29</v>
      </c>
      <c r="T26054" t="b">
        <v>1</v>
      </c>
      <c r="AF26054" s="11" t="s">
        <v>433</v>
      </c>
      <c r="AG26054" s="12" t="str">
        <f t="shared" si="407"/>
        <v>MAHARASHTRA</v>
      </c>
      <c r="AH26054" s="11" t="s">
        <v>433</v>
      </c>
      <c r="AI26054" s="12" t="str">
        <f>_xlfn.XLOOKUP(AH26054,P:P,Q:Q)</f>
        <v>MAHARASHTRA</v>
      </c>
    </row>
    <row r="26055" spans="1:35" x14ac:dyDescent="0.3">
      <c r="A26055">
        <v>26054</v>
      </c>
      <c r="B26055" t="s">
        <v>31510</v>
      </c>
      <c r="C26055">
        <v>5440581</v>
      </c>
      <c r="D26055" t="s">
        <v>20</v>
      </c>
      <c r="E26055">
        <v>33</v>
      </c>
      <c r="F26055" s="1">
        <v>44748</v>
      </c>
      <c r="G26055" t="s">
        <v>21</v>
      </c>
      <c r="H26055" t="s">
        <v>43</v>
      </c>
      <c r="I26055" t="s">
        <v>13566</v>
      </c>
      <c r="J26055" t="s">
        <v>24</v>
      </c>
      <c r="K26055" t="s">
        <v>25</v>
      </c>
      <c r="L26055">
        <v>1</v>
      </c>
      <c r="M26055" t="s">
        <v>26</v>
      </c>
      <c r="N26055">
        <v>301</v>
      </c>
      <c r="O26055" s="72">
        <f>SUM($N$2:N26055)</f>
        <v>17818580</v>
      </c>
      <c r="P26055" t="s">
        <v>135</v>
      </c>
      <c r="Q26055" t="s">
        <v>47</v>
      </c>
      <c r="R26055">
        <v>600073</v>
      </c>
      <c r="S26055" t="s">
        <v>29</v>
      </c>
      <c r="T26055" t="b">
        <v>0</v>
      </c>
      <c r="AF26055" s="11" t="s">
        <v>135</v>
      </c>
      <c r="AG26055" s="12" t="str">
        <f t="shared" si="407"/>
        <v>TAMIL NADU</v>
      </c>
      <c r="AH26055" s="11" t="s">
        <v>135</v>
      </c>
      <c r="AI26055" s="12" t="str">
        <f>_xlfn.XLOOKUP(AH26055,P:P,Q:Q)</f>
        <v>TAMIL NADU</v>
      </c>
    </row>
    <row r="26056" spans="1:35" x14ac:dyDescent="0.3">
      <c r="A26056">
        <v>26055</v>
      </c>
      <c r="B26056" t="s">
        <v>31511</v>
      </c>
      <c r="C26056">
        <v>9209583</v>
      </c>
      <c r="D26056" t="s">
        <v>20</v>
      </c>
      <c r="E26056">
        <v>33</v>
      </c>
      <c r="F26056" s="1">
        <v>44748</v>
      </c>
      <c r="G26056" t="s">
        <v>21</v>
      </c>
      <c r="H26056" t="s">
        <v>52</v>
      </c>
      <c r="I26056" t="s">
        <v>5894</v>
      </c>
      <c r="J26056" t="s">
        <v>75</v>
      </c>
      <c r="K26056" t="s">
        <v>39</v>
      </c>
      <c r="L26056">
        <v>1</v>
      </c>
      <c r="M26056" t="s">
        <v>26</v>
      </c>
      <c r="N26056">
        <v>469</v>
      </c>
      <c r="O26056" s="72">
        <f>SUM($N$2:N26056)</f>
        <v>17819049</v>
      </c>
      <c r="P26056" t="s">
        <v>59</v>
      </c>
      <c r="Q26056" t="s">
        <v>60</v>
      </c>
      <c r="R26056">
        <v>560066</v>
      </c>
      <c r="S26056" t="s">
        <v>29</v>
      </c>
      <c r="T26056" t="b">
        <v>0</v>
      </c>
      <c r="AF26056" s="11" t="s">
        <v>59</v>
      </c>
      <c r="AG26056" s="12" t="str">
        <f t="shared" si="407"/>
        <v>KARNATAKA</v>
      </c>
      <c r="AH26056" s="11" t="s">
        <v>59</v>
      </c>
      <c r="AI26056" s="12" t="str">
        <f>_xlfn.XLOOKUP(AH26056,P:P,Q:Q)</f>
        <v>KARNATAKA</v>
      </c>
    </row>
    <row r="26057" spans="1:35" x14ac:dyDescent="0.3">
      <c r="A26057">
        <v>26056</v>
      </c>
      <c r="B26057" t="s">
        <v>31512</v>
      </c>
      <c r="C26057">
        <v>636358</v>
      </c>
      <c r="D26057" t="s">
        <v>20</v>
      </c>
      <c r="E26057">
        <v>77</v>
      </c>
      <c r="F26057" s="1">
        <v>44748</v>
      </c>
      <c r="G26057" t="s">
        <v>21</v>
      </c>
      <c r="H26057" t="s">
        <v>52</v>
      </c>
      <c r="I26057" t="s">
        <v>21120</v>
      </c>
      <c r="J26057" t="s">
        <v>75</v>
      </c>
      <c r="K26057" t="s">
        <v>109</v>
      </c>
      <c r="L26057">
        <v>1</v>
      </c>
      <c r="M26057" t="s">
        <v>26</v>
      </c>
      <c r="N26057">
        <v>599</v>
      </c>
      <c r="O26057" s="72">
        <f>SUM($N$2:N26057)</f>
        <v>17819648</v>
      </c>
      <c r="P26057" t="s">
        <v>634</v>
      </c>
      <c r="Q26057" t="s">
        <v>28</v>
      </c>
      <c r="R26057">
        <v>144003</v>
      </c>
      <c r="S26057" t="s">
        <v>29</v>
      </c>
      <c r="T26057" t="b">
        <v>0</v>
      </c>
      <c r="AF26057" s="11" t="s">
        <v>634</v>
      </c>
      <c r="AG26057" s="12" t="str">
        <f t="shared" si="407"/>
        <v>PUNJAB</v>
      </c>
      <c r="AH26057" s="11" t="s">
        <v>634</v>
      </c>
      <c r="AI26057" s="12" t="str">
        <f>_xlfn.XLOOKUP(AH26057,P:P,Q:Q)</f>
        <v>PUNJAB</v>
      </c>
    </row>
    <row r="26058" spans="1:35" x14ac:dyDescent="0.3">
      <c r="A26058">
        <v>26057</v>
      </c>
      <c r="B26058" t="s">
        <v>31513</v>
      </c>
      <c r="C26058">
        <v>5640849</v>
      </c>
      <c r="D26058" t="s">
        <v>20</v>
      </c>
      <c r="E26058">
        <v>19</v>
      </c>
      <c r="F26058" s="1">
        <v>44748</v>
      </c>
      <c r="G26058" t="s">
        <v>21</v>
      </c>
      <c r="H26058" t="s">
        <v>43</v>
      </c>
      <c r="I26058" t="s">
        <v>31514</v>
      </c>
      <c r="J26058" t="s">
        <v>24</v>
      </c>
      <c r="K26058" t="s">
        <v>66</v>
      </c>
      <c r="L26058">
        <v>1</v>
      </c>
      <c r="M26058" t="s">
        <v>26</v>
      </c>
      <c r="N26058">
        <v>368</v>
      </c>
      <c r="O26058" s="72">
        <f>SUM($N$2:N26058)</f>
        <v>17820016</v>
      </c>
      <c r="P26058" t="s">
        <v>3100</v>
      </c>
      <c r="Q26058" t="s">
        <v>133</v>
      </c>
      <c r="R26058">
        <v>263139</v>
      </c>
      <c r="S26058" t="s">
        <v>29</v>
      </c>
      <c r="T26058" t="b">
        <v>0</v>
      </c>
      <c r="AF26058" s="11" t="s">
        <v>3100</v>
      </c>
      <c r="AG26058" s="12" t="str">
        <f t="shared" si="407"/>
        <v>UTTARAKHAND</v>
      </c>
      <c r="AH26058" s="11" t="s">
        <v>3100</v>
      </c>
      <c r="AI26058" s="12" t="str">
        <f>_xlfn.XLOOKUP(AH26058,P:P,Q:Q)</f>
        <v>UTTARAKHAND</v>
      </c>
    </row>
    <row r="26059" spans="1:35" x14ac:dyDescent="0.3">
      <c r="A26059">
        <v>26058</v>
      </c>
      <c r="B26059" t="s">
        <v>31515</v>
      </c>
      <c r="C26059">
        <v>9623457</v>
      </c>
      <c r="D26059" t="s">
        <v>51</v>
      </c>
      <c r="E26059">
        <v>22</v>
      </c>
      <c r="F26059" s="1">
        <v>44748</v>
      </c>
      <c r="G26059" t="s">
        <v>21</v>
      </c>
      <c r="H26059" t="s">
        <v>52</v>
      </c>
      <c r="I26059" t="s">
        <v>750</v>
      </c>
      <c r="J26059" t="s">
        <v>54</v>
      </c>
      <c r="K26059" t="s">
        <v>66</v>
      </c>
      <c r="L26059">
        <v>1</v>
      </c>
      <c r="M26059" t="s">
        <v>26</v>
      </c>
      <c r="N26059">
        <v>735</v>
      </c>
      <c r="O26059" s="72">
        <f>SUM($N$2:N26059)</f>
        <v>17820751</v>
      </c>
      <c r="P26059" t="s">
        <v>110</v>
      </c>
      <c r="Q26059" t="s">
        <v>111</v>
      </c>
      <c r="R26059">
        <v>226010</v>
      </c>
      <c r="S26059" t="s">
        <v>29</v>
      </c>
      <c r="T26059" t="b">
        <v>0</v>
      </c>
      <c r="AF26059" s="11" t="s">
        <v>110</v>
      </c>
      <c r="AG26059" s="12" t="str">
        <f t="shared" si="407"/>
        <v>UTTAR PRADESH</v>
      </c>
      <c r="AH26059" s="11" t="s">
        <v>110</v>
      </c>
      <c r="AI26059" s="12" t="str">
        <f>_xlfn.XLOOKUP(AH26059,P:P,Q:Q)</f>
        <v>UTTAR PRADESH</v>
      </c>
    </row>
    <row r="26060" spans="1:35" x14ac:dyDescent="0.3">
      <c r="A26060">
        <v>26059</v>
      </c>
      <c r="B26060" t="s">
        <v>31516</v>
      </c>
      <c r="C26060">
        <v>8682495</v>
      </c>
      <c r="D26060" t="s">
        <v>20</v>
      </c>
      <c r="E26060">
        <v>23</v>
      </c>
      <c r="F26060" s="1">
        <v>44748</v>
      </c>
      <c r="G26060" t="s">
        <v>21</v>
      </c>
      <c r="H26060" t="s">
        <v>22</v>
      </c>
      <c r="I26060" t="s">
        <v>3785</v>
      </c>
      <c r="J26060" t="s">
        <v>24</v>
      </c>
      <c r="K26060" t="s">
        <v>66</v>
      </c>
      <c r="L26060">
        <v>1</v>
      </c>
      <c r="M26060" t="s">
        <v>26</v>
      </c>
      <c r="N26060">
        <v>496</v>
      </c>
      <c r="O26060" s="72">
        <f>SUM($N$2:N26060)</f>
        <v>17821247</v>
      </c>
      <c r="P26060" t="s">
        <v>1314</v>
      </c>
      <c r="Q26060" t="s">
        <v>36</v>
      </c>
      <c r="R26060">
        <v>121002</v>
      </c>
      <c r="S26060" t="s">
        <v>29</v>
      </c>
      <c r="T26060" t="b">
        <v>0</v>
      </c>
      <c r="AF26060" s="11" t="s">
        <v>1314</v>
      </c>
      <c r="AG26060" s="12" t="str">
        <f t="shared" si="407"/>
        <v>HARYANA</v>
      </c>
      <c r="AH26060" s="11" t="s">
        <v>1314</v>
      </c>
      <c r="AI26060" s="12" t="str">
        <f>_xlfn.XLOOKUP(AH26060,P:P,Q:Q)</f>
        <v>HARYANA</v>
      </c>
    </row>
    <row r="26061" spans="1:35" x14ac:dyDescent="0.3">
      <c r="A26061">
        <v>26060</v>
      </c>
      <c r="B26061" t="s">
        <v>31517</v>
      </c>
      <c r="C26061">
        <v>8824245</v>
      </c>
      <c r="D26061" t="s">
        <v>20</v>
      </c>
      <c r="E26061">
        <v>25</v>
      </c>
      <c r="F26061" s="1">
        <v>44748</v>
      </c>
      <c r="G26061" t="s">
        <v>21</v>
      </c>
      <c r="H26061" t="s">
        <v>22</v>
      </c>
      <c r="I26061" t="s">
        <v>5883</v>
      </c>
      <c r="J26061" t="s">
        <v>24</v>
      </c>
      <c r="K26061" t="s">
        <v>34</v>
      </c>
      <c r="L26061">
        <v>1</v>
      </c>
      <c r="M26061" t="s">
        <v>26</v>
      </c>
      <c r="N26061">
        <v>459</v>
      </c>
      <c r="O26061" s="72">
        <f>SUM($N$2:N26061)</f>
        <v>17821706</v>
      </c>
      <c r="P26061" t="s">
        <v>135</v>
      </c>
      <c r="Q26061" t="s">
        <v>47</v>
      </c>
      <c r="R26061">
        <v>600116</v>
      </c>
      <c r="S26061" t="s">
        <v>29</v>
      </c>
      <c r="T26061" t="b">
        <v>0</v>
      </c>
      <c r="AF26061" s="11" t="s">
        <v>135</v>
      </c>
      <c r="AG26061" s="12" t="str">
        <f t="shared" si="407"/>
        <v>TAMIL NADU</v>
      </c>
      <c r="AH26061" s="11" t="s">
        <v>135</v>
      </c>
      <c r="AI26061" s="12" t="str">
        <f>_xlfn.XLOOKUP(AH26061,P:P,Q:Q)</f>
        <v>TAMIL NADU</v>
      </c>
    </row>
    <row r="26062" spans="1:35" x14ac:dyDescent="0.3">
      <c r="A26062">
        <v>26061</v>
      </c>
      <c r="B26062" t="s">
        <v>31518</v>
      </c>
      <c r="C26062">
        <v>5337738</v>
      </c>
      <c r="D26062" t="s">
        <v>51</v>
      </c>
      <c r="E26062">
        <v>33</v>
      </c>
      <c r="F26062" s="1">
        <v>44748</v>
      </c>
      <c r="G26062" t="s">
        <v>21</v>
      </c>
      <c r="H26062" t="s">
        <v>57</v>
      </c>
      <c r="I26062" t="s">
        <v>299</v>
      </c>
      <c r="J26062" t="s">
        <v>33</v>
      </c>
      <c r="K26062" t="s">
        <v>34</v>
      </c>
      <c r="L26062">
        <v>1</v>
      </c>
      <c r="M26062" t="s">
        <v>26</v>
      </c>
      <c r="N26062">
        <v>429</v>
      </c>
      <c r="O26062" s="72">
        <f>SUM($N$2:N26062)</f>
        <v>17822135</v>
      </c>
      <c r="P26062" t="s">
        <v>4755</v>
      </c>
      <c r="Q26062" t="s">
        <v>73</v>
      </c>
      <c r="R26062">
        <v>686691</v>
      </c>
      <c r="S26062" t="s">
        <v>29</v>
      </c>
      <c r="T26062" t="b">
        <v>0</v>
      </c>
      <c r="AF26062" s="11" t="s">
        <v>4755</v>
      </c>
      <c r="AG26062" s="12" t="str">
        <f t="shared" si="407"/>
        <v>KERALA</v>
      </c>
      <c r="AH26062" s="11" t="s">
        <v>4755</v>
      </c>
      <c r="AI26062" s="12" t="str">
        <f>_xlfn.XLOOKUP(AH26062,P:P,Q:Q)</f>
        <v>KERALA</v>
      </c>
    </row>
    <row r="26063" spans="1:35" x14ac:dyDescent="0.3">
      <c r="A26063">
        <v>26062</v>
      </c>
      <c r="B26063" t="s">
        <v>31519</v>
      </c>
      <c r="C26063">
        <v>7956902</v>
      </c>
      <c r="D26063" t="s">
        <v>20</v>
      </c>
      <c r="E26063">
        <v>53</v>
      </c>
      <c r="F26063" s="1">
        <v>44748</v>
      </c>
      <c r="G26063" t="s">
        <v>21</v>
      </c>
      <c r="H26063" t="s">
        <v>43</v>
      </c>
      <c r="I26063" t="s">
        <v>6361</v>
      </c>
      <c r="J26063" t="s">
        <v>75</v>
      </c>
      <c r="K26063" t="s">
        <v>45</v>
      </c>
      <c r="L26063">
        <v>1</v>
      </c>
      <c r="M26063" t="s">
        <v>26</v>
      </c>
      <c r="N26063">
        <v>574</v>
      </c>
      <c r="O26063" s="72">
        <f>SUM($N$2:N26063)</f>
        <v>17822709</v>
      </c>
      <c r="P26063" t="s">
        <v>103</v>
      </c>
      <c r="Q26063" t="s">
        <v>56</v>
      </c>
      <c r="R26063">
        <v>400012</v>
      </c>
      <c r="S26063" t="s">
        <v>29</v>
      </c>
      <c r="T26063" t="b">
        <v>0</v>
      </c>
      <c r="AF26063" s="11" t="s">
        <v>103</v>
      </c>
      <c r="AG26063" s="12" t="str">
        <f t="shared" si="407"/>
        <v>MAHARASHTRA</v>
      </c>
      <c r="AH26063" s="11" t="s">
        <v>103</v>
      </c>
      <c r="AI26063" s="12" t="str">
        <f>_xlfn.XLOOKUP(AH26063,P:P,Q:Q)</f>
        <v>MAHARASHTRA</v>
      </c>
    </row>
    <row r="26064" spans="1:35" x14ac:dyDescent="0.3">
      <c r="A26064">
        <v>26063</v>
      </c>
      <c r="B26064" t="s">
        <v>31520</v>
      </c>
      <c r="C26064">
        <v>9309358</v>
      </c>
      <c r="D26064" t="s">
        <v>20</v>
      </c>
      <c r="E26064">
        <v>42</v>
      </c>
      <c r="F26064" s="1">
        <v>44748</v>
      </c>
      <c r="G26064" t="s">
        <v>21</v>
      </c>
      <c r="H26064" t="s">
        <v>88</v>
      </c>
      <c r="I26064" t="s">
        <v>783</v>
      </c>
      <c r="J26064" t="s">
        <v>24</v>
      </c>
      <c r="K26064" t="s">
        <v>25</v>
      </c>
      <c r="L26064">
        <v>1</v>
      </c>
      <c r="M26064" t="s">
        <v>26</v>
      </c>
      <c r="N26064">
        <v>461</v>
      </c>
      <c r="O26064" s="72">
        <f>SUM($N$2:N26064)</f>
        <v>17823170</v>
      </c>
      <c r="P26064" t="s">
        <v>5895</v>
      </c>
      <c r="Q26064" t="s">
        <v>3281</v>
      </c>
      <c r="R26064">
        <v>797001</v>
      </c>
      <c r="S26064" t="s">
        <v>29</v>
      </c>
      <c r="T26064" t="b">
        <v>0</v>
      </c>
      <c r="AF26064" s="11" t="s">
        <v>5895</v>
      </c>
      <c r="AG26064" s="12" t="str">
        <f t="shared" si="407"/>
        <v>NAGALAND</v>
      </c>
      <c r="AH26064" s="11" t="s">
        <v>5895</v>
      </c>
      <c r="AI26064" s="12" t="str">
        <f>_xlfn.XLOOKUP(AH26064,P:P,Q:Q)</f>
        <v>NAGALAND</v>
      </c>
    </row>
    <row r="26065" spans="1:35" x14ac:dyDescent="0.3">
      <c r="A26065">
        <v>26064</v>
      </c>
      <c r="B26065" t="s">
        <v>31521</v>
      </c>
      <c r="C26065">
        <v>9803581</v>
      </c>
      <c r="D26065" t="s">
        <v>20</v>
      </c>
      <c r="E26065">
        <v>49</v>
      </c>
      <c r="F26065" s="1">
        <v>44748</v>
      </c>
      <c r="G26065" t="s">
        <v>21</v>
      </c>
      <c r="H26065" t="s">
        <v>52</v>
      </c>
      <c r="I26065" t="s">
        <v>2662</v>
      </c>
      <c r="J26065" t="s">
        <v>24</v>
      </c>
      <c r="K26065" t="s">
        <v>34</v>
      </c>
      <c r="L26065">
        <v>1</v>
      </c>
      <c r="M26065" t="s">
        <v>26</v>
      </c>
      <c r="N26065">
        <v>362</v>
      </c>
      <c r="O26065" s="72">
        <f>SUM($N$2:N26065)</f>
        <v>17823532</v>
      </c>
      <c r="P26065" t="s">
        <v>972</v>
      </c>
      <c r="Q26065" t="s">
        <v>247</v>
      </c>
      <c r="R26065">
        <v>812006</v>
      </c>
      <c r="S26065" t="s">
        <v>29</v>
      </c>
      <c r="T26065" t="b">
        <v>0</v>
      </c>
      <c r="AF26065" s="11" t="s">
        <v>972</v>
      </c>
      <c r="AG26065" s="12" t="str">
        <f t="shared" si="407"/>
        <v>Bihar</v>
      </c>
      <c r="AH26065" s="11" t="s">
        <v>972</v>
      </c>
      <c r="AI26065" s="12" t="str">
        <f>_xlfn.XLOOKUP(AH26065,P:P,Q:Q)</f>
        <v>Bihar</v>
      </c>
    </row>
    <row r="26066" spans="1:35" x14ac:dyDescent="0.3">
      <c r="A26066">
        <v>26065</v>
      </c>
      <c r="B26066" t="s">
        <v>31522</v>
      </c>
      <c r="C26066">
        <v>9740261</v>
      </c>
      <c r="D26066" t="s">
        <v>20</v>
      </c>
      <c r="E26066">
        <v>42</v>
      </c>
      <c r="F26066" s="1">
        <v>44748</v>
      </c>
      <c r="G26066" t="s">
        <v>21</v>
      </c>
      <c r="H26066" t="s">
        <v>43</v>
      </c>
      <c r="I26066" t="s">
        <v>19890</v>
      </c>
      <c r="J26066" t="s">
        <v>24</v>
      </c>
      <c r="K26066" t="s">
        <v>45</v>
      </c>
      <c r="L26066">
        <v>1</v>
      </c>
      <c r="M26066" t="s">
        <v>26</v>
      </c>
      <c r="N26066">
        <v>471</v>
      </c>
      <c r="O26066" s="72">
        <f>SUM($N$2:N26066)</f>
        <v>17824003</v>
      </c>
      <c r="P26066" t="s">
        <v>7892</v>
      </c>
      <c r="Q26066" t="s">
        <v>60</v>
      </c>
      <c r="R26066">
        <v>586128</v>
      </c>
      <c r="S26066" t="s">
        <v>29</v>
      </c>
      <c r="T26066" t="b">
        <v>0</v>
      </c>
      <c r="AF26066" s="11" t="s">
        <v>7892</v>
      </c>
      <c r="AG26066" s="12" t="str">
        <f t="shared" si="407"/>
        <v>KARNATAKA</v>
      </c>
      <c r="AH26066" s="11" t="s">
        <v>7892</v>
      </c>
      <c r="AI26066" s="12" t="str">
        <f>_xlfn.XLOOKUP(AH26066,P:P,Q:Q)</f>
        <v>KARNATAKA</v>
      </c>
    </row>
    <row r="26067" spans="1:35" x14ac:dyDescent="0.3">
      <c r="A26067">
        <v>26066</v>
      </c>
      <c r="B26067" t="s">
        <v>31523</v>
      </c>
      <c r="C26067">
        <v>8005789</v>
      </c>
      <c r="D26067" t="s">
        <v>20</v>
      </c>
      <c r="E26067">
        <v>59</v>
      </c>
      <c r="F26067" s="1">
        <v>44748</v>
      </c>
      <c r="G26067" t="s">
        <v>228</v>
      </c>
      <c r="H26067" t="s">
        <v>43</v>
      </c>
      <c r="I26067" t="s">
        <v>1626</v>
      </c>
      <c r="J26067" t="s">
        <v>209</v>
      </c>
      <c r="K26067" t="s">
        <v>210</v>
      </c>
      <c r="L26067">
        <v>1</v>
      </c>
      <c r="M26067" t="s">
        <v>26</v>
      </c>
      <c r="N26067">
        <v>333</v>
      </c>
      <c r="O26067" s="72">
        <f>SUM($N$2:N26067)</f>
        <v>17824336</v>
      </c>
      <c r="P26067" t="s">
        <v>5092</v>
      </c>
      <c r="Q26067" t="s">
        <v>581</v>
      </c>
      <c r="R26067">
        <v>403515</v>
      </c>
      <c r="S26067" t="s">
        <v>29</v>
      </c>
      <c r="T26067" t="b">
        <v>0</v>
      </c>
      <c r="AF26067" s="11" t="s">
        <v>5092</v>
      </c>
      <c r="AG26067" s="12" t="str">
        <f t="shared" si="407"/>
        <v>GOA</v>
      </c>
      <c r="AH26067" s="11" t="s">
        <v>5092</v>
      </c>
      <c r="AI26067" s="12" t="str">
        <f>_xlfn.XLOOKUP(AH26067,P:P,Q:Q)</f>
        <v>GOA</v>
      </c>
    </row>
    <row r="26068" spans="1:35" x14ac:dyDescent="0.3">
      <c r="A26068">
        <v>26067</v>
      </c>
      <c r="B26068" t="s">
        <v>31524</v>
      </c>
      <c r="C26068">
        <v>5162724</v>
      </c>
      <c r="D26068" t="s">
        <v>20</v>
      </c>
      <c r="E26068">
        <v>18</v>
      </c>
      <c r="F26068" s="1">
        <v>44748</v>
      </c>
      <c r="G26068" t="s">
        <v>21</v>
      </c>
      <c r="H26068" t="s">
        <v>43</v>
      </c>
      <c r="I26068" t="s">
        <v>16310</v>
      </c>
      <c r="J26068" t="s">
        <v>24</v>
      </c>
      <c r="K26068" t="s">
        <v>34</v>
      </c>
      <c r="L26068">
        <v>1</v>
      </c>
      <c r="M26068" t="s">
        <v>26</v>
      </c>
      <c r="N26068">
        <v>499</v>
      </c>
      <c r="O26068" s="72">
        <f>SUM($N$2:N26068)</f>
        <v>17824835</v>
      </c>
      <c r="P26068" t="s">
        <v>135</v>
      </c>
      <c r="Q26068" t="s">
        <v>47</v>
      </c>
      <c r="R26068">
        <v>600063</v>
      </c>
      <c r="S26068" t="s">
        <v>29</v>
      </c>
      <c r="T26068" t="b">
        <v>0</v>
      </c>
      <c r="AF26068" s="11" t="s">
        <v>135</v>
      </c>
      <c r="AG26068" s="12" t="str">
        <f t="shared" si="407"/>
        <v>TAMIL NADU</v>
      </c>
      <c r="AH26068" s="11" t="s">
        <v>135</v>
      </c>
      <c r="AI26068" s="12" t="str">
        <f>_xlfn.XLOOKUP(AH26068,P:P,Q:Q)</f>
        <v>TAMIL NADU</v>
      </c>
    </row>
    <row r="26069" spans="1:35" x14ac:dyDescent="0.3">
      <c r="A26069">
        <v>26068</v>
      </c>
      <c r="B26069" t="s">
        <v>31524</v>
      </c>
      <c r="C26069">
        <v>5162724</v>
      </c>
      <c r="D26069" t="s">
        <v>20</v>
      </c>
      <c r="E26069">
        <v>46</v>
      </c>
      <c r="F26069" s="1">
        <v>44748</v>
      </c>
      <c r="G26069" t="s">
        <v>21</v>
      </c>
      <c r="H26069" t="s">
        <v>22</v>
      </c>
      <c r="I26069" t="s">
        <v>12864</v>
      </c>
      <c r="J26069" t="s">
        <v>33</v>
      </c>
      <c r="K26069" t="s">
        <v>109</v>
      </c>
      <c r="L26069">
        <v>1</v>
      </c>
      <c r="M26069" t="s">
        <v>26</v>
      </c>
      <c r="N26069">
        <v>626</v>
      </c>
      <c r="O26069" s="72">
        <f>SUM($N$2:N26069)</f>
        <v>17825461</v>
      </c>
      <c r="P26069" t="s">
        <v>246</v>
      </c>
      <c r="Q26069" t="s">
        <v>247</v>
      </c>
      <c r="R26069">
        <v>800013</v>
      </c>
      <c r="S26069" t="s">
        <v>29</v>
      </c>
      <c r="T26069" t="b">
        <v>0</v>
      </c>
      <c r="AF26069" s="11" t="s">
        <v>246</v>
      </c>
      <c r="AG26069" s="12" t="str">
        <f t="shared" si="407"/>
        <v>BIHAR</v>
      </c>
      <c r="AH26069" s="11" t="s">
        <v>246</v>
      </c>
      <c r="AI26069" s="12" t="str">
        <f>_xlfn.XLOOKUP(AH26069,P:P,Q:Q)</f>
        <v>BIHAR</v>
      </c>
    </row>
    <row r="26070" spans="1:35" x14ac:dyDescent="0.3">
      <c r="A26070">
        <v>26069</v>
      </c>
      <c r="B26070" t="s">
        <v>31525</v>
      </c>
      <c r="C26070">
        <v>1611289</v>
      </c>
      <c r="D26070" t="s">
        <v>51</v>
      </c>
      <c r="E26070">
        <v>47</v>
      </c>
      <c r="F26070" s="1">
        <v>44748</v>
      </c>
      <c r="G26070" t="s">
        <v>21</v>
      </c>
      <c r="H26070" t="s">
        <v>22</v>
      </c>
      <c r="I26070" t="s">
        <v>2761</v>
      </c>
      <c r="J26070" t="s">
        <v>54</v>
      </c>
      <c r="K26070" t="s">
        <v>39</v>
      </c>
      <c r="L26070">
        <v>1</v>
      </c>
      <c r="M26070" t="s">
        <v>26</v>
      </c>
      <c r="N26070">
        <v>735</v>
      </c>
      <c r="O26070" s="72">
        <f>SUM($N$2:N26070)</f>
        <v>17826196</v>
      </c>
      <c r="P26070" t="s">
        <v>125</v>
      </c>
      <c r="Q26070" t="s">
        <v>126</v>
      </c>
      <c r="R26070">
        <v>453555</v>
      </c>
      <c r="S26070" t="s">
        <v>29</v>
      </c>
      <c r="T26070" t="b">
        <v>0</v>
      </c>
      <c r="AF26070" s="11" t="s">
        <v>125</v>
      </c>
      <c r="AG26070" s="12" t="str">
        <f t="shared" si="407"/>
        <v>MADHYA PRADESH</v>
      </c>
      <c r="AH26070" s="11" t="s">
        <v>125</v>
      </c>
      <c r="AI26070" s="12" t="str">
        <f>_xlfn.XLOOKUP(AH26070,P:P,Q:Q)</f>
        <v>MADHYA PRADESH</v>
      </c>
    </row>
    <row r="26071" spans="1:35" x14ac:dyDescent="0.3">
      <c r="A26071">
        <v>26070</v>
      </c>
      <c r="B26071" t="s">
        <v>31526</v>
      </c>
      <c r="C26071">
        <v>3288387</v>
      </c>
      <c r="D26071" t="s">
        <v>51</v>
      </c>
      <c r="E26071">
        <v>30</v>
      </c>
      <c r="F26071" s="1">
        <v>44748</v>
      </c>
      <c r="G26071" t="s">
        <v>21</v>
      </c>
      <c r="H26071" t="s">
        <v>43</v>
      </c>
      <c r="I26071" t="s">
        <v>13408</v>
      </c>
      <c r="J26071" t="s">
        <v>33</v>
      </c>
      <c r="K26071" t="s">
        <v>39</v>
      </c>
      <c r="L26071">
        <v>1</v>
      </c>
      <c r="M26071" t="s">
        <v>26</v>
      </c>
      <c r="N26071">
        <v>579</v>
      </c>
      <c r="O26071" s="72">
        <f>SUM($N$2:N26071)</f>
        <v>17826775</v>
      </c>
      <c r="P26071" t="s">
        <v>135</v>
      </c>
      <c r="Q26071" t="s">
        <v>47</v>
      </c>
      <c r="R26071">
        <v>600073</v>
      </c>
      <c r="S26071" t="s">
        <v>29</v>
      </c>
      <c r="T26071" t="b">
        <v>0</v>
      </c>
      <c r="AF26071" s="11" t="s">
        <v>135</v>
      </c>
      <c r="AG26071" s="12" t="str">
        <f t="shared" si="407"/>
        <v>TAMIL NADU</v>
      </c>
      <c r="AH26071" s="11" t="s">
        <v>135</v>
      </c>
      <c r="AI26071" s="12" t="str">
        <f>_xlfn.XLOOKUP(AH26071,P:P,Q:Q)</f>
        <v>TAMIL NADU</v>
      </c>
    </row>
    <row r="26072" spans="1:35" x14ac:dyDescent="0.3">
      <c r="A26072">
        <v>26071</v>
      </c>
      <c r="B26072" t="s">
        <v>31527</v>
      </c>
      <c r="C26072">
        <v>4536194</v>
      </c>
      <c r="D26072" t="s">
        <v>51</v>
      </c>
      <c r="E26072">
        <v>31</v>
      </c>
      <c r="F26072" s="1">
        <v>44748</v>
      </c>
      <c r="G26072" t="s">
        <v>21</v>
      </c>
      <c r="H26072" t="s">
        <v>62</v>
      </c>
      <c r="I26072" t="s">
        <v>1806</v>
      </c>
      <c r="J26072" t="s">
        <v>33</v>
      </c>
      <c r="K26072" t="s">
        <v>34</v>
      </c>
      <c r="L26072">
        <v>1</v>
      </c>
      <c r="M26072" t="s">
        <v>26</v>
      </c>
      <c r="N26072">
        <v>635</v>
      </c>
      <c r="O26072" s="72">
        <f>SUM($N$2:N26072)</f>
        <v>17827410</v>
      </c>
      <c r="P26072" t="s">
        <v>498</v>
      </c>
      <c r="Q26072" t="s">
        <v>86</v>
      </c>
      <c r="R26072">
        <v>500074</v>
      </c>
      <c r="S26072" t="s">
        <v>29</v>
      </c>
      <c r="T26072" t="b">
        <v>0</v>
      </c>
      <c r="AF26072" s="11" t="s">
        <v>498</v>
      </c>
      <c r="AG26072" s="12" t="str">
        <f t="shared" si="407"/>
        <v>TELANGANA</v>
      </c>
      <c r="AH26072" s="11" t="s">
        <v>498</v>
      </c>
      <c r="AI26072" s="12" t="str">
        <f>_xlfn.XLOOKUP(AH26072,P:P,Q:Q)</f>
        <v>TELANGANA</v>
      </c>
    </row>
    <row r="26073" spans="1:35" x14ac:dyDescent="0.3">
      <c r="A26073">
        <v>26072</v>
      </c>
      <c r="B26073" t="s">
        <v>31528</v>
      </c>
      <c r="C26073">
        <v>6291117</v>
      </c>
      <c r="D26073" t="s">
        <v>20</v>
      </c>
      <c r="E26073">
        <v>36</v>
      </c>
      <c r="F26073" s="1">
        <v>44748</v>
      </c>
      <c r="G26073" t="s">
        <v>21</v>
      </c>
      <c r="H26073" t="s">
        <v>52</v>
      </c>
      <c r="I26073" t="s">
        <v>3200</v>
      </c>
      <c r="J26073" t="s">
        <v>75</v>
      </c>
      <c r="K26073" t="s">
        <v>45</v>
      </c>
      <c r="L26073">
        <v>1</v>
      </c>
      <c r="M26073" t="s">
        <v>26</v>
      </c>
      <c r="N26073">
        <v>443</v>
      </c>
      <c r="O26073" s="72">
        <f>SUM($N$2:N26073)</f>
        <v>17827853</v>
      </c>
      <c r="P26073" t="s">
        <v>59</v>
      </c>
      <c r="Q26073" t="s">
        <v>60</v>
      </c>
      <c r="R26073">
        <v>560107</v>
      </c>
      <c r="S26073" t="s">
        <v>29</v>
      </c>
      <c r="T26073" t="b">
        <v>0</v>
      </c>
      <c r="AF26073" s="11" t="s">
        <v>59</v>
      </c>
      <c r="AG26073" s="12" t="str">
        <f t="shared" si="407"/>
        <v>KARNATAKA</v>
      </c>
      <c r="AH26073" s="11" t="s">
        <v>59</v>
      </c>
      <c r="AI26073" s="12" t="str">
        <f>_xlfn.XLOOKUP(AH26073,P:P,Q:Q)</f>
        <v>KARNATAKA</v>
      </c>
    </row>
    <row r="26074" spans="1:35" x14ac:dyDescent="0.3">
      <c r="A26074">
        <v>26073</v>
      </c>
      <c r="B26074" t="s">
        <v>31529</v>
      </c>
      <c r="C26074">
        <v>8570061</v>
      </c>
      <c r="D26074" t="s">
        <v>20</v>
      </c>
      <c r="E26074">
        <v>78</v>
      </c>
      <c r="F26074" s="1">
        <v>44748</v>
      </c>
      <c r="G26074" t="s">
        <v>21</v>
      </c>
      <c r="H26074" t="s">
        <v>22</v>
      </c>
      <c r="I26074" t="s">
        <v>2504</v>
      </c>
      <c r="J26074" t="s">
        <v>33</v>
      </c>
      <c r="K26074" t="s">
        <v>98</v>
      </c>
      <c r="L26074">
        <v>1</v>
      </c>
      <c r="M26074" t="s">
        <v>26</v>
      </c>
      <c r="N26074">
        <v>694</v>
      </c>
      <c r="O26074" s="72">
        <f>SUM($N$2:N26074)</f>
        <v>17828547</v>
      </c>
      <c r="P26074" t="s">
        <v>5302</v>
      </c>
      <c r="Q26074" t="s">
        <v>95</v>
      </c>
      <c r="R26074">
        <v>760001</v>
      </c>
      <c r="S26074" t="s">
        <v>29</v>
      </c>
      <c r="T26074" t="b">
        <v>0</v>
      </c>
      <c r="AF26074" s="11" t="s">
        <v>5302</v>
      </c>
      <c r="AG26074" s="12" t="str">
        <f t="shared" si="407"/>
        <v>ODISHA</v>
      </c>
      <c r="AH26074" s="11" t="s">
        <v>5302</v>
      </c>
      <c r="AI26074" s="12" t="str">
        <f>_xlfn.XLOOKUP(AH26074,P:P,Q:Q)</f>
        <v>ODISHA</v>
      </c>
    </row>
    <row r="26075" spans="1:35" x14ac:dyDescent="0.3">
      <c r="A26075">
        <v>26074</v>
      </c>
      <c r="B26075" t="s">
        <v>31530</v>
      </c>
      <c r="C26075">
        <v>2346538</v>
      </c>
      <c r="D26075" t="s">
        <v>20</v>
      </c>
      <c r="E26075">
        <v>40</v>
      </c>
      <c r="F26075" s="1">
        <v>44748</v>
      </c>
      <c r="G26075" t="s">
        <v>21</v>
      </c>
      <c r="H26075" t="s">
        <v>22</v>
      </c>
      <c r="I26075" t="s">
        <v>11960</v>
      </c>
      <c r="J26075" t="s">
        <v>33</v>
      </c>
      <c r="K26075" t="s">
        <v>45</v>
      </c>
      <c r="L26075">
        <v>1</v>
      </c>
      <c r="M26075" t="s">
        <v>26</v>
      </c>
      <c r="N26075">
        <v>598</v>
      </c>
      <c r="O26075" s="72">
        <f>SUM($N$2:N26075)</f>
        <v>17829145</v>
      </c>
      <c r="P26075" t="s">
        <v>405</v>
      </c>
      <c r="Q26075" t="s">
        <v>111</v>
      </c>
      <c r="R26075">
        <v>211002</v>
      </c>
      <c r="S26075" t="s">
        <v>29</v>
      </c>
      <c r="T26075" t="b">
        <v>0</v>
      </c>
      <c r="AF26075" s="11" t="s">
        <v>405</v>
      </c>
      <c r="AG26075" s="12" t="str">
        <f t="shared" si="407"/>
        <v>UTTAR PRADESH</v>
      </c>
      <c r="AH26075" s="11" t="s">
        <v>405</v>
      </c>
      <c r="AI26075" s="12" t="str">
        <f>_xlfn.XLOOKUP(AH26075,P:P,Q:Q)</f>
        <v>UTTAR PRADESH</v>
      </c>
    </row>
    <row r="26076" spans="1:35" x14ac:dyDescent="0.3">
      <c r="A26076">
        <v>26075</v>
      </c>
      <c r="B26076" t="s">
        <v>31531</v>
      </c>
      <c r="C26076">
        <v>7651973</v>
      </c>
      <c r="D26076" t="s">
        <v>20</v>
      </c>
      <c r="E26076">
        <v>76</v>
      </c>
      <c r="F26076" s="1">
        <v>44748</v>
      </c>
      <c r="G26076" t="s">
        <v>21</v>
      </c>
      <c r="H26076" t="s">
        <v>22</v>
      </c>
      <c r="I26076" t="s">
        <v>2847</v>
      </c>
      <c r="J26076" t="s">
        <v>24</v>
      </c>
      <c r="K26076" t="s">
        <v>109</v>
      </c>
      <c r="L26076">
        <v>1</v>
      </c>
      <c r="M26076" t="s">
        <v>26</v>
      </c>
      <c r="N26076">
        <v>725</v>
      </c>
      <c r="O26076" s="72">
        <f>SUM($N$2:N26076)</f>
        <v>17829870</v>
      </c>
      <c r="P26076" t="s">
        <v>4804</v>
      </c>
      <c r="Q26076" t="s">
        <v>80</v>
      </c>
      <c r="R26076">
        <v>782435</v>
      </c>
      <c r="S26076" t="s">
        <v>29</v>
      </c>
      <c r="T26076" t="b">
        <v>0</v>
      </c>
      <c r="AF26076" s="11" t="s">
        <v>4804</v>
      </c>
      <c r="AG26076" s="12" t="str">
        <f t="shared" si="407"/>
        <v>ASSAM</v>
      </c>
      <c r="AH26076" s="11" t="s">
        <v>4804</v>
      </c>
      <c r="AI26076" s="12" t="str">
        <f>_xlfn.XLOOKUP(AH26076,P:P,Q:Q)</f>
        <v>ASSAM</v>
      </c>
    </row>
    <row r="26077" spans="1:35" x14ac:dyDescent="0.3">
      <c r="A26077">
        <v>26076</v>
      </c>
      <c r="B26077" t="s">
        <v>31532</v>
      </c>
      <c r="C26077">
        <v>38464</v>
      </c>
      <c r="D26077" t="s">
        <v>51</v>
      </c>
      <c r="E26077">
        <v>40</v>
      </c>
      <c r="F26077" s="1">
        <v>44748</v>
      </c>
      <c r="G26077" t="s">
        <v>21</v>
      </c>
      <c r="H26077" t="s">
        <v>31</v>
      </c>
      <c r="I26077" t="s">
        <v>6834</v>
      </c>
      <c r="J26077" t="s">
        <v>33</v>
      </c>
      <c r="K26077" t="s">
        <v>34</v>
      </c>
      <c r="L26077">
        <v>1</v>
      </c>
      <c r="M26077" t="s">
        <v>26</v>
      </c>
      <c r="N26077">
        <v>958</v>
      </c>
      <c r="O26077" s="72">
        <f>SUM($N$2:N26077)</f>
        <v>17830828</v>
      </c>
      <c r="P26077" t="s">
        <v>1839</v>
      </c>
      <c r="Q26077" t="s">
        <v>581</v>
      </c>
      <c r="R26077">
        <v>403516</v>
      </c>
      <c r="S26077" t="s">
        <v>29</v>
      </c>
      <c r="T26077" t="b">
        <v>0</v>
      </c>
      <c r="AF26077" s="11" t="s">
        <v>1839</v>
      </c>
      <c r="AG26077" s="12" t="str">
        <f t="shared" si="407"/>
        <v>GOA</v>
      </c>
      <c r="AH26077" s="11" t="s">
        <v>1839</v>
      </c>
      <c r="AI26077" s="12" t="str">
        <f>_xlfn.XLOOKUP(AH26077,P:P,Q:Q)</f>
        <v>GOA</v>
      </c>
    </row>
    <row r="26078" spans="1:35" x14ac:dyDescent="0.3">
      <c r="A26078">
        <v>26077</v>
      </c>
      <c r="B26078" t="s">
        <v>31533</v>
      </c>
      <c r="C26078">
        <v>3395769</v>
      </c>
      <c r="D26078" t="s">
        <v>20</v>
      </c>
      <c r="E26078">
        <v>24</v>
      </c>
      <c r="F26078" s="1">
        <v>44748</v>
      </c>
      <c r="G26078" t="s">
        <v>21</v>
      </c>
      <c r="H26078" t="s">
        <v>52</v>
      </c>
      <c r="I26078" t="s">
        <v>7891</v>
      </c>
      <c r="J26078" t="s">
        <v>24</v>
      </c>
      <c r="K26078" t="s">
        <v>45</v>
      </c>
      <c r="L26078">
        <v>1</v>
      </c>
      <c r="M26078" t="s">
        <v>26</v>
      </c>
      <c r="N26078">
        <v>376</v>
      </c>
      <c r="O26078" s="72">
        <f>SUM($N$2:N26078)</f>
        <v>17831204</v>
      </c>
      <c r="P26078" t="s">
        <v>85</v>
      </c>
      <c r="Q26078" t="s">
        <v>86</v>
      </c>
      <c r="R26078">
        <v>500089</v>
      </c>
      <c r="S26078" t="s">
        <v>29</v>
      </c>
      <c r="T26078" t="b">
        <v>0</v>
      </c>
      <c r="AF26078" s="11" t="s">
        <v>85</v>
      </c>
      <c r="AG26078" s="12" t="str">
        <f t="shared" si="407"/>
        <v>TELANGANA</v>
      </c>
      <c r="AH26078" s="11" t="s">
        <v>85</v>
      </c>
      <c r="AI26078" s="12" t="str">
        <f>_xlfn.XLOOKUP(AH26078,P:P,Q:Q)</f>
        <v>TELANGANA</v>
      </c>
    </row>
    <row r="26079" spans="1:35" x14ac:dyDescent="0.3">
      <c r="A26079">
        <v>26078</v>
      </c>
      <c r="B26079" t="s">
        <v>31534</v>
      </c>
      <c r="C26079">
        <v>4064149</v>
      </c>
      <c r="D26079" t="s">
        <v>20</v>
      </c>
      <c r="E26079">
        <v>77</v>
      </c>
      <c r="F26079" s="1">
        <v>44748</v>
      </c>
      <c r="G26079" t="s">
        <v>21</v>
      </c>
      <c r="H26079" t="s">
        <v>22</v>
      </c>
      <c r="I26079" t="s">
        <v>22705</v>
      </c>
      <c r="J26079" t="s">
        <v>24</v>
      </c>
      <c r="K26079" t="s">
        <v>45</v>
      </c>
      <c r="L26079">
        <v>1</v>
      </c>
      <c r="M26079" t="s">
        <v>26</v>
      </c>
      <c r="N26079">
        <v>599</v>
      </c>
      <c r="O26079" s="72">
        <f>SUM($N$2:N26079)</f>
        <v>17831803</v>
      </c>
      <c r="P26079" t="s">
        <v>31535</v>
      </c>
      <c r="Q26079" t="s">
        <v>60</v>
      </c>
      <c r="R26079">
        <v>581325</v>
      </c>
      <c r="S26079" t="s">
        <v>29</v>
      </c>
      <c r="T26079" t="b">
        <v>0</v>
      </c>
      <c r="AF26079" s="11" t="s">
        <v>31535</v>
      </c>
      <c r="AG26079" s="12" t="str">
        <f t="shared" si="407"/>
        <v>KARNATAKA</v>
      </c>
      <c r="AH26079" s="11" t="s">
        <v>31535</v>
      </c>
      <c r="AI26079" s="12" t="str">
        <f>_xlfn.XLOOKUP(AH26079,P:P,Q:Q)</f>
        <v>KARNATAKA</v>
      </c>
    </row>
    <row r="26080" spans="1:35" x14ac:dyDescent="0.3">
      <c r="A26080">
        <v>26079</v>
      </c>
      <c r="B26080" t="s">
        <v>31536</v>
      </c>
      <c r="C26080">
        <v>3500987</v>
      </c>
      <c r="D26080" t="s">
        <v>51</v>
      </c>
      <c r="E26080">
        <v>47</v>
      </c>
      <c r="F26080" s="1">
        <v>44748</v>
      </c>
      <c r="G26080" t="s">
        <v>21</v>
      </c>
      <c r="H26080" t="s">
        <v>22</v>
      </c>
      <c r="I26080" t="s">
        <v>31537</v>
      </c>
      <c r="J26080" t="s">
        <v>54</v>
      </c>
      <c r="K26080" t="s">
        <v>45</v>
      </c>
      <c r="L26080">
        <v>1</v>
      </c>
      <c r="M26080" t="s">
        <v>26</v>
      </c>
      <c r="N26080">
        <v>792</v>
      </c>
      <c r="O26080" s="72">
        <f>SUM($N$2:N26080)</f>
        <v>17832595</v>
      </c>
      <c r="P26080" t="s">
        <v>11812</v>
      </c>
      <c r="Q26080" t="s">
        <v>80</v>
      </c>
      <c r="R26080">
        <v>783392</v>
      </c>
      <c r="S26080" t="s">
        <v>29</v>
      </c>
      <c r="T26080" t="b">
        <v>0</v>
      </c>
      <c r="AF26080" s="11" t="s">
        <v>11812</v>
      </c>
      <c r="AG26080" s="12" t="str">
        <f t="shared" si="407"/>
        <v>ASSAM</v>
      </c>
      <c r="AH26080" s="11" t="s">
        <v>11812</v>
      </c>
      <c r="AI26080" s="12" t="str">
        <f>_xlfn.XLOOKUP(AH26080,P:P,Q:Q)</f>
        <v>ASSAM</v>
      </c>
    </row>
    <row r="26081" spans="1:35" x14ac:dyDescent="0.3">
      <c r="A26081">
        <v>26080</v>
      </c>
      <c r="B26081" t="s">
        <v>31536</v>
      </c>
      <c r="C26081">
        <v>3500987</v>
      </c>
      <c r="D26081" t="s">
        <v>20</v>
      </c>
      <c r="E26081">
        <v>29</v>
      </c>
      <c r="F26081" s="1">
        <v>44748</v>
      </c>
      <c r="G26081" t="s">
        <v>21</v>
      </c>
      <c r="H26081" t="s">
        <v>43</v>
      </c>
      <c r="I26081" t="s">
        <v>31538</v>
      </c>
      <c r="J26081" t="s">
        <v>24</v>
      </c>
      <c r="K26081" t="s">
        <v>34</v>
      </c>
      <c r="L26081">
        <v>1</v>
      </c>
      <c r="M26081" t="s">
        <v>26</v>
      </c>
      <c r="N26081">
        <v>455</v>
      </c>
      <c r="O26081" s="72">
        <f>SUM($N$2:N26081)</f>
        <v>17833050</v>
      </c>
      <c r="P26081" t="s">
        <v>59</v>
      </c>
      <c r="Q26081" t="s">
        <v>60</v>
      </c>
      <c r="R26081">
        <v>560016</v>
      </c>
      <c r="S26081" t="s">
        <v>29</v>
      </c>
      <c r="T26081" t="b">
        <v>0</v>
      </c>
      <c r="AF26081" s="11" t="s">
        <v>59</v>
      </c>
      <c r="AG26081" s="12" t="str">
        <f t="shared" si="407"/>
        <v>KARNATAKA</v>
      </c>
      <c r="AH26081" s="11" t="s">
        <v>59</v>
      </c>
      <c r="AI26081" s="12" t="str">
        <f>_xlfn.XLOOKUP(AH26081,P:P,Q:Q)</f>
        <v>KARNATAKA</v>
      </c>
    </row>
    <row r="26082" spans="1:35" x14ac:dyDescent="0.3">
      <c r="A26082">
        <v>26081</v>
      </c>
      <c r="B26082" t="s">
        <v>31539</v>
      </c>
      <c r="C26082">
        <v>990635</v>
      </c>
      <c r="D26082" t="s">
        <v>51</v>
      </c>
      <c r="E26082">
        <v>30</v>
      </c>
      <c r="F26082" s="1">
        <v>44748</v>
      </c>
      <c r="G26082" t="s">
        <v>21</v>
      </c>
      <c r="H26082" t="s">
        <v>43</v>
      </c>
      <c r="I26082" t="s">
        <v>17564</v>
      </c>
      <c r="J26082" t="s">
        <v>54</v>
      </c>
      <c r="K26082" t="s">
        <v>25</v>
      </c>
      <c r="L26082">
        <v>1</v>
      </c>
      <c r="M26082" t="s">
        <v>26</v>
      </c>
      <c r="N26082">
        <v>377</v>
      </c>
      <c r="O26082" s="72">
        <f>SUM($N$2:N26082)</f>
        <v>17833427</v>
      </c>
      <c r="P26082" t="s">
        <v>405</v>
      </c>
      <c r="Q26082" t="s">
        <v>111</v>
      </c>
      <c r="R26082">
        <v>211001</v>
      </c>
      <c r="S26082" t="s">
        <v>29</v>
      </c>
      <c r="T26082" t="b">
        <v>0</v>
      </c>
      <c r="AF26082" s="11" t="s">
        <v>405</v>
      </c>
      <c r="AG26082" s="12" t="str">
        <f t="shared" si="407"/>
        <v>UTTAR PRADESH</v>
      </c>
      <c r="AH26082" s="11" t="s">
        <v>405</v>
      </c>
      <c r="AI26082" s="12" t="str">
        <f>_xlfn.XLOOKUP(AH26082,P:P,Q:Q)</f>
        <v>UTTAR PRADESH</v>
      </c>
    </row>
    <row r="26083" spans="1:35" x14ac:dyDescent="0.3">
      <c r="A26083">
        <v>26082</v>
      </c>
      <c r="B26083" t="s">
        <v>31540</v>
      </c>
      <c r="C26083">
        <v>4524819</v>
      </c>
      <c r="D26083" t="s">
        <v>51</v>
      </c>
      <c r="E26083">
        <v>25</v>
      </c>
      <c r="F26083" s="1">
        <v>44748</v>
      </c>
      <c r="G26083" t="s">
        <v>21</v>
      </c>
      <c r="H26083" t="s">
        <v>22</v>
      </c>
      <c r="I26083" t="s">
        <v>2761</v>
      </c>
      <c r="J26083" t="s">
        <v>54</v>
      </c>
      <c r="K26083" t="s">
        <v>39</v>
      </c>
      <c r="L26083">
        <v>1</v>
      </c>
      <c r="M26083" t="s">
        <v>26</v>
      </c>
      <c r="N26083">
        <v>725</v>
      </c>
      <c r="O26083" s="72">
        <f>SUM($N$2:N26083)</f>
        <v>17834152</v>
      </c>
      <c r="P26083" t="s">
        <v>702</v>
      </c>
      <c r="Q26083" t="s">
        <v>70</v>
      </c>
      <c r="R26083">
        <v>534202</v>
      </c>
      <c r="S26083" t="s">
        <v>29</v>
      </c>
      <c r="T26083" t="b">
        <v>0</v>
      </c>
      <c r="AF26083" s="11" t="s">
        <v>702</v>
      </c>
      <c r="AG26083" s="12" t="str">
        <f t="shared" si="407"/>
        <v>ANDHRA PRADESH</v>
      </c>
      <c r="AH26083" s="11" t="s">
        <v>702</v>
      </c>
      <c r="AI26083" s="12" t="str">
        <f>_xlfn.XLOOKUP(AH26083,P:P,Q:Q)</f>
        <v>ANDHRA PRADESH</v>
      </c>
    </row>
    <row r="26084" spans="1:35" x14ac:dyDescent="0.3">
      <c r="A26084">
        <v>26083</v>
      </c>
      <c r="B26084" t="s">
        <v>31541</v>
      </c>
      <c r="C26084">
        <v>4446523</v>
      </c>
      <c r="D26084" t="s">
        <v>20</v>
      </c>
      <c r="E26084">
        <v>64</v>
      </c>
      <c r="F26084" s="1">
        <v>44748</v>
      </c>
      <c r="G26084" t="s">
        <v>286</v>
      </c>
      <c r="H26084" t="s">
        <v>43</v>
      </c>
      <c r="I26084" t="s">
        <v>27103</v>
      </c>
      <c r="J26084" t="s">
        <v>33</v>
      </c>
      <c r="K26084" t="s">
        <v>45</v>
      </c>
      <c r="L26084">
        <v>1</v>
      </c>
      <c r="M26084" t="s">
        <v>26</v>
      </c>
      <c r="N26084">
        <v>1149</v>
      </c>
      <c r="O26084" s="72">
        <f>SUM($N$2:N26084)</f>
        <v>17835301</v>
      </c>
      <c r="P26084" t="s">
        <v>103</v>
      </c>
      <c r="Q26084" t="s">
        <v>56</v>
      </c>
      <c r="R26084">
        <v>400079</v>
      </c>
      <c r="S26084" t="s">
        <v>29</v>
      </c>
      <c r="T26084" t="b">
        <v>0</v>
      </c>
      <c r="AF26084" s="11" t="s">
        <v>103</v>
      </c>
      <c r="AG26084" s="12" t="str">
        <f t="shared" si="407"/>
        <v>MAHARASHTRA</v>
      </c>
      <c r="AH26084" s="11" t="s">
        <v>103</v>
      </c>
      <c r="AI26084" s="12" t="str">
        <f>_xlfn.XLOOKUP(AH26084,P:P,Q:Q)</f>
        <v>MAHARASHTRA</v>
      </c>
    </row>
    <row r="26085" spans="1:35" x14ac:dyDescent="0.3">
      <c r="A26085">
        <v>26084</v>
      </c>
      <c r="B26085" t="s">
        <v>31542</v>
      </c>
      <c r="C26085">
        <v>1118942</v>
      </c>
      <c r="D26085" t="s">
        <v>20</v>
      </c>
      <c r="E26085">
        <v>39</v>
      </c>
      <c r="F26085" s="1">
        <v>44748</v>
      </c>
      <c r="G26085" t="s">
        <v>21</v>
      </c>
      <c r="H26085" t="s">
        <v>22</v>
      </c>
      <c r="I26085" t="s">
        <v>16538</v>
      </c>
      <c r="J26085" t="s">
        <v>24</v>
      </c>
      <c r="K26085" t="s">
        <v>45</v>
      </c>
      <c r="L26085">
        <v>1</v>
      </c>
      <c r="M26085" t="s">
        <v>26</v>
      </c>
      <c r="N26085">
        <v>406</v>
      </c>
      <c r="O26085" s="72">
        <f>SUM($N$2:N26085)</f>
        <v>17835707</v>
      </c>
      <c r="P26085" t="s">
        <v>226</v>
      </c>
      <c r="Q26085" t="s">
        <v>60</v>
      </c>
      <c r="R26085">
        <v>560068</v>
      </c>
      <c r="S26085" t="s">
        <v>29</v>
      </c>
      <c r="T26085" t="b">
        <v>0</v>
      </c>
      <c r="AF26085" s="11" t="s">
        <v>226</v>
      </c>
      <c r="AG26085" s="12" t="str">
        <f t="shared" si="407"/>
        <v>KARNATAKA</v>
      </c>
      <c r="AH26085" s="11" t="s">
        <v>226</v>
      </c>
      <c r="AI26085" s="12" t="str">
        <f>_xlfn.XLOOKUP(AH26085,P:P,Q:Q)</f>
        <v>KARNATAKA</v>
      </c>
    </row>
    <row r="26086" spans="1:35" x14ac:dyDescent="0.3">
      <c r="A26086">
        <v>26085</v>
      </c>
      <c r="B26086" t="s">
        <v>31543</v>
      </c>
      <c r="C26086">
        <v>3578573</v>
      </c>
      <c r="D26086" t="s">
        <v>20</v>
      </c>
      <c r="E26086">
        <v>19</v>
      </c>
      <c r="F26086" s="1">
        <v>44748</v>
      </c>
      <c r="G26086" t="s">
        <v>21</v>
      </c>
      <c r="H26086" t="s">
        <v>52</v>
      </c>
      <c r="I26086" t="s">
        <v>5059</v>
      </c>
      <c r="J26086" t="s">
        <v>24</v>
      </c>
      <c r="K26086" t="s">
        <v>45</v>
      </c>
      <c r="L26086">
        <v>1</v>
      </c>
      <c r="M26086" t="s">
        <v>26</v>
      </c>
      <c r="N26086">
        <v>472</v>
      </c>
      <c r="O26086" s="72">
        <f>SUM($N$2:N26086)</f>
        <v>17836179</v>
      </c>
      <c r="P26086" t="s">
        <v>85</v>
      </c>
      <c r="Q26086" t="s">
        <v>86</v>
      </c>
      <c r="R26086">
        <v>500074</v>
      </c>
      <c r="S26086" t="s">
        <v>29</v>
      </c>
      <c r="T26086" t="b">
        <v>0</v>
      </c>
      <c r="AF26086" s="11" t="s">
        <v>85</v>
      </c>
      <c r="AG26086" s="12" t="str">
        <f t="shared" si="407"/>
        <v>TELANGANA</v>
      </c>
      <c r="AH26086" s="11" t="s">
        <v>85</v>
      </c>
      <c r="AI26086" s="12" t="str">
        <f>_xlfn.XLOOKUP(AH26086,P:P,Q:Q)</f>
        <v>TELANGANA</v>
      </c>
    </row>
    <row r="26087" spans="1:35" x14ac:dyDescent="0.3">
      <c r="A26087">
        <v>26086</v>
      </c>
      <c r="B26087" t="s">
        <v>31544</v>
      </c>
      <c r="C26087">
        <v>5352529</v>
      </c>
      <c r="D26087" t="s">
        <v>20</v>
      </c>
      <c r="E26087">
        <v>73</v>
      </c>
      <c r="F26087" s="1">
        <v>44748</v>
      </c>
      <c r="G26087" t="s">
        <v>21</v>
      </c>
      <c r="H26087" t="s">
        <v>22</v>
      </c>
      <c r="I26087" t="s">
        <v>1414</v>
      </c>
      <c r="J26087" t="s">
        <v>209</v>
      </c>
      <c r="K26087" t="s">
        <v>210</v>
      </c>
      <c r="L26087">
        <v>1</v>
      </c>
      <c r="M26087" t="s">
        <v>26</v>
      </c>
      <c r="N26087">
        <v>1164</v>
      </c>
      <c r="O26087" s="72">
        <f>SUM($N$2:N26087)</f>
        <v>17837343</v>
      </c>
      <c r="P26087" t="s">
        <v>103</v>
      </c>
      <c r="Q26087" t="s">
        <v>56</v>
      </c>
      <c r="R26087">
        <v>400067</v>
      </c>
      <c r="S26087" t="s">
        <v>29</v>
      </c>
      <c r="T26087" t="b">
        <v>0</v>
      </c>
      <c r="AF26087" s="11" t="s">
        <v>103</v>
      </c>
      <c r="AG26087" s="12" t="str">
        <f t="shared" si="407"/>
        <v>MAHARASHTRA</v>
      </c>
      <c r="AH26087" s="11" t="s">
        <v>103</v>
      </c>
      <c r="AI26087" s="12" t="str">
        <f>_xlfn.XLOOKUP(AH26087,P:P,Q:Q)</f>
        <v>MAHARASHTRA</v>
      </c>
    </row>
    <row r="26088" spans="1:35" x14ac:dyDescent="0.3">
      <c r="A26088">
        <v>26087</v>
      </c>
      <c r="B26088" t="s">
        <v>31545</v>
      </c>
      <c r="C26088">
        <v>2272334</v>
      </c>
      <c r="D26088" t="s">
        <v>20</v>
      </c>
      <c r="E26088">
        <v>39</v>
      </c>
      <c r="F26088" s="1">
        <v>44748</v>
      </c>
      <c r="G26088" t="s">
        <v>21</v>
      </c>
      <c r="H26088" t="s">
        <v>22</v>
      </c>
      <c r="I26088" t="s">
        <v>3373</v>
      </c>
      <c r="J26088" t="s">
        <v>33</v>
      </c>
      <c r="K26088" t="s">
        <v>39</v>
      </c>
      <c r="L26088">
        <v>1</v>
      </c>
      <c r="M26088" t="s">
        <v>26</v>
      </c>
      <c r="N26088">
        <v>1432</v>
      </c>
      <c r="O26088" s="72">
        <f>SUM($N$2:N26088)</f>
        <v>17838775</v>
      </c>
      <c r="P26088" t="s">
        <v>2334</v>
      </c>
      <c r="Q26088" t="s">
        <v>111</v>
      </c>
      <c r="R26088">
        <v>273004</v>
      </c>
      <c r="S26088" t="s">
        <v>29</v>
      </c>
      <c r="T26088" t="b">
        <v>0</v>
      </c>
      <c r="AF26088" s="11" t="s">
        <v>2334</v>
      </c>
      <c r="AG26088" s="12" t="str">
        <f t="shared" si="407"/>
        <v>UTTAR PRADESH</v>
      </c>
      <c r="AH26088" s="11" t="s">
        <v>2334</v>
      </c>
      <c r="AI26088" s="12" t="str">
        <f>_xlfn.XLOOKUP(AH26088,P:P,Q:Q)</f>
        <v>UTTAR PRADESH</v>
      </c>
    </row>
    <row r="26089" spans="1:35" x14ac:dyDescent="0.3">
      <c r="A26089">
        <v>26088</v>
      </c>
      <c r="B26089" t="s">
        <v>31546</v>
      </c>
      <c r="C26089">
        <v>11877</v>
      </c>
      <c r="D26089" t="s">
        <v>20</v>
      </c>
      <c r="E26089">
        <v>26</v>
      </c>
      <c r="F26089" s="1">
        <v>44748</v>
      </c>
      <c r="G26089" t="s">
        <v>21</v>
      </c>
      <c r="H26089" t="s">
        <v>52</v>
      </c>
      <c r="I26089" t="s">
        <v>1675</v>
      </c>
      <c r="J26089" t="s">
        <v>75</v>
      </c>
      <c r="K26089" t="s">
        <v>25</v>
      </c>
      <c r="L26089">
        <v>1</v>
      </c>
      <c r="M26089" t="s">
        <v>26</v>
      </c>
      <c r="N26089">
        <v>836</v>
      </c>
      <c r="O26089" s="72">
        <f>SUM($N$2:N26089)</f>
        <v>17839611</v>
      </c>
      <c r="P26089" t="s">
        <v>85</v>
      </c>
      <c r="Q26089" t="s">
        <v>86</v>
      </c>
      <c r="R26089">
        <v>500048</v>
      </c>
      <c r="S26089" t="s">
        <v>29</v>
      </c>
      <c r="T26089" t="b">
        <v>0</v>
      </c>
      <c r="AF26089" s="11" t="s">
        <v>85</v>
      </c>
      <c r="AG26089" s="12" t="str">
        <f t="shared" si="407"/>
        <v>TELANGANA</v>
      </c>
      <c r="AH26089" s="11" t="s">
        <v>85</v>
      </c>
      <c r="AI26089" s="12" t="str">
        <f>_xlfn.XLOOKUP(AH26089,P:P,Q:Q)</f>
        <v>TELANGANA</v>
      </c>
    </row>
    <row r="26090" spans="1:35" x14ac:dyDescent="0.3">
      <c r="A26090">
        <v>26089</v>
      </c>
      <c r="B26090" t="s">
        <v>31547</v>
      </c>
      <c r="C26090">
        <v>4133351</v>
      </c>
      <c r="D26090" t="s">
        <v>20</v>
      </c>
      <c r="E26090">
        <v>46</v>
      </c>
      <c r="F26090" s="1">
        <v>44748</v>
      </c>
      <c r="G26090" t="s">
        <v>286</v>
      </c>
      <c r="H26090" t="s">
        <v>43</v>
      </c>
      <c r="I26090" t="s">
        <v>31548</v>
      </c>
      <c r="J26090" t="s">
        <v>24</v>
      </c>
      <c r="K26090" t="s">
        <v>25</v>
      </c>
      <c r="L26090">
        <v>1</v>
      </c>
      <c r="M26090" t="s">
        <v>26</v>
      </c>
      <c r="N26090">
        <v>353</v>
      </c>
      <c r="O26090" s="72">
        <f>SUM($N$2:N26090)</f>
        <v>17839964</v>
      </c>
      <c r="P26090" t="s">
        <v>277</v>
      </c>
      <c r="Q26090" t="s">
        <v>111</v>
      </c>
      <c r="R26090">
        <v>201301</v>
      </c>
      <c r="S26090" t="s">
        <v>29</v>
      </c>
      <c r="T26090" t="b">
        <v>0</v>
      </c>
      <c r="AF26090" s="11" t="s">
        <v>277</v>
      </c>
      <c r="AG26090" s="12" t="str">
        <f t="shared" si="407"/>
        <v>UTTAR PRADESH</v>
      </c>
      <c r="AH26090" s="11" t="s">
        <v>277</v>
      </c>
      <c r="AI26090" s="12" t="str">
        <f>_xlfn.XLOOKUP(AH26090,P:P,Q:Q)</f>
        <v>UTTAR PRADESH</v>
      </c>
    </row>
    <row r="26091" spans="1:35" x14ac:dyDescent="0.3">
      <c r="A26091">
        <v>26090</v>
      </c>
      <c r="B26091" t="s">
        <v>31547</v>
      </c>
      <c r="C26091">
        <v>4133351</v>
      </c>
      <c r="D26091" t="s">
        <v>51</v>
      </c>
      <c r="E26091">
        <v>68</v>
      </c>
      <c r="F26091" s="1">
        <v>44748</v>
      </c>
      <c r="G26091" t="s">
        <v>286</v>
      </c>
      <c r="H26091" t="s">
        <v>52</v>
      </c>
      <c r="I26091" t="s">
        <v>16866</v>
      </c>
      <c r="J26091" t="s">
        <v>33</v>
      </c>
      <c r="K26091" t="s">
        <v>25</v>
      </c>
      <c r="L26091">
        <v>1</v>
      </c>
      <c r="M26091" t="s">
        <v>26</v>
      </c>
      <c r="N26091">
        <v>714</v>
      </c>
      <c r="O26091" s="72">
        <f>SUM($N$2:N26091)</f>
        <v>17840678</v>
      </c>
      <c r="P26091" t="s">
        <v>2285</v>
      </c>
      <c r="Q26091" t="s">
        <v>41</v>
      </c>
      <c r="R26091">
        <v>734007</v>
      </c>
      <c r="S26091" t="s">
        <v>29</v>
      </c>
      <c r="T26091" t="b">
        <v>0</v>
      </c>
      <c r="AF26091" s="11" t="s">
        <v>2285</v>
      </c>
      <c r="AG26091" s="12" t="str">
        <f t="shared" si="407"/>
        <v>WEST BENGAL</v>
      </c>
      <c r="AH26091" s="11" t="s">
        <v>2285</v>
      </c>
      <c r="AI26091" s="12" t="str">
        <f>_xlfn.XLOOKUP(AH26091,P:P,Q:Q)</f>
        <v>WEST BENGAL</v>
      </c>
    </row>
    <row r="26092" spans="1:35" x14ac:dyDescent="0.3">
      <c r="A26092">
        <v>26091</v>
      </c>
      <c r="B26092" t="s">
        <v>31549</v>
      </c>
      <c r="C26092">
        <v>7367695</v>
      </c>
      <c r="D26092" t="s">
        <v>20</v>
      </c>
      <c r="E26092">
        <v>72</v>
      </c>
      <c r="F26092" s="1">
        <v>44748</v>
      </c>
      <c r="G26092" t="s">
        <v>21</v>
      </c>
      <c r="H26092" t="s">
        <v>43</v>
      </c>
      <c r="I26092" t="s">
        <v>24397</v>
      </c>
      <c r="J26092" t="s">
        <v>33</v>
      </c>
      <c r="K26092" t="s">
        <v>66</v>
      </c>
      <c r="L26092">
        <v>1</v>
      </c>
      <c r="M26092" t="s">
        <v>26</v>
      </c>
      <c r="N26092">
        <v>599</v>
      </c>
      <c r="O26092" s="72">
        <f>SUM($N$2:N26092)</f>
        <v>17841277</v>
      </c>
      <c r="P26092" t="s">
        <v>103</v>
      </c>
      <c r="Q26092" t="s">
        <v>56</v>
      </c>
      <c r="R26092">
        <v>400098</v>
      </c>
      <c r="S26092" t="s">
        <v>29</v>
      </c>
      <c r="T26092" t="b">
        <v>0</v>
      </c>
      <c r="AF26092" s="11" t="s">
        <v>103</v>
      </c>
      <c r="AG26092" s="12" t="str">
        <f t="shared" si="407"/>
        <v>MAHARASHTRA</v>
      </c>
      <c r="AH26092" s="11" t="s">
        <v>103</v>
      </c>
      <c r="AI26092" s="12" t="str">
        <f>_xlfn.XLOOKUP(AH26092,P:P,Q:Q)</f>
        <v>MAHARASHTRA</v>
      </c>
    </row>
    <row r="26093" spans="1:35" x14ac:dyDescent="0.3">
      <c r="A26093">
        <v>26092</v>
      </c>
      <c r="B26093" t="s">
        <v>31550</v>
      </c>
      <c r="C26093">
        <v>5419769</v>
      </c>
      <c r="D26093" t="s">
        <v>20</v>
      </c>
      <c r="E26093">
        <v>28</v>
      </c>
      <c r="F26093" s="1">
        <v>44748</v>
      </c>
      <c r="G26093" t="s">
        <v>228</v>
      </c>
      <c r="H26093" t="s">
        <v>43</v>
      </c>
      <c r="I26093" t="s">
        <v>19508</v>
      </c>
      <c r="J26093" t="s">
        <v>24</v>
      </c>
      <c r="K26093" t="s">
        <v>98</v>
      </c>
      <c r="L26093">
        <v>1</v>
      </c>
      <c r="M26093" t="s">
        <v>26</v>
      </c>
      <c r="N26093">
        <v>399</v>
      </c>
      <c r="O26093" s="72">
        <f>SUM($N$2:N26093)</f>
        <v>17841676</v>
      </c>
      <c r="P26093" t="s">
        <v>25503</v>
      </c>
      <c r="Q26093" t="s">
        <v>70</v>
      </c>
      <c r="R26093">
        <v>533462</v>
      </c>
      <c r="S26093" t="s">
        <v>29</v>
      </c>
      <c r="T26093" t="b">
        <v>0</v>
      </c>
      <c r="AF26093" s="11" t="s">
        <v>25503</v>
      </c>
      <c r="AG26093" s="12" t="str">
        <f t="shared" si="407"/>
        <v>ANDHRA PRADESH</v>
      </c>
      <c r="AH26093" s="11" t="s">
        <v>25503</v>
      </c>
      <c r="AI26093" s="12" t="str">
        <f>_xlfn.XLOOKUP(AH26093,P:P,Q:Q)</f>
        <v>ANDHRA PRADESH</v>
      </c>
    </row>
    <row r="26094" spans="1:35" x14ac:dyDescent="0.3">
      <c r="A26094">
        <v>26093</v>
      </c>
      <c r="B26094" t="s">
        <v>31551</v>
      </c>
      <c r="C26094">
        <v>8586255</v>
      </c>
      <c r="D26094" t="s">
        <v>20</v>
      </c>
      <c r="E26094">
        <v>68</v>
      </c>
      <c r="F26094" s="1">
        <v>44748</v>
      </c>
      <c r="G26094" t="s">
        <v>21</v>
      </c>
      <c r="H26094" t="s">
        <v>43</v>
      </c>
      <c r="I26094" t="s">
        <v>31552</v>
      </c>
      <c r="J26094" t="s">
        <v>24</v>
      </c>
      <c r="K26094" t="s">
        <v>109</v>
      </c>
      <c r="L26094">
        <v>1</v>
      </c>
      <c r="M26094" t="s">
        <v>26</v>
      </c>
      <c r="N26094">
        <v>525</v>
      </c>
      <c r="O26094" s="72">
        <f>SUM($N$2:N26094)</f>
        <v>17842201</v>
      </c>
      <c r="P26094" t="s">
        <v>85</v>
      </c>
      <c r="Q26094" t="s">
        <v>86</v>
      </c>
      <c r="R26094">
        <v>500073</v>
      </c>
      <c r="S26094" t="s">
        <v>29</v>
      </c>
      <c r="T26094" t="b">
        <v>0</v>
      </c>
      <c r="AF26094" s="11" t="s">
        <v>85</v>
      </c>
      <c r="AG26094" s="12" t="str">
        <f t="shared" si="407"/>
        <v>TELANGANA</v>
      </c>
      <c r="AH26094" s="11" t="s">
        <v>85</v>
      </c>
      <c r="AI26094" s="12" t="str">
        <f>_xlfn.XLOOKUP(AH26094,P:P,Q:Q)</f>
        <v>TELANGANA</v>
      </c>
    </row>
    <row r="26095" spans="1:35" x14ac:dyDescent="0.3">
      <c r="A26095">
        <v>26094</v>
      </c>
      <c r="B26095" t="s">
        <v>31551</v>
      </c>
      <c r="C26095">
        <v>8586255</v>
      </c>
      <c r="D26095" t="s">
        <v>20</v>
      </c>
      <c r="E26095">
        <v>38</v>
      </c>
      <c r="F26095" s="1">
        <v>44748</v>
      </c>
      <c r="G26095" t="s">
        <v>21</v>
      </c>
      <c r="H26095" t="s">
        <v>43</v>
      </c>
      <c r="I26095" t="s">
        <v>5613</v>
      </c>
      <c r="J26095" t="s">
        <v>24</v>
      </c>
      <c r="K26095" t="s">
        <v>109</v>
      </c>
      <c r="L26095">
        <v>1</v>
      </c>
      <c r="M26095" t="s">
        <v>26</v>
      </c>
      <c r="N26095">
        <v>499</v>
      </c>
      <c r="O26095" s="72">
        <f>SUM($N$2:N26095)</f>
        <v>17842700</v>
      </c>
      <c r="P26095" t="s">
        <v>29591</v>
      </c>
      <c r="Q26095" t="s">
        <v>60</v>
      </c>
      <c r="R26095">
        <v>562125</v>
      </c>
      <c r="S26095" t="s">
        <v>29</v>
      </c>
      <c r="T26095" t="b">
        <v>0</v>
      </c>
      <c r="AF26095" s="11" t="s">
        <v>29591</v>
      </c>
      <c r="AG26095" s="12" t="str">
        <f t="shared" si="407"/>
        <v>KARNATAKA</v>
      </c>
      <c r="AH26095" s="11" t="s">
        <v>29591</v>
      </c>
      <c r="AI26095" s="12" t="str">
        <f>_xlfn.XLOOKUP(AH26095,P:P,Q:Q)</f>
        <v>KARNATAKA</v>
      </c>
    </row>
    <row r="26096" spans="1:35" x14ac:dyDescent="0.3">
      <c r="A26096">
        <v>26095</v>
      </c>
      <c r="B26096" t="s">
        <v>31553</v>
      </c>
      <c r="C26096">
        <v>5830424</v>
      </c>
      <c r="D26096" t="s">
        <v>20</v>
      </c>
      <c r="E26096">
        <v>75</v>
      </c>
      <c r="F26096" s="1">
        <v>44748</v>
      </c>
      <c r="G26096" t="s">
        <v>21</v>
      </c>
      <c r="H26096" t="s">
        <v>88</v>
      </c>
      <c r="I26096" t="s">
        <v>31554</v>
      </c>
      <c r="J26096" t="s">
        <v>75</v>
      </c>
      <c r="K26096" t="s">
        <v>98</v>
      </c>
      <c r="L26096">
        <v>1</v>
      </c>
      <c r="M26096" t="s">
        <v>26</v>
      </c>
      <c r="N26096">
        <v>330</v>
      </c>
      <c r="O26096" s="72">
        <f>SUM($N$2:N26096)</f>
        <v>17843030</v>
      </c>
      <c r="P26096" t="s">
        <v>40</v>
      </c>
      <c r="Q26096" t="s">
        <v>41</v>
      </c>
      <c r="R26096">
        <v>700075</v>
      </c>
      <c r="S26096" t="s">
        <v>29</v>
      </c>
      <c r="T26096" t="b">
        <v>0</v>
      </c>
      <c r="AF26096" s="11" t="s">
        <v>40</v>
      </c>
      <c r="AG26096" s="12" t="str">
        <f t="shared" si="407"/>
        <v>WEST BENGAL</v>
      </c>
      <c r="AH26096" s="11" t="s">
        <v>40</v>
      </c>
      <c r="AI26096" s="12" t="str">
        <f>_xlfn.XLOOKUP(AH26096,P:P,Q:Q)</f>
        <v>WEST BENGAL</v>
      </c>
    </row>
    <row r="26097" spans="1:35" x14ac:dyDescent="0.3">
      <c r="A26097">
        <v>26096</v>
      </c>
      <c r="B26097" t="s">
        <v>31555</v>
      </c>
      <c r="C26097">
        <v>6108155</v>
      </c>
      <c r="D26097" t="s">
        <v>20</v>
      </c>
      <c r="E26097">
        <v>42</v>
      </c>
      <c r="F26097" s="1">
        <v>44748</v>
      </c>
      <c r="G26097" t="s">
        <v>21</v>
      </c>
      <c r="H26097" t="s">
        <v>52</v>
      </c>
      <c r="I26097" t="s">
        <v>1677</v>
      </c>
      <c r="J26097" t="s">
        <v>33</v>
      </c>
      <c r="K26097" t="s">
        <v>45</v>
      </c>
      <c r="L26097">
        <v>1</v>
      </c>
      <c r="M26097" t="s">
        <v>26</v>
      </c>
      <c r="N26097">
        <v>563</v>
      </c>
      <c r="O26097" s="72">
        <f>SUM($N$2:N26097)</f>
        <v>17843593</v>
      </c>
      <c r="P26097" t="s">
        <v>31556</v>
      </c>
      <c r="Q26097" t="s">
        <v>100</v>
      </c>
      <c r="R26097">
        <v>312001</v>
      </c>
      <c r="S26097" t="s">
        <v>29</v>
      </c>
      <c r="T26097" t="b">
        <v>0</v>
      </c>
      <c r="AF26097" s="11" t="s">
        <v>31556</v>
      </c>
      <c r="AG26097" s="12" t="str">
        <f t="shared" si="407"/>
        <v>RAJASTHAN</v>
      </c>
      <c r="AH26097" s="11" t="s">
        <v>31556</v>
      </c>
      <c r="AI26097" s="12" t="str">
        <f>_xlfn.XLOOKUP(AH26097,P:P,Q:Q)</f>
        <v>RAJASTHAN</v>
      </c>
    </row>
    <row r="26098" spans="1:35" x14ac:dyDescent="0.3">
      <c r="A26098">
        <v>26097</v>
      </c>
      <c r="B26098" t="s">
        <v>31557</v>
      </c>
      <c r="C26098">
        <v>8161067</v>
      </c>
      <c r="D26098" t="s">
        <v>51</v>
      </c>
      <c r="E26098">
        <v>23</v>
      </c>
      <c r="F26098" s="1">
        <v>44748</v>
      </c>
      <c r="G26098" t="s">
        <v>21</v>
      </c>
      <c r="H26098" t="s">
        <v>22</v>
      </c>
      <c r="I26098" t="s">
        <v>8874</v>
      </c>
      <c r="J26098" t="s">
        <v>33</v>
      </c>
      <c r="K26098" t="s">
        <v>25</v>
      </c>
      <c r="L26098">
        <v>1</v>
      </c>
      <c r="M26098" t="s">
        <v>26</v>
      </c>
      <c r="N26098">
        <v>736</v>
      </c>
      <c r="O26098" s="72">
        <f>SUM($N$2:N26098)</f>
        <v>17844329</v>
      </c>
      <c r="P26098" t="s">
        <v>335</v>
      </c>
      <c r="Q26098" t="s">
        <v>111</v>
      </c>
      <c r="R26098">
        <v>201009</v>
      </c>
      <c r="S26098" t="s">
        <v>29</v>
      </c>
      <c r="T26098" t="b">
        <v>0</v>
      </c>
      <c r="AF26098" s="11" t="s">
        <v>335</v>
      </c>
      <c r="AG26098" s="12" t="str">
        <f t="shared" si="407"/>
        <v>UTTAR PRADESH</v>
      </c>
      <c r="AH26098" s="11" t="s">
        <v>335</v>
      </c>
      <c r="AI26098" s="12" t="str">
        <f>_xlfn.XLOOKUP(AH26098,P:P,Q:Q)</f>
        <v>UTTAR PRADESH</v>
      </c>
    </row>
    <row r="26099" spans="1:35" x14ac:dyDescent="0.3">
      <c r="A26099">
        <v>26098</v>
      </c>
      <c r="B26099" t="s">
        <v>31557</v>
      </c>
      <c r="C26099">
        <v>8161067</v>
      </c>
      <c r="D26099" t="s">
        <v>20</v>
      </c>
      <c r="E26099">
        <v>34</v>
      </c>
      <c r="F26099" s="1">
        <v>44748</v>
      </c>
      <c r="G26099" t="s">
        <v>21</v>
      </c>
      <c r="H26099" t="s">
        <v>22</v>
      </c>
      <c r="I26099" t="s">
        <v>2050</v>
      </c>
      <c r="J26099" t="s">
        <v>33</v>
      </c>
      <c r="K26099" t="s">
        <v>98</v>
      </c>
      <c r="L26099">
        <v>1</v>
      </c>
      <c r="M26099" t="s">
        <v>26</v>
      </c>
      <c r="N26099">
        <v>664</v>
      </c>
      <c r="O26099" s="72">
        <f>SUM($N$2:N26099)</f>
        <v>17844993</v>
      </c>
      <c r="P26099" t="s">
        <v>230</v>
      </c>
      <c r="Q26099" t="s">
        <v>56</v>
      </c>
      <c r="R26099">
        <v>421301</v>
      </c>
      <c r="S26099" t="s">
        <v>29</v>
      </c>
      <c r="T26099" t="b">
        <v>0</v>
      </c>
      <c r="AF26099" s="11" t="s">
        <v>230</v>
      </c>
      <c r="AG26099" s="12" t="str">
        <f t="shared" si="407"/>
        <v>MAHARASHTRA</v>
      </c>
      <c r="AH26099" s="11" t="s">
        <v>230</v>
      </c>
      <c r="AI26099" s="12" t="str">
        <f>_xlfn.XLOOKUP(AH26099,P:P,Q:Q)</f>
        <v>MAHARASHTRA</v>
      </c>
    </row>
    <row r="26100" spans="1:35" x14ac:dyDescent="0.3">
      <c r="A26100">
        <v>26099</v>
      </c>
      <c r="B26100" t="s">
        <v>31558</v>
      </c>
      <c r="C26100">
        <v>2580980</v>
      </c>
      <c r="D26100" t="s">
        <v>20</v>
      </c>
      <c r="E26100">
        <v>26</v>
      </c>
      <c r="F26100" s="1">
        <v>44748</v>
      </c>
      <c r="G26100" t="s">
        <v>21</v>
      </c>
      <c r="H26100" t="s">
        <v>43</v>
      </c>
      <c r="I26100" t="s">
        <v>25645</v>
      </c>
      <c r="J26100" t="s">
        <v>24</v>
      </c>
      <c r="K26100" t="s">
        <v>34</v>
      </c>
      <c r="L26100">
        <v>1</v>
      </c>
      <c r="M26100" t="s">
        <v>26</v>
      </c>
      <c r="N26100">
        <v>390</v>
      </c>
      <c r="O26100" s="72">
        <f>SUM($N$2:N26100)</f>
        <v>17845383</v>
      </c>
      <c r="P26100" t="s">
        <v>346</v>
      </c>
      <c r="Q26100" t="s">
        <v>60</v>
      </c>
      <c r="R26100">
        <v>570023</v>
      </c>
      <c r="S26100" t="s">
        <v>29</v>
      </c>
      <c r="T26100" t="b">
        <v>0</v>
      </c>
      <c r="AF26100" s="11" t="s">
        <v>346</v>
      </c>
      <c r="AG26100" s="12" t="str">
        <f t="shared" si="407"/>
        <v>KARNATAKA</v>
      </c>
      <c r="AH26100" s="11" t="s">
        <v>346</v>
      </c>
      <c r="AI26100" s="12" t="str">
        <f>_xlfn.XLOOKUP(AH26100,P:P,Q:Q)</f>
        <v>KARNATAKA</v>
      </c>
    </row>
    <row r="26101" spans="1:35" x14ac:dyDescent="0.3">
      <c r="A26101">
        <v>26100</v>
      </c>
      <c r="B26101" t="s">
        <v>31559</v>
      </c>
      <c r="C26101">
        <v>1462869</v>
      </c>
      <c r="D26101" t="s">
        <v>51</v>
      </c>
      <c r="E26101">
        <v>39</v>
      </c>
      <c r="F26101" s="1">
        <v>44748</v>
      </c>
      <c r="G26101" t="s">
        <v>21</v>
      </c>
      <c r="H26101" t="s">
        <v>43</v>
      </c>
      <c r="I26101" t="s">
        <v>20010</v>
      </c>
      <c r="J26101" t="s">
        <v>33</v>
      </c>
      <c r="K26101" t="s">
        <v>39</v>
      </c>
      <c r="L26101">
        <v>1</v>
      </c>
      <c r="M26101" t="s">
        <v>26</v>
      </c>
      <c r="N26101">
        <v>825</v>
      </c>
      <c r="O26101" s="72">
        <f>SUM($N$2:N26101)</f>
        <v>17846208</v>
      </c>
      <c r="P26101" t="s">
        <v>1050</v>
      </c>
      <c r="Q26101" t="s">
        <v>247</v>
      </c>
      <c r="R26101">
        <v>842002</v>
      </c>
      <c r="S26101" t="s">
        <v>29</v>
      </c>
      <c r="T26101" t="b">
        <v>0</v>
      </c>
      <c r="AF26101" s="11" t="s">
        <v>1050</v>
      </c>
      <c r="AG26101" s="12" t="str">
        <f t="shared" si="407"/>
        <v>BIHAR</v>
      </c>
      <c r="AH26101" s="11" t="s">
        <v>1050</v>
      </c>
      <c r="AI26101" s="12" t="str">
        <f>_xlfn.XLOOKUP(AH26101,P:P,Q:Q)</f>
        <v>BIHAR</v>
      </c>
    </row>
    <row r="26102" spans="1:35" x14ac:dyDescent="0.3">
      <c r="A26102">
        <v>26101</v>
      </c>
      <c r="B26102" t="s">
        <v>31560</v>
      </c>
      <c r="C26102">
        <v>9853447</v>
      </c>
      <c r="D26102" t="s">
        <v>20</v>
      </c>
      <c r="E26102">
        <v>23</v>
      </c>
      <c r="F26102" s="1">
        <v>44748</v>
      </c>
      <c r="G26102" t="s">
        <v>21</v>
      </c>
      <c r="H26102" t="s">
        <v>43</v>
      </c>
      <c r="I26102" t="s">
        <v>15690</v>
      </c>
      <c r="J26102" t="s">
        <v>33</v>
      </c>
      <c r="K26102" t="s">
        <v>45</v>
      </c>
      <c r="L26102">
        <v>1</v>
      </c>
      <c r="M26102" t="s">
        <v>26</v>
      </c>
      <c r="N26102">
        <v>1115</v>
      </c>
      <c r="O26102" s="72">
        <f>SUM($N$2:N26102)</f>
        <v>17847323</v>
      </c>
      <c r="P26102" t="s">
        <v>277</v>
      </c>
      <c r="Q26102" t="s">
        <v>111</v>
      </c>
      <c r="R26102">
        <v>201301</v>
      </c>
      <c r="S26102" t="s">
        <v>29</v>
      </c>
      <c r="T26102" t="b">
        <v>0</v>
      </c>
      <c r="AF26102" s="11" t="s">
        <v>277</v>
      </c>
      <c r="AG26102" s="12" t="str">
        <f t="shared" si="407"/>
        <v>UTTAR PRADESH</v>
      </c>
      <c r="AH26102" s="11" t="s">
        <v>277</v>
      </c>
      <c r="AI26102" s="12" t="str">
        <f>_xlfn.XLOOKUP(AH26102,P:P,Q:Q)</f>
        <v>UTTAR PRADESH</v>
      </c>
    </row>
    <row r="26103" spans="1:35" x14ac:dyDescent="0.3">
      <c r="A26103">
        <v>26102</v>
      </c>
      <c r="B26103" t="s">
        <v>31561</v>
      </c>
      <c r="C26103">
        <v>8653552</v>
      </c>
      <c r="D26103" t="s">
        <v>20</v>
      </c>
      <c r="E26103">
        <v>54</v>
      </c>
      <c r="F26103" s="1">
        <v>44748</v>
      </c>
      <c r="G26103" t="s">
        <v>21</v>
      </c>
      <c r="H26103" t="s">
        <v>88</v>
      </c>
      <c r="I26103" t="s">
        <v>29424</v>
      </c>
      <c r="J26103" t="s">
        <v>24</v>
      </c>
      <c r="K26103" t="s">
        <v>34</v>
      </c>
      <c r="L26103">
        <v>1</v>
      </c>
      <c r="M26103" t="s">
        <v>26</v>
      </c>
      <c r="N26103">
        <v>427</v>
      </c>
      <c r="O26103" s="72">
        <f>SUM($N$2:N26103)</f>
        <v>17847750</v>
      </c>
      <c r="P26103" t="s">
        <v>103</v>
      </c>
      <c r="Q26103" t="s">
        <v>56</v>
      </c>
      <c r="R26103">
        <v>400067</v>
      </c>
      <c r="S26103" t="s">
        <v>29</v>
      </c>
      <c r="T26103" t="b">
        <v>0</v>
      </c>
      <c r="AF26103" s="11" t="s">
        <v>103</v>
      </c>
      <c r="AG26103" s="12" t="str">
        <f t="shared" si="407"/>
        <v>MAHARASHTRA</v>
      </c>
      <c r="AH26103" s="11" t="s">
        <v>103</v>
      </c>
      <c r="AI26103" s="12" t="str">
        <f>_xlfn.XLOOKUP(AH26103,P:P,Q:Q)</f>
        <v>MAHARASHTRA</v>
      </c>
    </row>
    <row r="26104" spans="1:35" x14ac:dyDescent="0.3">
      <c r="A26104">
        <v>26103</v>
      </c>
      <c r="B26104" t="s">
        <v>31562</v>
      </c>
      <c r="C26104">
        <v>5906966</v>
      </c>
      <c r="D26104" t="s">
        <v>51</v>
      </c>
      <c r="E26104">
        <v>32</v>
      </c>
      <c r="F26104" s="1">
        <v>44748</v>
      </c>
      <c r="G26104" t="s">
        <v>21</v>
      </c>
      <c r="H26104" t="s">
        <v>52</v>
      </c>
      <c r="I26104" t="s">
        <v>4685</v>
      </c>
      <c r="J26104" t="s">
        <v>54</v>
      </c>
      <c r="K26104" t="s">
        <v>45</v>
      </c>
      <c r="L26104">
        <v>1</v>
      </c>
      <c r="M26104" t="s">
        <v>26</v>
      </c>
      <c r="N26104">
        <v>690</v>
      </c>
      <c r="O26104" s="72">
        <f>SUM($N$2:N26104)</f>
        <v>17848440</v>
      </c>
      <c r="P26104" t="s">
        <v>9133</v>
      </c>
      <c r="Q26104" t="s">
        <v>60</v>
      </c>
      <c r="R26104">
        <v>591102</v>
      </c>
      <c r="S26104" t="s">
        <v>29</v>
      </c>
      <c r="T26104" t="b">
        <v>0</v>
      </c>
      <c r="AF26104" s="11" t="s">
        <v>9133</v>
      </c>
      <c r="AG26104" s="12" t="str">
        <f t="shared" si="407"/>
        <v>KARNATAKA</v>
      </c>
      <c r="AH26104" s="11" t="s">
        <v>9133</v>
      </c>
      <c r="AI26104" s="12" t="str">
        <f>_xlfn.XLOOKUP(AH26104,P:P,Q:Q)</f>
        <v>KARNATAKA</v>
      </c>
    </row>
    <row r="26105" spans="1:35" x14ac:dyDescent="0.3">
      <c r="A26105">
        <v>26104</v>
      </c>
      <c r="B26105" t="s">
        <v>31563</v>
      </c>
      <c r="C26105">
        <v>588378</v>
      </c>
      <c r="D26105" t="s">
        <v>51</v>
      </c>
      <c r="E26105">
        <v>28</v>
      </c>
      <c r="F26105" s="1">
        <v>44748</v>
      </c>
      <c r="G26105" t="s">
        <v>21</v>
      </c>
      <c r="H26105" t="s">
        <v>43</v>
      </c>
      <c r="I26105" t="s">
        <v>3587</v>
      </c>
      <c r="J26105" t="s">
        <v>54</v>
      </c>
      <c r="K26105" t="s">
        <v>45</v>
      </c>
      <c r="L26105">
        <v>1</v>
      </c>
      <c r="M26105" t="s">
        <v>26</v>
      </c>
      <c r="N26105">
        <v>735</v>
      </c>
      <c r="O26105" s="72">
        <f>SUM($N$2:N26105)</f>
        <v>17849175</v>
      </c>
      <c r="P26105" t="s">
        <v>277</v>
      </c>
      <c r="Q26105" t="s">
        <v>111</v>
      </c>
      <c r="R26105">
        <v>201301</v>
      </c>
      <c r="S26105" t="s">
        <v>29</v>
      </c>
      <c r="T26105" t="b">
        <v>0</v>
      </c>
      <c r="AF26105" s="11" t="s">
        <v>277</v>
      </c>
      <c r="AG26105" s="12" t="str">
        <f t="shared" si="407"/>
        <v>UTTAR PRADESH</v>
      </c>
      <c r="AH26105" s="11" t="s">
        <v>277</v>
      </c>
      <c r="AI26105" s="12" t="str">
        <f>_xlfn.XLOOKUP(AH26105,P:P,Q:Q)</f>
        <v>UTTAR PRADESH</v>
      </c>
    </row>
    <row r="26106" spans="1:35" x14ac:dyDescent="0.3">
      <c r="A26106">
        <v>26105</v>
      </c>
      <c r="B26106" t="s">
        <v>31564</v>
      </c>
      <c r="C26106">
        <v>6959952</v>
      </c>
      <c r="D26106" t="s">
        <v>20</v>
      </c>
      <c r="E26106">
        <v>46</v>
      </c>
      <c r="F26106" s="1">
        <v>44748</v>
      </c>
      <c r="G26106" t="s">
        <v>21</v>
      </c>
      <c r="H26106" t="s">
        <v>52</v>
      </c>
      <c r="I26106" t="s">
        <v>31565</v>
      </c>
      <c r="J26106" t="s">
        <v>24</v>
      </c>
      <c r="K26106" t="s">
        <v>66</v>
      </c>
      <c r="L26106">
        <v>1</v>
      </c>
      <c r="M26106" t="s">
        <v>26</v>
      </c>
      <c r="N26106">
        <v>429</v>
      </c>
      <c r="O26106" s="72">
        <f>SUM($N$2:N26106)</f>
        <v>17849604</v>
      </c>
      <c r="P26106" t="s">
        <v>257</v>
      </c>
      <c r="Q26106" t="s">
        <v>56</v>
      </c>
      <c r="R26106">
        <v>400703</v>
      </c>
      <c r="S26106" t="s">
        <v>29</v>
      </c>
      <c r="T26106" t="b">
        <v>0</v>
      </c>
      <c r="AF26106" s="11" t="s">
        <v>257</v>
      </c>
      <c r="AG26106" s="12" t="str">
        <f t="shared" si="407"/>
        <v>MAHARASHTRA</v>
      </c>
      <c r="AH26106" s="11" t="s">
        <v>257</v>
      </c>
      <c r="AI26106" s="12" t="str">
        <f>_xlfn.XLOOKUP(AH26106,P:P,Q:Q)</f>
        <v>MAHARASHTRA</v>
      </c>
    </row>
    <row r="26107" spans="1:35" x14ac:dyDescent="0.3">
      <c r="A26107">
        <v>26106</v>
      </c>
      <c r="B26107" t="s">
        <v>31566</v>
      </c>
      <c r="C26107">
        <v>8627007</v>
      </c>
      <c r="D26107" t="s">
        <v>51</v>
      </c>
      <c r="E26107">
        <v>39</v>
      </c>
      <c r="F26107" s="1">
        <v>44748</v>
      </c>
      <c r="G26107" t="s">
        <v>21</v>
      </c>
      <c r="H26107" t="s">
        <v>52</v>
      </c>
      <c r="I26107" t="s">
        <v>1706</v>
      </c>
      <c r="J26107" t="s">
        <v>33</v>
      </c>
      <c r="K26107" t="s">
        <v>109</v>
      </c>
      <c r="L26107">
        <v>1</v>
      </c>
      <c r="M26107" t="s">
        <v>26</v>
      </c>
      <c r="N26107">
        <v>1115</v>
      </c>
      <c r="O26107" s="72">
        <f>SUM($N$2:N26107)</f>
        <v>17850719</v>
      </c>
      <c r="P26107" t="s">
        <v>1325</v>
      </c>
      <c r="Q26107" t="s">
        <v>126</v>
      </c>
      <c r="R26107">
        <v>462043</v>
      </c>
      <c r="S26107" t="s">
        <v>29</v>
      </c>
      <c r="T26107" t="b">
        <v>0</v>
      </c>
      <c r="AF26107" s="11" t="s">
        <v>1325</v>
      </c>
      <c r="AG26107" s="12" t="str">
        <f t="shared" si="407"/>
        <v>MADHYA PRADESH</v>
      </c>
      <c r="AH26107" s="11" t="s">
        <v>1325</v>
      </c>
      <c r="AI26107" s="12" t="str">
        <f>_xlfn.XLOOKUP(AH26107,P:P,Q:Q)</f>
        <v>MADHYA PRADESH</v>
      </c>
    </row>
    <row r="26108" spans="1:35" x14ac:dyDescent="0.3">
      <c r="A26108">
        <v>26107</v>
      </c>
      <c r="B26108" t="s">
        <v>31567</v>
      </c>
      <c r="C26108">
        <v>1679892</v>
      </c>
      <c r="D26108" t="s">
        <v>20</v>
      </c>
      <c r="E26108">
        <v>19</v>
      </c>
      <c r="F26108" s="1">
        <v>44748</v>
      </c>
      <c r="G26108" t="s">
        <v>21</v>
      </c>
      <c r="H26108" t="s">
        <v>31</v>
      </c>
      <c r="I26108" t="s">
        <v>3197</v>
      </c>
      <c r="J26108" t="s">
        <v>33</v>
      </c>
      <c r="K26108" t="s">
        <v>39</v>
      </c>
      <c r="L26108">
        <v>1</v>
      </c>
      <c r="M26108" t="s">
        <v>26</v>
      </c>
      <c r="N26108">
        <v>1125</v>
      </c>
      <c r="O26108" s="72">
        <f>SUM($N$2:N26108)</f>
        <v>17851844</v>
      </c>
      <c r="P26108" t="s">
        <v>31568</v>
      </c>
      <c r="Q26108" t="s">
        <v>28</v>
      </c>
      <c r="R26108">
        <v>140118</v>
      </c>
      <c r="S26108" t="s">
        <v>29</v>
      </c>
      <c r="T26108" t="b">
        <v>0</v>
      </c>
      <c r="AF26108" s="11" t="s">
        <v>31568</v>
      </c>
      <c r="AG26108" s="12" t="str">
        <f t="shared" si="407"/>
        <v>PUNJAB</v>
      </c>
      <c r="AH26108" s="11" t="s">
        <v>31568</v>
      </c>
      <c r="AI26108" s="12" t="str">
        <f>_xlfn.XLOOKUP(AH26108,P:P,Q:Q)</f>
        <v>PUNJAB</v>
      </c>
    </row>
    <row r="26109" spans="1:35" x14ac:dyDescent="0.3">
      <c r="A26109">
        <v>26108</v>
      </c>
      <c r="B26109" t="s">
        <v>31567</v>
      </c>
      <c r="C26109">
        <v>1679892</v>
      </c>
      <c r="D26109" t="s">
        <v>20</v>
      </c>
      <c r="E26109">
        <v>75</v>
      </c>
      <c r="F26109" s="1">
        <v>44748</v>
      </c>
      <c r="G26109" t="s">
        <v>21</v>
      </c>
      <c r="H26109" t="s">
        <v>52</v>
      </c>
      <c r="I26109" t="s">
        <v>3045</v>
      </c>
      <c r="J26109" t="s">
        <v>33</v>
      </c>
      <c r="K26109" t="s">
        <v>39</v>
      </c>
      <c r="L26109">
        <v>1</v>
      </c>
      <c r="M26109" t="s">
        <v>26</v>
      </c>
      <c r="N26109">
        <v>999</v>
      </c>
      <c r="O26109" s="72">
        <f>SUM($N$2:N26109)</f>
        <v>17852843</v>
      </c>
      <c r="P26109" t="s">
        <v>6899</v>
      </c>
      <c r="Q26109" t="s">
        <v>73</v>
      </c>
      <c r="R26109">
        <v>671122</v>
      </c>
      <c r="S26109" t="s">
        <v>29</v>
      </c>
      <c r="T26109" t="b">
        <v>0</v>
      </c>
      <c r="AF26109" s="11" t="s">
        <v>6899</v>
      </c>
      <c r="AG26109" s="12" t="str">
        <f t="shared" si="407"/>
        <v>KERALA</v>
      </c>
      <c r="AH26109" s="11" t="s">
        <v>6899</v>
      </c>
      <c r="AI26109" s="12" t="str">
        <f>_xlfn.XLOOKUP(AH26109,P:P,Q:Q)</f>
        <v>KERALA</v>
      </c>
    </row>
    <row r="26110" spans="1:35" x14ac:dyDescent="0.3">
      <c r="A26110">
        <v>26109</v>
      </c>
      <c r="B26110" t="s">
        <v>31569</v>
      </c>
      <c r="C26110">
        <v>2418877</v>
      </c>
      <c r="D26110" t="s">
        <v>20</v>
      </c>
      <c r="E26110">
        <v>40</v>
      </c>
      <c r="F26110" s="1">
        <v>44748</v>
      </c>
      <c r="G26110" t="s">
        <v>21</v>
      </c>
      <c r="H26110" t="s">
        <v>43</v>
      </c>
      <c r="I26110" t="s">
        <v>948</v>
      </c>
      <c r="J26110" t="s">
        <v>33</v>
      </c>
      <c r="K26110" t="s">
        <v>66</v>
      </c>
      <c r="L26110">
        <v>1</v>
      </c>
      <c r="M26110" t="s">
        <v>26</v>
      </c>
      <c r="N26110">
        <v>729</v>
      </c>
      <c r="O26110" s="72">
        <f>SUM($N$2:N26110)</f>
        <v>17853572</v>
      </c>
      <c r="P26110" t="s">
        <v>2186</v>
      </c>
      <c r="Q26110" t="s">
        <v>70</v>
      </c>
      <c r="R26110">
        <v>518002</v>
      </c>
      <c r="S26110" t="s">
        <v>29</v>
      </c>
      <c r="T26110" t="b">
        <v>0</v>
      </c>
      <c r="AF26110" s="11" t="s">
        <v>2186</v>
      </c>
      <c r="AG26110" s="12" t="str">
        <f t="shared" si="407"/>
        <v>ANDHRA PRADESH</v>
      </c>
      <c r="AH26110" s="11" t="s">
        <v>2186</v>
      </c>
      <c r="AI26110" s="12" t="str">
        <f>_xlfn.XLOOKUP(AH26110,P:P,Q:Q)</f>
        <v>ANDHRA PRADESH</v>
      </c>
    </row>
    <row r="26111" spans="1:35" x14ac:dyDescent="0.3">
      <c r="A26111">
        <v>26110</v>
      </c>
      <c r="B26111" t="s">
        <v>31570</v>
      </c>
      <c r="C26111">
        <v>5756118</v>
      </c>
      <c r="D26111" t="s">
        <v>51</v>
      </c>
      <c r="E26111">
        <v>32</v>
      </c>
      <c r="F26111" s="1">
        <v>44748</v>
      </c>
      <c r="G26111" t="s">
        <v>21</v>
      </c>
      <c r="H26111" t="s">
        <v>43</v>
      </c>
      <c r="I26111" t="s">
        <v>16398</v>
      </c>
      <c r="J26111" t="s">
        <v>33</v>
      </c>
      <c r="K26111" t="s">
        <v>39</v>
      </c>
      <c r="L26111">
        <v>1</v>
      </c>
      <c r="M26111" t="s">
        <v>26</v>
      </c>
      <c r="N26111">
        <v>565</v>
      </c>
      <c r="O26111" s="72">
        <f>SUM($N$2:N26111)</f>
        <v>17854137</v>
      </c>
      <c r="P26111" t="s">
        <v>1227</v>
      </c>
      <c r="Q26111" t="s">
        <v>133</v>
      </c>
      <c r="R26111">
        <v>249403</v>
      </c>
      <c r="S26111" t="s">
        <v>29</v>
      </c>
      <c r="T26111" t="b">
        <v>0</v>
      </c>
      <c r="AF26111" s="11" t="s">
        <v>1227</v>
      </c>
      <c r="AG26111" s="12" t="str">
        <f t="shared" si="407"/>
        <v>UTTARAKHAND</v>
      </c>
      <c r="AH26111" s="11" t="s">
        <v>1227</v>
      </c>
      <c r="AI26111" s="12" t="str">
        <f>_xlfn.XLOOKUP(AH26111,P:P,Q:Q)</f>
        <v>UTTARAKHAND</v>
      </c>
    </row>
    <row r="26112" spans="1:35" x14ac:dyDescent="0.3">
      <c r="A26112">
        <v>26111</v>
      </c>
      <c r="B26112" t="s">
        <v>31571</v>
      </c>
      <c r="C26112">
        <v>3294135</v>
      </c>
      <c r="D26112" t="s">
        <v>20</v>
      </c>
      <c r="E26112">
        <v>66</v>
      </c>
      <c r="F26112" s="1">
        <v>44748</v>
      </c>
      <c r="G26112" t="s">
        <v>21</v>
      </c>
      <c r="H26112" t="s">
        <v>43</v>
      </c>
      <c r="I26112" t="s">
        <v>3480</v>
      </c>
      <c r="J26112" t="s">
        <v>33</v>
      </c>
      <c r="K26112" t="s">
        <v>109</v>
      </c>
      <c r="L26112">
        <v>1</v>
      </c>
      <c r="M26112" t="s">
        <v>26</v>
      </c>
      <c r="N26112">
        <v>1229</v>
      </c>
      <c r="O26112" s="72">
        <f>SUM($N$2:N26112)</f>
        <v>17855366</v>
      </c>
      <c r="P26112" t="s">
        <v>135</v>
      </c>
      <c r="Q26112" t="s">
        <v>47</v>
      </c>
      <c r="R26112">
        <v>600041</v>
      </c>
      <c r="S26112" t="s">
        <v>29</v>
      </c>
      <c r="T26112" t="b">
        <v>0</v>
      </c>
      <c r="AF26112" s="11" t="s">
        <v>135</v>
      </c>
      <c r="AG26112" s="12" t="str">
        <f t="shared" si="407"/>
        <v>TAMIL NADU</v>
      </c>
      <c r="AH26112" s="11" t="s">
        <v>135</v>
      </c>
      <c r="AI26112" s="12" t="str">
        <f>_xlfn.XLOOKUP(AH26112,P:P,Q:Q)</f>
        <v>TAMIL NADU</v>
      </c>
    </row>
    <row r="26113" spans="1:35" x14ac:dyDescent="0.3">
      <c r="A26113">
        <v>26112</v>
      </c>
      <c r="B26113" t="s">
        <v>31572</v>
      </c>
      <c r="C26113">
        <v>453115</v>
      </c>
      <c r="D26113" t="s">
        <v>51</v>
      </c>
      <c r="E26113">
        <v>74</v>
      </c>
      <c r="F26113" s="1">
        <v>44748</v>
      </c>
      <c r="G26113" t="s">
        <v>21</v>
      </c>
      <c r="H26113" t="s">
        <v>43</v>
      </c>
      <c r="I26113" t="s">
        <v>10604</v>
      </c>
      <c r="J26113" t="s">
        <v>54</v>
      </c>
      <c r="K26113" t="s">
        <v>34</v>
      </c>
      <c r="L26113">
        <v>1</v>
      </c>
      <c r="M26113" t="s">
        <v>26</v>
      </c>
      <c r="N26113">
        <v>690</v>
      </c>
      <c r="O26113" s="72">
        <f>SUM($N$2:N26113)</f>
        <v>17856056</v>
      </c>
      <c r="P26113" t="s">
        <v>12837</v>
      </c>
      <c r="Q26113" t="s">
        <v>28</v>
      </c>
      <c r="R26113">
        <v>141401</v>
      </c>
      <c r="S26113" t="s">
        <v>29</v>
      </c>
      <c r="T26113" t="b">
        <v>0</v>
      </c>
      <c r="AF26113" s="11" t="s">
        <v>12837</v>
      </c>
      <c r="AG26113" s="12" t="str">
        <f t="shared" si="407"/>
        <v>PUNJAB</v>
      </c>
      <c r="AH26113" s="11" t="s">
        <v>12837</v>
      </c>
      <c r="AI26113" s="12" t="str">
        <f>_xlfn.XLOOKUP(AH26113,P:P,Q:Q)</f>
        <v>PUNJAB</v>
      </c>
    </row>
    <row r="26114" spans="1:35" x14ac:dyDescent="0.3">
      <c r="A26114">
        <v>26113</v>
      </c>
      <c r="B26114" t="s">
        <v>31573</v>
      </c>
      <c r="C26114">
        <v>74315</v>
      </c>
      <c r="D26114" t="s">
        <v>20</v>
      </c>
      <c r="E26114">
        <v>22</v>
      </c>
      <c r="F26114" s="1">
        <v>44748</v>
      </c>
      <c r="G26114" t="s">
        <v>21</v>
      </c>
      <c r="H26114" t="s">
        <v>62</v>
      </c>
      <c r="I26114" t="s">
        <v>7238</v>
      </c>
      <c r="J26114" t="s">
        <v>24</v>
      </c>
      <c r="K26114" t="s">
        <v>39</v>
      </c>
      <c r="L26114">
        <v>1</v>
      </c>
      <c r="M26114" t="s">
        <v>26</v>
      </c>
      <c r="N26114">
        <v>318</v>
      </c>
      <c r="O26114" s="72">
        <f>SUM($N$2:N26114)</f>
        <v>17856374</v>
      </c>
      <c r="P26114" t="s">
        <v>654</v>
      </c>
      <c r="Q26114" t="s">
        <v>73</v>
      </c>
      <c r="R26114">
        <v>670631</v>
      </c>
      <c r="S26114" t="s">
        <v>29</v>
      </c>
      <c r="T26114" t="b">
        <v>0</v>
      </c>
      <c r="AF26114" s="11" t="s">
        <v>654</v>
      </c>
      <c r="AG26114" s="12" t="str">
        <f t="shared" si="407"/>
        <v>KERALA</v>
      </c>
      <c r="AH26114" s="11" t="s">
        <v>654</v>
      </c>
      <c r="AI26114" s="12" t="str">
        <f>_xlfn.XLOOKUP(AH26114,P:P,Q:Q)</f>
        <v>KERALA</v>
      </c>
    </row>
    <row r="26115" spans="1:35" x14ac:dyDescent="0.3">
      <c r="A26115">
        <v>26114</v>
      </c>
      <c r="B26115" t="s">
        <v>31574</v>
      </c>
      <c r="C26115">
        <v>7425717</v>
      </c>
      <c r="D26115" t="s">
        <v>51</v>
      </c>
      <c r="E26115">
        <v>68</v>
      </c>
      <c r="F26115" s="1">
        <v>44748</v>
      </c>
      <c r="G26115" t="s">
        <v>21</v>
      </c>
      <c r="H26115" t="s">
        <v>52</v>
      </c>
      <c r="I26115" t="s">
        <v>12864</v>
      </c>
      <c r="J26115" t="s">
        <v>33</v>
      </c>
      <c r="K26115" t="s">
        <v>109</v>
      </c>
      <c r="L26115">
        <v>1</v>
      </c>
      <c r="M26115" t="s">
        <v>26</v>
      </c>
      <c r="N26115">
        <v>666</v>
      </c>
      <c r="O26115" s="72">
        <f>SUM($N$2:N26115)</f>
        <v>17857040</v>
      </c>
      <c r="P26115" t="s">
        <v>246</v>
      </c>
      <c r="Q26115" t="s">
        <v>247</v>
      </c>
      <c r="R26115">
        <v>800013</v>
      </c>
      <c r="S26115" t="s">
        <v>29</v>
      </c>
      <c r="T26115" t="b">
        <v>0</v>
      </c>
      <c r="AF26115" s="11" t="s">
        <v>246</v>
      </c>
      <c r="AG26115" s="12" t="str">
        <f t="shared" ref="AG26115:AG26178" si="408">VLOOKUP(AF26115,$P:$Q,2,FALSE)</f>
        <v>BIHAR</v>
      </c>
      <c r="AH26115" s="11" t="s">
        <v>246</v>
      </c>
      <c r="AI26115" s="12" t="str">
        <f>_xlfn.XLOOKUP(AH26115,P:P,Q:Q)</f>
        <v>BIHAR</v>
      </c>
    </row>
    <row r="26116" spans="1:35" x14ac:dyDescent="0.3">
      <c r="A26116">
        <v>26115</v>
      </c>
      <c r="B26116" t="s">
        <v>31575</v>
      </c>
      <c r="C26116">
        <v>5560593</v>
      </c>
      <c r="D26116" t="s">
        <v>20</v>
      </c>
      <c r="E26116">
        <v>33</v>
      </c>
      <c r="F26116" s="1">
        <v>44748</v>
      </c>
      <c r="G26116" t="s">
        <v>21</v>
      </c>
      <c r="H26116" t="s">
        <v>43</v>
      </c>
      <c r="I26116" t="s">
        <v>17160</v>
      </c>
      <c r="J26116" t="s">
        <v>33</v>
      </c>
      <c r="K26116" t="s">
        <v>98</v>
      </c>
      <c r="L26116">
        <v>1</v>
      </c>
      <c r="M26116" t="s">
        <v>26</v>
      </c>
      <c r="N26116">
        <v>1281</v>
      </c>
      <c r="O26116" s="72">
        <f>SUM($N$2:N26116)</f>
        <v>17858321</v>
      </c>
      <c r="P26116" t="s">
        <v>1403</v>
      </c>
      <c r="Q26116" t="s">
        <v>100</v>
      </c>
      <c r="R26116">
        <v>342001</v>
      </c>
      <c r="S26116" t="s">
        <v>29</v>
      </c>
      <c r="T26116" t="b">
        <v>0</v>
      </c>
      <c r="AF26116" s="11" t="s">
        <v>1403</v>
      </c>
      <c r="AG26116" s="12" t="str">
        <f t="shared" si="408"/>
        <v>RAJASTHAN</v>
      </c>
      <c r="AH26116" s="11" t="s">
        <v>1403</v>
      </c>
      <c r="AI26116" s="12" t="str">
        <f>_xlfn.XLOOKUP(AH26116,P:P,Q:Q)</f>
        <v>RAJASTHAN</v>
      </c>
    </row>
    <row r="26117" spans="1:35" x14ac:dyDescent="0.3">
      <c r="A26117">
        <v>26116</v>
      </c>
      <c r="B26117" t="s">
        <v>31576</v>
      </c>
      <c r="C26117">
        <v>5067949</v>
      </c>
      <c r="D26117" t="s">
        <v>51</v>
      </c>
      <c r="E26117">
        <v>47</v>
      </c>
      <c r="F26117" s="1">
        <v>44748</v>
      </c>
      <c r="G26117" t="s">
        <v>21</v>
      </c>
      <c r="H26117" t="s">
        <v>57</v>
      </c>
      <c r="I26117" t="s">
        <v>2761</v>
      </c>
      <c r="J26117" t="s">
        <v>54</v>
      </c>
      <c r="K26117" t="s">
        <v>39</v>
      </c>
      <c r="L26117">
        <v>1</v>
      </c>
      <c r="M26117" t="s">
        <v>26</v>
      </c>
      <c r="N26117">
        <v>715</v>
      </c>
      <c r="O26117" s="72">
        <f>SUM($N$2:N26117)</f>
        <v>17859036</v>
      </c>
      <c r="P26117" t="s">
        <v>144</v>
      </c>
      <c r="Q26117" t="s">
        <v>145</v>
      </c>
      <c r="R26117">
        <v>380061</v>
      </c>
      <c r="S26117" t="s">
        <v>29</v>
      </c>
      <c r="T26117" t="b">
        <v>0</v>
      </c>
      <c r="AF26117" s="11" t="s">
        <v>144</v>
      </c>
      <c r="AG26117" s="12" t="str">
        <f t="shared" si="408"/>
        <v>GUJARAT</v>
      </c>
      <c r="AH26117" s="11" t="s">
        <v>144</v>
      </c>
      <c r="AI26117" s="12" t="str">
        <f>_xlfn.XLOOKUP(AH26117,P:P,Q:Q)</f>
        <v>GUJARAT</v>
      </c>
    </row>
    <row r="26118" spans="1:35" x14ac:dyDescent="0.3">
      <c r="A26118">
        <v>26117</v>
      </c>
      <c r="B26118" t="s">
        <v>31577</v>
      </c>
      <c r="C26118">
        <v>3073058</v>
      </c>
      <c r="D26118" t="s">
        <v>20</v>
      </c>
      <c r="E26118">
        <v>40</v>
      </c>
      <c r="F26118" s="1">
        <v>44748</v>
      </c>
      <c r="G26118" t="s">
        <v>21</v>
      </c>
      <c r="H26118" t="s">
        <v>52</v>
      </c>
      <c r="I26118" t="s">
        <v>8795</v>
      </c>
      <c r="J26118" t="s">
        <v>33</v>
      </c>
      <c r="K26118" t="s">
        <v>109</v>
      </c>
      <c r="L26118">
        <v>1</v>
      </c>
      <c r="M26118" t="s">
        <v>26</v>
      </c>
      <c r="N26118">
        <v>543</v>
      </c>
      <c r="O26118" s="72">
        <f>SUM($N$2:N26118)</f>
        <v>17859579</v>
      </c>
      <c r="P26118" t="s">
        <v>728</v>
      </c>
      <c r="Q26118" t="s">
        <v>111</v>
      </c>
      <c r="R26118">
        <v>201017</v>
      </c>
      <c r="S26118" t="s">
        <v>29</v>
      </c>
      <c r="T26118" t="b">
        <v>0</v>
      </c>
      <c r="AF26118" s="11" t="s">
        <v>728</v>
      </c>
      <c r="AG26118" s="12" t="str">
        <f t="shared" si="408"/>
        <v>UTTAR PRADESH</v>
      </c>
      <c r="AH26118" s="11" t="s">
        <v>728</v>
      </c>
      <c r="AI26118" s="12" t="str">
        <f>_xlfn.XLOOKUP(AH26118,P:P,Q:Q)</f>
        <v>UTTAR PRADESH</v>
      </c>
    </row>
    <row r="26119" spans="1:35" x14ac:dyDescent="0.3">
      <c r="A26119">
        <v>26118</v>
      </c>
      <c r="B26119" t="s">
        <v>31578</v>
      </c>
      <c r="C26119">
        <v>9857554</v>
      </c>
      <c r="D26119" t="s">
        <v>20</v>
      </c>
      <c r="E26119">
        <v>60</v>
      </c>
      <c r="F26119" s="1">
        <v>44748</v>
      </c>
      <c r="G26119" t="s">
        <v>21</v>
      </c>
      <c r="H26119" t="s">
        <v>22</v>
      </c>
      <c r="I26119" t="s">
        <v>1124</v>
      </c>
      <c r="J26119" t="s">
        <v>209</v>
      </c>
      <c r="K26119" t="s">
        <v>210</v>
      </c>
      <c r="L26119">
        <v>1</v>
      </c>
      <c r="M26119" t="s">
        <v>26</v>
      </c>
      <c r="N26119">
        <v>589</v>
      </c>
      <c r="O26119" s="72">
        <f>SUM($N$2:N26119)</f>
        <v>17860168</v>
      </c>
      <c r="P26119" t="s">
        <v>27324</v>
      </c>
      <c r="Q26119" t="s">
        <v>973</v>
      </c>
      <c r="R26119">
        <v>803110</v>
      </c>
      <c r="S26119" t="s">
        <v>29</v>
      </c>
      <c r="T26119" t="b">
        <v>0</v>
      </c>
      <c r="AF26119" s="11" t="s">
        <v>27324</v>
      </c>
      <c r="AG26119" s="12" t="str">
        <f t="shared" si="408"/>
        <v>Bihar</v>
      </c>
      <c r="AH26119" s="11" t="s">
        <v>27324</v>
      </c>
      <c r="AI26119" s="12" t="str">
        <f>_xlfn.XLOOKUP(AH26119,P:P,Q:Q)</f>
        <v>Bihar</v>
      </c>
    </row>
    <row r="26120" spans="1:35" x14ac:dyDescent="0.3">
      <c r="A26120">
        <v>26119</v>
      </c>
      <c r="B26120" t="s">
        <v>31579</v>
      </c>
      <c r="C26120">
        <v>697335</v>
      </c>
      <c r="D26120" t="s">
        <v>20</v>
      </c>
      <c r="E26120">
        <v>28</v>
      </c>
      <c r="F26120" s="1">
        <v>44748</v>
      </c>
      <c r="G26120" t="s">
        <v>21</v>
      </c>
      <c r="H26120" t="s">
        <v>43</v>
      </c>
      <c r="I26120" t="s">
        <v>225</v>
      </c>
      <c r="J26120" t="s">
        <v>24</v>
      </c>
      <c r="K26120" t="s">
        <v>34</v>
      </c>
      <c r="L26120">
        <v>1</v>
      </c>
      <c r="M26120" t="s">
        <v>26</v>
      </c>
      <c r="N26120">
        <v>399</v>
      </c>
      <c r="O26120" s="72">
        <f>SUM($N$2:N26120)</f>
        <v>17860567</v>
      </c>
      <c r="P26120" t="s">
        <v>1877</v>
      </c>
      <c r="Q26120" t="s">
        <v>36</v>
      </c>
      <c r="R26120">
        <v>132103</v>
      </c>
      <c r="S26120" t="s">
        <v>29</v>
      </c>
      <c r="T26120" t="b">
        <v>0</v>
      </c>
      <c r="AF26120" s="11" t="s">
        <v>1877</v>
      </c>
      <c r="AG26120" s="12" t="str">
        <f t="shared" si="408"/>
        <v>HARYANA</v>
      </c>
      <c r="AH26120" s="11" t="s">
        <v>1877</v>
      </c>
      <c r="AI26120" s="12" t="str">
        <f>_xlfn.XLOOKUP(AH26120,P:P,Q:Q)</f>
        <v>HARYANA</v>
      </c>
    </row>
    <row r="26121" spans="1:35" x14ac:dyDescent="0.3">
      <c r="A26121">
        <v>26120</v>
      </c>
      <c r="B26121" t="s">
        <v>31580</v>
      </c>
      <c r="C26121">
        <v>7937506</v>
      </c>
      <c r="D26121" t="s">
        <v>51</v>
      </c>
      <c r="E26121">
        <v>20</v>
      </c>
      <c r="F26121" s="1">
        <v>44748</v>
      </c>
      <c r="G26121" t="s">
        <v>21</v>
      </c>
      <c r="H26121" t="s">
        <v>43</v>
      </c>
      <c r="I26121" t="s">
        <v>11293</v>
      </c>
      <c r="J26121" t="s">
        <v>33</v>
      </c>
      <c r="K26121" t="s">
        <v>39</v>
      </c>
      <c r="L26121">
        <v>1</v>
      </c>
      <c r="M26121" t="s">
        <v>26</v>
      </c>
      <c r="N26121">
        <v>999</v>
      </c>
      <c r="O26121" s="72">
        <f>SUM($N$2:N26121)</f>
        <v>17861566</v>
      </c>
      <c r="P26121" t="s">
        <v>1785</v>
      </c>
      <c r="Q26121" t="s">
        <v>238</v>
      </c>
      <c r="R26121">
        <v>831001</v>
      </c>
      <c r="S26121" t="s">
        <v>29</v>
      </c>
      <c r="T26121" t="b">
        <v>0</v>
      </c>
      <c r="AF26121" s="11" t="s">
        <v>1785</v>
      </c>
      <c r="AG26121" s="12" t="str">
        <f t="shared" si="408"/>
        <v>JHARKHAND</v>
      </c>
      <c r="AH26121" s="11" t="s">
        <v>1785</v>
      </c>
      <c r="AI26121" s="12" t="str">
        <f>_xlfn.XLOOKUP(AH26121,P:P,Q:Q)</f>
        <v>JHARKHAND</v>
      </c>
    </row>
    <row r="26122" spans="1:35" x14ac:dyDescent="0.3">
      <c r="A26122">
        <v>26121</v>
      </c>
      <c r="B26122" t="s">
        <v>31581</v>
      </c>
      <c r="C26122">
        <v>2636541</v>
      </c>
      <c r="D26122" t="s">
        <v>51</v>
      </c>
      <c r="E26122">
        <v>41</v>
      </c>
      <c r="F26122" s="1">
        <v>44748</v>
      </c>
      <c r="G26122" t="s">
        <v>21</v>
      </c>
      <c r="H26122" t="s">
        <v>62</v>
      </c>
      <c r="I26122" t="s">
        <v>31582</v>
      </c>
      <c r="J26122" t="s">
        <v>33</v>
      </c>
      <c r="K26122" t="s">
        <v>98</v>
      </c>
      <c r="L26122">
        <v>1</v>
      </c>
      <c r="M26122" t="s">
        <v>26</v>
      </c>
      <c r="N26122">
        <v>1089</v>
      </c>
      <c r="O26122" s="72">
        <f>SUM($N$2:N26122)</f>
        <v>17862655</v>
      </c>
      <c r="P26122" t="s">
        <v>31583</v>
      </c>
      <c r="Q26122" t="s">
        <v>56</v>
      </c>
      <c r="R26122">
        <v>416609</v>
      </c>
      <c r="S26122" t="s">
        <v>29</v>
      </c>
      <c r="T26122" t="b">
        <v>0</v>
      </c>
      <c r="AF26122" s="11" t="s">
        <v>31583</v>
      </c>
      <c r="AG26122" s="12" t="str">
        <f t="shared" si="408"/>
        <v>MAHARASHTRA</v>
      </c>
      <c r="AH26122" s="11" t="s">
        <v>31583</v>
      </c>
      <c r="AI26122" s="12" t="str">
        <f>_xlfn.XLOOKUP(AH26122,P:P,Q:Q)</f>
        <v>MAHARASHTRA</v>
      </c>
    </row>
    <row r="26123" spans="1:35" x14ac:dyDescent="0.3">
      <c r="A26123">
        <v>26122</v>
      </c>
      <c r="B26123" t="s">
        <v>31584</v>
      </c>
      <c r="C26123">
        <v>8562396</v>
      </c>
      <c r="D26123" t="s">
        <v>20</v>
      </c>
      <c r="E26123">
        <v>37</v>
      </c>
      <c r="F26123" s="1">
        <v>44748</v>
      </c>
      <c r="G26123" t="s">
        <v>21</v>
      </c>
      <c r="H26123" t="s">
        <v>43</v>
      </c>
      <c r="I26123" t="s">
        <v>9249</v>
      </c>
      <c r="J26123" t="s">
        <v>33</v>
      </c>
      <c r="K26123" t="s">
        <v>109</v>
      </c>
      <c r="L26123">
        <v>1</v>
      </c>
      <c r="M26123" t="s">
        <v>26</v>
      </c>
      <c r="N26123">
        <v>666</v>
      </c>
      <c r="O26123" s="72">
        <f>SUM($N$2:N26123)</f>
        <v>17863321</v>
      </c>
      <c r="P26123" t="s">
        <v>90</v>
      </c>
      <c r="Q26123" t="s">
        <v>91</v>
      </c>
      <c r="R26123">
        <v>110059</v>
      </c>
      <c r="S26123" t="s">
        <v>29</v>
      </c>
      <c r="T26123" t="b">
        <v>0</v>
      </c>
      <c r="AF26123" s="11" t="s">
        <v>90</v>
      </c>
      <c r="AG26123" s="12" t="str">
        <f t="shared" si="408"/>
        <v>DELHI</v>
      </c>
      <c r="AH26123" s="11" t="s">
        <v>90</v>
      </c>
      <c r="AI26123" s="12" t="str">
        <f>_xlfn.XLOOKUP(AH26123,P:P,Q:Q)</f>
        <v>DELHI</v>
      </c>
    </row>
    <row r="26124" spans="1:35" x14ac:dyDescent="0.3">
      <c r="A26124">
        <v>26123</v>
      </c>
      <c r="B26124" t="s">
        <v>31585</v>
      </c>
      <c r="C26124">
        <v>1799200</v>
      </c>
      <c r="D26124" t="s">
        <v>20</v>
      </c>
      <c r="E26124">
        <v>64</v>
      </c>
      <c r="F26124" s="1">
        <v>44748</v>
      </c>
      <c r="G26124" t="s">
        <v>21</v>
      </c>
      <c r="H26124" t="s">
        <v>43</v>
      </c>
      <c r="I26124" t="s">
        <v>3259</v>
      </c>
      <c r="J26124" t="s">
        <v>33</v>
      </c>
      <c r="K26124" t="s">
        <v>25</v>
      </c>
      <c r="L26124">
        <v>1</v>
      </c>
      <c r="M26124" t="s">
        <v>26</v>
      </c>
      <c r="N26124">
        <v>696</v>
      </c>
      <c r="O26124" s="72">
        <f>SUM($N$2:N26124)</f>
        <v>17864017</v>
      </c>
      <c r="P26124" t="s">
        <v>85</v>
      </c>
      <c r="Q26124" t="s">
        <v>86</v>
      </c>
      <c r="R26124">
        <v>500020</v>
      </c>
      <c r="S26124" t="s">
        <v>29</v>
      </c>
      <c r="T26124" t="b">
        <v>0</v>
      </c>
      <c r="AF26124" s="11" t="s">
        <v>85</v>
      </c>
      <c r="AG26124" s="12" t="str">
        <f t="shared" si="408"/>
        <v>TELANGANA</v>
      </c>
      <c r="AH26124" s="11" t="s">
        <v>85</v>
      </c>
      <c r="AI26124" s="12" t="str">
        <f>_xlfn.XLOOKUP(AH26124,P:P,Q:Q)</f>
        <v>TELANGANA</v>
      </c>
    </row>
    <row r="26125" spans="1:35" x14ac:dyDescent="0.3">
      <c r="A26125">
        <v>26124</v>
      </c>
      <c r="B26125" t="s">
        <v>31586</v>
      </c>
      <c r="C26125">
        <v>8010356</v>
      </c>
      <c r="D26125" t="s">
        <v>20</v>
      </c>
      <c r="E26125">
        <v>34</v>
      </c>
      <c r="F26125" s="1">
        <v>44748</v>
      </c>
      <c r="G26125" t="s">
        <v>21</v>
      </c>
      <c r="H26125" t="s">
        <v>88</v>
      </c>
      <c r="I26125" t="s">
        <v>20573</v>
      </c>
      <c r="J26125" t="s">
        <v>24</v>
      </c>
      <c r="K26125" t="s">
        <v>109</v>
      </c>
      <c r="L26125">
        <v>1</v>
      </c>
      <c r="M26125" t="s">
        <v>26</v>
      </c>
      <c r="N26125">
        <v>534</v>
      </c>
      <c r="O26125" s="72">
        <f>SUM($N$2:N26125)</f>
        <v>17864551</v>
      </c>
      <c r="P26125" t="s">
        <v>144</v>
      </c>
      <c r="Q26125" t="s">
        <v>145</v>
      </c>
      <c r="R26125">
        <v>382470</v>
      </c>
      <c r="S26125" t="s">
        <v>29</v>
      </c>
      <c r="T26125" t="b">
        <v>0</v>
      </c>
      <c r="AF26125" s="11" t="s">
        <v>144</v>
      </c>
      <c r="AG26125" s="12" t="str">
        <f t="shared" si="408"/>
        <v>GUJARAT</v>
      </c>
      <c r="AH26125" s="11" t="s">
        <v>144</v>
      </c>
      <c r="AI26125" s="12" t="str">
        <f>_xlfn.XLOOKUP(AH26125,P:P,Q:Q)</f>
        <v>GUJARAT</v>
      </c>
    </row>
    <row r="26126" spans="1:35" x14ac:dyDescent="0.3">
      <c r="A26126">
        <v>26125</v>
      </c>
      <c r="B26126" t="s">
        <v>31587</v>
      </c>
      <c r="C26126">
        <v>3236853</v>
      </c>
      <c r="D26126" t="s">
        <v>51</v>
      </c>
      <c r="E26126">
        <v>23</v>
      </c>
      <c r="F26126" s="1">
        <v>44748</v>
      </c>
      <c r="G26126" t="s">
        <v>21</v>
      </c>
      <c r="H26126" t="s">
        <v>57</v>
      </c>
      <c r="I26126" t="s">
        <v>2354</v>
      </c>
      <c r="J26126" t="s">
        <v>33</v>
      </c>
      <c r="K26126" t="s">
        <v>109</v>
      </c>
      <c r="L26126">
        <v>1</v>
      </c>
      <c r="M26126" t="s">
        <v>26</v>
      </c>
      <c r="N26126">
        <v>635</v>
      </c>
      <c r="O26126" s="72">
        <f>SUM($N$2:N26126)</f>
        <v>17865186</v>
      </c>
      <c r="P26126" t="s">
        <v>829</v>
      </c>
      <c r="Q26126" t="s">
        <v>91</v>
      </c>
      <c r="R26126">
        <v>110019</v>
      </c>
      <c r="S26126" t="s">
        <v>29</v>
      </c>
      <c r="T26126" t="b">
        <v>0</v>
      </c>
      <c r="AF26126" s="11" t="s">
        <v>829</v>
      </c>
      <c r="AG26126" s="12" t="str">
        <f t="shared" si="408"/>
        <v>DELHI</v>
      </c>
      <c r="AH26126" s="11" t="s">
        <v>829</v>
      </c>
      <c r="AI26126" s="12" t="str">
        <f>_xlfn.XLOOKUP(AH26126,P:P,Q:Q)</f>
        <v>DELHI</v>
      </c>
    </row>
    <row r="26127" spans="1:35" x14ac:dyDescent="0.3">
      <c r="A26127">
        <v>26126</v>
      </c>
      <c r="B26127" t="s">
        <v>31588</v>
      </c>
      <c r="C26127">
        <v>152227</v>
      </c>
      <c r="D26127" t="s">
        <v>51</v>
      </c>
      <c r="E26127">
        <v>26</v>
      </c>
      <c r="F26127" s="1">
        <v>44748</v>
      </c>
      <c r="G26127" t="s">
        <v>21</v>
      </c>
      <c r="H26127" t="s">
        <v>43</v>
      </c>
      <c r="I26127" t="s">
        <v>528</v>
      </c>
      <c r="J26127" t="s">
        <v>54</v>
      </c>
      <c r="K26127" t="s">
        <v>109</v>
      </c>
      <c r="L26127">
        <v>1</v>
      </c>
      <c r="M26127" t="s">
        <v>26</v>
      </c>
      <c r="N26127">
        <v>725</v>
      </c>
      <c r="O26127" s="72">
        <f>SUM($N$2:N26127)</f>
        <v>17865911</v>
      </c>
      <c r="P26127" t="s">
        <v>90</v>
      </c>
      <c r="Q26127" t="s">
        <v>91</v>
      </c>
      <c r="R26127">
        <v>110014</v>
      </c>
      <c r="S26127" t="s">
        <v>29</v>
      </c>
      <c r="T26127" t="b">
        <v>0</v>
      </c>
      <c r="AF26127" s="11" t="s">
        <v>90</v>
      </c>
      <c r="AG26127" s="12" t="str">
        <f t="shared" si="408"/>
        <v>DELHI</v>
      </c>
      <c r="AH26127" s="11" t="s">
        <v>90</v>
      </c>
      <c r="AI26127" s="12" t="str">
        <f>_xlfn.XLOOKUP(AH26127,P:P,Q:Q)</f>
        <v>DELHI</v>
      </c>
    </row>
    <row r="26128" spans="1:35" x14ac:dyDescent="0.3">
      <c r="A26128">
        <v>26127</v>
      </c>
      <c r="B26128" t="s">
        <v>31589</v>
      </c>
      <c r="C26128">
        <v>1947315</v>
      </c>
      <c r="D26128" t="s">
        <v>20</v>
      </c>
      <c r="E26128">
        <v>36</v>
      </c>
      <c r="F26128" s="1">
        <v>44748</v>
      </c>
      <c r="G26128" t="s">
        <v>21</v>
      </c>
      <c r="H26128" t="s">
        <v>22</v>
      </c>
      <c r="I26128" t="s">
        <v>31590</v>
      </c>
      <c r="J26128" t="s">
        <v>24</v>
      </c>
      <c r="K26128" t="s">
        <v>45</v>
      </c>
      <c r="L26128">
        <v>1</v>
      </c>
      <c r="M26128" t="s">
        <v>26</v>
      </c>
      <c r="N26128">
        <v>435</v>
      </c>
      <c r="O26128" s="72">
        <f>SUM($N$2:N26128)</f>
        <v>17866346</v>
      </c>
      <c r="P26128" t="s">
        <v>257</v>
      </c>
      <c r="Q26128" t="s">
        <v>56</v>
      </c>
      <c r="R26128">
        <v>410218</v>
      </c>
      <c r="S26128" t="s">
        <v>29</v>
      </c>
      <c r="T26128" t="b">
        <v>0</v>
      </c>
      <c r="AF26128" s="11" t="s">
        <v>257</v>
      </c>
      <c r="AG26128" s="12" t="str">
        <f t="shared" si="408"/>
        <v>MAHARASHTRA</v>
      </c>
      <c r="AH26128" s="11" t="s">
        <v>257</v>
      </c>
      <c r="AI26128" s="12" t="str">
        <f>_xlfn.XLOOKUP(AH26128,P:P,Q:Q)</f>
        <v>MAHARASHTRA</v>
      </c>
    </row>
    <row r="26129" spans="1:35" x14ac:dyDescent="0.3">
      <c r="A26129">
        <v>26128</v>
      </c>
      <c r="B26129" t="s">
        <v>31591</v>
      </c>
      <c r="C26129">
        <v>8642582</v>
      </c>
      <c r="D26129" t="s">
        <v>51</v>
      </c>
      <c r="E26129">
        <v>37</v>
      </c>
      <c r="F26129" s="1">
        <v>44748</v>
      </c>
      <c r="G26129" t="s">
        <v>286</v>
      </c>
      <c r="H26129" t="s">
        <v>43</v>
      </c>
      <c r="I26129" t="s">
        <v>528</v>
      </c>
      <c r="J26129" t="s">
        <v>54</v>
      </c>
      <c r="K26129" t="s">
        <v>109</v>
      </c>
      <c r="L26129">
        <v>1</v>
      </c>
      <c r="M26129" t="s">
        <v>26</v>
      </c>
      <c r="N26129">
        <v>735</v>
      </c>
      <c r="O26129" s="72">
        <f>SUM($N$2:N26129)</f>
        <v>17867081</v>
      </c>
      <c r="P26129" t="s">
        <v>59</v>
      </c>
      <c r="Q26129" t="s">
        <v>60</v>
      </c>
      <c r="R26129">
        <v>560013</v>
      </c>
      <c r="S26129" t="s">
        <v>29</v>
      </c>
      <c r="T26129" t="b">
        <v>0</v>
      </c>
      <c r="AF26129" s="11" t="s">
        <v>59</v>
      </c>
      <c r="AG26129" s="12" t="str">
        <f t="shared" si="408"/>
        <v>KARNATAKA</v>
      </c>
      <c r="AH26129" s="11" t="s">
        <v>59</v>
      </c>
      <c r="AI26129" s="12" t="str">
        <f>_xlfn.XLOOKUP(AH26129,P:P,Q:Q)</f>
        <v>KARNATAKA</v>
      </c>
    </row>
    <row r="26130" spans="1:35" x14ac:dyDescent="0.3">
      <c r="A26130">
        <v>26129</v>
      </c>
      <c r="B26130" t="s">
        <v>31592</v>
      </c>
      <c r="C26130">
        <v>5696564</v>
      </c>
      <c r="D26130" t="s">
        <v>20</v>
      </c>
      <c r="E26130">
        <v>65</v>
      </c>
      <c r="F26130" s="1">
        <v>44748</v>
      </c>
      <c r="G26130" t="s">
        <v>21</v>
      </c>
      <c r="H26130" t="s">
        <v>22</v>
      </c>
      <c r="I26130" t="s">
        <v>31593</v>
      </c>
      <c r="J26130" t="s">
        <v>24</v>
      </c>
      <c r="K26130" t="s">
        <v>39</v>
      </c>
      <c r="L26130">
        <v>1</v>
      </c>
      <c r="M26130" t="s">
        <v>26</v>
      </c>
      <c r="N26130">
        <v>299</v>
      </c>
      <c r="O26130" s="72">
        <f>SUM($N$2:N26130)</f>
        <v>17867380</v>
      </c>
      <c r="P26130" t="s">
        <v>135</v>
      </c>
      <c r="Q26130" t="s">
        <v>47</v>
      </c>
      <c r="R26130">
        <v>600125</v>
      </c>
      <c r="S26130" t="s">
        <v>29</v>
      </c>
      <c r="T26130" t="b">
        <v>0</v>
      </c>
      <c r="AF26130" s="11" t="s">
        <v>135</v>
      </c>
      <c r="AG26130" s="12" t="str">
        <f t="shared" si="408"/>
        <v>TAMIL NADU</v>
      </c>
      <c r="AH26130" s="11" t="s">
        <v>135</v>
      </c>
      <c r="AI26130" s="12" t="str">
        <f>_xlfn.XLOOKUP(AH26130,P:P,Q:Q)</f>
        <v>TAMIL NADU</v>
      </c>
    </row>
    <row r="26131" spans="1:35" x14ac:dyDescent="0.3">
      <c r="A26131">
        <v>26130</v>
      </c>
      <c r="B26131" t="s">
        <v>31594</v>
      </c>
      <c r="C26131">
        <v>9310029</v>
      </c>
      <c r="D26131" t="s">
        <v>51</v>
      </c>
      <c r="E26131">
        <v>21</v>
      </c>
      <c r="F26131" s="1">
        <v>44748</v>
      </c>
      <c r="G26131" t="s">
        <v>21</v>
      </c>
      <c r="H26131" t="s">
        <v>22</v>
      </c>
      <c r="I26131" t="s">
        <v>407</v>
      </c>
      <c r="J26131" t="s">
        <v>33</v>
      </c>
      <c r="K26131" t="s">
        <v>45</v>
      </c>
      <c r="L26131">
        <v>1</v>
      </c>
      <c r="M26131" t="s">
        <v>26</v>
      </c>
      <c r="N26131">
        <v>1065</v>
      </c>
      <c r="O26131" s="72">
        <f>SUM($N$2:N26131)</f>
        <v>17868445</v>
      </c>
      <c r="P26131" t="s">
        <v>1473</v>
      </c>
      <c r="Q26131" t="s">
        <v>56</v>
      </c>
      <c r="R26131">
        <v>401107</v>
      </c>
      <c r="S26131" t="s">
        <v>29</v>
      </c>
      <c r="T26131" t="b">
        <v>0</v>
      </c>
      <c r="AF26131" s="11" t="s">
        <v>1473</v>
      </c>
      <c r="AG26131" s="12" t="str">
        <f t="shared" si="408"/>
        <v>MAHARASHTRA</v>
      </c>
      <c r="AH26131" s="11" t="s">
        <v>1473</v>
      </c>
      <c r="AI26131" s="12" t="str">
        <f>_xlfn.XLOOKUP(AH26131,P:P,Q:Q)</f>
        <v>MAHARASHTRA</v>
      </c>
    </row>
    <row r="26132" spans="1:35" x14ac:dyDescent="0.3">
      <c r="A26132">
        <v>26131</v>
      </c>
      <c r="B26132" t="s">
        <v>31595</v>
      </c>
      <c r="C26132">
        <v>503522</v>
      </c>
      <c r="D26132" t="s">
        <v>20</v>
      </c>
      <c r="E26132">
        <v>21</v>
      </c>
      <c r="F26132" s="1">
        <v>44748</v>
      </c>
      <c r="G26132" t="s">
        <v>21</v>
      </c>
      <c r="H26132" t="s">
        <v>22</v>
      </c>
      <c r="I26132" t="s">
        <v>9740</v>
      </c>
      <c r="J26132" t="s">
        <v>24</v>
      </c>
      <c r="K26132" t="s">
        <v>34</v>
      </c>
      <c r="L26132">
        <v>1</v>
      </c>
      <c r="M26132" t="s">
        <v>26</v>
      </c>
      <c r="N26132">
        <v>468</v>
      </c>
      <c r="O26132" s="72">
        <f>SUM($N$2:N26132)</f>
        <v>17868913</v>
      </c>
      <c r="P26132" t="s">
        <v>135</v>
      </c>
      <c r="Q26132" t="s">
        <v>47</v>
      </c>
      <c r="R26132">
        <v>600073</v>
      </c>
      <c r="S26132" t="s">
        <v>29</v>
      </c>
      <c r="T26132" t="b">
        <v>0</v>
      </c>
      <c r="AF26132" s="11" t="s">
        <v>135</v>
      </c>
      <c r="AG26132" s="12" t="str">
        <f t="shared" si="408"/>
        <v>TAMIL NADU</v>
      </c>
      <c r="AH26132" s="11" t="s">
        <v>135</v>
      </c>
      <c r="AI26132" s="12" t="str">
        <f>_xlfn.XLOOKUP(AH26132,P:P,Q:Q)</f>
        <v>TAMIL NADU</v>
      </c>
    </row>
    <row r="26133" spans="1:35" x14ac:dyDescent="0.3">
      <c r="A26133">
        <v>26132</v>
      </c>
      <c r="B26133" t="s">
        <v>31596</v>
      </c>
      <c r="C26133">
        <v>2828618</v>
      </c>
      <c r="D26133" t="s">
        <v>20</v>
      </c>
      <c r="E26133">
        <v>48</v>
      </c>
      <c r="F26133" s="1">
        <v>44748</v>
      </c>
      <c r="G26133" t="s">
        <v>21</v>
      </c>
      <c r="H26133" t="s">
        <v>22</v>
      </c>
      <c r="I26133" t="s">
        <v>58</v>
      </c>
      <c r="J26133" t="s">
        <v>24</v>
      </c>
      <c r="K26133" t="s">
        <v>25</v>
      </c>
      <c r="L26133">
        <v>1</v>
      </c>
      <c r="M26133" t="s">
        <v>26</v>
      </c>
      <c r="N26133">
        <v>724</v>
      </c>
      <c r="O26133" s="72">
        <f>SUM($N$2:N26133)</f>
        <v>17869637</v>
      </c>
      <c r="P26133" t="s">
        <v>2311</v>
      </c>
      <c r="Q26133" t="s">
        <v>86</v>
      </c>
      <c r="R26133">
        <v>504302</v>
      </c>
      <c r="S26133" t="s">
        <v>29</v>
      </c>
      <c r="T26133" t="b">
        <v>0</v>
      </c>
      <c r="AF26133" s="11" t="s">
        <v>2311</v>
      </c>
      <c r="AG26133" s="12" t="str">
        <f t="shared" si="408"/>
        <v>TELANGANA</v>
      </c>
      <c r="AH26133" s="11" t="s">
        <v>2311</v>
      </c>
      <c r="AI26133" s="12" t="str">
        <f>_xlfn.XLOOKUP(AH26133,P:P,Q:Q)</f>
        <v>TELANGANA</v>
      </c>
    </row>
    <row r="26134" spans="1:35" x14ac:dyDescent="0.3">
      <c r="A26134">
        <v>26133</v>
      </c>
      <c r="B26134" t="s">
        <v>31597</v>
      </c>
      <c r="C26134">
        <v>3896000</v>
      </c>
      <c r="D26134" t="s">
        <v>51</v>
      </c>
      <c r="E26134">
        <v>23</v>
      </c>
      <c r="F26134" s="1">
        <v>44748</v>
      </c>
      <c r="G26134" t="s">
        <v>228</v>
      </c>
      <c r="H26134" t="s">
        <v>52</v>
      </c>
      <c r="I26134" t="s">
        <v>4006</v>
      </c>
      <c r="J26134" t="s">
        <v>54</v>
      </c>
      <c r="K26134" t="s">
        <v>25</v>
      </c>
      <c r="L26134">
        <v>1</v>
      </c>
      <c r="M26134" t="s">
        <v>26</v>
      </c>
      <c r="N26134">
        <v>1044</v>
      </c>
      <c r="O26134" s="72">
        <f>SUM($N$2:N26134)</f>
        <v>17870681</v>
      </c>
      <c r="P26134" t="s">
        <v>35</v>
      </c>
      <c r="Q26134" t="s">
        <v>36</v>
      </c>
      <c r="R26134">
        <v>122011</v>
      </c>
      <c r="S26134" t="s">
        <v>29</v>
      </c>
      <c r="T26134" t="b">
        <v>0</v>
      </c>
      <c r="AF26134" s="11" t="s">
        <v>35</v>
      </c>
      <c r="AG26134" s="12" t="str">
        <f t="shared" si="408"/>
        <v>HARYANA</v>
      </c>
      <c r="AH26134" s="11" t="s">
        <v>35</v>
      </c>
      <c r="AI26134" s="12" t="str">
        <f>_xlfn.XLOOKUP(AH26134,P:P,Q:Q)</f>
        <v>HARYANA</v>
      </c>
    </row>
    <row r="26135" spans="1:35" x14ac:dyDescent="0.3">
      <c r="A26135">
        <v>26134</v>
      </c>
      <c r="B26135" t="s">
        <v>31597</v>
      </c>
      <c r="C26135">
        <v>3896000</v>
      </c>
      <c r="D26135" t="s">
        <v>51</v>
      </c>
      <c r="E26135">
        <v>60</v>
      </c>
      <c r="F26135" s="1">
        <v>44748</v>
      </c>
      <c r="G26135" t="s">
        <v>21</v>
      </c>
      <c r="H26135" t="s">
        <v>43</v>
      </c>
      <c r="I26135" t="s">
        <v>5399</v>
      </c>
      <c r="J26135" t="s">
        <v>33</v>
      </c>
      <c r="K26135" t="s">
        <v>45</v>
      </c>
      <c r="L26135">
        <v>1</v>
      </c>
      <c r="M26135" t="s">
        <v>26</v>
      </c>
      <c r="N26135">
        <v>801</v>
      </c>
      <c r="O26135" s="72">
        <f>SUM($N$2:N26135)</f>
        <v>17871482</v>
      </c>
      <c r="P26135" t="s">
        <v>1592</v>
      </c>
      <c r="Q26135" t="s">
        <v>91</v>
      </c>
      <c r="R26135">
        <v>110058</v>
      </c>
      <c r="S26135" t="s">
        <v>29</v>
      </c>
      <c r="T26135" t="b">
        <v>1</v>
      </c>
      <c r="AF26135" s="11" t="s">
        <v>1592</v>
      </c>
      <c r="AG26135" s="12" t="str">
        <f t="shared" si="408"/>
        <v>DELHI</v>
      </c>
      <c r="AH26135" s="11" t="s">
        <v>1592</v>
      </c>
      <c r="AI26135" s="12" t="str">
        <f>_xlfn.XLOOKUP(AH26135,P:P,Q:Q)</f>
        <v>DELHI</v>
      </c>
    </row>
    <row r="26136" spans="1:35" x14ac:dyDescent="0.3">
      <c r="A26136">
        <v>26135</v>
      </c>
      <c r="B26136" t="s">
        <v>31597</v>
      </c>
      <c r="C26136">
        <v>3896000</v>
      </c>
      <c r="D26136" t="s">
        <v>51</v>
      </c>
      <c r="E26136">
        <v>37</v>
      </c>
      <c r="F26136" s="1">
        <v>44748</v>
      </c>
      <c r="G26136" t="s">
        <v>21</v>
      </c>
      <c r="H26136" t="s">
        <v>52</v>
      </c>
      <c r="I26136" t="s">
        <v>9778</v>
      </c>
      <c r="J26136" t="s">
        <v>33</v>
      </c>
      <c r="K26136" t="s">
        <v>25</v>
      </c>
      <c r="L26136">
        <v>1</v>
      </c>
      <c r="M26136" t="s">
        <v>26</v>
      </c>
      <c r="N26136">
        <v>833</v>
      </c>
      <c r="O26136" s="72">
        <f>SUM($N$2:N26136)</f>
        <v>17872315</v>
      </c>
      <c r="P26136" t="s">
        <v>1314</v>
      </c>
      <c r="Q26136" t="s">
        <v>36</v>
      </c>
      <c r="R26136">
        <v>121001</v>
      </c>
      <c r="S26136" t="s">
        <v>29</v>
      </c>
      <c r="T26136" t="b">
        <v>0</v>
      </c>
      <c r="AF26136" s="11" t="s">
        <v>1314</v>
      </c>
      <c r="AG26136" s="12" t="str">
        <f t="shared" si="408"/>
        <v>HARYANA</v>
      </c>
      <c r="AH26136" s="11" t="s">
        <v>1314</v>
      </c>
      <c r="AI26136" s="12" t="str">
        <f>_xlfn.XLOOKUP(AH26136,P:P,Q:Q)</f>
        <v>HARYANA</v>
      </c>
    </row>
    <row r="26137" spans="1:35" x14ac:dyDescent="0.3">
      <c r="A26137">
        <v>26136</v>
      </c>
      <c r="B26137" t="s">
        <v>31598</v>
      </c>
      <c r="C26137">
        <v>1722120</v>
      </c>
      <c r="D26137" t="s">
        <v>20</v>
      </c>
      <c r="E26137">
        <v>29</v>
      </c>
      <c r="F26137" s="1">
        <v>44748</v>
      </c>
      <c r="G26137" t="s">
        <v>21</v>
      </c>
      <c r="H26137" t="s">
        <v>57</v>
      </c>
      <c r="I26137" t="s">
        <v>5022</v>
      </c>
      <c r="J26137" t="s">
        <v>24</v>
      </c>
      <c r="K26137" t="s">
        <v>45</v>
      </c>
      <c r="L26137">
        <v>1</v>
      </c>
      <c r="M26137" t="s">
        <v>26</v>
      </c>
      <c r="N26137">
        <v>458</v>
      </c>
      <c r="O26137" s="72">
        <f>SUM($N$2:N26137)</f>
        <v>17872773</v>
      </c>
      <c r="P26137" t="s">
        <v>1023</v>
      </c>
      <c r="Q26137" t="s">
        <v>56</v>
      </c>
      <c r="R26137">
        <v>444603</v>
      </c>
      <c r="S26137" t="s">
        <v>29</v>
      </c>
      <c r="T26137" t="b">
        <v>0</v>
      </c>
      <c r="AF26137" s="11" t="s">
        <v>1023</v>
      </c>
      <c r="AG26137" s="12" t="str">
        <f t="shared" si="408"/>
        <v>MAHARASHTRA</v>
      </c>
      <c r="AH26137" s="11" t="s">
        <v>1023</v>
      </c>
      <c r="AI26137" s="12" t="str">
        <f>_xlfn.XLOOKUP(AH26137,P:P,Q:Q)</f>
        <v>MAHARASHTRA</v>
      </c>
    </row>
    <row r="26138" spans="1:35" x14ac:dyDescent="0.3">
      <c r="A26138">
        <v>26137</v>
      </c>
      <c r="B26138" t="s">
        <v>31599</v>
      </c>
      <c r="C26138">
        <v>6661712</v>
      </c>
      <c r="D26138" t="s">
        <v>20</v>
      </c>
      <c r="E26138">
        <v>32</v>
      </c>
      <c r="F26138" s="1">
        <v>44748</v>
      </c>
      <c r="G26138" t="s">
        <v>21</v>
      </c>
      <c r="H26138" t="s">
        <v>22</v>
      </c>
      <c r="I26138" t="s">
        <v>733</v>
      </c>
      <c r="J26138" t="s">
        <v>473</v>
      </c>
      <c r="K26138" t="s">
        <v>66</v>
      </c>
      <c r="L26138">
        <v>1</v>
      </c>
      <c r="M26138" t="s">
        <v>26</v>
      </c>
      <c r="N26138">
        <v>1186</v>
      </c>
      <c r="O26138" s="72">
        <f>SUM($N$2:N26138)</f>
        <v>17873959</v>
      </c>
      <c r="P26138" t="s">
        <v>246</v>
      </c>
      <c r="Q26138" t="s">
        <v>247</v>
      </c>
      <c r="R26138">
        <v>800025</v>
      </c>
      <c r="S26138" t="s">
        <v>29</v>
      </c>
      <c r="T26138" t="b">
        <v>0</v>
      </c>
      <c r="AF26138" s="11" t="s">
        <v>246</v>
      </c>
      <c r="AG26138" s="12" t="str">
        <f t="shared" si="408"/>
        <v>BIHAR</v>
      </c>
      <c r="AH26138" s="11" t="s">
        <v>246</v>
      </c>
      <c r="AI26138" s="12" t="str">
        <f>_xlfn.XLOOKUP(AH26138,P:P,Q:Q)</f>
        <v>BIHAR</v>
      </c>
    </row>
    <row r="26139" spans="1:35" x14ac:dyDescent="0.3">
      <c r="A26139">
        <v>26138</v>
      </c>
      <c r="B26139" t="s">
        <v>31600</v>
      </c>
      <c r="C26139">
        <v>2090583</v>
      </c>
      <c r="D26139" t="s">
        <v>20</v>
      </c>
      <c r="E26139">
        <v>43</v>
      </c>
      <c r="F26139" s="1">
        <v>44748</v>
      </c>
      <c r="G26139" t="s">
        <v>21</v>
      </c>
      <c r="H26139" t="s">
        <v>22</v>
      </c>
      <c r="I26139" t="s">
        <v>31601</v>
      </c>
      <c r="J26139" t="s">
        <v>24</v>
      </c>
      <c r="K26139" t="s">
        <v>34</v>
      </c>
      <c r="L26139">
        <v>1</v>
      </c>
      <c r="M26139" t="s">
        <v>26</v>
      </c>
      <c r="N26139">
        <v>633</v>
      </c>
      <c r="O26139" s="72">
        <f>SUM($N$2:N26139)</f>
        <v>17874592</v>
      </c>
      <c r="P26139" t="s">
        <v>26450</v>
      </c>
      <c r="Q26139" t="s">
        <v>47</v>
      </c>
      <c r="R26139">
        <v>641109</v>
      </c>
      <c r="S26139" t="s">
        <v>29</v>
      </c>
      <c r="T26139" t="b">
        <v>0</v>
      </c>
      <c r="AF26139" s="11" t="s">
        <v>26450</v>
      </c>
      <c r="AG26139" s="12" t="str">
        <f t="shared" si="408"/>
        <v>TAMIL NADU</v>
      </c>
      <c r="AH26139" s="11" t="s">
        <v>26450</v>
      </c>
      <c r="AI26139" s="12" t="str">
        <f>_xlfn.XLOOKUP(AH26139,P:P,Q:Q)</f>
        <v>TAMIL NADU</v>
      </c>
    </row>
    <row r="26140" spans="1:35" x14ac:dyDescent="0.3">
      <c r="A26140">
        <v>26139</v>
      </c>
      <c r="B26140" t="s">
        <v>31602</v>
      </c>
      <c r="C26140">
        <v>3531033</v>
      </c>
      <c r="D26140" t="s">
        <v>20</v>
      </c>
      <c r="E26140">
        <v>63</v>
      </c>
      <c r="F26140" s="1">
        <v>44748</v>
      </c>
      <c r="G26140" t="s">
        <v>21</v>
      </c>
      <c r="H26140" t="s">
        <v>57</v>
      </c>
      <c r="I26140" t="s">
        <v>2654</v>
      </c>
      <c r="J26140" t="s">
        <v>24</v>
      </c>
      <c r="K26140" t="s">
        <v>45</v>
      </c>
      <c r="L26140">
        <v>1</v>
      </c>
      <c r="M26140" t="s">
        <v>26</v>
      </c>
      <c r="N26140">
        <v>487</v>
      </c>
      <c r="O26140" s="72">
        <f>SUM($N$2:N26140)</f>
        <v>17875079</v>
      </c>
      <c r="P26140" t="s">
        <v>804</v>
      </c>
      <c r="Q26140" t="s">
        <v>56</v>
      </c>
      <c r="R26140">
        <v>421501</v>
      </c>
      <c r="S26140" t="s">
        <v>29</v>
      </c>
      <c r="T26140" t="b">
        <v>0</v>
      </c>
      <c r="AF26140" s="11" t="s">
        <v>804</v>
      </c>
      <c r="AG26140" s="12" t="str">
        <f t="shared" si="408"/>
        <v>MAHARASHTRA</v>
      </c>
      <c r="AH26140" s="11" t="s">
        <v>804</v>
      </c>
      <c r="AI26140" s="12" t="str">
        <f>_xlfn.XLOOKUP(AH26140,P:P,Q:Q)</f>
        <v>MAHARASHTRA</v>
      </c>
    </row>
    <row r="26141" spans="1:35" x14ac:dyDescent="0.3">
      <c r="A26141">
        <v>26140</v>
      </c>
      <c r="B26141" t="s">
        <v>31603</v>
      </c>
      <c r="C26141">
        <v>408240</v>
      </c>
      <c r="D26141" t="s">
        <v>20</v>
      </c>
      <c r="E26141">
        <v>34</v>
      </c>
      <c r="F26141" s="1">
        <v>44748</v>
      </c>
      <c r="G26141" t="s">
        <v>21</v>
      </c>
      <c r="H26141" t="s">
        <v>43</v>
      </c>
      <c r="I26141" t="s">
        <v>2910</v>
      </c>
      <c r="J26141" t="s">
        <v>33</v>
      </c>
      <c r="K26141" t="s">
        <v>66</v>
      </c>
      <c r="L26141">
        <v>1</v>
      </c>
      <c r="M26141" t="s">
        <v>26</v>
      </c>
      <c r="N26141">
        <v>599</v>
      </c>
      <c r="O26141" s="72">
        <f>SUM($N$2:N26141)</f>
        <v>17875678</v>
      </c>
      <c r="P26141" t="s">
        <v>1614</v>
      </c>
      <c r="Q26141" t="s">
        <v>86</v>
      </c>
      <c r="R26141">
        <v>505209</v>
      </c>
      <c r="S26141" t="s">
        <v>29</v>
      </c>
      <c r="T26141" t="b">
        <v>0</v>
      </c>
      <c r="AF26141" s="11" t="s">
        <v>1614</v>
      </c>
      <c r="AG26141" s="12" t="str">
        <f t="shared" si="408"/>
        <v>TELANGANA</v>
      </c>
      <c r="AH26141" s="11" t="s">
        <v>1614</v>
      </c>
      <c r="AI26141" s="12" t="str">
        <f>_xlfn.XLOOKUP(AH26141,P:P,Q:Q)</f>
        <v>TELANGANA</v>
      </c>
    </row>
    <row r="26142" spans="1:35" x14ac:dyDescent="0.3">
      <c r="A26142">
        <v>26141</v>
      </c>
      <c r="B26142" t="s">
        <v>31603</v>
      </c>
      <c r="C26142">
        <v>408240</v>
      </c>
      <c r="D26142" t="s">
        <v>20</v>
      </c>
      <c r="E26142">
        <v>24</v>
      </c>
      <c r="F26142" s="1">
        <v>44748</v>
      </c>
      <c r="G26142" t="s">
        <v>21</v>
      </c>
      <c r="H26142" t="s">
        <v>43</v>
      </c>
      <c r="I26142" t="s">
        <v>2223</v>
      </c>
      <c r="J26142" t="s">
        <v>24</v>
      </c>
      <c r="K26142" t="s">
        <v>45</v>
      </c>
      <c r="L26142">
        <v>1</v>
      </c>
      <c r="M26142" t="s">
        <v>26</v>
      </c>
      <c r="N26142">
        <v>491</v>
      </c>
      <c r="O26142" s="72">
        <f>SUM($N$2:N26142)</f>
        <v>17876169</v>
      </c>
      <c r="P26142" t="s">
        <v>40</v>
      </c>
      <c r="Q26142" t="s">
        <v>41</v>
      </c>
      <c r="R26142">
        <v>700006</v>
      </c>
      <c r="S26142" t="s">
        <v>29</v>
      </c>
      <c r="T26142" t="b">
        <v>0</v>
      </c>
      <c r="AF26142" s="11" t="s">
        <v>40</v>
      </c>
      <c r="AG26142" s="12" t="str">
        <f t="shared" si="408"/>
        <v>WEST BENGAL</v>
      </c>
      <c r="AH26142" s="11" t="s">
        <v>40</v>
      </c>
      <c r="AI26142" s="12" t="str">
        <f>_xlfn.XLOOKUP(AH26142,P:P,Q:Q)</f>
        <v>WEST BENGAL</v>
      </c>
    </row>
    <row r="26143" spans="1:35" x14ac:dyDescent="0.3">
      <c r="A26143">
        <v>26142</v>
      </c>
      <c r="B26143" t="s">
        <v>31603</v>
      </c>
      <c r="C26143">
        <v>408240</v>
      </c>
      <c r="D26143" t="s">
        <v>51</v>
      </c>
      <c r="E26143">
        <v>35</v>
      </c>
      <c r="F26143" s="1">
        <v>44748</v>
      </c>
      <c r="G26143" t="s">
        <v>21</v>
      </c>
      <c r="H26143" t="s">
        <v>22</v>
      </c>
      <c r="I26143" t="s">
        <v>3338</v>
      </c>
      <c r="J26143" t="s">
        <v>33</v>
      </c>
      <c r="K26143" t="s">
        <v>39</v>
      </c>
      <c r="L26143">
        <v>1</v>
      </c>
      <c r="M26143" t="s">
        <v>26</v>
      </c>
      <c r="N26143">
        <v>967</v>
      </c>
      <c r="O26143" s="72">
        <f>SUM($N$2:N26143)</f>
        <v>17877136</v>
      </c>
      <c r="P26143" t="s">
        <v>5251</v>
      </c>
      <c r="Q26143" t="s">
        <v>145</v>
      </c>
      <c r="R26143">
        <v>382424</v>
      </c>
      <c r="S26143" t="s">
        <v>29</v>
      </c>
      <c r="T26143" t="b">
        <v>0</v>
      </c>
      <c r="AF26143" s="11" t="s">
        <v>5251</v>
      </c>
      <c r="AG26143" s="12" t="str">
        <f t="shared" si="408"/>
        <v>GUJARAT</v>
      </c>
      <c r="AH26143" s="11" t="s">
        <v>5251</v>
      </c>
      <c r="AI26143" s="12" t="str">
        <f>_xlfn.XLOOKUP(AH26143,P:P,Q:Q)</f>
        <v>GUJARAT</v>
      </c>
    </row>
    <row r="26144" spans="1:35" x14ac:dyDescent="0.3">
      <c r="A26144">
        <v>26143</v>
      </c>
      <c r="B26144" t="s">
        <v>31603</v>
      </c>
      <c r="C26144">
        <v>408240</v>
      </c>
      <c r="D26144" t="s">
        <v>20</v>
      </c>
      <c r="E26144">
        <v>29</v>
      </c>
      <c r="F26144" s="1">
        <v>44748</v>
      </c>
      <c r="G26144" t="s">
        <v>21</v>
      </c>
      <c r="H26144" t="s">
        <v>43</v>
      </c>
      <c r="I26144" t="s">
        <v>2847</v>
      </c>
      <c r="J26144" t="s">
        <v>24</v>
      </c>
      <c r="K26144" t="s">
        <v>109</v>
      </c>
      <c r="L26144">
        <v>1</v>
      </c>
      <c r="M26144" t="s">
        <v>26</v>
      </c>
      <c r="N26144">
        <v>735</v>
      </c>
      <c r="O26144" s="72">
        <f>SUM($N$2:N26144)</f>
        <v>17877871</v>
      </c>
      <c r="P26144" t="s">
        <v>570</v>
      </c>
      <c r="Q26144" t="s">
        <v>47</v>
      </c>
      <c r="R26144">
        <v>600010</v>
      </c>
      <c r="S26144" t="s">
        <v>29</v>
      </c>
      <c r="T26144" t="b">
        <v>0</v>
      </c>
      <c r="AF26144" s="11" t="s">
        <v>570</v>
      </c>
      <c r="AG26144" s="12" t="str">
        <f t="shared" si="408"/>
        <v>TAMIL NADU</v>
      </c>
      <c r="AH26144" s="11" t="s">
        <v>570</v>
      </c>
      <c r="AI26144" s="12" t="str">
        <f>_xlfn.XLOOKUP(AH26144,P:P,Q:Q)</f>
        <v>TAMIL NADU</v>
      </c>
    </row>
    <row r="26145" spans="1:35" x14ac:dyDescent="0.3">
      <c r="A26145">
        <v>26144</v>
      </c>
      <c r="B26145" t="s">
        <v>31604</v>
      </c>
      <c r="C26145">
        <v>5235095</v>
      </c>
      <c r="D26145" t="s">
        <v>51</v>
      </c>
      <c r="E26145">
        <v>34</v>
      </c>
      <c r="F26145" s="1">
        <v>44748</v>
      </c>
      <c r="G26145" t="s">
        <v>21</v>
      </c>
      <c r="H26145" t="s">
        <v>22</v>
      </c>
      <c r="I26145" t="s">
        <v>2137</v>
      </c>
      <c r="J26145" t="s">
        <v>33</v>
      </c>
      <c r="K26145" t="s">
        <v>66</v>
      </c>
      <c r="L26145">
        <v>1</v>
      </c>
      <c r="M26145" t="s">
        <v>26</v>
      </c>
      <c r="N26145">
        <v>958</v>
      </c>
      <c r="O26145" s="72">
        <f>SUM($N$2:N26145)</f>
        <v>17878829</v>
      </c>
      <c r="P26145" t="s">
        <v>1721</v>
      </c>
      <c r="Q26145" t="s">
        <v>145</v>
      </c>
      <c r="R26145">
        <v>396001</v>
      </c>
      <c r="S26145" t="s">
        <v>29</v>
      </c>
      <c r="T26145" t="b">
        <v>0</v>
      </c>
      <c r="AF26145" s="11" t="s">
        <v>1721</v>
      </c>
      <c r="AG26145" s="12" t="str">
        <f t="shared" si="408"/>
        <v>GUJARAT</v>
      </c>
      <c r="AH26145" s="11" t="s">
        <v>1721</v>
      </c>
      <c r="AI26145" s="12" t="str">
        <f>_xlfn.XLOOKUP(AH26145,P:P,Q:Q)</f>
        <v>GUJARAT</v>
      </c>
    </row>
    <row r="26146" spans="1:35" x14ac:dyDescent="0.3">
      <c r="A26146">
        <v>26145</v>
      </c>
      <c r="B26146" t="s">
        <v>31605</v>
      </c>
      <c r="C26146">
        <v>4378761</v>
      </c>
      <c r="D26146" t="s">
        <v>51</v>
      </c>
      <c r="E26146">
        <v>19</v>
      </c>
      <c r="F26146" s="1">
        <v>44748</v>
      </c>
      <c r="G26146" t="s">
        <v>21</v>
      </c>
      <c r="H26146" t="s">
        <v>31</v>
      </c>
      <c r="I26146" t="s">
        <v>5219</v>
      </c>
      <c r="J26146" t="s">
        <v>509</v>
      </c>
      <c r="K26146" t="s">
        <v>34</v>
      </c>
      <c r="L26146">
        <v>1</v>
      </c>
      <c r="M26146" t="s">
        <v>26</v>
      </c>
      <c r="N26146">
        <v>855</v>
      </c>
      <c r="O26146" s="72">
        <f>SUM($N$2:N26146)</f>
        <v>17879684</v>
      </c>
      <c r="P26146" t="s">
        <v>85</v>
      </c>
      <c r="Q26146" t="s">
        <v>86</v>
      </c>
      <c r="R26146">
        <v>500010</v>
      </c>
      <c r="S26146" t="s">
        <v>29</v>
      </c>
      <c r="T26146" t="b">
        <v>0</v>
      </c>
      <c r="AF26146" s="11" t="s">
        <v>85</v>
      </c>
      <c r="AG26146" s="12" t="str">
        <f t="shared" si="408"/>
        <v>TELANGANA</v>
      </c>
      <c r="AH26146" s="11" t="s">
        <v>85</v>
      </c>
      <c r="AI26146" s="12" t="str">
        <f>_xlfn.XLOOKUP(AH26146,P:P,Q:Q)</f>
        <v>TELANGANA</v>
      </c>
    </row>
    <row r="26147" spans="1:35" x14ac:dyDescent="0.3">
      <c r="A26147">
        <v>26146</v>
      </c>
      <c r="B26147" t="s">
        <v>31606</v>
      </c>
      <c r="C26147">
        <v>8272722</v>
      </c>
      <c r="D26147" t="s">
        <v>20</v>
      </c>
      <c r="E26147">
        <v>46</v>
      </c>
      <c r="F26147" s="1">
        <v>44748</v>
      </c>
      <c r="G26147" t="s">
        <v>21</v>
      </c>
      <c r="H26147" t="s">
        <v>52</v>
      </c>
      <c r="I26147" t="s">
        <v>15492</v>
      </c>
      <c r="J26147" t="s">
        <v>24</v>
      </c>
      <c r="K26147" t="s">
        <v>39</v>
      </c>
      <c r="L26147">
        <v>1</v>
      </c>
      <c r="M26147" t="s">
        <v>26</v>
      </c>
      <c r="N26147">
        <v>480</v>
      </c>
      <c r="O26147" s="72">
        <f>SUM($N$2:N26147)</f>
        <v>17880164</v>
      </c>
      <c r="P26147" t="s">
        <v>90</v>
      </c>
      <c r="Q26147" t="s">
        <v>91</v>
      </c>
      <c r="R26147">
        <v>110088</v>
      </c>
      <c r="S26147" t="s">
        <v>29</v>
      </c>
      <c r="T26147" t="b">
        <v>0</v>
      </c>
      <c r="AF26147" s="11" t="s">
        <v>90</v>
      </c>
      <c r="AG26147" s="12" t="str">
        <f t="shared" si="408"/>
        <v>DELHI</v>
      </c>
      <c r="AH26147" s="11" t="s">
        <v>90</v>
      </c>
      <c r="AI26147" s="12" t="str">
        <f>_xlfn.XLOOKUP(AH26147,P:P,Q:Q)</f>
        <v>DELHI</v>
      </c>
    </row>
    <row r="26148" spans="1:35" x14ac:dyDescent="0.3">
      <c r="A26148">
        <v>26147</v>
      </c>
      <c r="B26148" t="s">
        <v>31607</v>
      </c>
      <c r="C26148">
        <v>6324990</v>
      </c>
      <c r="D26148" t="s">
        <v>20</v>
      </c>
      <c r="E26148">
        <v>77</v>
      </c>
      <c r="F26148" s="1">
        <v>44748</v>
      </c>
      <c r="G26148" t="s">
        <v>21</v>
      </c>
      <c r="H26148" t="s">
        <v>43</v>
      </c>
      <c r="I26148" t="s">
        <v>20548</v>
      </c>
      <c r="J26148" t="s">
        <v>24</v>
      </c>
      <c r="K26148" t="s">
        <v>109</v>
      </c>
      <c r="L26148">
        <v>1</v>
      </c>
      <c r="M26148" t="s">
        <v>26</v>
      </c>
      <c r="N26148">
        <v>376</v>
      </c>
      <c r="O26148" s="72">
        <f>SUM($N$2:N26148)</f>
        <v>17880540</v>
      </c>
      <c r="P26148" t="s">
        <v>29454</v>
      </c>
      <c r="Q26148" t="s">
        <v>56</v>
      </c>
      <c r="R26148">
        <v>400607</v>
      </c>
      <c r="S26148" t="s">
        <v>29</v>
      </c>
      <c r="T26148" t="b">
        <v>0</v>
      </c>
      <c r="AF26148" s="11" t="s">
        <v>29454</v>
      </c>
      <c r="AG26148" s="12" t="str">
        <f t="shared" si="408"/>
        <v>MAHARASHTRA</v>
      </c>
      <c r="AH26148" s="11" t="s">
        <v>29454</v>
      </c>
      <c r="AI26148" s="12" t="str">
        <f>_xlfn.XLOOKUP(AH26148,P:P,Q:Q)</f>
        <v>MAHARASHTRA</v>
      </c>
    </row>
    <row r="26149" spans="1:35" x14ac:dyDescent="0.3">
      <c r="A26149">
        <v>26148</v>
      </c>
      <c r="B26149" t="s">
        <v>31608</v>
      </c>
      <c r="C26149">
        <v>6682202</v>
      </c>
      <c r="D26149" t="s">
        <v>20</v>
      </c>
      <c r="E26149">
        <v>61</v>
      </c>
      <c r="F26149" s="1">
        <v>44748</v>
      </c>
      <c r="G26149" t="s">
        <v>21</v>
      </c>
      <c r="H26149" t="s">
        <v>22</v>
      </c>
      <c r="I26149" t="s">
        <v>2920</v>
      </c>
      <c r="J26149" t="s">
        <v>24</v>
      </c>
      <c r="K26149" t="s">
        <v>98</v>
      </c>
      <c r="L26149">
        <v>1</v>
      </c>
      <c r="M26149" t="s">
        <v>26</v>
      </c>
      <c r="N26149">
        <v>399</v>
      </c>
      <c r="O26149" s="72">
        <f>SUM($N$2:N26149)</f>
        <v>17880939</v>
      </c>
      <c r="P26149" t="s">
        <v>11584</v>
      </c>
      <c r="Q26149" t="s">
        <v>73</v>
      </c>
      <c r="R26149">
        <v>673541</v>
      </c>
      <c r="S26149" t="s">
        <v>29</v>
      </c>
      <c r="T26149" t="b">
        <v>0</v>
      </c>
      <c r="AF26149" s="11" t="s">
        <v>11584</v>
      </c>
      <c r="AG26149" s="12" t="str">
        <f t="shared" si="408"/>
        <v>KERALA</v>
      </c>
      <c r="AH26149" s="11" t="s">
        <v>11584</v>
      </c>
      <c r="AI26149" s="12" t="str">
        <f>_xlfn.XLOOKUP(AH26149,P:P,Q:Q)</f>
        <v>KERALA</v>
      </c>
    </row>
    <row r="26150" spans="1:35" x14ac:dyDescent="0.3">
      <c r="A26150">
        <v>26149</v>
      </c>
      <c r="B26150" t="s">
        <v>31609</v>
      </c>
      <c r="C26150">
        <v>1392110</v>
      </c>
      <c r="D26150" t="s">
        <v>51</v>
      </c>
      <c r="E26150">
        <v>44</v>
      </c>
      <c r="F26150" s="1">
        <v>44748</v>
      </c>
      <c r="G26150" t="s">
        <v>21</v>
      </c>
      <c r="H26150" t="s">
        <v>52</v>
      </c>
      <c r="I26150" t="s">
        <v>2718</v>
      </c>
      <c r="J26150" t="s">
        <v>54</v>
      </c>
      <c r="K26150" t="s">
        <v>34</v>
      </c>
      <c r="L26150">
        <v>1</v>
      </c>
      <c r="M26150" t="s">
        <v>26</v>
      </c>
      <c r="N26150">
        <v>771</v>
      </c>
      <c r="O26150" s="72">
        <f>SUM($N$2:N26150)</f>
        <v>17881710</v>
      </c>
      <c r="P26150" t="s">
        <v>1403</v>
      </c>
      <c r="Q26150" t="s">
        <v>100</v>
      </c>
      <c r="R26150">
        <v>342006</v>
      </c>
      <c r="S26150" t="s">
        <v>29</v>
      </c>
      <c r="T26150" t="b">
        <v>0</v>
      </c>
      <c r="AF26150" s="11" t="s">
        <v>1403</v>
      </c>
      <c r="AG26150" s="12" t="str">
        <f t="shared" si="408"/>
        <v>RAJASTHAN</v>
      </c>
      <c r="AH26150" s="11" t="s">
        <v>1403</v>
      </c>
      <c r="AI26150" s="12" t="str">
        <f>_xlfn.XLOOKUP(AH26150,P:P,Q:Q)</f>
        <v>RAJASTHAN</v>
      </c>
    </row>
    <row r="26151" spans="1:35" x14ac:dyDescent="0.3">
      <c r="A26151">
        <v>26150</v>
      </c>
      <c r="B26151" t="s">
        <v>31610</v>
      </c>
      <c r="C26151">
        <v>9645439</v>
      </c>
      <c r="D26151" t="s">
        <v>20</v>
      </c>
      <c r="E26151">
        <v>33</v>
      </c>
      <c r="F26151" s="1">
        <v>44748</v>
      </c>
      <c r="G26151" t="s">
        <v>21</v>
      </c>
      <c r="H26151" t="s">
        <v>43</v>
      </c>
      <c r="I26151" t="s">
        <v>2249</v>
      </c>
      <c r="J26151" t="s">
        <v>33</v>
      </c>
      <c r="K26151" t="s">
        <v>39</v>
      </c>
      <c r="L26151">
        <v>1</v>
      </c>
      <c r="M26151" t="s">
        <v>26</v>
      </c>
      <c r="N26151">
        <v>641</v>
      </c>
      <c r="O26151" s="72">
        <f>SUM($N$2:N26151)</f>
        <v>17882351</v>
      </c>
      <c r="P26151" t="s">
        <v>15223</v>
      </c>
      <c r="Q26151" t="s">
        <v>70</v>
      </c>
      <c r="R26151">
        <v>531036</v>
      </c>
      <c r="S26151" t="s">
        <v>29</v>
      </c>
      <c r="T26151" t="b">
        <v>0</v>
      </c>
      <c r="AF26151" s="11" t="s">
        <v>15223</v>
      </c>
      <c r="AG26151" s="12" t="str">
        <f t="shared" si="408"/>
        <v>ANDHRA PRADESH</v>
      </c>
      <c r="AH26151" s="11" t="s">
        <v>15223</v>
      </c>
      <c r="AI26151" s="12" t="str">
        <f>_xlfn.XLOOKUP(AH26151,P:P,Q:Q)</f>
        <v>ANDHRA PRADESH</v>
      </c>
    </row>
    <row r="26152" spans="1:35" x14ac:dyDescent="0.3">
      <c r="A26152">
        <v>26151</v>
      </c>
      <c r="B26152" t="s">
        <v>31611</v>
      </c>
      <c r="C26152">
        <v>5341812</v>
      </c>
      <c r="D26152" t="s">
        <v>51</v>
      </c>
      <c r="E26152">
        <v>59</v>
      </c>
      <c r="F26152" s="1">
        <v>44748</v>
      </c>
      <c r="G26152" t="s">
        <v>21</v>
      </c>
      <c r="H26152" t="s">
        <v>22</v>
      </c>
      <c r="I26152" t="s">
        <v>704</v>
      </c>
      <c r="J26152" t="s">
        <v>54</v>
      </c>
      <c r="K26152" t="s">
        <v>45</v>
      </c>
      <c r="L26152">
        <v>1</v>
      </c>
      <c r="M26152" t="s">
        <v>26</v>
      </c>
      <c r="N26152">
        <v>1091</v>
      </c>
      <c r="O26152" s="72">
        <f>SUM($N$2:N26152)</f>
        <v>17883442</v>
      </c>
      <c r="P26152" t="s">
        <v>1325</v>
      </c>
      <c r="Q26152" t="s">
        <v>126</v>
      </c>
      <c r="R26152">
        <v>462042</v>
      </c>
      <c r="S26152" t="s">
        <v>29</v>
      </c>
      <c r="T26152" t="b">
        <v>0</v>
      </c>
      <c r="AF26152" s="11" t="s">
        <v>1325</v>
      </c>
      <c r="AG26152" s="12" t="str">
        <f t="shared" si="408"/>
        <v>MADHYA PRADESH</v>
      </c>
      <c r="AH26152" s="11" t="s">
        <v>1325</v>
      </c>
      <c r="AI26152" s="12" t="str">
        <f>_xlfn.XLOOKUP(AH26152,P:P,Q:Q)</f>
        <v>MADHYA PRADESH</v>
      </c>
    </row>
    <row r="26153" spans="1:35" x14ac:dyDescent="0.3">
      <c r="A26153">
        <v>26152</v>
      </c>
      <c r="B26153" t="s">
        <v>31612</v>
      </c>
      <c r="C26153">
        <v>1868221</v>
      </c>
      <c r="D26153" t="s">
        <v>51</v>
      </c>
      <c r="E26153">
        <v>36</v>
      </c>
      <c r="F26153" s="1">
        <v>44748</v>
      </c>
      <c r="G26153" t="s">
        <v>21</v>
      </c>
      <c r="H26153" t="s">
        <v>62</v>
      </c>
      <c r="I26153" t="s">
        <v>3118</v>
      </c>
      <c r="J26153" t="s">
        <v>33</v>
      </c>
      <c r="K26153" t="s">
        <v>25</v>
      </c>
      <c r="L26153">
        <v>1</v>
      </c>
      <c r="M26153" t="s">
        <v>26</v>
      </c>
      <c r="N26153">
        <v>824</v>
      </c>
      <c r="O26153" s="72">
        <f>SUM($N$2:N26153)</f>
        <v>17884266</v>
      </c>
      <c r="P26153" t="s">
        <v>25829</v>
      </c>
      <c r="Q26153" t="s">
        <v>973</v>
      </c>
      <c r="R26153">
        <v>846004</v>
      </c>
      <c r="S26153" t="s">
        <v>29</v>
      </c>
      <c r="T26153" t="b">
        <v>0</v>
      </c>
      <c r="AF26153" s="11" t="s">
        <v>25829</v>
      </c>
      <c r="AG26153" s="12" t="str">
        <f t="shared" si="408"/>
        <v>BIHAR</v>
      </c>
      <c r="AH26153" s="11" t="s">
        <v>25829</v>
      </c>
      <c r="AI26153" s="12" t="str">
        <f>_xlfn.XLOOKUP(AH26153,P:P,Q:Q)</f>
        <v>BIHAR</v>
      </c>
    </row>
    <row r="26154" spans="1:35" x14ac:dyDescent="0.3">
      <c r="A26154">
        <v>26153</v>
      </c>
      <c r="B26154" t="s">
        <v>31613</v>
      </c>
      <c r="C26154">
        <v>349893</v>
      </c>
      <c r="D26154" t="s">
        <v>20</v>
      </c>
      <c r="E26154">
        <v>53</v>
      </c>
      <c r="F26154" s="1">
        <v>44748</v>
      </c>
      <c r="G26154" t="s">
        <v>21</v>
      </c>
      <c r="H26154" t="s">
        <v>43</v>
      </c>
      <c r="I26154" t="s">
        <v>30531</v>
      </c>
      <c r="J26154" t="s">
        <v>24</v>
      </c>
      <c r="K26154" t="s">
        <v>34</v>
      </c>
      <c r="L26154">
        <v>1</v>
      </c>
      <c r="M26154" t="s">
        <v>26</v>
      </c>
      <c r="N26154">
        <v>487</v>
      </c>
      <c r="O26154" s="72">
        <f>SUM($N$2:N26154)</f>
        <v>17884753</v>
      </c>
      <c r="P26154" t="s">
        <v>1096</v>
      </c>
      <c r="Q26154" t="s">
        <v>145</v>
      </c>
      <c r="R26154">
        <v>395002</v>
      </c>
      <c r="S26154" t="s">
        <v>29</v>
      </c>
      <c r="T26154" t="b">
        <v>0</v>
      </c>
      <c r="AF26154" s="11" t="s">
        <v>1096</v>
      </c>
      <c r="AG26154" s="12" t="str">
        <f t="shared" si="408"/>
        <v>GUJARAT</v>
      </c>
      <c r="AH26154" s="11" t="s">
        <v>1096</v>
      </c>
      <c r="AI26154" s="12" t="str">
        <f>_xlfn.XLOOKUP(AH26154,P:P,Q:Q)</f>
        <v>GUJARAT</v>
      </c>
    </row>
    <row r="26155" spans="1:35" x14ac:dyDescent="0.3">
      <c r="A26155">
        <v>26154</v>
      </c>
      <c r="B26155" t="s">
        <v>31613</v>
      </c>
      <c r="C26155">
        <v>349893</v>
      </c>
      <c r="D26155" t="s">
        <v>20</v>
      </c>
      <c r="E26155">
        <v>78</v>
      </c>
      <c r="F26155" s="1">
        <v>44748</v>
      </c>
      <c r="G26155" t="s">
        <v>21</v>
      </c>
      <c r="H26155" t="s">
        <v>43</v>
      </c>
      <c r="I26155" t="s">
        <v>11382</v>
      </c>
      <c r="J26155" t="s">
        <v>33</v>
      </c>
      <c r="K26155" t="s">
        <v>45</v>
      </c>
      <c r="L26155">
        <v>1</v>
      </c>
      <c r="M26155" t="s">
        <v>26</v>
      </c>
      <c r="N26155">
        <v>1075</v>
      </c>
      <c r="O26155" s="72">
        <f>SUM($N$2:N26155)</f>
        <v>17885828</v>
      </c>
      <c r="P26155" t="s">
        <v>59</v>
      </c>
      <c r="Q26155" t="s">
        <v>60</v>
      </c>
      <c r="R26155">
        <v>560102</v>
      </c>
      <c r="S26155" t="s">
        <v>29</v>
      </c>
      <c r="T26155" t="b">
        <v>0</v>
      </c>
      <c r="AF26155" s="11" t="s">
        <v>59</v>
      </c>
      <c r="AG26155" s="12" t="str">
        <f t="shared" si="408"/>
        <v>KARNATAKA</v>
      </c>
      <c r="AH26155" s="11" t="s">
        <v>59</v>
      </c>
      <c r="AI26155" s="12" t="str">
        <f>_xlfn.XLOOKUP(AH26155,P:P,Q:Q)</f>
        <v>KARNATAKA</v>
      </c>
    </row>
    <row r="26156" spans="1:35" x14ac:dyDescent="0.3">
      <c r="A26156">
        <v>26155</v>
      </c>
      <c r="B26156" t="s">
        <v>31614</v>
      </c>
      <c r="C26156">
        <v>150652</v>
      </c>
      <c r="D26156" t="s">
        <v>51</v>
      </c>
      <c r="E26156">
        <v>41</v>
      </c>
      <c r="F26156" s="1">
        <v>44748</v>
      </c>
      <c r="G26156" t="s">
        <v>21</v>
      </c>
      <c r="H26156" t="s">
        <v>22</v>
      </c>
      <c r="I26156" t="s">
        <v>31615</v>
      </c>
      <c r="J26156" t="s">
        <v>33</v>
      </c>
      <c r="K26156" t="s">
        <v>45</v>
      </c>
      <c r="L26156">
        <v>1</v>
      </c>
      <c r="M26156" t="s">
        <v>26</v>
      </c>
      <c r="N26156">
        <v>493</v>
      </c>
      <c r="O26156" s="72">
        <f>SUM($N$2:N26156)</f>
        <v>17886321</v>
      </c>
      <c r="P26156" t="s">
        <v>59</v>
      </c>
      <c r="Q26156" t="s">
        <v>60</v>
      </c>
      <c r="R26156">
        <v>560011</v>
      </c>
      <c r="S26156" t="s">
        <v>29</v>
      </c>
      <c r="T26156" t="b">
        <v>0</v>
      </c>
      <c r="AF26156" s="11" t="s">
        <v>59</v>
      </c>
      <c r="AG26156" s="12" t="str">
        <f t="shared" si="408"/>
        <v>KARNATAKA</v>
      </c>
      <c r="AH26156" s="11" t="s">
        <v>59</v>
      </c>
      <c r="AI26156" s="12" t="str">
        <f>_xlfn.XLOOKUP(AH26156,P:P,Q:Q)</f>
        <v>KARNATAKA</v>
      </c>
    </row>
    <row r="26157" spans="1:35" x14ac:dyDescent="0.3">
      <c r="A26157">
        <v>26156</v>
      </c>
      <c r="B26157" t="s">
        <v>31614</v>
      </c>
      <c r="C26157">
        <v>150652</v>
      </c>
      <c r="D26157" t="s">
        <v>51</v>
      </c>
      <c r="E26157">
        <v>22</v>
      </c>
      <c r="F26157" s="1">
        <v>44748</v>
      </c>
      <c r="G26157" t="s">
        <v>21</v>
      </c>
      <c r="H26157" t="s">
        <v>43</v>
      </c>
      <c r="I26157" t="s">
        <v>9598</v>
      </c>
      <c r="J26157" t="s">
        <v>33</v>
      </c>
      <c r="K26157" t="s">
        <v>25</v>
      </c>
      <c r="L26157">
        <v>1</v>
      </c>
      <c r="M26157" t="s">
        <v>26</v>
      </c>
      <c r="N26157">
        <v>625</v>
      </c>
      <c r="O26157" s="72">
        <f>SUM($N$2:N26157)</f>
        <v>17886946</v>
      </c>
      <c r="P26157" t="s">
        <v>804</v>
      </c>
      <c r="Q26157" t="s">
        <v>56</v>
      </c>
      <c r="R26157">
        <v>421501</v>
      </c>
      <c r="S26157" t="s">
        <v>29</v>
      </c>
      <c r="T26157" t="b">
        <v>0</v>
      </c>
      <c r="AF26157" s="11" t="s">
        <v>804</v>
      </c>
      <c r="AG26157" s="12" t="str">
        <f t="shared" si="408"/>
        <v>MAHARASHTRA</v>
      </c>
      <c r="AH26157" s="11" t="s">
        <v>804</v>
      </c>
      <c r="AI26157" s="12" t="str">
        <f>_xlfn.XLOOKUP(AH26157,P:P,Q:Q)</f>
        <v>MAHARASHTRA</v>
      </c>
    </row>
    <row r="26158" spans="1:35" x14ac:dyDescent="0.3">
      <c r="A26158">
        <v>26157</v>
      </c>
      <c r="B26158" t="s">
        <v>31614</v>
      </c>
      <c r="C26158">
        <v>150652</v>
      </c>
      <c r="D26158" t="s">
        <v>20</v>
      </c>
      <c r="E26158">
        <v>26</v>
      </c>
      <c r="F26158" s="1">
        <v>44748</v>
      </c>
      <c r="G26158" t="s">
        <v>21</v>
      </c>
      <c r="H26158" t="s">
        <v>43</v>
      </c>
      <c r="I26158" t="s">
        <v>6734</v>
      </c>
      <c r="J26158" t="s">
        <v>33</v>
      </c>
      <c r="K26158" t="s">
        <v>25</v>
      </c>
      <c r="L26158">
        <v>1</v>
      </c>
      <c r="M26158" t="s">
        <v>26</v>
      </c>
      <c r="N26158">
        <v>1432</v>
      </c>
      <c r="O26158" s="72">
        <f>SUM($N$2:N26158)</f>
        <v>17888378</v>
      </c>
      <c r="P26158" t="s">
        <v>335</v>
      </c>
      <c r="Q26158" t="s">
        <v>111</v>
      </c>
      <c r="R26158">
        <v>201306</v>
      </c>
      <c r="S26158" t="s">
        <v>29</v>
      </c>
      <c r="T26158" t="b">
        <v>0</v>
      </c>
      <c r="AF26158" s="11" t="s">
        <v>335</v>
      </c>
      <c r="AG26158" s="12" t="str">
        <f t="shared" si="408"/>
        <v>UTTAR PRADESH</v>
      </c>
      <c r="AH26158" s="11" t="s">
        <v>335</v>
      </c>
      <c r="AI26158" s="12" t="str">
        <f>_xlfn.XLOOKUP(AH26158,P:P,Q:Q)</f>
        <v>UTTAR PRADESH</v>
      </c>
    </row>
    <row r="26159" spans="1:35" x14ac:dyDescent="0.3">
      <c r="A26159">
        <v>26158</v>
      </c>
      <c r="B26159" t="s">
        <v>31616</v>
      </c>
      <c r="C26159">
        <v>7902040</v>
      </c>
      <c r="D26159" t="s">
        <v>20</v>
      </c>
      <c r="E26159">
        <v>32</v>
      </c>
      <c r="F26159" s="1">
        <v>44748</v>
      </c>
      <c r="G26159" t="s">
        <v>21</v>
      </c>
      <c r="H26159" t="s">
        <v>52</v>
      </c>
      <c r="I26159" t="s">
        <v>2373</v>
      </c>
      <c r="J26159" t="s">
        <v>24</v>
      </c>
      <c r="K26159" t="s">
        <v>39</v>
      </c>
      <c r="L26159">
        <v>1</v>
      </c>
      <c r="M26159" t="s">
        <v>26</v>
      </c>
      <c r="N26159">
        <v>458</v>
      </c>
      <c r="O26159" s="72">
        <f>SUM($N$2:N26159)</f>
        <v>17888836</v>
      </c>
      <c r="P26159" t="s">
        <v>358</v>
      </c>
      <c r="Q26159" t="s">
        <v>56</v>
      </c>
      <c r="R26159">
        <v>401107</v>
      </c>
      <c r="S26159" t="s">
        <v>29</v>
      </c>
      <c r="T26159" t="b">
        <v>0</v>
      </c>
      <c r="AF26159" s="11" t="s">
        <v>358</v>
      </c>
      <c r="AG26159" s="12" t="str">
        <f t="shared" si="408"/>
        <v>MAHARASHTRA</v>
      </c>
      <c r="AH26159" s="11" t="s">
        <v>358</v>
      </c>
      <c r="AI26159" s="12" t="str">
        <f>_xlfn.XLOOKUP(AH26159,P:P,Q:Q)</f>
        <v>MAHARASHTRA</v>
      </c>
    </row>
    <row r="26160" spans="1:35" x14ac:dyDescent="0.3">
      <c r="A26160">
        <v>26159</v>
      </c>
      <c r="B26160" t="s">
        <v>31617</v>
      </c>
      <c r="C26160">
        <v>7590333</v>
      </c>
      <c r="D26160" t="s">
        <v>51</v>
      </c>
      <c r="E26160">
        <v>48</v>
      </c>
      <c r="F26160" s="1">
        <v>44748</v>
      </c>
      <c r="G26160" t="s">
        <v>21</v>
      </c>
      <c r="H26160" t="s">
        <v>43</v>
      </c>
      <c r="I26160" t="s">
        <v>365</v>
      </c>
      <c r="J26160" t="s">
        <v>54</v>
      </c>
      <c r="K26160" t="s">
        <v>25</v>
      </c>
      <c r="L26160">
        <v>1</v>
      </c>
      <c r="M26160" t="s">
        <v>26</v>
      </c>
      <c r="N26160">
        <v>665</v>
      </c>
      <c r="O26160" s="72">
        <f>SUM($N$2:N26160)</f>
        <v>17889501</v>
      </c>
      <c r="P26160" t="s">
        <v>841</v>
      </c>
      <c r="Q26160" t="s">
        <v>28</v>
      </c>
      <c r="R26160">
        <v>140603</v>
      </c>
      <c r="S26160" t="s">
        <v>29</v>
      </c>
      <c r="T26160" t="b">
        <v>0</v>
      </c>
      <c r="AF26160" s="11" t="s">
        <v>841</v>
      </c>
      <c r="AG26160" s="12" t="str">
        <f t="shared" si="408"/>
        <v>PUNJAB</v>
      </c>
      <c r="AH26160" s="11" t="s">
        <v>841</v>
      </c>
      <c r="AI26160" s="12" t="str">
        <f>_xlfn.XLOOKUP(AH26160,P:P,Q:Q)</f>
        <v>PUNJAB</v>
      </c>
    </row>
    <row r="26161" spans="1:35" x14ac:dyDescent="0.3">
      <c r="A26161">
        <v>26160</v>
      </c>
      <c r="B26161" t="s">
        <v>31618</v>
      </c>
      <c r="C26161">
        <v>5661802</v>
      </c>
      <c r="D26161" t="s">
        <v>20</v>
      </c>
      <c r="E26161">
        <v>47</v>
      </c>
      <c r="F26161" s="1">
        <v>44748</v>
      </c>
      <c r="G26161" t="s">
        <v>21</v>
      </c>
      <c r="H26161" t="s">
        <v>22</v>
      </c>
      <c r="I26161" t="s">
        <v>9406</v>
      </c>
      <c r="J26161" t="s">
        <v>24</v>
      </c>
      <c r="K26161" t="s">
        <v>850</v>
      </c>
      <c r="L26161">
        <v>1</v>
      </c>
      <c r="M26161" t="s">
        <v>26</v>
      </c>
      <c r="N26161">
        <v>452</v>
      </c>
      <c r="O26161" s="72">
        <f>SUM($N$2:N26161)</f>
        <v>17889953</v>
      </c>
      <c r="P26161" t="s">
        <v>169</v>
      </c>
      <c r="Q26161" t="s">
        <v>56</v>
      </c>
      <c r="R26161">
        <v>411040</v>
      </c>
      <c r="S26161" t="s">
        <v>29</v>
      </c>
      <c r="T26161" t="b">
        <v>0</v>
      </c>
      <c r="AF26161" s="11" t="s">
        <v>169</v>
      </c>
      <c r="AG26161" s="12" t="str">
        <f t="shared" si="408"/>
        <v>MAHARASHTRA</v>
      </c>
      <c r="AH26161" s="11" t="s">
        <v>169</v>
      </c>
      <c r="AI26161" s="12" t="str">
        <f>_xlfn.XLOOKUP(AH26161,P:P,Q:Q)</f>
        <v>MAHARASHTRA</v>
      </c>
    </row>
    <row r="26162" spans="1:35" x14ac:dyDescent="0.3">
      <c r="A26162">
        <v>26161</v>
      </c>
      <c r="B26162" t="s">
        <v>31619</v>
      </c>
      <c r="C26162">
        <v>8637613</v>
      </c>
      <c r="D26162" t="s">
        <v>20</v>
      </c>
      <c r="E26162">
        <v>39</v>
      </c>
      <c r="F26162" s="1">
        <v>44748</v>
      </c>
      <c r="G26162" t="s">
        <v>21</v>
      </c>
      <c r="H26162" t="s">
        <v>31</v>
      </c>
      <c r="I26162" t="s">
        <v>23661</v>
      </c>
      <c r="J26162" t="s">
        <v>33</v>
      </c>
      <c r="K26162" t="s">
        <v>34</v>
      </c>
      <c r="L26162">
        <v>1</v>
      </c>
      <c r="M26162" t="s">
        <v>26</v>
      </c>
      <c r="N26162">
        <v>801</v>
      </c>
      <c r="O26162" s="72">
        <f>SUM($N$2:N26162)</f>
        <v>17890754</v>
      </c>
      <c r="P26162" t="s">
        <v>4251</v>
      </c>
      <c r="Q26162" t="s">
        <v>238</v>
      </c>
      <c r="R26162">
        <v>815301</v>
      </c>
      <c r="S26162" t="s">
        <v>29</v>
      </c>
      <c r="T26162" t="b">
        <v>0</v>
      </c>
      <c r="AF26162" s="11" t="s">
        <v>4251</v>
      </c>
      <c r="AG26162" s="12" t="str">
        <f t="shared" si="408"/>
        <v>JHARKHAND</v>
      </c>
      <c r="AH26162" s="11" t="s">
        <v>4251</v>
      </c>
      <c r="AI26162" s="12" t="str">
        <f>_xlfn.XLOOKUP(AH26162,P:P,Q:Q)</f>
        <v>JHARKHAND</v>
      </c>
    </row>
    <row r="26163" spans="1:35" x14ac:dyDescent="0.3">
      <c r="A26163">
        <v>26162</v>
      </c>
      <c r="B26163" t="s">
        <v>31619</v>
      </c>
      <c r="C26163">
        <v>8637613</v>
      </c>
      <c r="D26163" t="s">
        <v>51</v>
      </c>
      <c r="E26163">
        <v>34</v>
      </c>
      <c r="F26163" s="1">
        <v>44748</v>
      </c>
      <c r="G26163" t="s">
        <v>21</v>
      </c>
      <c r="H26163" t="s">
        <v>62</v>
      </c>
      <c r="I26163" t="s">
        <v>1307</v>
      </c>
      <c r="J26163" t="s">
        <v>509</v>
      </c>
      <c r="K26163" t="s">
        <v>25</v>
      </c>
      <c r="L26163">
        <v>1</v>
      </c>
      <c r="M26163" t="s">
        <v>26</v>
      </c>
      <c r="N26163">
        <v>845</v>
      </c>
      <c r="O26163" s="72">
        <f>SUM($N$2:N26163)</f>
        <v>17891599</v>
      </c>
      <c r="P26163" t="s">
        <v>135</v>
      </c>
      <c r="Q26163" t="s">
        <v>47</v>
      </c>
      <c r="R26163">
        <v>600019</v>
      </c>
      <c r="S26163" t="s">
        <v>29</v>
      </c>
      <c r="T26163" t="b">
        <v>0</v>
      </c>
      <c r="AF26163" s="11" t="s">
        <v>135</v>
      </c>
      <c r="AG26163" s="12" t="str">
        <f t="shared" si="408"/>
        <v>TAMIL NADU</v>
      </c>
      <c r="AH26163" s="11" t="s">
        <v>135</v>
      </c>
      <c r="AI26163" s="12" t="str">
        <f>_xlfn.XLOOKUP(AH26163,P:P,Q:Q)</f>
        <v>TAMIL NADU</v>
      </c>
    </row>
    <row r="26164" spans="1:35" x14ac:dyDescent="0.3">
      <c r="A26164">
        <v>26163</v>
      </c>
      <c r="B26164" t="s">
        <v>31620</v>
      </c>
      <c r="C26164">
        <v>5746453</v>
      </c>
      <c r="D26164" t="s">
        <v>20</v>
      </c>
      <c r="E26164">
        <v>72</v>
      </c>
      <c r="F26164" s="1">
        <v>44748</v>
      </c>
      <c r="G26164" t="s">
        <v>21</v>
      </c>
      <c r="H26164" t="s">
        <v>22</v>
      </c>
      <c r="I26164" t="s">
        <v>1815</v>
      </c>
      <c r="J26164" t="s">
        <v>33</v>
      </c>
      <c r="K26164" t="s">
        <v>39</v>
      </c>
      <c r="L26164">
        <v>1</v>
      </c>
      <c r="M26164" t="s">
        <v>26</v>
      </c>
      <c r="N26164">
        <v>969</v>
      </c>
      <c r="O26164" s="72">
        <f>SUM($N$2:N26164)</f>
        <v>17892568</v>
      </c>
      <c r="P26164" t="s">
        <v>2453</v>
      </c>
      <c r="Q26164" t="s">
        <v>56</v>
      </c>
      <c r="R26164">
        <v>441601</v>
      </c>
      <c r="S26164" t="s">
        <v>29</v>
      </c>
      <c r="T26164" t="b">
        <v>0</v>
      </c>
      <c r="AF26164" s="11" t="s">
        <v>2453</v>
      </c>
      <c r="AG26164" s="12" t="str">
        <f t="shared" si="408"/>
        <v>MAHARASHTRA</v>
      </c>
      <c r="AH26164" s="11" t="s">
        <v>2453</v>
      </c>
      <c r="AI26164" s="12" t="str">
        <f>_xlfn.XLOOKUP(AH26164,P:P,Q:Q)</f>
        <v>MAHARASHTRA</v>
      </c>
    </row>
    <row r="26165" spans="1:35" x14ac:dyDescent="0.3">
      <c r="A26165">
        <v>26164</v>
      </c>
      <c r="B26165" t="s">
        <v>31621</v>
      </c>
      <c r="C26165">
        <v>9359875</v>
      </c>
      <c r="D26165" t="s">
        <v>20</v>
      </c>
      <c r="E26165">
        <v>42</v>
      </c>
      <c r="F26165" s="1">
        <v>44748</v>
      </c>
      <c r="G26165" t="s">
        <v>21</v>
      </c>
      <c r="H26165" t="s">
        <v>43</v>
      </c>
      <c r="I26165" t="s">
        <v>6331</v>
      </c>
      <c r="J26165" t="s">
        <v>24</v>
      </c>
      <c r="K26165" t="s">
        <v>66</v>
      </c>
      <c r="L26165">
        <v>1</v>
      </c>
      <c r="M26165" t="s">
        <v>26</v>
      </c>
      <c r="N26165">
        <v>471</v>
      </c>
      <c r="O26165" s="72">
        <f>SUM($N$2:N26165)</f>
        <v>17893039</v>
      </c>
      <c r="P26165" t="s">
        <v>338</v>
      </c>
      <c r="Q26165" t="s">
        <v>86</v>
      </c>
      <c r="R26165">
        <v>500011</v>
      </c>
      <c r="S26165" t="s">
        <v>29</v>
      </c>
      <c r="T26165" t="b">
        <v>0</v>
      </c>
      <c r="AF26165" s="11" t="s">
        <v>338</v>
      </c>
      <c r="AG26165" s="12" t="str">
        <f t="shared" si="408"/>
        <v>TELANGANA</v>
      </c>
      <c r="AH26165" s="11" t="s">
        <v>338</v>
      </c>
      <c r="AI26165" s="12" t="str">
        <f>_xlfn.XLOOKUP(AH26165,P:P,Q:Q)</f>
        <v>TELANGANA</v>
      </c>
    </row>
    <row r="26166" spans="1:35" x14ac:dyDescent="0.3">
      <c r="A26166">
        <v>26165</v>
      </c>
      <c r="B26166" t="s">
        <v>31621</v>
      </c>
      <c r="C26166">
        <v>9359875</v>
      </c>
      <c r="D26166" t="s">
        <v>51</v>
      </c>
      <c r="E26166">
        <v>41</v>
      </c>
      <c r="F26166" s="1">
        <v>44748</v>
      </c>
      <c r="G26166" t="s">
        <v>21</v>
      </c>
      <c r="H26166" t="s">
        <v>43</v>
      </c>
      <c r="I26166" t="s">
        <v>7581</v>
      </c>
      <c r="J26166" t="s">
        <v>54</v>
      </c>
      <c r="K26166" t="s">
        <v>34</v>
      </c>
      <c r="L26166">
        <v>1</v>
      </c>
      <c r="M26166" t="s">
        <v>26</v>
      </c>
      <c r="N26166">
        <v>792</v>
      </c>
      <c r="O26166" s="72">
        <f>SUM($N$2:N26166)</f>
        <v>17893831</v>
      </c>
      <c r="P26166" t="s">
        <v>763</v>
      </c>
      <c r="Q26166" t="s">
        <v>100</v>
      </c>
      <c r="R26166">
        <v>324010</v>
      </c>
      <c r="S26166" t="s">
        <v>29</v>
      </c>
      <c r="T26166" t="b">
        <v>0</v>
      </c>
      <c r="AF26166" s="11" t="s">
        <v>763</v>
      </c>
      <c r="AG26166" s="12" t="str">
        <f t="shared" si="408"/>
        <v>RAJASTHAN</v>
      </c>
      <c r="AH26166" s="11" t="s">
        <v>763</v>
      </c>
      <c r="AI26166" s="12" t="str">
        <f>_xlfn.XLOOKUP(AH26166,P:P,Q:Q)</f>
        <v>RAJASTHAN</v>
      </c>
    </row>
    <row r="26167" spans="1:35" x14ac:dyDescent="0.3">
      <c r="A26167">
        <v>26166</v>
      </c>
      <c r="B26167" t="s">
        <v>31622</v>
      </c>
      <c r="C26167">
        <v>8279368</v>
      </c>
      <c r="D26167" t="s">
        <v>20</v>
      </c>
      <c r="E26167">
        <v>35</v>
      </c>
      <c r="F26167" s="1">
        <v>44748</v>
      </c>
      <c r="G26167" t="s">
        <v>21</v>
      </c>
      <c r="H26167" t="s">
        <v>52</v>
      </c>
      <c r="I26167" t="s">
        <v>8193</v>
      </c>
      <c r="J26167" t="s">
        <v>24</v>
      </c>
      <c r="K26167" t="s">
        <v>66</v>
      </c>
      <c r="L26167">
        <v>1</v>
      </c>
      <c r="M26167" t="s">
        <v>26</v>
      </c>
      <c r="N26167">
        <v>379</v>
      </c>
      <c r="O26167" s="72">
        <f>SUM($N$2:N26167)</f>
        <v>17894210</v>
      </c>
      <c r="P26167" t="s">
        <v>338</v>
      </c>
      <c r="Q26167" t="s">
        <v>86</v>
      </c>
      <c r="R26167">
        <v>500017</v>
      </c>
      <c r="S26167" t="s">
        <v>29</v>
      </c>
      <c r="T26167" t="b">
        <v>0</v>
      </c>
      <c r="AF26167" s="11" t="s">
        <v>338</v>
      </c>
      <c r="AG26167" s="12" t="str">
        <f t="shared" si="408"/>
        <v>TELANGANA</v>
      </c>
      <c r="AH26167" s="11" t="s">
        <v>338</v>
      </c>
      <c r="AI26167" s="12" t="str">
        <f>_xlfn.XLOOKUP(AH26167,P:P,Q:Q)</f>
        <v>TELANGANA</v>
      </c>
    </row>
    <row r="26168" spans="1:35" x14ac:dyDescent="0.3">
      <c r="A26168">
        <v>26167</v>
      </c>
      <c r="B26168" t="s">
        <v>31622</v>
      </c>
      <c r="C26168">
        <v>8279368</v>
      </c>
      <c r="D26168" t="s">
        <v>20</v>
      </c>
      <c r="E26168">
        <v>40</v>
      </c>
      <c r="F26168" s="1">
        <v>44748</v>
      </c>
      <c r="G26168" t="s">
        <v>21</v>
      </c>
      <c r="H26168" t="s">
        <v>88</v>
      </c>
      <c r="I26168" t="s">
        <v>2987</v>
      </c>
      <c r="J26168" t="s">
        <v>24</v>
      </c>
      <c r="K26168" t="s">
        <v>39</v>
      </c>
      <c r="L26168">
        <v>1</v>
      </c>
      <c r="M26168" t="s">
        <v>26</v>
      </c>
      <c r="N26168">
        <v>387</v>
      </c>
      <c r="O26168" s="72">
        <f>SUM($N$2:N26168)</f>
        <v>17894597</v>
      </c>
      <c r="P26168" t="s">
        <v>59</v>
      </c>
      <c r="Q26168" t="s">
        <v>60</v>
      </c>
      <c r="R26168">
        <v>560067</v>
      </c>
      <c r="S26168" t="s">
        <v>29</v>
      </c>
      <c r="T26168" t="b">
        <v>0</v>
      </c>
      <c r="AF26168" s="11" t="s">
        <v>59</v>
      </c>
      <c r="AG26168" s="12" t="str">
        <f t="shared" si="408"/>
        <v>KARNATAKA</v>
      </c>
      <c r="AH26168" s="11" t="s">
        <v>59</v>
      </c>
      <c r="AI26168" s="12" t="str">
        <f>_xlfn.XLOOKUP(AH26168,P:P,Q:Q)</f>
        <v>KARNATAKA</v>
      </c>
    </row>
    <row r="26169" spans="1:35" x14ac:dyDescent="0.3">
      <c r="A26169">
        <v>26168</v>
      </c>
      <c r="B26169" t="s">
        <v>31622</v>
      </c>
      <c r="C26169">
        <v>8279368</v>
      </c>
      <c r="D26169" t="s">
        <v>20</v>
      </c>
      <c r="E26169">
        <v>24</v>
      </c>
      <c r="F26169" s="1">
        <v>44748</v>
      </c>
      <c r="G26169" t="s">
        <v>21</v>
      </c>
      <c r="H26169" t="s">
        <v>52</v>
      </c>
      <c r="I26169" t="s">
        <v>11400</v>
      </c>
      <c r="J26169" t="s">
        <v>24</v>
      </c>
      <c r="K26169" t="s">
        <v>34</v>
      </c>
      <c r="L26169">
        <v>1</v>
      </c>
      <c r="M26169" t="s">
        <v>26</v>
      </c>
      <c r="N26169">
        <v>301</v>
      </c>
      <c r="O26169" s="72">
        <f>SUM($N$2:N26169)</f>
        <v>17894898</v>
      </c>
      <c r="P26169" t="s">
        <v>177</v>
      </c>
      <c r="Q26169" t="s">
        <v>70</v>
      </c>
      <c r="R26169">
        <v>524002</v>
      </c>
      <c r="S26169" t="s">
        <v>29</v>
      </c>
      <c r="T26169" t="b">
        <v>0</v>
      </c>
      <c r="AF26169" s="11" t="s">
        <v>177</v>
      </c>
      <c r="AG26169" s="12" t="str">
        <f t="shared" si="408"/>
        <v>ANDHRA PRADESH</v>
      </c>
      <c r="AH26169" s="11" t="s">
        <v>177</v>
      </c>
      <c r="AI26169" s="12" t="str">
        <f>_xlfn.XLOOKUP(AH26169,P:P,Q:Q)</f>
        <v>ANDHRA PRADESH</v>
      </c>
    </row>
    <row r="26170" spans="1:35" x14ac:dyDescent="0.3">
      <c r="A26170">
        <v>26169</v>
      </c>
      <c r="B26170" t="s">
        <v>31622</v>
      </c>
      <c r="C26170">
        <v>8279368</v>
      </c>
      <c r="D26170" t="s">
        <v>20</v>
      </c>
      <c r="E26170">
        <v>19</v>
      </c>
      <c r="F26170" s="1">
        <v>44748</v>
      </c>
      <c r="G26170" t="s">
        <v>21</v>
      </c>
      <c r="H26170" t="s">
        <v>22</v>
      </c>
      <c r="I26170" t="s">
        <v>7186</v>
      </c>
      <c r="J26170" t="s">
        <v>24</v>
      </c>
      <c r="K26170" t="s">
        <v>39</v>
      </c>
      <c r="L26170">
        <v>1</v>
      </c>
      <c r="M26170" t="s">
        <v>26</v>
      </c>
      <c r="N26170">
        <v>382</v>
      </c>
      <c r="O26170" s="72">
        <f>SUM($N$2:N26170)</f>
        <v>17895280</v>
      </c>
      <c r="P26170" t="s">
        <v>4128</v>
      </c>
      <c r="Q26170" t="s">
        <v>73</v>
      </c>
      <c r="R26170">
        <v>682006</v>
      </c>
      <c r="S26170" t="s">
        <v>29</v>
      </c>
      <c r="T26170" t="b">
        <v>0</v>
      </c>
      <c r="AF26170" s="11" t="s">
        <v>4128</v>
      </c>
      <c r="AG26170" s="12" t="str">
        <f t="shared" si="408"/>
        <v>KERALA</v>
      </c>
      <c r="AH26170" s="11" t="s">
        <v>4128</v>
      </c>
      <c r="AI26170" s="12" t="str">
        <f>_xlfn.XLOOKUP(AH26170,P:P,Q:Q)</f>
        <v>KERALA</v>
      </c>
    </row>
    <row r="26171" spans="1:35" x14ac:dyDescent="0.3">
      <c r="A26171">
        <v>26170</v>
      </c>
      <c r="B26171" t="s">
        <v>31623</v>
      </c>
      <c r="C26171">
        <v>7476548</v>
      </c>
      <c r="D26171" t="s">
        <v>20</v>
      </c>
      <c r="E26171">
        <v>26</v>
      </c>
      <c r="F26171" s="1">
        <v>44748</v>
      </c>
      <c r="G26171" t="s">
        <v>21</v>
      </c>
      <c r="H26171" t="s">
        <v>43</v>
      </c>
      <c r="I26171" t="s">
        <v>49</v>
      </c>
      <c r="J26171" t="s">
        <v>24</v>
      </c>
      <c r="K26171" t="s">
        <v>25</v>
      </c>
      <c r="L26171">
        <v>1</v>
      </c>
      <c r="M26171" t="s">
        <v>26</v>
      </c>
      <c r="N26171">
        <v>544</v>
      </c>
      <c r="O26171" s="72">
        <f>SUM($N$2:N26171)</f>
        <v>17895824</v>
      </c>
      <c r="P26171" t="s">
        <v>265</v>
      </c>
      <c r="Q26171" t="s">
        <v>100</v>
      </c>
      <c r="R26171">
        <v>334001</v>
      </c>
      <c r="S26171" t="s">
        <v>29</v>
      </c>
      <c r="T26171" t="b">
        <v>0</v>
      </c>
      <c r="AF26171" s="11" t="s">
        <v>265</v>
      </c>
      <c r="AG26171" s="12" t="str">
        <f t="shared" si="408"/>
        <v>RAJASTHAN</v>
      </c>
      <c r="AH26171" s="11" t="s">
        <v>265</v>
      </c>
      <c r="AI26171" s="12" t="str">
        <f>_xlfn.XLOOKUP(AH26171,P:P,Q:Q)</f>
        <v>RAJASTHAN</v>
      </c>
    </row>
    <row r="26172" spans="1:35" x14ac:dyDescent="0.3">
      <c r="A26172">
        <v>26171</v>
      </c>
      <c r="B26172" t="s">
        <v>31624</v>
      </c>
      <c r="C26172">
        <v>9936251</v>
      </c>
      <c r="D26172" t="s">
        <v>20</v>
      </c>
      <c r="E26172">
        <v>25</v>
      </c>
      <c r="F26172" s="1">
        <v>44748</v>
      </c>
      <c r="G26172" t="s">
        <v>21</v>
      </c>
      <c r="H26172" t="s">
        <v>43</v>
      </c>
      <c r="I26172" t="s">
        <v>272</v>
      </c>
      <c r="J26172" t="s">
        <v>24</v>
      </c>
      <c r="K26172" t="s">
        <v>25</v>
      </c>
      <c r="L26172">
        <v>1</v>
      </c>
      <c r="M26172" t="s">
        <v>26</v>
      </c>
      <c r="N26172">
        <v>487</v>
      </c>
      <c r="O26172" s="72">
        <f>SUM($N$2:N26172)</f>
        <v>17896311</v>
      </c>
      <c r="P26172" t="s">
        <v>135</v>
      </c>
      <c r="Q26172" t="s">
        <v>47</v>
      </c>
      <c r="R26172">
        <v>600081</v>
      </c>
      <c r="S26172" t="s">
        <v>29</v>
      </c>
      <c r="T26172" t="b">
        <v>0</v>
      </c>
      <c r="AF26172" s="11" t="s">
        <v>135</v>
      </c>
      <c r="AG26172" s="12" t="str">
        <f t="shared" si="408"/>
        <v>TAMIL NADU</v>
      </c>
      <c r="AH26172" s="11" t="s">
        <v>135</v>
      </c>
      <c r="AI26172" s="12" t="str">
        <f>_xlfn.XLOOKUP(AH26172,P:P,Q:Q)</f>
        <v>TAMIL NADU</v>
      </c>
    </row>
    <row r="26173" spans="1:35" x14ac:dyDescent="0.3">
      <c r="A26173">
        <v>26172</v>
      </c>
      <c r="B26173" t="s">
        <v>31625</v>
      </c>
      <c r="C26173">
        <v>3536560</v>
      </c>
      <c r="D26173" t="s">
        <v>20</v>
      </c>
      <c r="E26173">
        <v>39</v>
      </c>
      <c r="F26173" s="1">
        <v>44748</v>
      </c>
      <c r="G26173" t="s">
        <v>21</v>
      </c>
      <c r="H26173" t="s">
        <v>43</v>
      </c>
      <c r="I26173" t="s">
        <v>2216</v>
      </c>
      <c r="J26173" t="s">
        <v>24</v>
      </c>
      <c r="K26173" t="s">
        <v>25</v>
      </c>
      <c r="L26173">
        <v>1</v>
      </c>
      <c r="M26173" t="s">
        <v>26</v>
      </c>
      <c r="N26173">
        <v>345</v>
      </c>
      <c r="O26173" s="72">
        <f>SUM($N$2:N26173)</f>
        <v>17896656</v>
      </c>
      <c r="P26173" t="s">
        <v>1325</v>
      </c>
      <c r="Q26173" t="s">
        <v>126</v>
      </c>
      <c r="R26173">
        <v>462026</v>
      </c>
      <c r="S26173" t="s">
        <v>29</v>
      </c>
      <c r="T26173" t="b">
        <v>0</v>
      </c>
      <c r="AF26173" s="11" t="s">
        <v>1325</v>
      </c>
      <c r="AG26173" s="12" t="str">
        <f t="shared" si="408"/>
        <v>MADHYA PRADESH</v>
      </c>
      <c r="AH26173" s="11" t="s">
        <v>1325</v>
      </c>
      <c r="AI26173" s="12" t="str">
        <f>_xlfn.XLOOKUP(AH26173,P:P,Q:Q)</f>
        <v>MADHYA PRADESH</v>
      </c>
    </row>
    <row r="26174" spans="1:35" x14ac:dyDescent="0.3">
      <c r="A26174">
        <v>26173</v>
      </c>
      <c r="B26174" t="s">
        <v>31626</v>
      </c>
      <c r="C26174">
        <v>9288965</v>
      </c>
      <c r="D26174" t="s">
        <v>51</v>
      </c>
      <c r="E26174">
        <v>25</v>
      </c>
      <c r="F26174" s="1">
        <v>44748</v>
      </c>
      <c r="G26174" t="s">
        <v>21</v>
      </c>
      <c r="H26174" t="s">
        <v>52</v>
      </c>
      <c r="I26174" t="s">
        <v>28326</v>
      </c>
      <c r="J26174" t="s">
        <v>54</v>
      </c>
      <c r="K26174" t="s">
        <v>109</v>
      </c>
      <c r="L26174">
        <v>1</v>
      </c>
      <c r="M26174" t="s">
        <v>26</v>
      </c>
      <c r="N26174">
        <v>859</v>
      </c>
      <c r="O26174" s="72">
        <f>SUM($N$2:N26174)</f>
        <v>17897515</v>
      </c>
      <c r="P26174" t="s">
        <v>169</v>
      </c>
      <c r="Q26174" t="s">
        <v>56</v>
      </c>
      <c r="R26174">
        <v>411009</v>
      </c>
      <c r="S26174" t="s">
        <v>29</v>
      </c>
      <c r="T26174" t="b">
        <v>0</v>
      </c>
      <c r="AF26174" s="11" t="s">
        <v>169</v>
      </c>
      <c r="AG26174" s="12" t="str">
        <f t="shared" si="408"/>
        <v>MAHARASHTRA</v>
      </c>
      <c r="AH26174" s="11" t="s">
        <v>169</v>
      </c>
      <c r="AI26174" s="12" t="str">
        <f>_xlfn.XLOOKUP(AH26174,P:P,Q:Q)</f>
        <v>MAHARASHTRA</v>
      </c>
    </row>
    <row r="26175" spans="1:35" x14ac:dyDescent="0.3">
      <c r="A26175">
        <v>26174</v>
      </c>
      <c r="B26175" t="s">
        <v>31627</v>
      </c>
      <c r="C26175">
        <v>6795402</v>
      </c>
      <c r="D26175" t="s">
        <v>20</v>
      </c>
      <c r="E26175">
        <v>24</v>
      </c>
      <c r="F26175" s="1">
        <v>44748</v>
      </c>
      <c r="G26175" t="s">
        <v>21</v>
      </c>
      <c r="H26175" t="s">
        <v>57</v>
      </c>
      <c r="I26175" t="s">
        <v>17763</v>
      </c>
      <c r="J26175" t="s">
        <v>24</v>
      </c>
      <c r="K26175" t="s">
        <v>34</v>
      </c>
      <c r="L26175">
        <v>1</v>
      </c>
      <c r="M26175" t="s">
        <v>26</v>
      </c>
      <c r="N26175">
        <v>329</v>
      </c>
      <c r="O26175" s="72">
        <f>SUM($N$2:N26175)</f>
        <v>17897844</v>
      </c>
      <c r="P26175" t="s">
        <v>59</v>
      </c>
      <c r="Q26175" t="s">
        <v>60</v>
      </c>
      <c r="R26175">
        <v>560035</v>
      </c>
      <c r="S26175" t="s">
        <v>29</v>
      </c>
      <c r="T26175" t="b">
        <v>0</v>
      </c>
      <c r="AF26175" s="11" t="s">
        <v>59</v>
      </c>
      <c r="AG26175" s="12" t="str">
        <f t="shared" si="408"/>
        <v>KARNATAKA</v>
      </c>
      <c r="AH26175" s="11" t="s">
        <v>59</v>
      </c>
      <c r="AI26175" s="12" t="str">
        <f>_xlfn.XLOOKUP(AH26175,P:P,Q:Q)</f>
        <v>KARNATAKA</v>
      </c>
    </row>
    <row r="26176" spans="1:35" x14ac:dyDescent="0.3">
      <c r="A26176">
        <v>26175</v>
      </c>
      <c r="B26176" t="s">
        <v>31628</v>
      </c>
      <c r="C26176">
        <v>5429061</v>
      </c>
      <c r="D26176" t="s">
        <v>51</v>
      </c>
      <c r="E26176">
        <v>34</v>
      </c>
      <c r="F26176" s="1">
        <v>44748</v>
      </c>
      <c r="G26176" t="s">
        <v>21</v>
      </c>
      <c r="H26176" t="s">
        <v>43</v>
      </c>
      <c r="I26176" t="s">
        <v>1959</v>
      </c>
      <c r="J26176" t="s">
        <v>54</v>
      </c>
      <c r="K26176" t="s">
        <v>45</v>
      </c>
      <c r="L26176">
        <v>1</v>
      </c>
      <c r="M26176" t="s">
        <v>26</v>
      </c>
      <c r="N26176">
        <v>735</v>
      </c>
      <c r="O26176" s="72">
        <f>SUM($N$2:N26176)</f>
        <v>17898579</v>
      </c>
      <c r="P26176" t="s">
        <v>59</v>
      </c>
      <c r="Q26176" t="s">
        <v>60</v>
      </c>
      <c r="R26176">
        <v>560073</v>
      </c>
      <c r="S26176" t="s">
        <v>29</v>
      </c>
      <c r="T26176" t="b">
        <v>0</v>
      </c>
      <c r="AF26176" s="11" t="s">
        <v>59</v>
      </c>
      <c r="AG26176" s="12" t="str">
        <f t="shared" si="408"/>
        <v>KARNATAKA</v>
      </c>
      <c r="AH26176" s="11" t="s">
        <v>59</v>
      </c>
      <c r="AI26176" s="12" t="str">
        <f>_xlfn.XLOOKUP(AH26176,P:P,Q:Q)</f>
        <v>KARNATAKA</v>
      </c>
    </row>
    <row r="26177" spans="1:35" x14ac:dyDescent="0.3">
      <c r="A26177">
        <v>26176</v>
      </c>
      <c r="B26177" t="s">
        <v>31629</v>
      </c>
      <c r="C26177">
        <v>9063621</v>
      </c>
      <c r="D26177" t="s">
        <v>20</v>
      </c>
      <c r="E26177">
        <v>31</v>
      </c>
      <c r="F26177" s="1">
        <v>44748</v>
      </c>
      <c r="G26177" t="s">
        <v>21</v>
      </c>
      <c r="H26177" t="s">
        <v>52</v>
      </c>
      <c r="I26177" t="s">
        <v>827</v>
      </c>
      <c r="J26177" t="s">
        <v>209</v>
      </c>
      <c r="K26177" t="s">
        <v>210</v>
      </c>
      <c r="L26177">
        <v>1</v>
      </c>
      <c r="M26177" t="s">
        <v>26</v>
      </c>
      <c r="N26177">
        <v>850</v>
      </c>
      <c r="O26177" s="72">
        <f>SUM($N$2:N26177)</f>
        <v>17899429</v>
      </c>
      <c r="P26177" t="s">
        <v>867</v>
      </c>
      <c r="Q26177" t="s">
        <v>247</v>
      </c>
      <c r="R26177">
        <v>855102</v>
      </c>
      <c r="S26177" t="s">
        <v>29</v>
      </c>
      <c r="T26177" t="b">
        <v>0</v>
      </c>
      <c r="AF26177" s="11" t="s">
        <v>867</v>
      </c>
      <c r="AG26177" s="12" t="str">
        <f t="shared" si="408"/>
        <v>BIHAR</v>
      </c>
      <c r="AH26177" s="11" t="s">
        <v>867</v>
      </c>
      <c r="AI26177" s="12" t="str">
        <f>_xlfn.XLOOKUP(AH26177,P:P,Q:Q)</f>
        <v>BIHAR</v>
      </c>
    </row>
    <row r="26178" spans="1:35" x14ac:dyDescent="0.3">
      <c r="A26178">
        <v>26177</v>
      </c>
      <c r="B26178" t="s">
        <v>31629</v>
      </c>
      <c r="C26178">
        <v>9063621</v>
      </c>
      <c r="D26178" t="s">
        <v>20</v>
      </c>
      <c r="E26178">
        <v>32</v>
      </c>
      <c r="F26178" s="1">
        <v>44748</v>
      </c>
      <c r="G26178" t="s">
        <v>21</v>
      </c>
      <c r="H26178" t="s">
        <v>43</v>
      </c>
      <c r="I26178" t="s">
        <v>16310</v>
      </c>
      <c r="J26178" t="s">
        <v>24</v>
      </c>
      <c r="K26178" t="s">
        <v>34</v>
      </c>
      <c r="L26178">
        <v>1</v>
      </c>
      <c r="M26178" t="s">
        <v>26</v>
      </c>
      <c r="N26178">
        <v>495</v>
      </c>
      <c r="O26178" s="72">
        <f>SUM($N$2:N26178)</f>
        <v>17899924</v>
      </c>
      <c r="P26178" t="s">
        <v>59</v>
      </c>
      <c r="Q26178" t="s">
        <v>60</v>
      </c>
      <c r="R26178">
        <v>560098</v>
      </c>
      <c r="S26178" t="s">
        <v>29</v>
      </c>
      <c r="T26178" t="b">
        <v>0</v>
      </c>
      <c r="AF26178" s="11" t="s">
        <v>59</v>
      </c>
      <c r="AG26178" s="12" t="str">
        <f t="shared" si="408"/>
        <v>KARNATAKA</v>
      </c>
      <c r="AH26178" s="11" t="s">
        <v>59</v>
      </c>
      <c r="AI26178" s="12" t="str">
        <f>_xlfn.XLOOKUP(AH26178,P:P,Q:Q)</f>
        <v>KARNATAKA</v>
      </c>
    </row>
    <row r="26179" spans="1:35" x14ac:dyDescent="0.3">
      <c r="A26179">
        <v>26178</v>
      </c>
      <c r="B26179" t="s">
        <v>31629</v>
      </c>
      <c r="C26179">
        <v>9063621</v>
      </c>
      <c r="D26179" t="s">
        <v>20</v>
      </c>
      <c r="E26179">
        <v>26</v>
      </c>
      <c r="F26179" s="1">
        <v>44748</v>
      </c>
      <c r="G26179" t="s">
        <v>21</v>
      </c>
      <c r="H26179" t="s">
        <v>43</v>
      </c>
      <c r="I26179" t="s">
        <v>31630</v>
      </c>
      <c r="J26179" t="s">
        <v>33</v>
      </c>
      <c r="K26179" t="s">
        <v>66</v>
      </c>
      <c r="L26179">
        <v>1</v>
      </c>
      <c r="M26179" t="s">
        <v>26</v>
      </c>
      <c r="N26179">
        <v>684</v>
      </c>
      <c r="O26179" s="72">
        <f>SUM($N$2:N26179)</f>
        <v>17900608</v>
      </c>
      <c r="P26179" t="s">
        <v>85</v>
      </c>
      <c r="Q26179" t="s">
        <v>86</v>
      </c>
      <c r="R26179">
        <v>500090</v>
      </c>
      <c r="S26179" t="s">
        <v>29</v>
      </c>
      <c r="T26179" t="b">
        <v>0</v>
      </c>
      <c r="AF26179" s="11" t="s">
        <v>85</v>
      </c>
      <c r="AG26179" s="12" t="str">
        <f t="shared" ref="AG26179:AG26242" si="409">VLOOKUP(AF26179,$P:$Q,2,FALSE)</f>
        <v>TELANGANA</v>
      </c>
      <c r="AH26179" s="11" t="s">
        <v>85</v>
      </c>
      <c r="AI26179" s="12" t="str">
        <f>_xlfn.XLOOKUP(AH26179,P:P,Q:Q)</f>
        <v>TELANGANA</v>
      </c>
    </row>
    <row r="26180" spans="1:35" x14ac:dyDescent="0.3">
      <c r="A26180">
        <v>26179</v>
      </c>
      <c r="B26180" t="s">
        <v>31629</v>
      </c>
      <c r="C26180">
        <v>9063621</v>
      </c>
      <c r="D26180" t="s">
        <v>20</v>
      </c>
      <c r="E26180">
        <v>48</v>
      </c>
      <c r="F26180" s="1">
        <v>44748</v>
      </c>
      <c r="G26180" t="s">
        <v>21</v>
      </c>
      <c r="H26180" t="s">
        <v>52</v>
      </c>
      <c r="I26180" t="s">
        <v>360</v>
      </c>
      <c r="J26180" t="s">
        <v>33</v>
      </c>
      <c r="K26180" t="s">
        <v>45</v>
      </c>
      <c r="L26180">
        <v>1</v>
      </c>
      <c r="M26180" t="s">
        <v>26</v>
      </c>
      <c r="N26180">
        <v>698</v>
      </c>
      <c r="O26180" s="72">
        <f>SUM($N$2:N26180)</f>
        <v>17901306</v>
      </c>
      <c r="P26180" t="s">
        <v>155</v>
      </c>
      <c r="Q26180" t="s">
        <v>145</v>
      </c>
      <c r="R26180">
        <v>390019</v>
      </c>
      <c r="S26180" t="s">
        <v>29</v>
      </c>
      <c r="T26180" t="b">
        <v>0</v>
      </c>
      <c r="AF26180" s="11" t="s">
        <v>155</v>
      </c>
      <c r="AG26180" s="12" t="str">
        <f t="shared" si="409"/>
        <v>GUJARAT</v>
      </c>
      <c r="AH26180" s="11" t="s">
        <v>155</v>
      </c>
      <c r="AI26180" s="12" t="str">
        <f>_xlfn.XLOOKUP(AH26180,P:P,Q:Q)</f>
        <v>GUJARAT</v>
      </c>
    </row>
    <row r="26181" spans="1:35" x14ac:dyDescent="0.3">
      <c r="A26181">
        <v>26180</v>
      </c>
      <c r="B26181" t="s">
        <v>31629</v>
      </c>
      <c r="C26181">
        <v>9063621</v>
      </c>
      <c r="D26181" t="s">
        <v>51</v>
      </c>
      <c r="E26181">
        <v>49</v>
      </c>
      <c r="F26181" s="1">
        <v>44748</v>
      </c>
      <c r="G26181" t="s">
        <v>21</v>
      </c>
      <c r="H26181" t="s">
        <v>43</v>
      </c>
      <c r="I26181" t="s">
        <v>6363</v>
      </c>
      <c r="J26181" t="s">
        <v>33</v>
      </c>
      <c r="K26181" t="s">
        <v>39</v>
      </c>
      <c r="L26181">
        <v>1</v>
      </c>
      <c r="M26181" t="s">
        <v>26</v>
      </c>
      <c r="N26181">
        <v>999</v>
      </c>
      <c r="O26181" s="72">
        <f>SUM($N$2:N26181)</f>
        <v>17902305</v>
      </c>
      <c r="P26181" t="s">
        <v>117</v>
      </c>
      <c r="Q26181" t="s">
        <v>47</v>
      </c>
      <c r="R26181">
        <v>625014</v>
      </c>
      <c r="S26181" t="s">
        <v>29</v>
      </c>
      <c r="T26181" t="b">
        <v>0</v>
      </c>
      <c r="AF26181" s="11" t="s">
        <v>117</v>
      </c>
      <c r="AG26181" s="12" t="str">
        <f t="shared" si="409"/>
        <v>TAMIL NADU</v>
      </c>
      <c r="AH26181" s="11" t="s">
        <v>117</v>
      </c>
      <c r="AI26181" s="12" t="str">
        <f>_xlfn.XLOOKUP(AH26181,P:P,Q:Q)</f>
        <v>TAMIL NADU</v>
      </c>
    </row>
    <row r="26182" spans="1:35" x14ac:dyDescent="0.3">
      <c r="A26182">
        <v>26181</v>
      </c>
      <c r="B26182" t="s">
        <v>31631</v>
      </c>
      <c r="C26182">
        <v>5607225</v>
      </c>
      <c r="D26182" t="s">
        <v>51</v>
      </c>
      <c r="E26182">
        <v>49</v>
      </c>
      <c r="F26182" s="1">
        <v>44748</v>
      </c>
      <c r="G26182" t="s">
        <v>21</v>
      </c>
      <c r="H26182" t="s">
        <v>62</v>
      </c>
      <c r="I26182" t="s">
        <v>1059</v>
      </c>
      <c r="J26182" t="s">
        <v>33</v>
      </c>
      <c r="K26182" t="s">
        <v>39</v>
      </c>
      <c r="L26182">
        <v>1</v>
      </c>
      <c r="M26182" t="s">
        <v>26</v>
      </c>
      <c r="N26182">
        <v>612</v>
      </c>
      <c r="O26182" s="72">
        <f>SUM($N$2:N26182)</f>
        <v>17902917</v>
      </c>
      <c r="P26182" t="s">
        <v>59</v>
      </c>
      <c r="Q26182" t="s">
        <v>60</v>
      </c>
      <c r="R26182">
        <v>560097</v>
      </c>
      <c r="S26182" t="s">
        <v>29</v>
      </c>
      <c r="T26182" t="b">
        <v>0</v>
      </c>
      <c r="AF26182" s="11" t="s">
        <v>59</v>
      </c>
      <c r="AG26182" s="12" t="str">
        <f t="shared" si="409"/>
        <v>KARNATAKA</v>
      </c>
      <c r="AH26182" s="11" t="s">
        <v>59</v>
      </c>
      <c r="AI26182" s="12" t="str">
        <f>_xlfn.XLOOKUP(AH26182,P:P,Q:Q)</f>
        <v>KARNATAKA</v>
      </c>
    </row>
    <row r="26183" spans="1:35" x14ac:dyDescent="0.3">
      <c r="A26183">
        <v>26182</v>
      </c>
      <c r="B26183" t="s">
        <v>31632</v>
      </c>
      <c r="C26183">
        <v>9305425</v>
      </c>
      <c r="D26183" t="s">
        <v>20</v>
      </c>
      <c r="E26183">
        <v>23</v>
      </c>
      <c r="F26183" s="1">
        <v>44748</v>
      </c>
      <c r="G26183" t="s">
        <v>21</v>
      </c>
      <c r="H26183" t="s">
        <v>57</v>
      </c>
      <c r="I26183" t="s">
        <v>31633</v>
      </c>
      <c r="J26183" t="s">
        <v>473</v>
      </c>
      <c r="K26183" t="s">
        <v>45</v>
      </c>
      <c r="L26183">
        <v>1</v>
      </c>
      <c r="M26183" t="s">
        <v>26</v>
      </c>
      <c r="N26183">
        <v>372</v>
      </c>
      <c r="O26183" s="72">
        <f>SUM($N$2:N26183)</f>
        <v>17903289</v>
      </c>
      <c r="P26183" t="s">
        <v>254</v>
      </c>
      <c r="Q26183" t="s">
        <v>60</v>
      </c>
      <c r="R26183">
        <v>560076</v>
      </c>
      <c r="S26183" t="s">
        <v>29</v>
      </c>
      <c r="T26183" t="b">
        <v>0</v>
      </c>
      <c r="AF26183" s="11" t="s">
        <v>254</v>
      </c>
      <c r="AG26183" s="12" t="str">
        <f t="shared" si="409"/>
        <v>KARNATAKA</v>
      </c>
      <c r="AH26183" s="11" t="s">
        <v>254</v>
      </c>
      <c r="AI26183" s="12" t="str">
        <f>_xlfn.XLOOKUP(AH26183,P:P,Q:Q)</f>
        <v>KARNATAKA</v>
      </c>
    </row>
    <row r="26184" spans="1:35" x14ac:dyDescent="0.3">
      <c r="A26184">
        <v>26183</v>
      </c>
      <c r="B26184" t="s">
        <v>31634</v>
      </c>
      <c r="C26184">
        <v>3886325</v>
      </c>
      <c r="D26184" t="s">
        <v>20</v>
      </c>
      <c r="E26184">
        <v>35</v>
      </c>
      <c r="F26184" s="1">
        <v>44748</v>
      </c>
      <c r="G26184" t="s">
        <v>21</v>
      </c>
      <c r="H26184" t="s">
        <v>43</v>
      </c>
      <c r="I26184" t="s">
        <v>28004</v>
      </c>
      <c r="J26184" t="s">
        <v>24</v>
      </c>
      <c r="K26184" t="s">
        <v>39</v>
      </c>
      <c r="L26184">
        <v>1</v>
      </c>
      <c r="M26184" t="s">
        <v>26</v>
      </c>
      <c r="N26184">
        <v>301</v>
      </c>
      <c r="O26184" s="72">
        <f>SUM($N$2:N26184)</f>
        <v>17903590</v>
      </c>
      <c r="P26184" t="s">
        <v>135</v>
      </c>
      <c r="Q26184" t="s">
        <v>47</v>
      </c>
      <c r="R26184">
        <v>600032</v>
      </c>
      <c r="S26184" t="s">
        <v>29</v>
      </c>
      <c r="T26184" t="b">
        <v>0</v>
      </c>
      <c r="AF26184" s="11" t="s">
        <v>135</v>
      </c>
      <c r="AG26184" s="12" t="str">
        <f t="shared" si="409"/>
        <v>TAMIL NADU</v>
      </c>
      <c r="AH26184" s="11" t="s">
        <v>135</v>
      </c>
      <c r="AI26184" s="12" t="str">
        <f>_xlfn.XLOOKUP(AH26184,P:P,Q:Q)</f>
        <v>TAMIL NADU</v>
      </c>
    </row>
    <row r="26185" spans="1:35" x14ac:dyDescent="0.3">
      <c r="A26185">
        <v>26184</v>
      </c>
      <c r="B26185" t="s">
        <v>31634</v>
      </c>
      <c r="C26185">
        <v>3886325</v>
      </c>
      <c r="D26185" t="s">
        <v>20</v>
      </c>
      <c r="E26185">
        <v>29</v>
      </c>
      <c r="F26185" s="1">
        <v>44748</v>
      </c>
      <c r="G26185" t="s">
        <v>21</v>
      </c>
      <c r="H26185" t="s">
        <v>52</v>
      </c>
      <c r="I26185" t="s">
        <v>307</v>
      </c>
      <c r="J26185" t="s">
        <v>24</v>
      </c>
      <c r="K26185" t="s">
        <v>45</v>
      </c>
      <c r="L26185">
        <v>1</v>
      </c>
      <c r="M26185" t="s">
        <v>26</v>
      </c>
      <c r="N26185">
        <v>517</v>
      </c>
      <c r="O26185" s="72">
        <f>SUM($N$2:N26185)</f>
        <v>17904107</v>
      </c>
      <c r="P26185" t="s">
        <v>19872</v>
      </c>
      <c r="Q26185" t="s">
        <v>60</v>
      </c>
      <c r="R26185">
        <v>581361</v>
      </c>
      <c r="S26185" t="s">
        <v>29</v>
      </c>
      <c r="T26185" t="b">
        <v>0</v>
      </c>
      <c r="AF26185" s="11" t="s">
        <v>19872</v>
      </c>
      <c r="AG26185" s="12" t="str">
        <f t="shared" si="409"/>
        <v>KARNATAKA</v>
      </c>
      <c r="AH26185" s="11" t="s">
        <v>19872</v>
      </c>
      <c r="AI26185" s="12" t="str">
        <f>_xlfn.XLOOKUP(AH26185,P:P,Q:Q)</f>
        <v>KARNATAKA</v>
      </c>
    </row>
    <row r="26186" spans="1:35" x14ac:dyDescent="0.3">
      <c r="A26186">
        <v>26185</v>
      </c>
      <c r="B26186" t="s">
        <v>31635</v>
      </c>
      <c r="C26186">
        <v>5897716</v>
      </c>
      <c r="D26186" t="s">
        <v>20</v>
      </c>
      <c r="E26186">
        <v>38</v>
      </c>
      <c r="F26186" s="1">
        <v>44748</v>
      </c>
      <c r="G26186" t="s">
        <v>21</v>
      </c>
      <c r="H26186" t="s">
        <v>43</v>
      </c>
      <c r="I26186" t="s">
        <v>6161</v>
      </c>
      <c r="J26186" t="s">
        <v>75</v>
      </c>
      <c r="K26186" t="s">
        <v>66</v>
      </c>
      <c r="L26186">
        <v>1</v>
      </c>
      <c r="M26186" t="s">
        <v>26</v>
      </c>
      <c r="N26186">
        <v>487</v>
      </c>
      <c r="O26186" s="72">
        <f>SUM($N$2:N26186)</f>
        <v>17904594</v>
      </c>
      <c r="P26186" t="s">
        <v>226</v>
      </c>
      <c r="Q26186" t="s">
        <v>60</v>
      </c>
      <c r="R26186">
        <v>560103</v>
      </c>
      <c r="S26186" t="s">
        <v>29</v>
      </c>
      <c r="T26186" t="b">
        <v>0</v>
      </c>
      <c r="AF26186" s="11" t="s">
        <v>226</v>
      </c>
      <c r="AG26186" s="12" t="str">
        <f t="shared" si="409"/>
        <v>KARNATAKA</v>
      </c>
      <c r="AH26186" s="11" t="s">
        <v>226</v>
      </c>
      <c r="AI26186" s="12" t="str">
        <f>_xlfn.XLOOKUP(AH26186,P:P,Q:Q)</f>
        <v>KARNATAKA</v>
      </c>
    </row>
    <row r="26187" spans="1:35" x14ac:dyDescent="0.3">
      <c r="A26187">
        <v>26186</v>
      </c>
      <c r="B26187" t="s">
        <v>31636</v>
      </c>
      <c r="C26187">
        <v>9856574</v>
      </c>
      <c r="D26187" t="s">
        <v>51</v>
      </c>
      <c r="E26187">
        <v>39</v>
      </c>
      <c r="F26187" s="1">
        <v>44748</v>
      </c>
      <c r="G26187" t="s">
        <v>21</v>
      </c>
      <c r="H26187" t="s">
        <v>22</v>
      </c>
      <c r="I26187" t="s">
        <v>2404</v>
      </c>
      <c r="J26187" t="s">
        <v>33</v>
      </c>
      <c r="K26187" t="s">
        <v>45</v>
      </c>
      <c r="L26187">
        <v>1</v>
      </c>
      <c r="M26187" t="s">
        <v>26</v>
      </c>
      <c r="N26187">
        <v>702</v>
      </c>
      <c r="O26187" s="72">
        <f>SUM($N$2:N26187)</f>
        <v>17905296</v>
      </c>
      <c r="P26187" t="s">
        <v>59</v>
      </c>
      <c r="Q26187" t="s">
        <v>60</v>
      </c>
      <c r="R26187">
        <v>560056</v>
      </c>
      <c r="S26187" t="s">
        <v>29</v>
      </c>
      <c r="T26187" t="b">
        <v>0</v>
      </c>
      <c r="AF26187" s="11" t="s">
        <v>59</v>
      </c>
      <c r="AG26187" s="12" t="str">
        <f t="shared" si="409"/>
        <v>KARNATAKA</v>
      </c>
      <c r="AH26187" s="11" t="s">
        <v>59</v>
      </c>
      <c r="AI26187" s="12" t="str">
        <f>_xlfn.XLOOKUP(AH26187,P:P,Q:Q)</f>
        <v>KARNATAKA</v>
      </c>
    </row>
    <row r="26188" spans="1:35" x14ac:dyDescent="0.3">
      <c r="A26188">
        <v>26187</v>
      </c>
      <c r="B26188" t="s">
        <v>31637</v>
      </c>
      <c r="C26188">
        <v>8618626</v>
      </c>
      <c r="D26188" t="s">
        <v>20</v>
      </c>
      <c r="E26188">
        <v>44</v>
      </c>
      <c r="F26188" s="1">
        <v>44748</v>
      </c>
      <c r="G26188" t="s">
        <v>21</v>
      </c>
      <c r="H26188" t="s">
        <v>62</v>
      </c>
      <c r="I26188" t="s">
        <v>93</v>
      </c>
      <c r="J26188" t="s">
        <v>33</v>
      </c>
      <c r="K26188" t="s">
        <v>66</v>
      </c>
      <c r="L26188">
        <v>1</v>
      </c>
      <c r="M26188" t="s">
        <v>26</v>
      </c>
      <c r="N26188">
        <v>1125</v>
      </c>
      <c r="O26188" s="72">
        <f>SUM($N$2:N26188)</f>
        <v>17906421</v>
      </c>
      <c r="P26188" t="s">
        <v>135</v>
      </c>
      <c r="Q26188" t="s">
        <v>47</v>
      </c>
      <c r="R26188">
        <v>600114</v>
      </c>
      <c r="S26188" t="s">
        <v>29</v>
      </c>
      <c r="T26188" t="b">
        <v>0</v>
      </c>
      <c r="AF26188" s="11" t="s">
        <v>135</v>
      </c>
      <c r="AG26188" s="12" t="str">
        <f t="shared" si="409"/>
        <v>TAMIL NADU</v>
      </c>
      <c r="AH26188" s="11" t="s">
        <v>135</v>
      </c>
      <c r="AI26188" s="12" t="str">
        <f>_xlfn.XLOOKUP(AH26188,P:P,Q:Q)</f>
        <v>TAMIL NADU</v>
      </c>
    </row>
    <row r="26189" spans="1:35" x14ac:dyDescent="0.3">
      <c r="A26189">
        <v>26188</v>
      </c>
      <c r="B26189" t="s">
        <v>31638</v>
      </c>
      <c r="C26189">
        <v>1302886</v>
      </c>
      <c r="D26189" t="s">
        <v>51</v>
      </c>
      <c r="E26189">
        <v>74</v>
      </c>
      <c r="F26189" s="1">
        <v>44748</v>
      </c>
      <c r="G26189" t="s">
        <v>21</v>
      </c>
      <c r="H26189" t="s">
        <v>22</v>
      </c>
      <c r="I26189" t="s">
        <v>2761</v>
      </c>
      <c r="J26189" t="s">
        <v>54</v>
      </c>
      <c r="K26189" t="s">
        <v>39</v>
      </c>
      <c r="L26189">
        <v>1</v>
      </c>
      <c r="M26189" t="s">
        <v>26</v>
      </c>
      <c r="N26189">
        <v>735</v>
      </c>
      <c r="O26189" s="72">
        <f>SUM($N$2:N26189)</f>
        <v>17907156</v>
      </c>
      <c r="P26189" t="s">
        <v>1377</v>
      </c>
      <c r="Q26189" t="s">
        <v>60</v>
      </c>
      <c r="R26189">
        <v>560036</v>
      </c>
      <c r="S26189" t="s">
        <v>29</v>
      </c>
      <c r="T26189" t="b">
        <v>0</v>
      </c>
      <c r="AF26189" s="11" t="s">
        <v>1377</v>
      </c>
      <c r="AG26189" s="12" t="str">
        <f t="shared" si="409"/>
        <v>KARNATAKA</v>
      </c>
      <c r="AH26189" s="11" t="s">
        <v>1377</v>
      </c>
      <c r="AI26189" s="12" t="str">
        <f>_xlfn.XLOOKUP(AH26189,P:P,Q:Q)</f>
        <v>KARNATAKA</v>
      </c>
    </row>
    <row r="26190" spans="1:35" x14ac:dyDescent="0.3">
      <c r="A26190">
        <v>26189</v>
      </c>
      <c r="B26190" t="s">
        <v>31639</v>
      </c>
      <c r="C26190">
        <v>5430</v>
      </c>
      <c r="D26190" t="s">
        <v>51</v>
      </c>
      <c r="E26190">
        <v>44</v>
      </c>
      <c r="F26190" s="1">
        <v>44748</v>
      </c>
      <c r="G26190" t="s">
        <v>21</v>
      </c>
      <c r="H26190" t="s">
        <v>43</v>
      </c>
      <c r="I26190" t="s">
        <v>7322</v>
      </c>
      <c r="J26190" t="s">
        <v>33</v>
      </c>
      <c r="K26190" t="s">
        <v>98</v>
      </c>
      <c r="L26190">
        <v>1</v>
      </c>
      <c r="M26190" t="s">
        <v>26</v>
      </c>
      <c r="N26190">
        <v>1139</v>
      </c>
      <c r="O26190" s="72">
        <f>SUM($N$2:N26190)</f>
        <v>17908295</v>
      </c>
      <c r="P26190" t="s">
        <v>352</v>
      </c>
      <c r="Q26190" t="s">
        <v>60</v>
      </c>
      <c r="R26190">
        <v>585402</v>
      </c>
      <c r="S26190" t="s">
        <v>29</v>
      </c>
      <c r="T26190" t="b">
        <v>0</v>
      </c>
      <c r="AF26190" s="11" t="s">
        <v>352</v>
      </c>
      <c r="AG26190" s="12" t="str">
        <f t="shared" si="409"/>
        <v>KARNATAKA</v>
      </c>
      <c r="AH26190" s="11" t="s">
        <v>352</v>
      </c>
      <c r="AI26190" s="12" t="str">
        <f>_xlfn.XLOOKUP(AH26190,P:P,Q:Q)</f>
        <v>KARNATAKA</v>
      </c>
    </row>
    <row r="26191" spans="1:35" x14ac:dyDescent="0.3">
      <c r="A26191">
        <v>26190</v>
      </c>
      <c r="B26191" t="s">
        <v>31640</v>
      </c>
      <c r="C26191">
        <v>9555532</v>
      </c>
      <c r="D26191" t="s">
        <v>20</v>
      </c>
      <c r="E26191">
        <v>25</v>
      </c>
      <c r="F26191" s="1">
        <v>44748</v>
      </c>
      <c r="G26191" t="s">
        <v>21</v>
      </c>
      <c r="H26191" t="s">
        <v>43</v>
      </c>
      <c r="I26191" t="s">
        <v>10175</v>
      </c>
      <c r="J26191" t="s">
        <v>33</v>
      </c>
      <c r="K26191" t="s">
        <v>98</v>
      </c>
      <c r="L26191">
        <v>1</v>
      </c>
      <c r="M26191" t="s">
        <v>26</v>
      </c>
      <c r="N26191">
        <v>625</v>
      </c>
      <c r="O26191" s="72">
        <f>SUM($N$2:N26191)</f>
        <v>17908920</v>
      </c>
      <c r="P26191" t="s">
        <v>103</v>
      </c>
      <c r="Q26191" t="s">
        <v>56</v>
      </c>
      <c r="R26191">
        <v>400033</v>
      </c>
      <c r="S26191" t="s">
        <v>29</v>
      </c>
      <c r="T26191" t="b">
        <v>1</v>
      </c>
      <c r="AF26191" s="11" t="s">
        <v>103</v>
      </c>
      <c r="AG26191" s="12" t="str">
        <f t="shared" si="409"/>
        <v>MAHARASHTRA</v>
      </c>
      <c r="AH26191" s="11" t="s">
        <v>103</v>
      </c>
      <c r="AI26191" s="12" t="str">
        <f>_xlfn.XLOOKUP(AH26191,P:P,Q:Q)</f>
        <v>MAHARASHTRA</v>
      </c>
    </row>
    <row r="26192" spans="1:35" x14ac:dyDescent="0.3">
      <c r="A26192">
        <v>26191</v>
      </c>
      <c r="B26192" t="s">
        <v>31641</v>
      </c>
      <c r="C26192">
        <v>7556679</v>
      </c>
      <c r="D26192" t="s">
        <v>51</v>
      </c>
      <c r="E26192">
        <v>45</v>
      </c>
      <c r="F26192" s="1">
        <v>44748</v>
      </c>
      <c r="G26192" t="s">
        <v>21</v>
      </c>
      <c r="H26192" t="s">
        <v>88</v>
      </c>
      <c r="I26192" t="s">
        <v>630</v>
      </c>
      <c r="J26192" t="s">
        <v>33</v>
      </c>
      <c r="K26192" t="s">
        <v>98</v>
      </c>
      <c r="L26192">
        <v>1</v>
      </c>
      <c r="M26192" t="s">
        <v>26</v>
      </c>
      <c r="N26192">
        <v>589</v>
      </c>
      <c r="O26192" s="72">
        <f>SUM($N$2:N26192)</f>
        <v>17909509</v>
      </c>
      <c r="P26192" t="s">
        <v>79</v>
      </c>
      <c r="Q26192" t="s">
        <v>80</v>
      </c>
      <c r="R26192">
        <v>781007</v>
      </c>
      <c r="S26192" t="s">
        <v>29</v>
      </c>
      <c r="T26192" t="b">
        <v>0</v>
      </c>
      <c r="AF26192" s="11" t="s">
        <v>79</v>
      </c>
      <c r="AG26192" s="12" t="str">
        <f t="shared" si="409"/>
        <v>ASSAM</v>
      </c>
      <c r="AH26192" s="11" t="s">
        <v>79</v>
      </c>
      <c r="AI26192" s="12" t="str">
        <f>_xlfn.XLOOKUP(AH26192,P:P,Q:Q)</f>
        <v>ASSAM</v>
      </c>
    </row>
    <row r="26193" spans="1:35" x14ac:dyDescent="0.3">
      <c r="A26193">
        <v>26192</v>
      </c>
      <c r="B26193" t="s">
        <v>31642</v>
      </c>
      <c r="C26193">
        <v>9024819</v>
      </c>
      <c r="D26193" t="s">
        <v>20</v>
      </c>
      <c r="E26193">
        <v>30</v>
      </c>
      <c r="F26193" s="1">
        <v>44748</v>
      </c>
      <c r="G26193" t="s">
        <v>21</v>
      </c>
      <c r="H26193" t="s">
        <v>22</v>
      </c>
      <c r="I26193" t="s">
        <v>630</v>
      </c>
      <c r="J26193" t="s">
        <v>33</v>
      </c>
      <c r="K26193" t="s">
        <v>98</v>
      </c>
      <c r="L26193">
        <v>1</v>
      </c>
      <c r="M26193" t="s">
        <v>26</v>
      </c>
      <c r="N26193">
        <v>597</v>
      </c>
      <c r="O26193" s="72">
        <f>SUM($N$2:N26193)</f>
        <v>17910106</v>
      </c>
      <c r="P26193" t="s">
        <v>90</v>
      </c>
      <c r="Q26193" t="s">
        <v>91</v>
      </c>
      <c r="R26193">
        <v>110005</v>
      </c>
      <c r="S26193" t="s">
        <v>29</v>
      </c>
      <c r="T26193" t="b">
        <v>0</v>
      </c>
      <c r="AF26193" s="11" t="s">
        <v>90</v>
      </c>
      <c r="AG26193" s="12" t="str">
        <f t="shared" si="409"/>
        <v>DELHI</v>
      </c>
      <c r="AH26193" s="11" t="s">
        <v>90</v>
      </c>
      <c r="AI26193" s="12" t="str">
        <f>_xlfn.XLOOKUP(AH26193,P:P,Q:Q)</f>
        <v>DELHI</v>
      </c>
    </row>
    <row r="26194" spans="1:35" x14ac:dyDescent="0.3">
      <c r="A26194">
        <v>26193</v>
      </c>
      <c r="B26194" t="s">
        <v>31643</v>
      </c>
      <c r="C26194">
        <v>386505</v>
      </c>
      <c r="D26194" t="s">
        <v>51</v>
      </c>
      <c r="E26194">
        <v>47</v>
      </c>
      <c r="F26194" s="1">
        <v>44748</v>
      </c>
      <c r="G26194" t="s">
        <v>21</v>
      </c>
      <c r="H26194" t="s">
        <v>22</v>
      </c>
      <c r="I26194" t="s">
        <v>697</v>
      </c>
      <c r="J26194" t="s">
        <v>33</v>
      </c>
      <c r="K26194" t="s">
        <v>66</v>
      </c>
      <c r="L26194">
        <v>1</v>
      </c>
      <c r="M26194" t="s">
        <v>26</v>
      </c>
      <c r="N26194">
        <v>569</v>
      </c>
      <c r="O26194" s="72">
        <f>SUM($N$2:N26194)</f>
        <v>17910675</v>
      </c>
      <c r="P26194" t="s">
        <v>59</v>
      </c>
      <c r="Q26194" t="s">
        <v>60</v>
      </c>
      <c r="R26194">
        <v>560076</v>
      </c>
      <c r="S26194" t="s">
        <v>29</v>
      </c>
      <c r="T26194" t="b">
        <v>0</v>
      </c>
      <c r="AF26194" s="11" t="s">
        <v>59</v>
      </c>
      <c r="AG26194" s="12" t="str">
        <f t="shared" si="409"/>
        <v>KARNATAKA</v>
      </c>
      <c r="AH26194" s="11" t="s">
        <v>59</v>
      </c>
      <c r="AI26194" s="12" t="str">
        <f>_xlfn.XLOOKUP(AH26194,P:P,Q:Q)</f>
        <v>KARNATAKA</v>
      </c>
    </row>
    <row r="26195" spans="1:35" x14ac:dyDescent="0.3">
      <c r="A26195">
        <v>26194</v>
      </c>
      <c r="B26195" t="s">
        <v>31644</v>
      </c>
      <c r="C26195">
        <v>8443295</v>
      </c>
      <c r="D26195" t="s">
        <v>20</v>
      </c>
      <c r="E26195">
        <v>25</v>
      </c>
      <c r="F26195" s="1">
        <v>44748</v>
      </c>
      <c r="G26195" t="s">
        <v>21</v>
      </c>
      <c r="H26195" t="s">
        <v>43</v>
      </c>
      <c r="I26195" t="s">
        <v>15582</v>
      </c>
      <c r="J26195" t="s">
        <v>24</v>
      </c>
      <c r="K26195" t="s">
        <v>66</v>
      </c>
      <c r="L26195">
        <v>1</v>
      </c>
      <c r="M26195" t="s">
        <v>26</v>
      </c>
      <c r="N26195">
        <v>382</v>
      </c>
      <c r="O26195" s="72">
        <f>SUM($N$2:N26195)</f>
        <v>17911057</v>
      </c>
      <c r="P26195" t="s">
        <v>2810</v>
      </c>
      <c r="Q26195" t="s">
        <v>111</v>
      </c>
      <c r="R26195">
        <v>208007</v>
      </c>
      <c r="S26195" t="s">
        <v>29</v>
      </c>
      <c r="T26195" t="b">
        <v>0</v>
      </c>
      <c r="AF26195" s="11" t="s">
        <v>2810</v>
      </c>
      <c r="AG26195" s="12" t="str">
        <f t="shared" si="409"/>
        <v>UTTAR PRADESH</v>
      </c>
      <c r="AH26195" s="11" t="s">
        <v>2810</v>
      </c>
      <c r="AI26195" s="12" t="str">
        <f>_xlfn.XLOOKUP(AH26195,P:P,Q:Q)</f>
        <v>UTTAR PRADESH</v>
      </c>
    </row>
    <row r="26196" spans="1:35" x14ac:dyDescent="0.3">
      <c r="A26196">
        <v>26195</v>
      </c>
      <c r="B26196" t="s">
        <v>31645</v>
      </c>
      <c r="C26196">
        <v>1251350</v>
      </c>
      <c r="D26196" t="s">
        <v>20</v>
      </c>
      <c r="E26196">
        <v>38</v>
      </c>
      <c r="F26196" s="1">
        <v>44748</v>
      </c>
      <c r="G26196" t="s">
        <v>21</v>
      </c>
      <c r="H26196" t="s">
        <v>88</v>
      </c>
      <c r="I26196" t="s">
        <v>815</v>
      </c>
      <c r="J26196" t="s">
        <v>209</v>
      </c>
      <c r="K26196" t="s">
        <v>210</v>
      </c>
      <c r="L26196">
        <v>1</v>
      </c>
      <c r="M26196" t="s">
        <v>26</v>
      </c>
      <c r="N26196">
        <v>435</v>
      </c>
      <c r="O26196" s="72">
        <f>SUM($N$2:N26196)</f>
        <v>17911492</v>
      </c>
      <c r="P26196" t="s">
        <v>12254</v>
      </c>
      <c r="Q26196" t="s">
        <v>70</v>
      </c>
      <c r="R26196">
        <v>522201</v>
      </c>
      <c r="S26196" t="s">
        <v>29</v>
      </c>
      <c r="T26196" t="b">
        <v>0</v>
      </c>
      <c r="AF26196" s="11" t="s">
        <v>12254</v>
      </c>
      <c r="AG26196" s="12" t="str">
        <f t="shared" si="409"/>
        <v>ANDHRA PRADESH</v>
      </c>
      <c r="AH26196" s="11" t="s">
        <v>12254</v>
      </c>
      <c r="AI26196" s="12" t="str">
        <f>_xlfn.XLOOKUP(AH26196,P:P,Q:Q)</f>
        <v>ANDHRA PRADESH</v>
      </c>
    </row>
    <row r="26197" spans="1:35" x14ac:dyDescent="0.3">
      <c r="A26197">
        <v>26196</v>
      </c>
      <c r="B26197" t="s">
        <v>31646</v>
      </c>
      <c r="C26197">
        <v>5649418</v>
      </c>
      <c r="D26197" t="s">
        <v>20</v>
      </c>
      <c r="E26197">
        <v>78</v>
      </c>
      <c r="F26197" s="1">
        <v>44748</v>
      </c>
      <c r="G26197" t="s">
        <v>21</v>
      </c>
      <c r="H26197" t="s">
        <v>43</v>
      </c>
      <c r="I26197" t="s">
        <v>945</v>
      </c>
      <c r="J26197" t="s">
        <v>24</v>
      </c>
      <c r="K26197" t="s">
        <v>39</v>
      </c>
      <c r="L26197">
        <v>1</v>
      </c>
      <c r="M26197" t="s">
        <v>26</v>
      </c>
      <c r="N26197">
        <v>399</v>
      </c>
      <c r="O26197" s="72">
        <f>SUM($N$2:N26197)</f>
        <v>17911891</v>
      </c>
      <c r="P26197" t="s">
        <v>31647</v>
      </c>
      <c r="Q26197" t="s">
        <v>73</v>
      </c>
      <c r="R26197">
        <v>679576</v>
      </c>
      <c r="S26197" t="s">
        <v>29</v>
      </c>
      <c r="T26197" t="b">
        <v>0</v>
      </c>
      <c r="AF26197" s="11" t="s">
        <v>31647</v>
      </c>
      <c r="AG26197" s="12" t="str">
        <f t="shared" si="409"/>
        <v>KERALA</v>
      </c>
      <c r="AH26197" s="11" t="s">
        <v>31647</v>
      </c>
      <c r="AI26197" s="12" t="str">
        <f>_xlfn.XLOOKUP(AH26197,P:P,Q:Q)</f>
        <v>KERALA</v>
      </c>
    </row>
    <row r="26198" spans="1:35" x14ac:dyDescent="0.3">
      <c r="A26198">
        <v>26197</v>
      </c>
      <c r="B26198" t="s">
        <v>31648</v>
      </c>
      <c r="C26198">
        <v>1241587</v>
      </c>
      <c r="D26198" t="s">
        <v>20</v>
      </c>
      <c r="E26198">
        <v>76</v>
      </c>
      <c r="F26198" s="1">
        <v>44748</v>
      </c>
      <c r="G26198" t="s">
        <v>21</v>
      </c>
      <c r="H26198" t="s">
        <v>52</v>
      </c>
      <c r="I26198" t="s">
        <v>8071</v>
      </c>
      <c r="J26198" t="s">
        <v>24</v>
      </c>
      <c r="K26198" t="s">
        <v>45</v>
      </c>
      <c r="L26198">
        <v>1</v>
      </c>
      <c r="M26198" t="s">
        <v>26</v>
      </c>
      <c r="N26198">
        <v>299</v>
      </c>
      <c r="O26198" s="72">
        <f>SUM($N$2:N26198)</f>
        <v>17912190</v>
      </c>
      <c r="P26198" t="s">
        <v>90</v>
      </c>
      <c r="Q26198" t="s">
        <v>91</v>
      </c>
      <c r="R26198">
        <v>110033</v>
      </c>
      <c r="S26198" t="s">
        <v>29</v>
      </c>
      <c r="T26198" t="b">
        <v>0</v>
      </c>
      <c r="AF26198" s="11" t="s">
        <v>90</v>
      </c>
      <c r="AG26198" s="12" t="str">
        <f t="shared" si="409"/>
        <v>DELHI</v>
      </c>
      <c r="AH26198" s="11" t="s">
        <v>90</v>
      </c>
      <c r="AI26198" s="12" t="str">
        <f>_xlfn.XLOOKUP(AH26198,P:P,Q:Q)</f>
        <v>DELHI</v>
      </c>
    </row>
    <row r="26199" spans="1:35" x14ac:dyDescent="0.3">
      <c r="A26199">
        <v>26198</v>
      </c>
      <c r="B26199" t="s">
        <v>31649</v>
      </c>
      <c r="C26199">
        <v>3964817</v>
      </c>
      <c r="D26199" t="s">
        <v>20</v>
      </c>
      <c r="E26199">
        <v>23</v>
      </c>
      <c r="F26199" s="1">
        <v>44748</v>
      </c>
      <c r="G26199" t="s">
        <v>21</v>
      </c>
      <c r="H26199" t="s">
        <v>22</v>
      </c>
      <c r="I26199" t="s">
        <v>1063</v>
      </c>
      <c r="J26199" t="s">
        <v>209</v>
      </c>
      <c r="K26199" t="s">
        <v>210</v>
      </c>
      <c r="L26199">
        <v>1</v>
      </c>
      <c r="M26199" t="s">
        <v>26</v>
      </c>
      <c r="N26199">
        <v>828</v>
      </c>
      <c r="O26199" s="72">
        <f>SUM($N$2:N26199)</f>
        <v>17913018</v>
      </c>
      <c r="P26199" t="s">
        <v>59</v>
      </c>
      <c r="Q26199" t="s">
        <v>60</v>
      </c>
      <c r="R26199">
        <v>560013</v>
      </c>
      <c r="S26199" t="s">
        <v>29</v>
      </c>
      <c r="T26199" t="b">
        <v>0</v>
      </c>
      <c r="AF26199" s="11" t="s">
        <v>59</v>
      </c>
      <c r="AG26199" s="12" t="str">
        <f t="shared" si="409"/>
        <v>KARNATAKA</v>
      </c>
      <c r="AH26199" s="11" t="s">
        <v>59</v>
      </c>
      <c r="AI26199" s="12" t="str">
        <f>_xlfn.XLOOKUP(AH26199,P:P,Q:Q)</f>
        <v>KARNATAKA</v>
      </c>
    </row>
    <row r="26200" spans="1:35" x14ac:dyDescent="0.3">
      <c r="A26200">
        <v>26199</v>
      </c>
      <c r="B26200" t="s">
        <v>31650</v>
      </c>
      <c r="C26200">
        <v>2407552</v>
      </c>
      <c r="D26200" t="s">
        <v>51</v>
      </c>
      <c r="E26200">
        <v>30</v>
      </c>
      <c r="F26200" s="1">
        <v>44748</v>
      </c>
      <c r="G26200" t="s">
        <v>21</v>
      </c>
      <c r="H26200" t="s">
        <v>57</v>
      </c>
      <c r="I26200" t="s">
        <v>16794</v>
      </c>
      <c r="J26200" t="s">
        <v>54</v>
      </c>
      <c r="K26200" t="s">
        <v>34</v>
      </c>
      <c r="L26200">
        <v>1</v>
      </c>
      <c r="M26200" t="s">
        <v>26</v>
      </c>
      <c r="N26200">
        <v>475</v>
      </c>
      <c r="O26200" s="72">
        <f>SUM($N$2:N26200)</f>
        <v>17913493</v>
      </c>
      <c r="P26200" t="s">
        <v>85</v>
      </c>
      <c r="Q26200" t="s">
        <v>86</v>
      </c>
      <c r="R26200">
        <v>500035</v>
      </c>
      <c r="S26200" t="s">
        <v>29</v>
      </c>
      <c r="T26200" t="b">
        <v>0</v>
      </c>
      <c r="AF26200" s="11" t="s">
        <v>85</v>
      </c>
      <c r="AG26200" s="12" t="str">
        <f t="shared" si="409"/>
        <v>TELANGANA</v>
      </c>
      <c r="AH26200" s="11" t="s">
        <v>85</v>
      </c>
      <c r="AI26200" s="12" t="str">
        <f>_xlfn.XLOOKUP(AH26200,P:P,Q:Q)</f>
        <v>TELANGANA</v>
      </c>
    </row>
    <row r="26201" spans="1:35" x14ac:dyDescent="0.3">
      <c r="A26201">
        <v>26200</v>
      </c>
      <c r="B26201" t="s">
        <v>31651</v>
      </c>
      <c r="C26201">
        <v>5903741</v>
      </c>
      <c r="D26201" t="s">
        <v>51</v>
      </c>
      <c r="E26201">
        <v>44</v>
      </c>
      <c r="F26201" s="1">
        <v>44748</v>
      </c>
      <c r="G26201" t="s">
        <v>21</v>
      </c>
      <c r="H26201" t="s">
        <v>43</v>
      </c>
      <c r="I26201" t="s">
        <v>2761</v>
      </c>
      <c r="J26201" t="s">
        <v>54</v>
      </c>
      <c r="K26201" t="s">
        <v>39</v>
      </c>
      <c r="L26201">
        <v>1</v>
      </c>
      <c r="M26201" t="s">
        <v>26</v>
      </c>
      <c r="N26201">
        <v>735</v>
      </c>
      <c r="O26201" s="72">
        <f>SUM($N$2:N26201)</f>
        <v>17914228</v>
      </c>
      <c r="P26201" t="s">
        <v>9860</v>
      </c>
      <c r="Q26201" t="s">
        <v>70</v>
      </c>
      <c r="R26201">
        <v>531001</v>
      </c>
      <c r="S26201" t="s">
        <v>29</v>
      </c>
      <c r="T26201" t="b">
        <v>0</v>
      </c>
      <c r="AF26201" s="11" t="s">
        <v>9860</v>
      </c>
      <c r="AG26201" s="12" t="str">
        <f t="shared" si="409"/>
        <v>ANDHRA PRADESH</v>
      </c>
      <c r="AH26201" s="11" t="s">
        <v>9860</v>
      </c>
      <c r="AI26201" s="12" t="str">
        <f>_xlfn.XLOOKUP(AH26201,P:P,Q:Q)</f>
        <v>ANDHRA PRADESH</v>
      </c>
    </row>
    <row r="26202" spans="1:35" x14ac:dyDescent="0.3">
      <c r="A26202">
        <v>26201</v>
      </c>
      <c r="B26202" t="s">
        <v>31652</v>
      </c>
      <c r="C26202">
        <v>4040212</v>
      </c>
      <c r="D26202" t="s">
        <v>20</v>
      </c>
      <c r="E26202">
        <v>25</v>
      </c>
      <c r="F26202" s="1">
        <v>44748</v>
      </c>
      <c r="G26202" t="s">
        <v>21</v>
      </c>
      <c r="H26202" t="s">
        <v>52</v>
      </c>
      <c r="I26202" t="s">
        <v>31653</v>
      </c>
      <c r="J26202" t="s">
        <v>24</v>
      </c>
      <c r="K26202" t="s">
        <v>34</v>
      </c>
      <c r="L26202">
        <v>1</v>
      </c>
      <c r="M26202" t="s">
        <v>26</v>
      </c>
      <c r="N26202">
        <v>562</v>
      </c>
      <c r="O26202" s="72">
        <f>SUM($N$2:N26202)</f>
        <v>17914790</v>
      </c>
      <c r="P26202" t="s">
        <v>946</v>
      </c>
      <c r="Q26202" t="s">
        <v>47</v>
      </c>
      <c r="R26202">
        <v>632014</v>
      </c>
      <c r="S26202" t="s">
        <v>29</v>
      </c>
      <c r="T26202" t="b">
        <v>0</v>
      </c>
      <c r="AF26202" s="11" t="s">
        <v>946</v>
      </c>
      <c r="AG26202" s="12" t="str">
        <f t="shared" si="409"/>
        <v>TAMIL NADU</v>
      </c>
      <c r="AH26202" s="11" t="s">
        <v>946</v>
      </c>
      <c r="AI26202" s="12" t="str">
        <f>_xlfn.XLOOKUP(AH26202,P:P,Q:Q)</f>
        <v>TAMIL NADU</v>
      </c>
    </row>
    <row r="26203" spans="1:35" x14ac:dyDescent="0.3">
      <c r="A26203">
        <v>26202</v>
      </c>
      <c r="B26203" t="s">
        <v>31654</v>
      </c>
      <c r="C26203">
        <v>2788987</v>
      </c>
      <c r="D26203" t="s">
        <v>51</v>
      </c>
      <c r="E26203">
        <v>75</v>
      </c>
      <c r="F26203" s="1">
        <v>44748</v>
      </c>
      <c r="G26203" t="s">
        <v>21</v>
      </c>
      <c r="H26203" t="s">
        <v>88</v>
      </c>
      <c r="I26203" t="s">
        <v>4564</v>
      </c>
      <c r="J26203" t="s">
        <v>54</v>
      </c>
      <c r="K26203" t="s">
        <v>109</v>
      </c>
      <c r="L26203">
        <v>1</v>
      </c>
      <c r="M26203" t="s">
        <v>26</v>
      </c>
      <c r="N26203">
        <v>635</v>
      </c>
      <c r="O26203" s="72">
        <f>SUM($N$2:N26203)</f>
        <v>17915425</v>
      </c>
      <c r="P26203" t="s">
        <v>90</v>
      </c>
      <c r="Q26203" t="s">
        <v>91</v>
      </c>
      <c r="R26203">
        <v>110008</v>
      </c>
      <c r="S26203" t="s">
        <v>29</v>
      </c>
      <c r="T26203" t="b">
        <v>0</v>
      </c>
      <c r="AF26203" s="11" t="s">
        <v>90</v>
      </c>
      <c r="AG26203" s="12" t="str">
        <f t="shared" si="409"/>
        <v>DELHI</v>
      </c>
      <c r="AH26203" s="11" t="s">
        <v>90</v>
      </c>
      <c r="AI26203" s="12" t="str">
        <f>_xlfn.XLOOKUP(AH26203,P:P,Q:Q)</f>
        <v>DELHI</v>
      </c>
    </row>
    <row r="26204" spans="1:35" x14ac:dyDescent="0.3">
      <c r="A26204">
        <v>26203</v>
      </c>
      <c r="B26204" t="s">
        <v>31655</v>
      </c>
      <c r="C26204">
        <v>8964439</v>
      </c>
      <c r="D26204" t="s">
        <v>51</v>
      </c>
      <c r="E26204">
        <v>30</v>
      </c>
      <c r="F26204" s="1">
        <v>44748</v>
      </c>
      <c r="G26204" t="s">
        <v>21</v>
      </c>
      <c r="H26204" t="s">
        <v>57</v>
      </c>
      <c r="I26204" t="s">
        <v>165</v>
      </c>
      <c r="J26204" t="s">
        <v>33</v>
      </c>
      <c r="K26204" t="s">
        <v>45</v>
      </c>
      <c r="L26204">
        <v>1</v>
      </c>
      <c r="M26204" t="s">
        <v>26</v>
      </c>
      <c r="N26204">
        <v>1112</v>
      </c>
      <c r="O26204" s="72">
        <f>SUM($N$2:N26204)</f>
        <v>17916537</v>
      </c>
      <c r="P26204" t="s">
        <v>59</v>
      </c>
      <c r="Q26204" t="s">
        <v>60</v>
      </c>
      <c r="R26204">
        <v>560078</v>
      </c>
      <c r="S26204" t="s">
        <v>29</v>
      </c>
      <c r="T26204" t="b">
        <v>0</v>
      </c>
      <c r="AF26204" s="11" t="s">
        <v>59</v>
      </c>
      <c r="AG26204" s="12" t="str">
        <f t="shared" si="409"/>
        <v>KARNATAKA</v>
      </c>
      <c r="AH26204" s="11" t="s">
        <v>59</v>
      </c>
      <c r="AI26204" s="12" t="str">
        <f>_xlfn.XLOOKUP(AH26204,P:P,Q:Q)</f>
        <v>KARNATAKA</v>
      </c>
    </row>
    <row r="26205" spans="1:35" x14ac:dyDescent="0.3">
      <c r="A26205">
        <v>26204</v>
      </c>
      <c r="B26205" t="s">
        <v>31656</v>
      </c>
      <c r="C26205">
        <v>3114290</v>
      </c>
      <c r="D26205" t="s">
        <v>20</v>
      </c>
      <c r="E26205">
        <v>36</v>
      </c>
      <c r="F26205" s="1">
        <v>44748</v>
      </c>
      <c r="G26205" t="s">
        <v>21</v>
      </c>
      <c r="H26205" t="s">
        <v>52</v>
      </c>
      <c r="I26205" t="s">
        <v>16827</v>
      </c>
      <c r="J26205" t="s">
        <v>24</v>
      </c>
      <c r="K26205" t="s">
        <v>45</v>
      </c>
      <c r="L26205">
        <v>1</v>
      </c>
      <c r="M26205" t="s">
        <v>26</v>
      </c>
      <c r="N26205">
        <v>353</v>
      </c>
      <c r="O26205" s="72">
        <f>SUM($N$2:N26205)</f>
        <v>17916890</v>
      </c>
      <c r="P26205" t="s">
        <v>135</v>
      </c>
      <c r="Q26205" t="s">
        <v>47</v>
      </c>
      <c r="R26205">
        <v>600107</v>
      </c>
      <c r="S26205" t="s">
        <v>29</v>
      </c>
      <c r="T26205" t="b">
        <v>0</v>
      </c>
      <c r="AF26205" s="11" t="s">
        <v>135</v>
      </c>
      <c r="AG26205" s="12" t="str">
        <f t="shared" si="409"/>
        <v>TAMIL NADU</v>
      </c>
      <c r="AH26205" s="11" t="s">
        <v>135</v>
      </c>
      <c r="AI26205" s="12" t="str">
        <f>_xlfn.XLOOKUP(AH26205,P:P,Q:Q)</f>
        <v>TAMIL NADU</v>
      </c>
    </row>
    <row r="26206" spans="1:35" x14ac:dyDescent="0.3">
      <c r="A26206">
        <v>26205</v>
      </c>
      <c r="B26206" t="s">
        <v>31657</v>
      </c>
      <c r="C26206">
        <v>8581042</v>
      </c>
      <c r="D26206" t="s">
        <v>51</v>
      </c>
      <c r="E26206">
        <v>40</v>
      </c>
      <c r="F26206" s="1">
        <v>44748</v>
      </c>
      <c r="G26206" t="s">
        <v>21</v>
      </c>
      <c r="H26206" t="s">
        <v>52</v>
      </c>
      <c r="I26206" t="s">
        <v>7730</v>
      </c>
      <c r="J26206" t="s">
        <v>54</v>
      </c>
      <c r="K26206" t="s">
        <v>98</v>
      </c>
      <c r="L26206">
        <v>1</v>
      </c>
      <c r="M26206" t="s">
        <v>26</v>
      </c>
      <c r="N26206">
        <v>791</v>
      </c>
      <c r="O26206" s="72">
        <f>SUM($N$2:N26206)</f>
        <v>17917681</v>
      </c>
      <c r="P26206" t="s">
        <v>59</v>
      </c>
      <c r="Q26206" t="s">
        <v>60</v>
      </c>
      <c r="R26206">
        <v>560067</v>
      </c>
      <c r="S26206" t="s">
        <v>29</v>
      </c>
      <c r="T26206" t="b">
        <v>0</v>
      </c>
      <c r="AF26206" s="11" t="s">
        <v>59</v>
      </c>
      <c r="AG26206" s="12" t="str">
        <f t="shared" si="409"/>
        <v>KARNATAKA</v>
      </c>
      <c r="AH26206" s="11" t="s">
        <v>59</v>
      </c>
      <c r="AI26206" s="12" t="str">
        <f>_xlfn.XLOOKUP(AH26206,P:P,Q:Q)</f>
        <v>KARNATAKA</v>
      </c>
    </row>
    <row r="26207" spans="1:35" x14ac:dyDescent="0.3">
      <c r="A26207">
        <v>26206</v>
      </c>
      <c r="B26207" t="s">
        <v>31658</v>
      </c>
      <c r="C26207">
        <v>2442935</v>
      </c>
      <c r="D26207" t="s">
        <v>20</v>
      </c>
      <c r="E26207">
        <v>37</v>
      </c>
      <c r="F26207" s="1">
        <v>44748</v>
      </c>
      <c r="G26207" t="s">
        <v>21</v>
      </c>
      <c r="H26207" t="s">
        <v>22</v>
      </c>
      <c r="I26207" t="s">
        <v>2654</v>
      </c>
      <c r="J26207" t="s">
        <v>24</v>
      </c>
      <c r="K26207" t="s">
        <v>45</v>
      </c>
      <c r="L26207">
        <v>1</v>
      </c>
      <c r="M26207" t="s">
        <v>26</v>
      </c>
      <c r="N26207">
        <v>487</v>
      </c>
      <c r="O26207" s="72">
        <f>SUM($N$2:N26207)</f>
        <v>17918168</v>
      </c>
      <c r="P26207" t="s">
        <v>1592</v>
      </c>
      <c r="Q26207" t="s">
        <v>91</v>
      </c>
      <c r="R26207">
        <v>110068</v>
      </c>
      <c r="S26207" t="s">
        <v>29</v>
      </c>
      <c r="T26207" t="b">
        <v>0</v>
      </c>
      <c r="AF26207" s="11" t="s">
        <v>1592</v>
      </c>
      <c r="AG26207" s="12" t="str">
        <f t="shared" si="409"/>
        <v>DELHI</v>
      </c>
      <c r="AH26207" s="11" t="s">
        <v>1592</v>
      </c>
      <c r="AI26207" s="12" t="str">
        <f>_xlfn.XLOOKUP(AH26207,P:P,Q:Q)</f>
        <v>DELHI</v>
      </c>
    </row>
    <row r="26208" spans="1:35" x14ac:dyDescent="0.3">
      <c r="A26208">
        <v>26207</v>
      </c>
      <c r="B26208" t="s">
        <v>31659</v>
      </c>
      <c r="C26208">
        <v>3969935</v>
      </c>
      <c r="D26208" t="s">
        <v>20</v>
      </c>
      <c r="E26208">
        <v>40</v>
      </c>
      <c r="F26208" s="1">
        <v>44748</v>
      </c>
      <c r="G26208" t="s">
        <v>21</v>
      </c>
      <c r="H26208" t="s">
        <v>52</v>
      </c>
      <c r="I26208" t="s">
        <v>15181</v>
      </c>
      <c r="J26208" t="s">
        <v>24</v>
      </c>
      <c r="K26208" t="s">
        <v>25</v>
      </c>
      <c r="L26208">
        <v>1</v>
      </c>
      <c r="M26208" t="s">
        <v>26</v>
      </c>
      <c r="N26208">
        <v>318</v>
      </c>
      <c r="O26208" s="72">
        <f>SUM($N$2:N26208)</f>
        <v>17918486</v>
      </c>
      <c r="P26208" t="s">
        <v>753</v>
      </c>
      <c r="Q26208" t="s">
        <v>95</v>
      </c>
      <c r="R26208">
        <v>751003</v>
      </c>
      <c r="S26208" t="s">
        <v>29</v>
      </c>
      <c r="T26208" t="b">
        <v>0</v>
      </c>
      <c r="AF26208" s="11" t="s">
        <v>753</v>
      </c>
      <c r="AG26208" s="12" t="str">
        <f t="shared" si="409"/>
        <v>ODISHA</v>
      </c>
      <c r="AH26208" s="11" t="s">
        <v>753</v>
      </c>
      <c r="AI26208" s="12" t="str">
        <f>_xlfn.XLOOKUP(AH26208,P:P,Q:Q)</f>
        <v>ODISHA</v>
      </c>
    </row>
    <row r="26209" spans="1:35" x14ac:dyDescent="0.3">
      <c r="A26209">
        <v>26208</v>
      </c>
      <c r="B26209" t="s">
        <v>31660</v>
      </c>
      <c r="C26209">
        <v>4039445</v>
      </c>
      <c r="D26209" t="s">
        <v>51</v>
      </c>
      <c r="E26209">
        <v>31</v>
      </c>
      <c r="F26209" s="1">
        <v>44748</v>
      </c>
      <c r="G26209" t="s">
        <v>21</v>
      </c>
      <c r="H26209" t="s">
        <v>43</v>
      </c>
      <c r="I26209" t="s">
        <v>424</v>
      </c>
      <c r="J26209" t="s">
        <v>54</v>
      </c>
      <c r="K26209" t="s">
        <v>45</v>
      </c>
      <c r="L26209">
        <v>1</v>
      </c>
      <c r="M26209" t="s">
        <v>26</v>
      </c>
      <c r="N26209">
        <v>771</v>
      </c>
      <c r="O26209" s="72">
        <f>SUM($N$2:N26209)</f>
        <v>17919257</v>
      </c>
      <c r="P26209" t="s">
        <v>59</v>
      </c>
      <c r="Q26209" t="s">
        <v>60</v>
      </c>
      <c r="R26209">
        <v>560049</v>
      </c>
      <c r="S26209" t="s">
        <v>29</v>
      </c>
      <c r="T26209" t="b">
        <v>0</v>
      </c>
      <c r="AF26209" s="11" t="s">
        <v>59</v>
      </c>
      <c r="AG26209" s="12" t="str">
        <f t="shared" si="409"/>
        <v>KARNATAKA</v>
      </c>
      <c r="AH26209" s="11" t="s">
        <v>59</v>
      </c>
      <c r="AI26209" s="12" t="str">
        <f>_xlfn.XLOOKUP(AH26209,P:P,Q:Q)</f>
        <v>KARNATAKA</v>
      </c>
    </row>
    <row r="26210" spans="1:35" x14ac:dyDescent="0.3">
      <c r="A26210">
        <v>26209</v>
      </c>
      <c r="B26210" t="s">
        <v>31661</v>
      </c>
      <c r="C26210">
        <v>7305900</v>
      </c>
      <c r="D26210" t="s">
        <v>20</v>
      </c>
      <c r="E26210">
        <v>30</v>
      </c>
      <c r="F26210" s="1">
        <v>44748</v>
      </c>
      <c r="G26210" t="s">
        <v>21</v>
      </c>
      <c r="H26210" t="s">
        <v>22</v>
      </c>
      <c r="I26210" t="s">
        <v>2018</v>
      </c>
      <c r="J26210" t="s">
        <v>24</v>
      </c>
      <c r="K26210" t="s">
        <v>25</v>
      </c>
      <c r="L26210">
        <v>1</v>
      </c>
      <c r="M26210" t="s">
        <v>26</v>
      </c>
      <c r="N26210">
        <v>486</v>
      </c>
      <c r="O26210" s="72">
        <f>SUM($N$2:N26210)</f>
        <v>17919743</v>
      </c>
      <c r="P26210" t="s">
        <v>59</v>
      </c>
      <c r="Q26210" t="s">
        <v>60</v>
      </c>
      <c r="R26210">
        <v>560078</v>
      </c>
      <c r="S26210" t="s">
        <v>29</v>
      </c>
      <c r="T26210" t="b">
        <v>0</v>
      </c>
      <c r="AF26210" s="11" t="s">
        <v>59</v>
      </c>
      <c r="AG26210" s="12" t="str">
        <f t="shared" si="409"/>
        <v>KARNATAKA</v>
      </c>
      <c r="AH26210" s="11" t="s">
        <v>59</v>
      </c>
      <c r="AI26210" s="12" t="str">
        <f>_xlfn.XLOOKUP(AH26210,P:P,Q:Q)</f>
        <v>KARNATAKA</v>
      </c>
    </row>
    <row r="26211" spans="1:35" x14ac:dyDescent="0.3">
      <c r="A26211">
        <v>26210</v>
      </c>
      <c r="B26211" t="s">
        <v>31662</v>
      </c>
      <c r="C26211">
        <v>2225789</v>
      </c>
      <c r="D26211" t="s">
        <v>20</v>
      </c>
      <c r="E26211">
        <v>44</v>
      </c>
      <c r="F26211" s="1">
        <v>44748</v>
      </c>
      <c r="G26211" t="s">
        <v>21</v>
      </c>
      <c r="H26211" t="s">
        <v>57</v>
      </c>
      <c r="I26211" t="s">
        <v>24529</v>
      </c>
      <c r="J26211" t="s">
        <v>33</v>
      </c>
      <c r="K26211" t="s">
        <v>45</v>
      </c>
      <c r="L26211">
        <v>1</v>
      </c>
      <c r="M26211" t="s">
        <v>26</v>
      </c>
      <c r="N26211">
        <v>1315</v>
      </c>
      <c r="O26211" s="72">
        <f>SUM($N$2:N26211)</f>
        <v>17921058</v>
      </c>
      <c r="P26211" t="s">
        <v>2563</v>
      </c>
      <c r="Q26211" t="s">
        <v>111</v>
      </c>
      <c r="R26211">
        <v>226024</v>
      </c>
      <c r="S26211" t="s">
        <v>29</v>
      </c>
      <c r="T26211" t="b">
        <v>0</v>
      </c>
      <c r="AF26211" s="11" t="s">
        <v>2563</v>
      </c>
      <c r="AG26211" s="12" t="str">
        <f t="shared" si="409"/>
        <v>UTTAR PRADESH</v>
      </c>
      <c r="AH26211" s="11" t="s">
        <v>2563</v>
      </c>
      <c r="AI26211" s="12" t="str">
        <f>_xlfn.XLOOKUP(AH26211,P:P,Q:Q)</f>
        <v>UTTAR PRADESH</v>
      </c>
    </row>
    <row r="26212" spans="1:35" x14ac:dyDescent="0.3">
      <c r="A26212">
        <v>26211</v>
      </c>
      <c r="B26212" t="s">
        <v>31663</v>
      </c>
      <c r="C26212">
        <v>7186425</v>
      </c>
      <c r="D26212" t="s">
        <v>20</v>
      </c>
      <c r="E26212">
        <v>39</v>
      </c>
      <c r="F26212" s="1">
        <v>44748</v>
      </c>
      <c r="G26212" t="s">
        <v>21</v>
      </c>
      <c r="H26212" t="s">
        <v>43</v>
      </c>
      <c r="I26212" t="s">
        <v>21079</v>
      </c>
      <c r="J26212" t="s">
        <v>24</v>
      </c>
      <c r="K26212" t="s">
        <v>45</v>
      </c>
      <c r="L26212">
        <v>1</v>
      </c>
      <c r="M26212" t="s">
        <v>26</v>
      </c>
      <c r="N26212">
        <v>301</v>
      </c>
      <c r="O26212" s="72">
        <f>SUM($N$2:N26212)</f>
        <v>17921359</v>
      </c>
      <c r="P26212" t="s">
        <v>85</v>
      </c>
      <c r="Q26212" t="s">
        <v>86</v>
      </c>
      <c r="R26212">
        <v>500072</v>
      </c>
      <c r="S26212" t="s">
        <v>29</v>
      </c>
      <c r="T26212" t="b">
        <v>0</v>
      </c>
      <c r="AF26212" s="11" t="s">
        <v>85</v>
      </c>
      <c r="AG26212" s="12" t="str">
        <f t="shared" si="409"/>
        <v>TELANGANA</v>
      </c>
      <c r="AH26212" s="11" t="s">
        <v>85</v>
      </c>
      <c r="AI26212" s="12" t="str">
        <f>_xlfn.XLOOKUP(AH26212,P:P,Q:Q)</f>
        <v>TELANGANA</v>
      </c>
    </row>
    <row r="26213" spans="1:35" x14ac:dyDescent="0.3">
      <c r="A26213">
        <v>26212</v>
      </c>
      <c r="B26213" t="s">
        <v>31664</v>
      </c>
      <c r="C26213">
        <v>9643516</v>
      </c>
      <c r="D26213" t="s">
        <v>51</v>
      </c>
      <c r="E26213">
        <v>42</v>
      </c>
      <c r="F26213" s="1">
        <v>44748</v>
      </c>
      <c r="G26213" t="s">
        <v>21</v>
      </c>
      <c r="H26213" t="s">
        <v>43</v>
      </c>
      <c r="I26213" t="s">
        <v>613</v>
      </c>
      <c r="J26213" t="s">
        <v>33</v>
      </c>
      <c r="K26213" t="s">
        <v>45</v>
      </c>
      <c r="L26213">
        <v>1</v>
      </c>
      <c r="M26213" t="s">
        <v>26</v>
      </c>
      <c r="N26213">
        <v>759</v>
      </c>
      <c r="O26213" s="72">
        <f>SUM($N$2:N26213)</f>
        <v>17922118</v>
      </c>
      <c r="P26213" t="s">
        <v>4867</v>
      </c>
      <c r="Q26213" t="s">
        <v>111</v>
      </c>
      <c r="R26213">
        <v>222002</v>
      </c>
      <c r="S26213" t="s">
        <v>29</v>
      </c>
      <c r="T26213" t="b">
        <v>0</v>
      </c>
      <c r="AF26213" s="11" t="s">
        <v>4867</v>
      </c>
      <c r="AG26213" s="12" t="str">
        <f t="shared" si="409"/>
        <v>UTTAR PRADESH</v>
      </c>
      <c r="AH26213" s="11" t="s">
        <v>4867</v>
      </c>
      <c r="AI26213" s="12" t="str">
        <f>_xlfn.XLOOKUP(AH26213,P:P,Q:Q)</f>
        <v>UTTAR PRADESH</v>
      </c>
    </row>
    <row r="26214" spans="1:35" x14ac:dyDescent="0.3">
      <c r="A26214">
        <v>26213</v>
      </c>
      <c r="B26214" t="s">
        <v>31664</v>
      </c>
      <c r="C26214">
        <v>9643516</v>
      </c>
      <c r="D26214" t="s">
        <v>20</v>
      </c>
      <c r="E26214">
        <v>48</v>
      </c>
      <c r="F26214" s="1">
        <v>44748</v>
      </c>
      <c r="G26214" t="s">
        <v>21</v>
      </c>
      <c r="H26214" t="s">
        <v>22</v>
      </c>
      <c r="I26214" t="s">
        <v>1940</v>
      </c>
      <c r="J26214" t="s">
        <v>33</v>
      </c>
      <c r="K26214" t="s">
        <v>39</v>
      </c>
      <c r="L26214">
        <v>1</v>
      </c>
      <c r="M26214" t="s">
        <v>26</v>
      </c>
      <c r="N26214">
        <v>759</v>
      </c>
      <c r="O26214" s="72">
        <f>SUM($N$2:N26214)</f>
        <v>17922877</v>
      </c>
      <c r="P26214" t="s">
        <v>110</v>
      </c>
      <c r="Q26214" t="s">
        <v>111</v>
      </c>
      <c r="R26214">
        <v>226017</v>
      </c>
      <c r="S26214" t="s">
        <v>29</v>
      </c>
      <c r="T26214" t="b">
        <v>0</v>
      </c>
      <c r="AF26214" s="11" t="s">
        <v>110</v>
      </c>
      <c r="AG26214" s="12" t="str">
        <f t="shared" si="409"/>
        <v>UTTAR PRADESH</v>
      </c>
      <c r="AH26214" s="11" t="s">
        <v>110</v>
      </c>
      <c r="AI26214" s="12" t="str">
        <f>_xlfn.XLOOKUP(AH26214,P:P,Q:Q)</f>
        <v>UTTAR PRADESH</v>
      </c>
    </row>
    <row r="26215" spans="1:35" x14ac:dyDescent="0.3">
      <c r="A26215">
        <v>26214</v>
      </c>
      <c r="B26215" t="s">
        <v>31665</v>
      </c>
      <c r="C26215">
        <v>2167166</v>
      </c>
      <c r="D26215" t="s">
        <v>20</v>
      </c>
      <c r="E26215">
        <v>42</v>
      </c>
      <c r="F26215" s="1">
        <v>44748</v>
      </c>
      <c r="G26215" t="s">
        <v>21</v>
      </c>
      <c r="H26215" t="s">
        <v>43</v>
      </c>
      <c r="I26215" t="s">
        <v>3035</v>
      </c>
      <c r="J26215" t="s">
        <v>24</v>
      </c>
      <c r="K26215" t="s">
        <v>66</v>
      </c>
      <c r="L26215">
        <v>1</v>
      </c>
      <c r="M26215" t="s">
        <v>26</v>
      </c>
      <c r="N26215">
        <v>709</v>
      </c>
      <c r="O26215" s="72">
        <f>SUM($N$2:N26215)</f>
        <v>17923586</v>
      </c>
      <c r="P26215" t="s">
        <v>85</v>
      </c>
      <c r="Q26215" t="s">
        <v>86</v>
      </c>
      <c r="R26215">
        <v>500076</v>
      </c>
      <c r="S26215" t="s">
        <v>29</v>
      </c>
      <c r="T26215" t="b">
        <v>0</v>
      </c>
      <c r="AF26215" s="11" t="s">
        <v>85</v>
      </c>
      <c r="AG26215" s="12" t="str">
        <f t="shared" si="409"/>
        <v>TELANGANA</v>
      </c>
      <c r="AH26215" s="11" t="s">
        <v>85</v>
      </c>
      <c r="AI26215" s="12" t="str">
        <f>_xlfn.XLOOKUP(AH26215,P:P,Q:Q)</f>
        <v>TELANGANA</v>
      </c>
    </row>
    <row r="26216" spans="1:35" x14ac:dyDescent="0.3">
      <c r="A26216">
        <v>26215</v>
      </c>
      <c r="B26216" t="s">
        <v>31666</v>
      </c>
      <c r="C26216">
        <v>7074564</v>
      </c>
      <c r="D26216" t="s">
        <v>51</v>
      </c>
      <c r="E26216">
        <v>31</v>
      </c>
      <c r="F26216" s="1">
        <v>44748</v>
      </c>
      <c r="G26216" t="s">
        <v>21</v>
      </c>
      <c r="H26216" t="s">
        <v>88</v>
      </c>
      <c r="I26216" t="s">
        <v>31667</v>
      </c>
      <c r="J26216" t="s">
        <v>54</v>
      </c>
      <c r="K26216" t="s">
        <v>109</v>
      </c>
      <c r="L26216">
        <v>1</v>
      </c>
      <c r="M26216" t="s">
        <v>26</v>
      </c>
      <c r="N26216">
        <v>377</v>
      </c>
      <c r="O26216" s="72">
        <f>SUM($N$2:N26216)</f>
        <v>17923963</v>
      </c>
      <c r="P26216" t="s">
        <v>335</v>
      </c>
      <c r="Q26216" t="s">
        <v>111</v>
      </c>
      <c r="R26216">
        <v>201308</v>
      </c>
      <c r="S26216" t="s">
        <v>29</v>
      </c>
      <c r="T26216" t="b">
        <v>0</v>
      </c>
      <c r="AF26216" s="11" t="s">
        <v>335</v>
      </c>
      <c r="AG26216" s="12" t="str">
        <f t="shared" si="409"/>
        <v>UTTAR PRADESH</v>
      </c>
      <c r="AH26216" s="11" t="s">
        <v>335</v>
      </c>
      <c r="AI26216" s="12" t="str">
        <f>_xlfn.XLOOKUP(AH26216,P:P,Q:Q)</f>
        <v>UTTAR PRADESH</v>
      </c>
    </row>
    <row r="26217" spans="1:35" x14ac:dyDescent="0.3">
      <c r="A26217">
        <v>26216</v>
      </c>
      <c r="B26217" t="s">
        <v>31668</v>
      </c>
      <c r="C26217">
        <v>1041206</v>
      </c>
      <c r="D26217" t="s">
        <v>51</v>
      </c>
      <c r="E26217">
        <v>77</v>
      </c>
      <c r="F26217" s="1">
        <v>44748</v>
      </c>
      <c r="G26217" t="s">
        <v>21</v>
      </c>
      <c r="H26217" t="s">
        <v>22</v>
      </c>
      <c r="I26217" t="s">
        <v>2806</v>
      </c>
      <c r="J26217" t="s">
        <v>54</v>
      </c>
      <c r="K26217" t="s">
        <v>109</v>
      </c>
      <c r="L26217">
        <v>1</v>
      </c>
      <c r="M26217" t="s">
        <v>26</v>
      </c>
      <c r="N26217">
        <v>725</v>
      </c>
      <c r="O26217" s="72">
        <f>SUM($N$2:N26217)</f>
        <v>17924688</v>
      </c>
      <c r="P26217" t="s">
        <v>254</v>
      </c>
      <c r="Q26217" t="s">
        <v>60</v>
      </c>
      <c r="R26217">
        <v>560076</v>
      </c>
      <c r="S26217" t="s">
        <v>29</v>
      </c>
      <c r="T26217" t="b">
        <v>0</v>
      </c>
      <c r="AF26217" s="11" t="s">
        <v>254</v>
      </c>
      <c r="AG26217" s="12" t="str">
        <f t="shared" si="409"/>
        <v>KARNATAKA</v>
      </c>
      <c r="AH26217" s="11" t="s">
        <v>254</v>
      </c>
      <c r="AI26217" s="12" t="str">
        <f>_xlfn.XLOOKUP(AH26217,P:P,Q:Q)</f>
        <v>KARNATAKA</v>
      </c>
    </row>
    <row r="26218" spans="1:35" x14ac:dyDescent="0.3">
      <c r="A26218">
        <v>26217</v>
      </c>
      <c r="B26218" t="s">
        <v>31669</v>
      </c>
      <c r="C26218">
        <v>8054265</v>
      </c>
      <c r="D26218" t="s">
        <v>20</v>
      </c>
      <c r="E26218">
        <v>37</v>
      </c>
      <c r="F26218" s="1">
        <v>44748</v>
      </c>
      <c r="G26218" t="s">
        <v>228</v>
      </c>
      <c r="H26218" t="s">
        <v>62</v>
      </c>
      <c r="I26218" t="s">
        <v>394</v>
      </c>
      <c r="J26218" t="s">
        <v>24</v>
      </c>
      <c r="K26218" t="s">
        <v>109</v>
      </c>
      <c r="L26218">
        <v>1</v>
      </c>
      <c r="M26218" t="s">
        <v>26</v>
      </c>
      <c r="N26218">
        <v>307</v>
      </c>
      <c r="O26218" s="72">
        <f>SUM($N$2:N26218)</f>
        <v>17924995</v>
      </c>
      <c r="P26218" t="s">
        <v>59</v>
      </c>
      <c r="Q26218" t="s">
        <v>60</v>
      </c>
      <c r="R26218">
        <v>560066</v>
      </c>
      <c r="S26218" t="s">
        <v>29</v>
      </c>
      <c r="T26218" t="b">
        <v>0</v>
      </c>
      <c r="AF26218" s="11" t="s">
        <v>59</v>
      </c>
      <c r="AG26218" s="12" t="str">
        <f t="shared" si="409"/>
        <v>KARNATAKA</v>
      </c>
      <c r="AH26218" s="11" t="s">
        <v>59</v>
      </c>
      <c r="AI26218" s="12" t="str">
        <f>_xlfn.XLOOKUP(AH26218,P:P,Q:Q)</f>
        <v>KARNATAKA</v>
      </c>
    </row>
    <row r="26219" spans="1:35" x14ac:dyDescent="0.3">
      <c r="A26219">
        <v>26218</v>
      </c>
      <c r="B26219" t="s">
        <v>31670</v>
      </c>
      <c r="C26219">
        <v>3063255</v>
      </c>
      <c r="D26219" t="s">
        <v>20</v>
      </c>
      <c r="E26219">
        <v>23</v>
      </c>
      <c r="F26219" s="1">
        <v>44748</v>
      </c>
      <c r="G26219" t="s">
        <v>21</v>
      </c>
      <c r="H26219" t="s">
        <v>43</v>
      </c>
      <c r="I26219" t="s">
        <v>2801</v>
      </c>
      <c r="J26219" t="s">
        <v>24</v>
      </c>
      <c r="K26219" t="s">
        <v>39</v>
      </c>
      <c r="L26219">
        <v>1</v>
      </c>
      <c r="M26219" t="s">
        <v>26</v>
      </c>
      <c r="N26219">
        <v>428</v>
      </c>
      <c r="O26219" s="72">
        <f>SUM($N$2:N26219)</f>
        <v>17925423</v>
      </c>
      <c r="P26219" t="s">
        <v>433</v>
      </c>
      <c r="Q26219" t="s">
        <v>56</v>
      </c>
      <c r="R26219">
        <v>411033</v>
      </c>
      <c r="S26219" t="s">
        <v>29</v>
      </c>
      <c r="T26219" t="b">
        <v>0</v>
      </c>
      <c r="AF26219" s="11" t="s">
        <v>433</v>
      </c>
      <c r="AG26219" s="12" t="str">
        <f t="shared" si="409"/>
        <v>MAHARASHTRA</v>
      </c>
      <c r="AH26219" s="11" t="s">
        <v>433</v>
      </c>
      <c r="AI26219" s="12" t="str">
        <f>_xlfn.XLOOKUP(AH26219,P:P,Q:Q)</f>
        <v>MAHARASHTRA</v>
      </c>
    </row>
    <row r="26220" spans="1:35" x14ac:dyDescent="0.3">
      <c r="A26220">
        <v>26219</v>
      </c>
      <c r="B26220" t="s">
        <v>31671</v>
      </c>
      <c r="C26220">
        <v>5361932</v>
      </c>
      <c r="D26220" t="s">
        <v>51</v>
      </c>
      <c r="E26220">
        <v>33</v>
      </c>
      <c r="F26220" s="1">
        <v>44748</v>
      </c>
      <c r="G26220" t="s">
        <v>21</v>
      </c>
      <c r="H26220" t="s">
        <v>43</v>
      </c>
      <c r="I26220" t="s">
        <v>31672</v>
      </c>
      <c r="J26220" t="s">
        <v>33</v>
      </c>
      <c r="K26220" t="s">
        <v>98</v>
      </c>
      <c r="L26220">
        <v>1</v>
      </c>
      <c r="M26220" t="s">
        <v>26</v>
      </c>
      <c r="N26220">
        <v>999</v>
      </c>
      <c r="O26220" s="72">
        <f>SUM($N$2:N26220)</f>
        <v>17926422</v>
      </c>
      <c r="P26220" t="s">
        <v>358</v>
      </c>
      <c r="Q26220" t="s">
        <v>56</v>
      </c>
      <c r="R26220">
        <v>400607</v>
      </c>
      <c r="S26220" t="s">
        <v>29</v>
      </c>
      <c r="T26220" t="b">
        <v>0</v>
      </c>
      <c r="AF26220" s="11" t="s">
        <v>358</v>
      </c>
      <c r="AG26220" s="12" t="str">
        <f t="shared" si="409"/>
        <v>MAHARASHTRA</v>
      </c>
      <c r="AH26220" s="11" t="s">
        <v>358</v>
      </c>
      <c r="AI26220" s="12" t="str">
        <f>_xlfn.XLOOKUP(AH26220,P:P,Q:Q)</f>
        <v>MAHARASHTRA</v>
      </c>
    </row>
    <row r="26221" spans="1:35" x14ac:dyDescent="0.3">
      <c r="A26221">
        <v>26220</v>
      </c>
      <c r="B26221" t="s">
        <v>31673</v>
      </c>
      <c r="C26221">
        <v>4453842</v>
      </c>
      <c r="D26221" t="s">
        <v>51</v>
      </c>
      <c r="E26221">
        <v>30</v>
      </c>
      <c r="F26221" s="1">
        <v>44748</v>
      </c>
      <c r="G26221" t="s">
        <v>21</v>
      </c>
      <c r="H26221" t="s">
        <v>31</v>
      </c>
      <c r="I26221" t="s">
        <v>2761</v>
      </c>
      <c r="J26221" t="s">
        <v>54</v>
      </c>
      <c r="K26221" t="s">
        <v>39</v>
      </c>
      <c r="L26221">
        <v>1</v>
      </c>
      <c r="M26221" t="s">
        <v>26</v>
      </c>
      <c r="N26221">
        <v>715</v>
      </c>
      <c r="O26221" s="72">
        <f>SUM($N$2:N26221)</f>
        <v>17927137</v>
      </c>
      <c r="P26221" t="s">
        <v>103</v>
      </c>
      <c r="Q26221" t="s">
        <v>56</v>
      </c>
      <c r="R26221">
        <v>400013</v>
      </c>
      <c r="S26221" t="s">
        <v>29</v>
      </c>
      <c r="T26221" t="b">
        <v>0</v>
      </c>
      <c r="AF26221" s="11" t="s">
        <v>103</v>
      </c>
      <c r="AG26221" s="12" t="str">
        <f t="shared" si="409"/>
        <v>MAHARASHTRA</v>
      </c>
      <c r="AH26221" s="11" t="s">
        <v>103</v>
      </c>
      <c r="AI26221" s="12" t="str">
        <f>_xlfn.XLOOKUP(AH26221,P:P,Q:Q)</f>
        <v>MAHARASHTRA</v>
      </c>
    </row>
    <row r="26222" spans="1:35" x14ac:dyDescent="0.3">
      <c r="A26222">
        <v>26221</v>
      </c>
      <c r="B26222" t="s">
        <v>31674</v>
      </c>
      <c r="C26222">
        <v>6222805</v>
      </c>
      <c r="D26222" t="s">
        <v>20</v>
      </c>
      <c r="E26222">
        <v>72</v>
      </c>
      <c r="F26222" s="1">
        <v>44748</v>
      </c>
      <c r="G26222" t="s">
        <v>21</v>
      </c>
      <c r="H26222" t="s">
        <v>31</v>
      </c>
      <c r="I26222" t="s">
        <v>945</v>
      </c>
      <c r="J26222" t="s">
        <v>24</v>
      </c>
      <c r="K26222" t="s">
        <v>39</v>
      </c>
      <c r="L26222">
        <v>1</v>
      </c>
      <c r="M26222" t="s">
        <v>26</v>
      </c>
      <c r="N26222">
        <v>399</v>
      </c>
      <c r="O26222" s="72">
        <f>SUM($N$2:N26222)</f>
        <v>17927536</v>
      </c>
      <c r="P26222" t="s">
        <v>187</v>
      </c>
      <c r="Q26222" t="s">
        <v>111</v>
      </c>
      <c r="R26222">
        <v>221106</v>
      </c>
      <c r="S26222" t="s">
        <v>29</v>
      </c>
      <c r="T26222" t="b">
        <v>0</v>
      </c>
      <c r="AF26222" s="11" t="s">
        <v>187</v>
      </c>
      <c r="AG26222" s="12" t="str">
        <f t="shared" si="409"/>
        <v>UTTAR PRADESH</v>
      </c>
      <c r="AH26222" s="11" t="s">
        <v>187</v>
      </c>
      <c r="AI26222" s="12" t="str">
        <f>_xlfn.XLOOKUP(AH26222,P:P,Q:Q)</f>
        <v>UTTAR PRADESH</v>
      </c>
    </row>
    <row r="26223" spans="1:35" x14ac:dyDescent="0.3">
      <c r="A26223">
        <v>26222</v>
      </c>
      <c r="B26223" t="s">
        <v>31675</v>
      </c>
      <c r="C26223">
        <v>9822592</v>
      </c>
      <c r="D26223" t="s">
        <v>20</v>
      </c>
      <c r="E26223">
        <v>56</v>
      </c>
      <c r="F26223" s="1">
        <v>44748</v>
      </c>
      <c r="G26223" t="s">
        <v>21</v>
      </c>
      <c r="H26223" t="s">
        <v>43</v>
      </c>
      <c r="I26223" t="s">
        <v>421</v>
      </c>
      <c r="J26223" t="s">
        <v>24</v>
      </c>
      <c r="K26223" t="s">
        <v>25</v>
      </c>
      <c r="L26223">
        <v>1</v>
      </c>
      <c r="M26223" t="s">
        <v>26</v>
      </c>
      <c r="N26223">
        <v>399</v>
      </c>
      <c r="O26223" s="72">
        <f>SUM($N$2:N26223)</f>
        <v>17927935</v>
      </c>
      <c r="P26223" t="s">
        <v>23961</v>
      </c>
      <c r="Q26223" t="s">
        <v>311</v>
      </c>
      <c r="R26223">
        <v>174303</v>
      </c>
      <c r="S26223" t="s">
        <v>29</v>
      </c>
      <c r="T26223" t="b">
        <v>0</v>
      </c>
      <c r="AF26223" s="11" t="s">
        <v>23961</v>
      </c>
      <c r="AG26223" s="12" t="str">
        <f t="shared" si="409"/>
        <v>GUJARAT</v>
      </c>
      <c r="AH26223" s="11" t="s">
        <v>23961</v>
      </c>
      <c r="AI26223" s="12" t="str">
        <f>_xlfn.XLOOKUP(AH26223,P:P,Q:Q)</f>
        <v>GUJARAT</v>
      </c>
    </row>
    <row r="26224" spans="1:35" x14ac:dyDescent="0.3">
      <c r="A26224">
        <v>26223</v>
      </c>
      <c r="B26224" t="s">
        <v>31676</v>
      </c>
      <c r="C26224">
        <v>364059</v>
      </c>
      <c r="D26224" t="s">
        <v>20</v>
      </c>
      <c r="E26224">
        <v>73</v>
      </c>
      <c r="F26224" s="1">
        <v>44748</v>
      </c>
      <c r="G26224" t="s">
        <v>21</v>
      </c>
      <c r="H26224" t="s">
        <v>43</v>
      </c>
      <c r="I26224" t="s">
        <v>17616</v>
      </c>
      <c r="J26224" t="s">
        <v>75</v>
      </c>
      <c r="K26224" t="s">
        <v>25</v>
      </c>
      <c r="L26224">
        <v>1</v>
      </c>
      <c r="M26224" t="s">
        <v>26</v>
      </c>
      <c r="N26224">
        <v>749</v>
      </c>
      <c r="O26224" s="72">
        <f>SUM($N$2:N26224)</f>
        <v>17928684</v>
      </c>
      <c r="P26224" t="s">
        <v>169</v>
      </c>
      <c r="Q26224" t="s">
        <v>56</v>
      </c>
      <c r="R26224">
        <v>411008</v>
      </c>
      <c r="S26224" t="s">
        <v>29</v>
      </c>
      <c r="T26224" t="b">
        <v>0</v>
      </c>
      <c r="AF26224" s="11" t="s">
        <v>169</v>
      </c>
      <c r="AG26224" s="12" t="str">
        <f t="shared" si="409"/>
        <v>MAHARASHTRA</v>
      </c>
      <c r="AH26224" s="11" t="s">
        <v>169</v>
      </c>
      <c r="AI26224" s="12" t="str">
        <f>_xlfn.XLOOKUP(AH26224,P:P,Q:Q)</f>
        <v>MAHARASHTRA</v>
      </c>
    </row>
    <row r="26225" spans="1:35" x14ac:dyDescent="0.3">
      <c r="A26225">
        <v>26224</v>
      </c>
      <c r="B26225" t="s">
        <v>31676</v>
      </c>
      <c r="C26225">
        <v>364059</v>
      </c>
      <c r="D26225" t="s">
        <v>20</v>
      </c>
      <c r="E26225">
        <v>28</v>
      </c>
      <c r="F26225" s="1">
        <v>44748</v>
      </c>
      <c r="G26225" t="s">
        <v>21</v>
      </c>
      <c r="H26225" t="s">
        <v>52</v>
      </c>
      <c r="I26225" t="s">
        <v>3640</v>
      </c>
      <c r="J26225" t="s">
        <v>24</v>
      </c>
      <c r="K26225" t="s">
        <v>39</v>
      </c>
      <c r="L26225">
        <v>1</v>
      </c>
      <c r="M26225" t="s">
        <v>26</v>
      </c>
      <c r="N26225">
        <v>399</v>
      </c>
      <c r="O26225" s="72">
        <f>SUM($N$2:N26225)</f>
        <v>17929083</v>
      </c>
      <c r="P26225" t="s">
        <v>1157</v>
      </c>
      <c r="Q26225" t="s">
        <v>311</v>
      </c>
      <c r="R26225">
        <v>175101</v>
      </c>
      <c r="S26225" t="s">
        <v>29</v>
      </c>
      <c r="T26225" t="b">
        <v>0</v>
      </c>
      <c r="AF26225" s="11" t="s">
        <v>1157</v>
      </c>
      <c r="AG26225" s="12" t="str">
        <f t="shared" si="409"/>
        <v>HIMACHAL PRADESH</v>
      </c>
      <c r="AH26225" s="11" t="s">
        <v>1157</v>
      </c>
      <c r="AI26225" s="12" t="str">
        <f>_xlfn.XLOOKUP(AH26225,P:P,Q:Q)</f>
        <v>HIMACHAL PRADESH</v>
      </c>
    </row>
    <row r="26226" spans="1:35" x14ac:dyDescent="0.3">
      <c r="A26226">
        <v>26225</v>
      </c>
      <c r="B26226" t="s">
        <v>31677</v>
      </c>
      <c r="C26226">
        <v>117537</v>
      </c>
      <c r="D26226" t="s">
        <v>20</v>
      </c>
      <c r="E26226">
        <v>32</v>
      </c>
      <c r="F26226" s="1">
        <v>44748</v>
      </c>
      <c r="G26226" t="s">
        <v>21</v>
      </c>
      <c r="H26226" t="s">
        <v>43</v>
      </c>
      <c r="I26226" t="s">
        <v>621</v>
      </c>
      <c r="J26226" t="s">
        <v>209</v>
      </c>
      <c r="K26226" t="s">
        <v>210</v>
      </c>
      <c r="L26226">
        <v>1</v>
      </c>
      <c r="M26226" t="s">
        <v>26</v>
      </c>
      <c r="N26226">
        <v>521</v>
      </c>
      <c r="O26226" s="72">
        <f>SUM($N$2:N26226)</f>
        <v>17929604</v>
      </c>
      <c r="P26226" t="s">
        <v>9632</v>
      </c>
      <c r="Q26226" t="s">
        <v>247</v>
      </c>
      <c r="R26226">
        <v>846004</v>
      </c>
      <c r="S26226" t="s">
        <v>29</v>
      </c>
      <c r="T26226" t="b">
        <v>0</v>
      </c>
      <c r="AF26226" s="11" t="s">
        <v>9632</v>
      </c>
      <c r="AG26226" s="12" t="str">
        <f t="shared" si="409"/>
        <v>BIHAR</v>
      </c>
      <c r="AH26226" s="11" t="s">
        <v>9632</v>
      </c>
      <c r="AI26226" s="12" t="str">
        <f>_xlfn.XLOOKUP(AH26226,P:P,Q:Q)</f>
        <v>BIHAR</v>
      </c>
    </row>
    <row r="26227" spans="1:35" x14ac:dyDescent="0.3">
      <c r="A26227">
        <v>26226</v>
      </c>
      <c r="B26227" t="s">
        <v>31678</v>
      </c>
      <c r="C26227">
        <v>46230</v>
      </c>
      <c r="D26227" t="s">
        <v>51</v>
      </c>
      <c r="E26227">
        <v>63</v>
      </c>
      <c r="F26227" s="1">
        <v>44748</v>
      </c>
      <c r="G26227" t="s">
        <v>21</v>
      </c>
      <c r="H26227" t="s">
        <v>22</v>
      </c>
      <c r="I26227" t="s">
        <v>15896</v>
      </c>
      <c r="J26227" t="s">
        <v>54</v>
      </c>
      <c r="K26227" t="s">
        <v>39</v>
      </c>
      <c r="L26227">
        <v>1</v>
      </c>
      <c r="M26227" t="s">
        <v>26</v>
      </c>
      <c r="N26227">
        <v>735</v>
      </c>
      <c r="O26227" s="72">
        <f>SUM($N$2:N26227)</f>
        <v>17930339</v>
      </c>
      <c r="P26227" t="s">
        <v>103</v>
      </c>
      <c r="Q26227" t="s">
        <v>56</v>
      </c>
      <c r="R26227">
        <v>400013</v>
      </c>
      <c r="S26227" t="s">
        <v>29</v>
      </c>
      <c r="T26227" t="b">
        <v>0</v>
      </c>
      <c r="AF26227" s="11" t="s">
        <v>103</v>
      </c>
      <c r="AG26227" s="12" t="str">
        <f t="shared" si="409"/>
        <v>MAHARASHTRA</v>
      </c>
      <c r="AH26227" s="11" t="s">
        <v>103</v>
      </c>
      <c r="AI26227" s="12" t="str">
        <f>_xlfn.XLOOKUP(AH26227,P:P,Q:Q)</f>
        <v>MAHARASHTRA</v>
      </c>
    </row>
    <row r="26228" spans="1:35" x14ac:dyDescent="0.3">
      <c r="A26228">
        <v>26227</v>
      </c>
      <c r="B26228" t="s">
        <v>31678</v>
      </c>
      <c r="C26228">
        <v>46230</v>
      </c>
      <c r="D26228" t="s">
        <v>51</v>
      </c>
      <c r="E26228">
        <v>25</v>
      </c>
      <c r="F26228" s="1">
        <v>44748</v>
      </c>
      <c r="G26228" t="s">
        <v>21</v>
      </c>
      <c r="H26228" t="s">
        <v>43</v>
      </c>
      <c r="I26228" t="s">
        <v>1089</v>
      </c>
      <c r="J26228" t="s">
        <v>33</v>
      </c>
      <c r="K26228" t="s">
        <v>25</v>
      </c>
      <c r="L26228">
        <v>1</v>
      </c>
      <c r="M26228" t="s">
        <v>26</v>
      </c>
      <c r="N26228">
        <v>955</v>
      </c>
      <c r="O26228" s="72">
        <f>SUM($N$2:N26228)</f>
        <v>17931294</v>
      </c>
      <c r="P26228" t="s">
        <v>3766</v>
      </c>
      <c r="Q26228" t="s">
        <v>80</v>
      </c>
      <c r="R26228">
        <v>781315</v>
      </c>
      <c r="S26228" t="s">
        <v>29</v>
      </c>
      <c r="T26228" t="b">
        <v>0</v>
      </c>
      <c r="AF26228" s="11" t="s">
        <v>3766</v>
      </c>
      <c r="AG26228" s="12" t="str">
        <f t="shared" si="409"/>
        <v>ASSAM</v>
      </c>
      <c r="AH26228" s="11" t="s">
        <v>3766</v>
      </c>
      <c r="AI26228" s="12" t="str">
        <f>_xlfn.XLOOKUP(AH26228,P:P,Q:Q)</f>
        <v>ASSAM</v>
      </c>
    </row>
    <row r="26229" spans="1:35" x14ac:dyDescent="0.3">
      <c r="A26229">
        <v>26228</v>
      </c>
      <c r="B26229" t="s">
        <v>31678</v>
      </c>
      <c r="C26229">
        <v>46230</v>
      </c>
      <c r="D26229" t="s">
        <v>20</v>
      </c>
      <c r="E26229">
        <v>23</v>
      </c>
      <c r="F26229" s="1">
        <v>44748</v>
      </c>
      <c r="G26229" t="s">
        <v>21</v>
      </c>
      <c r="H26229" t="s">
        <v>43</v>
      </c>
      <c r="I26229" t="s">
        <v>17681</v>
      </c>
      <c r="J26229" t="s">
        <v>24</v>
      </c>
      <c r="K26229" t="s">
        <v>109</v>
      </c>
      <c r="L26229">
        <v>1</v>
      </c>
      <c r="M26229" t="s">
        <v>26</v>
      </c>
      <c r="N26229">
        <v>399</v>
      </c>
      <c r="O26229" s="72">
        <f>SUM($N$2:N26229)</f>
        <v>17931693</v>
      </c>
      <c r="P26229" t="s">
        <v>59</v>
      </c>
      <c r="Q26229" t="s">
        <v>60</v>
      </c>
      <c r="R26229">
        <v>560066</v>
      </c>
      <c r="S26229" t="s">
        <v>29</v>
      </c>
      <c r="T26229" t="b">
        <v>0</v>
      </c>
      <c r="AF26229" s="11" t="s">
        <v>59</v>
      </c>
      <c r="AG26229" s="12" t="str">
        <f t="shared" si="409"/>
        <v>KARNATAKA</v>
      </c>
      <c r="AH26229" s="11" t="s">
        <v>59</v>
      </c>
      <c r="AI26229" s="12" t="str">
        <f>_xlfn.XLOOKUP(AH26229,P:P,Q:Q)</f>
        <v>KARNATAKA</v>
      </c>
    </row>
    <row r="26230" spans="1:35" x14ac:dyDescent="0.3">
      <c r="A26230">
        <v>26229</v>
      </c>
      <c r="B26230" t="s">
        <v>31679</v>
      </c>
      <c r="C26230">
        <v>5474404</v>
      </c>
      <c r="D26230" t="s">
        <v>20</v>
      </c>
      <c r="E26230">
        <v>33</v>
      </c>
      <c r="F26230" s="1">
        <v>44748</v>
      </c>
      <c r="G26230" t="s">
        <v>21</v>
      </c>
      <c r="H26230" t="s">
        <v>22</v>
      </c>
      <c r="I26230" t="s">
        <v>19425</v>
      </c>
      <c r="J26230" t="s">
        <v>24</v>
      </c>
      <c r="K26230" t="s">
        <v>66</v>
      </c>
      <c r="L26230">
        <v>1</v>
      </c>
      <c r="M26230" t="s">
        <v>26</v>
      </c>
      <c r="N26230">
        <v>518</v>
      </c>
      <c r="O26230" s="72">
        <f>SUM($N$2:N26230)</f>
        <v>17932211</v>
      </c>
      <c r="P26230" t="s">
        <v>59</v>
      </c>
      <c r="Q26230" t="s">
        <v>60</v>
      </c>
      <c r="R26230">
        <v>560064</v>
      </c>
      <c r="S26230" t="s">
        <v>29</v>
      </c>
      <c r="T26230" t="b">
        <v>0</v>
      </c>
      <c r="AF26230" s="11" t="s">
        <v>59</v>
      </c>
      <c r="AG26230" s="12" t="str">
        <f t="shared" si="409"/>
        <v>KARNATAKA</v>
      </c>
      <c r="AH26230" s="11" t="s">
        <v>59</v>
      </c>
      <c r="AI26230" s="12" t="str">
        <f>_xlfn.XLOOKUP(AH26230,P:P,Q:Q)</f>
        <v>KARNATAKA</v>
      </c>
    </row>
    <row r="26231" spans="1:35" x14ac:dyDescent="0.3">
      <c r="A26231">
        <v>26230</v>
      </c>
      <c r="B26231" t="s">
        <v>31680</v>
      </c>
      <c r="C26231">
        <v>8210014</v>
      </c>
      <c r="D26231" t="s">
        <v>20</v>
      </c>
      <c r="E26231">
        <v>18</v>
      </c>
      <c r="F26231" s="1">
        <v>44748</v>
      </c>
      <c r="G26231" t="s">
        <v>21</v>
      </c>
      <c r="H26231" t="s">
        <v>22</v>
      </c>
      <c r="I26231" t="s">
        <v>1759</v>
      </c>
      <c r="J26231" t="s">
        <v>24</v>
      </c>
      <c r="K26231" t="s">
        <v>66</v>
      </c>
      <c r="L26231">
        <v>1</v>
      </c>
      <c r="M26231" t="s">
        <v>26</v>
      </c>
      <c r="N26231">
        <v>345</v>
      </c>
      <c r="O26231" s="72">
        <f>SUM($N$2:N26231)</f>
        <v>17932556</v>
      </c>
      <c r="P26231" t="s">
        <v>4925</v>
      </c>
      <c r="Q26231" t="s">
        <v>73</v>
      </c>
      <c r="R26231">
        <v>689551</v>
      </c>
      <c r="S26231" t="s">
        <v>29</v>
      </c>
      <c r="T26231" t="b">
        <v>0</v>
      </c>
      <c r="AF26231" s="11" t="s">
        <v>4925</v>
      </c>
      <c r="AG26231" s="12" t="str">
        <f t="shared" si="409"/>
        <v>KERALA</v>
      </c>
      <c r="AH26231" s="11" t="s">
        <v>4925</v>
      </c>
      <c r="AI26231" s="12" t="str">
        <f>_xlfn.XLOOKUP(AH26231,P:P,Q:Q)</f>
        <v>KERALA</v>
      </c>
    </row>
    <row r="26232" spans="1:35" x14ac:dyDescent="0.3">
      <c r="A26232">
        <v>26231</v>
      </c>
      <c r="B26232" t="s">
        <v>31681</v>
      </c>
      <c r="C26232">
        <v>6112874</v>
      </c>
      <c r="D26232" t="s">
        <v>20</v>
      </c>
      <c r="E26232">
        <v>53</v>
      </c>
      <c r="F26232" s="1">
        <v>44748</v>
      </c>
      <c r="G26232" t="s">
        <v>21</v>
      </c>
      <c r="H26232" t="s">
        <v>88</v>
      </c>
      <c r="I26232" t="s">
        <v>25382</v>
      </c>
      <c r="J26232" t="s">
        <v>24</v>
      </c>
      <c r="K26232" t="s">
        <v>34</v>
      </c>
      <c r="L26232">
        <v>1</v>
      </c>
      <c r="M26232" t="s">
        <v>26</v>
      </c>
      <c r="N26232">
        <v>307</v>
      </c>
      <c r="O26232" s="72">
        <f>SUM($N$2:N26232)</f>
        <v>17932863</v>
      </c>
      <c r="P26232" t="s">
        <v>300</v>
      </c>
      <c r="Q26232" t="s">
        <v>70</v>
      </c>
      <c r="R26232">
        <v>530013</v>
      </c>
      <c r="S26232" t="s">
        <v>29</v>
      </c>
      <c r="T26232" t="b">
        <v>0</v>
      </c>
      <c r="AF26232" s="11" t="s">
        <v>300</v>
      </c>
      <c r="AG26232" s="12" t="str">
        <f t="shared" si="409"/>
        <v>ANDHRA PRADESH</v>
      </c>
      <c r="AH26232" s="11" t="s">
        <v>300</v>
      </c>
      <c r="AI26232" s="12" t="str">
        <f>_xlfn.XLOOKUP(AH26232,P:P,Q:Q)</f>
        <v>ANDHRA PRADESH</v>
      </c>
    </row>
    <row r="26233" spans="1:35" x14ac:dyDescent="0.3">
      <c r="A26233">
        <v>26232</v>
      </c>
      <c r="B26233" t="s">
        <v>31682</v>
      </c>
      <c r="C26233">
        <v>631722</v>
      </c>
      <c r="D26233" t="s">
        <v>20</v>
      </c>
      <c r="E26233">
        <v>44</v>
      </c>
      <c r="F26233" s="1">
        <v>44748</v>
      </c>
      <c r="G26233" t="s">
        <v>21</v>
      </c>
      <c r="H26233" t="s">
        <v>31</v>
      </c>
      <c r="I26233" t="s">
        <v>517</v>
      </c>
      <c r="J26233" t="s">
        <v>33</v>
      </c>
      <c r="K26233" t="s">
        <v>66</v>
      </c>
      <c r="L26233">
        <v>1</v>
      </c>
      <c r="M26233" t="s">
        <v>26</v>
      </c>
      <c r="N26233">
        <v>969</v>
      </c>
      <c r="O26233" s="72">
        <f>SUM($N$2:N26233)</f>
        <v>17933832</v>
      </c>
      <c r="P26233" t="s">
        <v>5885</v>
      </c>
      <c r="Q26233" t="s">
        <v>133</v>
      </c>
      <c r="R26233">
        <v>263126</v>
      </c>
      <c r="S26233" t="s">
        <v>29</v>
      </c>
      <c r="T26233" t="b">
        <v>0</v>
      </c>
      <c r="AF26233" s="11" t="s">
        <v>5885</v>
      </c>
      <c r="AG26233" s="12" t="str">
        <f t="shared" si="409"/>
        <v>UTTARAKHAND</v>
      </c>
      <c r="AH26233" s="11" t="s">
        <v>5885</v>
      </c>
      <c r="AI26233" s="12" t="str">
        <f>_xlfn.XLOOKUP(AH26233,P:P,Q:Q)</f>
        <v>UTTARAKHAND</v>
      </c>
    </row>
    <row r="26234" spans="1:35" x14ac:dyDescent="0.3">
      <c r="A26234">
        <v>26233</v>
      </c>
      <c r="B26234" t="s">
        <v>31683</v>
      </c>
      <c r="C26234">
        <v>9266512</v>
      </c>
      <c r="D26234" t="s">
        <v>20</v>
      </c>
      <c r="E26234">
        <v>58</v>
      </c>
      <c r="F26234" s="1">
        <v>44748</v>
      </c>
      <c r="G26234" t="s">
        <v>21</v>
      </c>
      <c r="H26234" t="s">
        <v>52</v>
      </c>
      <c r="I26234" t="s">
        <v>1687</v>
      </c>
      <c r="J26234" t="s">
        <v>24</v>
      </c>
      <c r="K26234" t="s">
        <v>25</v>
      </c>
      <c r="L26234">
        <v>1</v>
      </c>
      <c r="M26234" t="s">
        <v>26</v>
      </c>
      <c r="N26234">
        <v>457</v>
      </c>
      <c r="O26234" s="72">
        <f>SUM($N$2:N26234)</f>
        <v>17934289</v>
      </c>
      <c r="P26234" t="s">
        <v>3538</v>
      </c>
      <c r="Q26234" t="s">
        <v>41</v>
      </c>
      <c r="R26234">
        <v>734001</v>
      </c>
      <c r="S26234" t="s">
        <v>29</v>
      </c>
      <c r="T26234" t="b">
        <v>0</v>
      </c>
      <c r="AF26234" s="11" t="s">
        <v>3538</v>
      </c>
      <c r="AG26234" s="12" t="str">
        <f t="shared" si="409"/>
        <v>WEST BENGAL</v>
      </c>
      <c r="AH26234" s="11" t="s">
        <v>3538</v>
      </c>
      <c r="AI26234" s="12" t="str">
        <f>_xlfn.XLOOKUP(AH26234,P:P,Q:Q)</f>
        <v>WEST BENGAL</v>
      </c>
    </row>
    <row r="26235" spans="1:35" x14ac:dyDescent="0.3">
      <c r="A26235">
        <v>26234</v>
      </c>
      <c r="B26235" t="s">
        <v>31683</v>
      </c>
      <c r="C26235">
        <v>9266512</v>
      </c>
      <c r="D26235" t="s">
        <v>20</v>
      </c>
      <c r="E26235">
        <v>74</v>
      </c>
      <c r="F26235" s="1">
        <v>44748</v>
      </c>
      <c r="G26235" t="s">
        <v>21</v>
      </c>
      <c r="H26235" t="s">
        <v>43</v>
      </c>
      <c r="I26235" t="s">
        <v>31684</v>
      </c>
      <c r="J26235" t="s">
        <v>24</v>
      </c>
      <c r="K26235" t="s">
        <v>25</v>
      </c>
      <c r="L26235">
        <v>1</v>
      </c>
      <c r="M26235" t="s">
        <v>26</v>
      </c>
      <c r="N26235">
        <v>524</v>
      </c>
      <c r="O26235" s="72">
        <f>SUM($N$2:N26235)</f>
        <v>17934813</v>
      </c>
      <c r="P26235" t="s">
        <v>79</v>
      </c>
      <c r="Q26235" t="s">
        <v>80</v>
      </c>
      <c r="R26235">
        <v>781003</v>
      </c>
      <c r="S26235" t="s">
        <v>29</v>
      </c>
      <c r="T26235" t="b">
        <v>0</v>
      </c>
      <c r="AF26235" s="11" t="s">
        <v>79</v>
      </c>
      <c r="AG26235" s="12" t="str">
        <f t="shared" si="409"/>
        <v>ASSAM</v>
      </c>
      <c r="AH26235" s="11" t="s">
        <v>79</v>
      </c>
      <c r="AI26235" s="12" t="str">
        <f>_xlfn.XLOOKUP(AH26235,P:P,Q:Q)</f>
        <v>ASSAM</v>
      </c>
    </row>
    <row r="26236" spans="1:35" x14ac:dyDescent="0.3">
      <c r="A26236">
        <v>26235</v>
      </c>
      <c r="B26236" t="s">
        <v>31685</v>
      </c>
      <c r="C26236">
        <v>263110</v>
      </c>
      <c r="D26236" t="s">
        <v>20</v>
      </c>
      <c r="E26236">
        <v>41</v>
      </c>
      <c r="F26236" s="1">
        <v>44748</v>
      </c>
      <c r="G26236" t="s">
        <v>21</v>
      </c>
      <c r="H26236" t="s">
        <v>22</v>
      </c>
      <c r="I26236" t="s">
        <v>17859</v>
      </c>
      <c r="J26236" t="s">
        <v>24</v>
      </c>
      <c r="K26236" t="s">
        <v>34</v>
      </c>
      <c r="L26236">
        <v>1</v>
      </c>
      <c r="M26236" t="s">
        <v>26</v>
      </c>
      <c r="N26236">
        <v>318</v>
      </c>
      <c r="O26236" s="72">
        <f>SUM($N$2:N26236)</f>
        <v>17935131</v>
      </c>
      <c r="P26236" t="s">
        <v>377</v>
      </c>
      <c r="Q26236" t="s">
        <v>47</v>
      </c>
      <c r="R26236">
        <v>641401</v>
      </c>
      <c r="S26236" t="s">
        <v>29</v>
      </c>
      <c r="T26236" t="b">
        <v>0</v>
      </c>
      <c r="AF26236" s="11" t="s">
        <v>377</v>
      </c>
      <c r="AG26236" s="12" t="str">
        <f t="shared" si="409"/>
        <v>TAMIL NADU</v>
      </c>
      <c r="AH26236" s="11" t="s">
        <v>377</v>
      </c>
      <c r="AI26236" s="12" t="str">
        <f>_xlfn.XLOOKUP(AH26236,P:P,Q:Q)</f>
        <v>TAMIL NADU</v>
      </c>
    </row>
    <row r="26237" spans="1:35" x14ac:dyDescent="0.3">
      <c r="A26237">
        <v>26236</v>
      </c>
      <c r="B26237" t="s">
        <v>31685</v>
      </c>
      <c r="C26237">
        <v>263110</v>
      </c>
      <c r="D26237" t="s">
        <v>20</v>
      </c>
      <c r="E26237">
        <v>57</v>
      </c>
      <c r="F26237" s="1">
        <v>44748</v>
      </c>
      <c r="G26237" t="s">
        <v>21</v>
      </c>
      <c r="H26237" t="s">
        <v>43</v>
      </c>
      <c r="I26237" t="s">
        <v>17713</v>
      </c>
      <c r="J26237" t="s">
        <v>24</v>
      </c>
      <c r="K26237" t="s">
        <v>39</v>
      </c>
      <c r="L26237">
        <v>1</v>
      </c>
      <c r="M26237" t="s">
        <v>26</v>
      </c>
      <c r="N26237">
        <v>442</v>
      </c>
      <c r="O26237" s="72">
        <f>SUM($N$2:N26237)</f>
        <v>17935573</v>
      </c>
      <c r="P26237" t="s">
        <v>59</v>
      </c>
      <c r="Q26237" t="s">
        <v>60</v>
      </c>
      <c r="R26237">
        <v>560037</v>
      </c>
      <c r="S26237" t="s">
        <v>29</v>
      </c>
      <c r="T26237" t="b">
        <v>0</v>
      </c>
      <c r="AF26237" s="11" t="s">
        <v>59</v>
      </c>
      <c r="AG26237" s="12" t="str">
        <f t="shared" si="409"/>
        <v>KARNATAKA</v>
      </c>
      <c r="AH26237" s="11" t="s">
        <v>59</v>
      </c>
      <c r="AI26237" s="12" t="str">
        <f>_xlfn.XLOOKUP(AH26237,P:P,Q:Q)</f>
        <v>KARNATAKA</v>
      </c>
    </row>
    <row r="26238" spans="1:35" x14ac:dyDescent="0.3">
      <c r="A26238">
        <v>26237</v>
      </c>
      <c r="B26238" t="s">
        <v>31685</v>
      </c>
      <c r="C26238">
        <v>263110</v>
      </c>
      <c r="D26238" t="s">
        <v>20</v>
      </c>
      <c r="E26238">
        <v>39</v>
      </c>
      <c r="F26238" s="1">
        <v>44748</v>
      </c>
      <c r="G26238" t="s">
        <v>21</v>
      </c>
      <c r="H26238" t="s">
        <v>88</v>
      </c>
      <c r="I26238" t="s">
        <v>3721</v>
      </c>
      <c r="J26238" t="s">
        <v>24</v>
      </c>
      <c r="K26238" t="s">
        <v>39</v>
      </c>
      <c r="L26238">
        <v>1</v>
      </c>
      <c r="M26238" t="s">
        <v>26</v>
      </c>
      <c r="N26238">
        <v>362</v>
      </c>
      <c r="O26238" s="72">
        <f>SUM($N$2:N26238)</f>
        <v>17935935</v>
      </c>
      <c r="P26238" t="s">
        <v>59</v>
      </c>
      <c r="Q26238" t="s">
        <v>60</v>
      </c>
      <c r="R26238">
        <v>560085</v>
      </c>
      <c r="S26238" t="s">
        <v>29</v>
      </c>
      <c r="T26238" t="b">
        <v>0</v>
      </c>
      <c r="AF26238" s="11" t="s">
        <v>59</v>
      </c>
      <c r="AG26238" s="12" t="str">
        <f t="shared" si="409"/>
        <v>KARNATAKA</v>
      </c>
      <c r="AH26238" s="11" t="s">
        <v>59</v>
      </c>
      <c r="AI26238" s="12" t="str">
        <f>_xlfn.XLOOKUP(AH26238,P:P,Q:Q)</f>
        <v>KARNATAKA</v>
      </c>
    </row>
    <row r="26239" spans="1:35" x14ac:dyDescent="0.3">
      <c r="A26239">
        <v>26238</v>
      </c>
      <c r="B26239" t="s">
        <v>31686</v>
      </c>
      <c r="C26239">
        <v>628130</v>
      </c>
      <c r="D26239" t="s">
        <v>20</v>
      </c>
      <c r="E26239">
        <v>31</v>
      </c>
      <c r="F26239" s="1">
        <v>44748</v>
      </c>
      <c r="G26239" t="s">
        <v>21</v>
      </c>
      <c r="H26239" t="s">
        <v>52</v>
      </c>
      <c r="I26239" t="s">
        <v>6742</v>
      </c>
      <c r="J26239" t="s">
        <v>24</v>
      </c>
      <c r="K26239" t="s">
        <v>109</v>
      </c>
      <c r="L26239">
        <v>1</v>
      </c>
      <c r="M26239" t="s">
        <v>26</v>
      </c>
      <c r="N26239">
        <v>362</v>
      </c>
      <c r="O26239" s="72">
        <f>SUM($N$2:N26239)</f>
        <v>17936297</v>
      </c>
      <c r="P26239" t="s">
        <v>69</v>
      </c>
      <c r="Q26239" t="s">
        <v>70</v>
      </c>
      <c r="R26239">
        <v>520002</v>
      </c>
      <c r="S26239" t="s">
        <v>29</v>
      </c>
      <c r="T26239" t="b">
        <v>0</v>
      </c>
      <c r="AF26239" s="11" t="s">
        <v>69</v>
      </c>
      <c r="AG26239" s="12" t="str">
        <f t="shared" si="409"/>
        <v>ANDHRA PRADESH</v>
      </c>
      <c r="AH26239" s="11" t="s">
        <v>69</v>
      </c>
      <c r="AI26239" s="12" t="str">
        <f>_xlfn.XLOOKUP(AH26239,P:P,Q:Q)</f>
        <v>ANDHRA PRADESH</v>
      </c>
    </row>
    <row r="26240" spans="1:35" x14ac:dyDescent="0.3">
      <c r="A26240">
        <v>26239</v>
      </c>
      <c r="B26240" t="s">
        <v>31686</v>
      </c>
      <c r="C26240">
        <v>628130</v>
      </c>
      <c r="D26240" t="s">
        <v>20</v>
      </c>
      <c r="E26240">
        <v>49</v>
      </c>
      <c r="F26240" s="1">
        <v>44748</v>
      </c>
      <c r="G26240" t="s">
        <v>21</v>
      </c>
      <c r="H26240" t="s">
        <v>52</v>
      </c>
      <c r="I26240" t="s">
        <v>7876</v>
      </c>
      <c r="J26240" t="s">
        <v>24</v>
      </c>
      <c r="K26240" t="s">
        <v>25</v>
      </c>
      <c r="L26240">
        <v>1</v>
      </c>
      <c r="M26240" t="s">
        <v>26</v>
      </c>
      <c r="N26240">
        <v>568</v>
      </c>
      <c r="O26240" s="72">
        <f>SUM($N$2:N26240)</f>
        <v>17936865</v>
      </c>
      <c r="P26240" t="s">
        <v>31687</v>
      </c>
      <c r="Q26240" t="s">
        <v>47</v>
      </c>
      <c r="R26240">
        <v>642126</v>
      </c>
      <c r="S26240" t="s">
        <v>29</v>
      </c>
      <c r="T26240" t="b">
        <v>0</v>
      </c>
      <c r="AF26240" s="11" t="s">
        <v>31687</v>
      </c>
      <c r="AG26240" s="12" t="str">
        <f t="shared" si="409"/>
        <v>TAMIL NADU</v>
      </c>
      <c r="AH26240" s="11" t="s">
        <v>31687</v>
      </c>
      <c r="AI26240" s="12" t="str">
        <f>_xlfn.XLOOKUP(AH26240,P:P,Q:Q)</f>
        <v>TAMIL NADU</v>
      </c>
    </row>
    <row r="26241" spans="1:35" x14ac:dyDescent="0.3">
      <c r="A26241">
        <v>26240</v>
      </c>
      <c r="B26241" t="s">
        <v>31688</v>
      </c>
      <c r="C26241">
        <v>4335363</v>
      </c>
      <c r="D26241" t="s">
        <v>20</v>
      </c>
      <c r="E26241">
        <v>40</v>
      </c>
      <c r="F26241" s="1">
        <v>44748</v>
      </c>
      <c r="G26241" t="s">
        <v>21</v>
      </c>
      <c r="H26241" t="s">
        <v>22</v>
      </c>
      <c r="I26241" t="s">
        <v>476</v>
      </c>
      <c r="J26241" t="s">
        <v>24</v>
      </c>
      <c r="K26241" t="s">
        <v>34</v>
      </c>
      <c r="L26241">
        <v>1</v>
      </c>
      <c r="M26241" t="s">
        <v>26</v>
      </c>
      <c r="N26241">
        <v>449</v>
      </c>
      <c r="O26241" s="72">
        <f>SUM($N$2:N26241)</f>
        <v>17937314</v>
      </c>
      <c r="P26241" t="s">
        <v>16203</v>
      </c>
      <c r="Q26241" t="s">
        <v>100</v>
      </c>
      <c r="R26241">
        <v>335523</v>
      </c>
      <c r="S26241" t="s">
        <v>29</v>
      </c>
      <c r="T26241" t="b">
        <v>0</v>
      </c>
      <c r="AF26241" s="11" t="s">
        <v>16203</v>
      </c>
      <c r="AG26241" s="12" t="str">
        <f t="shared" si="409"/>
        <v>RAJASTHAN</v>
      </c>
      <c r="AH26241" s="11" t="s">
        <v>16203</v>
      </c>
      <c r="AI26241" s="12" t="str">
        <f>_xlfn.XLOOKUP(AH26241,P:P,Q:Q)</f>
        <v>RAJASTHAN</v>
      </c>
    </row>
    <row r="26242" spans="1:35" x14ac:dyDescent="0.3">
      <c r="A26242">
        <v>26241</v>
      </c>
      <c r="B26242" t="s">
        <v>31689</v>
      </c>
      <c r="C26242">
        <v>3580806</v>
      </c>
      <c r="D26242" t="s">
        <v>20</v>
      </c>
      <c r="E26242">
        <v>36</v>
      </c>
      <c r="F26242" s="1">
        <v>44748</v>
      </c>
      <c r="G26242" t="s">
        <v>21</v>
      </c>
      <c r="H26242" t="s">
        <v>62</v>
      </c>
      <c r="I26242" t="s">
        <v>2654</v>
      </c>
      <c r="J26242" t="s">
        <v>24</v>
      </c>
      <c r="K26242" t="s">
        <v>45</v>
      </c>
      <c r="L26242">
        <v>1</v>
      </c>
      <c r="M26242" t="s">
        <v>26</v>
      </c>
      <c r="N26242">
        <v>468</v>
      </c>
      <c r="O26242" s="72">
        <f>SUM($N$2:N26242)</f>
        <v>17937782</v>
      </c>
      <c r="P26242" t="s">
        <v>531</v>
      </c>
      <c r="Q26242" t="s">
        <v>73</v>
      </c>
      <c r="R26242">
        <v>673527</v>
      </c>
      <c r="S26242" t="s">
        <v>29</v>
      </c>
      <c r="T26242" t="b">
        <v>0</v>
      </c>
      <c r="AF26242" s="11" t="s">
        <v>531</v>
      </c>
      <c r="AG26242" s="12" t="str">
        <f t="shared" si="409"/>
        <v>KERALA</v>
      </c>
      <c r="AH26242" s="11" t="s">
        <v>531</v>
      </c>
      <c r="AI26242" s="12" t="str">
        <f>_xlfn.XLOOKUP(AH26242,P:P,Q:Q)</f>
        <v>KERALA</v>
      </c>
    </row>
    <row r="26243" spans="1:35" x14ac:dyDescent="0.3">
      <c r="A26243">
        <v>26242</v>
      </c>
      <c r="B26243" t="s">
        <v>31690</v>
      </c>
      <c r="C26243">
        <v>2270844</v>
      </c>
      <c r="D26243" t="s">
        <v>51</v>
      </c>
      <c r="E26243">
        <v>34</v>
      </c>
      <c r="F26243" s="1">
        <v>44748</v>
      </c>
      <c r="G26243" t="s">
        <v>21</v>
      </c>
      <c r="H26243" t="s">
        <v>52</v>
      </c>
      <c r="I26243" t="s">
        <v>1609</v>
      </c>
      <c r="J26243" t="s">
        <v>33</v>
      </c>
      <c r="K26243" t="s">
        <v>39</v>
      </c>
      <c r="L26243">
        <v>1</v>
      </c>
      <c r="M26243" t="s">
        <v>26</v>
      </c>
      <c r="N26243">
        <v>788</v>
      </c>
      <c r="O26243" s="72">
        <f>SUM($N$2:N26243)</f>
        <v>17938570</v>
      </c>
      <c r="P26243" t="s">
        <v>915</v>
      </c>
      <c r="Q26243" t="s">
        <v>56</v>
      </c>
      <c r="R26243">
        <v>411046</v>
      </c>
      <c r="S26243" t="s">
        <v>29</v>
      </c>
      <c r="T26243" t="b">
        <v>0</v>
      </c>
      <c r="AF26243" s="11" t="s">
        <v>915</v>
      </c>
      <c r="AG26243" s="12" t="str">
        <f t="shared" ref="AG26243:AG26306" si="410">VLOOKUP(AF26243,$P:$Q,2,FALSE)</f>
        <v>MAHARASHTRA</v>
      </c>
      <c r="AH26243" s="11" t="s">
        <v>915</v>
      </c>
      <c r="AI26243" s="12" t="str">
        <f>_xlfn.XLOOKUP(AH26243,P:P,Q:Q)</f>
        <v>MAHARASHTRA</v>
      </c>
    </row>
    <row r="26244" spans="1:35" x14ac:dyDescent="0.3">
      <c r="A26244">
        <v>26243</v>
      </c>
      <c r="B26244" t="s">
        <v>31691</v>
      </c>
      <c r="C26244">
        <v>6239947</v>
      </c>
      <c r="D26244" t="s">
        <v>20</v>
      </c>
      <c r="E26244">
        <v>44</v>
      </c>
      <c r="F26244" s="1">
        <v>44748</v>
      </c>
      <c r="G26244" t="s">
        <v>21</v>
      </c>
      <c r="H26244" t="s">
        <v>62</v>
      </c>
      <c r="I26244" t="s">
        <v>12160</v>
      </c>
      <c r="J26244" t="s">
        <v>24</v>
      </c>
      <c r="K26244" t="s">
        <v>45</v>
      </c>
      <c r="L26244">
        <v>1</v>
      </c>
      <c r="M26244" t="s">
        <v>26</v>
      </c>
      <c r="N26244">
        <v>431</v>
      </c>
      <c r="O26244" s="72">
        <f>SUM($N$2:N26244)</f>
        <v>17939001</v>
      </c>
      <c r="P26244" t="s">
        <v>85</v>
      </c>
      <c r="Q26244" t="s">
        <v>86</v>
      </c>
      <c r="R26244">
        <v>500007</v>
      </c>
      <c r="S26244" t="s">
        <v>29</v>
      </c>
      <c r="T26244" t="b">
        <v>0</v>
      </c>
      <c r="AF26244" s="11" t="s">
        <v>85</v>
      </c>
      <c r="AG26244" s="12" t="str">
        <f t="shared" si="410"/>
        <v>TELANGANA</v>
      </c>
      <c r="AH26244" s="11" t="s">
        <v>85</v>
      </c>
      <c r="AI26244" s="12" t="str">
        <f>_xlfn.XLOOKUP(AH26244,P:P,Q:Q)</f>
        <v>TELANGANA</v>
      </c>
    </row>
    <row r="26245" spans="1:35" x14ac:dyDescent="0.3">
      <c r="A26245">
        <v>26244</v>
      </c>
      <c r="B26245" t="s">
        <v>31692</v>
      </c>
      <c r="C26245">
        <v>6024921</v>
      </c>
      <c r="D26245" t="s">
        <v>20</v>
      </c>
      <c r="E26245">
        <v>72</v>
      </c>
      <c r="F26245" s="1">
        <v>44748</v>
      </c>
      <c r="G26245" t="s">
        <v>21</v>
      </c>
      <c r="H26245" t="s">
        <v>57</v>
      </c>
      <c r="I26245" t="s">
        <v>14847</v>
      </c>
      <c r="J26245" t="s">
        <v>24</v>
      </c>
      <c r="K26245" t="s">
        <v>25</v>
      </c>
      <c r="L26245">
        <v>1</v>
      </c>
      <c r="M26245" t="s">
        <v>26</v>
      </c>
      <c r="N26245">
        <v>696</v>
      </c>
      <c r="O26245" s="72">
        <f>SUM($N$2:N26245)</f>
        <v>17939697</v>
      </c>
      <c r="P26245" t="s">
        <v>103</v>
      </c>
      <c r="Q26245" t="s">
        <v>56</v>
      </c>
      <c r="R26245">
        <v>400065</v>
      </c>
      <c r="S26245" t="s">
        <v>29</v>
      </c>
      <c r="T26245" t="b">
        <v>0</v>
      </c>
      <c r="AF26245" s="11" t="s">
        <v>103</v>
      </c>
      <c r="AG26245" s="12" t="str">
        <f t="shared" si="410"/>
        <v>MAHARASHTRA</v>
      </c>
      <c r="AH26245" s="11" t="s">
        <v>103</v>
      </c>
      <c r="AI26245" s="12" t="str">
        <f>_xlfn.XLOOKUP(AH26245,P:P,Q:Q)</f>
        <v>MAHARASHTRA</v>
      </c>
    </row>
    <row r="26246" spans="1:35" x14ac:dyDescent="0.3">
      <c r="A26246">
        <v>26245</v>
      </c>
      <c r="B26246" t="s">
        <v>31693</v>
      </c>
      <c r="C26246">
        <v>2318646</v>
      </c>
      <c r="D26246" t="s">
        <v>20</v>
      </c>
      <c r="E26246">
        <v>41</v>
      </c>
      <c r="F26246" s="1">
        <v>44748</v>
      </c>
      <c r="G26246" t="s">
        <v>21</v>
      </c>
      <c r="H26246" t="s">
        <v>43</v>
      </c>
      <c r="I26246" t="s">
        <v>1389</v>
      </c>
      <c r="J26246" t="s">
        <v>24</v>
      </c>
      <c r="K26246" t="s">
        <v>45</v>
      </c>
      <c r="L26246">
        <v>1</v>
      </c>
      <c r="M26246" t="s">
        <v>26</v>
      </c>
      <c r="N26246">
        <v>435</v>
      </c>
      <c r="O26246" s="72">
        <f>SUM($N$2:N26246)</f>
        <v>17940132</v>
      </c>
      <c r="P26246" t="s">
        <v>1096</v>
      </c>
      <c r="Q26246" t="s">
        <v>145</v>
      </c>
      <c r="R26246">
        <v>395009</v>
      </c>
      <c r="S26246" t="s">
        <v>29</v>
      </c>
      <c r="T26246" t="b">
        <v>0</v>
      </c>
      <c r="AF26246" s="11" t="s">
        <v>1096</v>
      </c>
      <c r="AG26246" s="12" t="str">
        <f t="shared" si="410"/>
        <v>GUJARAT</v>
      </c>
      <c r="AH26246" s="11" t="s">
        <v>1096</v>
      </c>
      <c r="AI26246" s="12" t="str">
        <f>_xlfn.XLOOKUP(AH26246,P:P,Q:Q)</f>
        <v>GUJARAT</v>
      </c>
    </row>
    <row r="26247" spans="1:35" x14ac:dyDescent="0.3">
      <c r="A26247">
        <v>26246</v>
      </c>
      <c r="B26247" t="s">
        <v>31694</v>
      </c>
      <c r="C26247">
        <v>9256029</v>
      </c>
      <c r="D26247" t="s">
        <v>20</v>
      </c>
      <c r="E26247">
        <v>40</v>
      </c>
      <c r="F26247" s="1">
        <v>44748</v>
      </c>
      <c r="G26247" t="s">
        <v>228</v>
      </c>
      <c r="H26247" t="s">
        <v>31</v>
      </c>
      <c r="I26247" t="s">
        <v>19977</v>
      </c>
      <c r="J26247" t="s">
        <v>24</v>
      </c>
      <c r="K26247" t="s">
        <v>25</v>
      </c>
      <c r="L26247">
        <v>1</v>
      </c>
      <c r="M26247" t="s">
        <v>26</v>
      </c>
      <c r="N26247">
        <v>301</v>
      </c>
      <c r="O26247" s="72">
        <f>SUM($N$2:N26247)</f>
        <v>17940433</v>
      </c>
      <c r="P26247" t="s">
        <v>981</v>
      </c>
      <c r="Q26247" t="s">
        <v>86</v>
      </c>
      <c r="R26247">
        <v>500016</v>
      </c>
      <c r="S26247" t="s">
        <v>29</v>
      </c>
      <c r="T26247" t="b">
        <v>0</v>
      </c>
      <c r="AF26247" s="11" t="s">
        <v>981</v>
      </c>
      <c r="AG26247" s="12" t="str">
        <f t="shared" si="410"/>
        <v>TELANGANA</v>
      </c>
      <c r="AH26247" s="11" t="s">
        <v>981</v>
      </c>
      <c r="AI26247" s="12" t="str">
        <f>_xlfn.XLOOKUP(AH26247,P:P,Q:Q)</f>
        <v>TELANGANA</v>
      </c>
    </row>
    <row r="26248" spans="1:35" x14ac:dyDescent="0.3">
      <c r="A26248">
        <v>26247</v>
      </c>
      <c r="B26248" t="s">
        <v>31695</v>
      </c>
      <c r="C26248">
        <v>1931869</v>
      </c>
      <c r="D26248" t="s">
        <v>51</v>
      </c>
      <c r="E26248">
        <v>71</v>
      </c>
      <c r="F26248" s="1">
        <v>44748</v>
      </c>
      <c r="G26248" t="s">
        <v>21</v>
      </c>
      <c r="H26248" t="s">
        <v>43</v>
      </c>
      <c r="I26248" t="s">
        <v>3442</v>
      </c>
      <c r="J26248" t="s">
        <v>33</v>
      </c>
      <c r="K26248" t="s">
        <v>39</v>
      </c>
      <c r="L26248">
        <v>1</v>
      </c>
      <c r="M26248" t="s">
        <v>26</v>
      </c>
      <c r="N26248">
        <v>1523</v>
      </c>
      <c r="O26248" s="72">
        <f>SUM($N$2:N26248)</f>
        <v>17941956</v>
      </c>
      <c r="P26248" t="s">
        <v>2087</v>
      </c>
      <c r="Q26248" t="s">
        <v>73</v>
      </c>
      <c r="R26248">
        <v>682036</v>
      </c>
      <c r="S26248" t="s">
        <v>29</v>
      </c>
      <c r="T26248" t="b">
        <v>0</v>
      </c>
      <c r="AF26248" s="11" t="s">
        <v>2087</v>
      </c>
      <c r="AG26248" s="12" t="str">
        <f t="shared" si="410"/>
        <v>KERALA</v>
      </c>
      <c r="AH26248" s="11" t="s">
        <v>2087</v>
      </c>
      <c r="AI26248" s="12" t="str">
        <f>_xlfn.XLOOKUP(AH26248,P:P,Q:Q)</f>
        <v>KERALA</v>
      </c>
    </row>
    <row r="26249" spans="1:35" x14ac:dyDescent="0.3">
      <c r="A26249">
        <v>26248</v>
      </c>
      <c r="B26249" t="s">
        <v>31696</v>
      </c>
      <c r="C26249">
        <v>8207083</v>
      </c>
      <c r="D26249" t="s">
        <v>51</v>
      </c>
      <c r="E26249">
        <v>27</v>
      </c>
      <c r="F26249" s="1">
        <v>44748</v>
      </c>
      <c r="G26249" t="s">
        <v>21</v>
      </c>
      <c r="H26249" t="s">
        <v>22</v>
      </c>
      <c r="I26249" t="s">
        <v>3587</v>
      </c>
      <c r="J26249" t="s">
        <v>54</v>
      </c>
      <c r="K26249" t="s">
        <v>45</v>
      </c>
      <c r="L26249">
        <v>1</v>
      </c>
      <c r="M26249" t="s">
        <v>26</v>
      </c>
      <c r="N26249">
        <v>735</v>
      </c>
      <c r="O26249" s="72">
        <f>SUM($N$2:N26249)</f>
        <v>17942691</v>
      </c>
      <c r="P26249" t="s">
        <v>103</v>
      </c>
      <c r="Q26249" t="s">
        <v>56</v>
      </c>
      <c r="R26249">
        <v>400088</v>
      </c>
      <c r="S26249" t="s">
        <v>29</v>
      </c>
      <c r="T26249" t="b">
        <v>0</v>
      </c>
      <c r="AF26249" s="11" t="s">
        <v>103</v>
      </c>
      <c r="AG26249" s="12" t="str">
        <f t="shared" si="410"/>
        <v>MAHARASHTRA</v>
      </c>
      <c r="AH26249" s="11" t="s">
        <v>103</v>
      </c>
      <c r="AI26249" s="12" t="str">
        <f>_xlfn.XLOOKUP(AH26249,P:P,Q:Q)</f>
        <v>MAHARASHTRA</v>
      </c>
    </row>
    <row r="26250" spans="1:35" x14ac:dyDescent="0.3">
      <c r="A26250">
        <v>26249</v>
      </c>
      <c r="B26250" t="s">
        <v>31697</v>
      </c>
      <c r="C26250">
        <v>6901297</v>
      </c>
      <c r="D26250" t="s">
        <v>51</v>
      </c>
      <c r="E26250">
        <v>48</v>
      </c>
      <c r="F26250" s="1">
        <v>44748</v>
      </c>
      <c r="G26250" t="s">
        <v>21</v>
      </c>
      <c r="H26250" t="s">
        <v>22</v>
      </c>
      <c r="I26250" t="s">
        <v>3329</v>
      </c>
      <c r="J26250" t="s">
        <v>33</v>
      </c>
      <c r="K26250" t="s">
        <v>98</v>
      </c>
      <c r="L26250">
        <v>1</v>
      </c>
      <c r="M26250" t="s">
        <v>26</v>
      </c>
      <c r="N26250">
        <v>1523</v>
      </c>
      <c r="O26250" s="72">
        <f>SUM($N$2:N26250)</f>
        <v>17944214</v>
      </c>
      <c r="P26250" t="s">
        <v>246</v>
      </c>
      <c r="Q26250" t="s">
        <v>247</v>
      </c>
      <c r="R26250">
        <v>800001</v>
      </c>
      <c r="S26250" t="s">
        <v>29</v>
      </c>
      <c r="T26250" t="b">
        <v>0</v>
      </c>
      <c r="AF26250" s="11" t="s">
        <v>246</v>
      </c>
      <c r="AG26250" s="12" t="str">
        <f t="shared" si="410"/>
        <v>BIHAR</v>
      </c>
      <c r="AH26250" s="11" t="s">
        <v>246</v>
      </c>
      <c r="AI26250" s="12" t="str">
        <f>_xlfn.XLOOKUP(AH26250,P:P,Q:Q)</f>
        <v>BIHAR</v>
      </c>
    </row>
    <row r="26251" spans="1:35" x14ac:dyDescent="0.3">
      <c r="A26251">
        <v>26250</v>
      </c>
      <c r="B26251" t="s">
        <v>31698</v>
      </c>
      <c r="C26251">
        <v>2084290</v>
      </c>
      <c r="D26251" t="s">
        <v>51</v>
      </c>
      <c r="E26251">
        <v>56</v>
      </c>
      <c r="F26251" s="1">
        <v>44748</v>
      </c>
      <c r="G26251" t="s">
        <v>21</v>
      </c>
      <c r="H26251" t="s">
        <v>22</v>
      </c>
      <c r="I26251" t="s">
        <v>2354</v>
      </c>
      <c r="J26251" t="s">
        <v>33</v>
      </c>
      <c r="K26251" t="s">
        <v>109</v>
      </c>
      <c r="L26251">
        <v>1</v>
      </c>
      <c r="M26251" t="s">
        <v>26</v>
      </c>
      <c r="N26251">
        <v>635</v>
      </c>
      <c r="O26251" s="72">
        <f>SUM($N$2:N26251)</f>
        <v>17944849</v>
      </c>
      <c r="P26251" t="s">
        <v>59</v>
      </c>
      <c r="Q26251" t="s">
        <v>60</v>
      </c>
      <c r="R26251">
        <v>560062</v>
      </c>
      <c r="S26251" t="s">
        <v>29</v>
      </c>
      <c r="T26251" t="b">
        <v>0</v>
      </c>
      <c r="AF26251" s="11" t="s">
        <v>59</v>
      </c>
      <c r="AG26251" s="12" t="str">
        <f t="shared" si="410"/>
        <v>KARNATAKA</v>
      </c>
      <c r="AH26251" s="11" t="s">
        <v>59</v>
      </c>
      <c r="AI26251" s="12" t="str">
        <f>_xlfn.XLOOKUP(AH26251,P:P,Q:Q)</f>
        <v>KARNATAKA</v>
      </c>
    </row>
    <row r="26252" spans="1:35" x14ac:dyDescent="0.3">
      <c r="A26252">
        <v>26251</v>
      </c>
      <c r="B26252" t="s">
        <v>31698</v>
      </c>
      <c r="C26252">
        <v>2084290</v>
      </c>
      <c r="D26252" t="s">
        <v>51</v>
      </c>
      <c r="E26252">
        <v>53</v>
      </c>
      <c r="F26252" s="1">
        <v>44748</v>
      </c>
      <c r="G26252" t="s">
        <v>21</v>
      </c>
      <c r="H26252" t="s">
        <v>22</v>
      </c>
      <c r="I26252" t="s">
        <v>15949</v>
      </c>
      <c r="J26252" t="s">
        <v>33</v>
      </c>
      <c r="K26252" t="s">
        <v>98</v>
      </c>
      <c r="L26252">
        <v>1</v>
      </c>
      <c r="M26252" t="s">
        <v>26</v>
      </c>
      <c r="N26252">
        <v>1138</v>
      </c>
      <c r="O26252" s="72">
        <f>SUM($N$2:N26252)</f>
        <v>17945987</v>
      </c>
      <c r="P26252" t="s">
        <v>2208</v>
      </c>
      <c r="Q26252" t="s">
        <v>70</v>
      </c>
      <c r="R26252">
        <v>533001</v>
      </c>
      <c r="S26252" t="s">
        <v>29</v>
      </c>
      <c r="T26252" t="b">
        <v>0</v>
      </c>
      <c r="AF26252" s="11" t="s">
        <v>2208</v>
      </c>
      <c r="AG26252" s="12" t="str">
        <f t="shared" si="410"/>
        <v>ANDHRA PRADESH</v>
      </c>
      <c r="AH26252" s="11" t="s">
        <v>2208</v>
      </c>
      <c r="AI26252" s="12" t="str">
        <f>_xlfn.XLOOKUP(AH26252,P:P,Q:Q)</f>
        <v>ANDHRA PRADESH</v>
      </c>
    </row>
    <row r="26253" spans="1:35" x14ac:dyDescent="0.3">
      <c r="A26253">
        <v>26252</v>
      </c>
      <c r="B26253" t="s">
        <v>31699</v>
      </c>
      <c r="C26253">
        <v>4639167</v>
      </c>
      <c r="D26253" t="s">
        <v>20</v>
      </c>
      <c r="E26253">
        <v>32</v>
      </c>
      <c r="F26253" s="1">
        <v>44748</v>
      </c>
      <c r="G26253" t="s">
        <v>21</v>
      </c>
      <c r="H26253" t="s">
        <v>22</v>
      </c>
      <c r="I26253" t="s">
        <v>11442</v>
      </c>
      <c r="J26253" t="s">
        <v>33</v>
      </c>
      <c r="K26253" t="s">
        <v>34</v>
      </c>
      <c r="L26253">
        <v>1</v>
      </c>
      <c r="M26253" t="s">
        <v>26</v>
      </c>
      <c r="N26253">
        <v>1199</v>
      </c>
      <c r="O26253" s="72">
        <f>SUM($N$2:N26253)</f>
        <v>17947186</v>
      </c>
      <c r="P26253" t="s">
        <v>90</v>
      </c>
      <c r="Q26253" t="s">
        <v>91</v>
      </c>
      <c r="R26253">
        <v>110051</v>
      </c>
      <c r="S26253" t="s">
        <v>29</v>
      </c>
      <c r="T26253" t="b">
        <v>0</v>
      </c>
      <c r="AF26253" s="11" t="s">
        <v>90</v>
      </c>
      <c r="AG26253" s="12" t="str">
        <f t="shared" si="410"/>
        <v>DELHI</v>
      </c>
      <c r="AH26253" s="11" t="s">
        <v>90</v>
      </c>
      <c r="AI26253" s="12" t="str">
        <f>_xlfn.XLOOKUP(AH26253,P:P,Q:Q)</f>
        <v>DELHI</v>
      </c>
    </row>
    <row r="26254" spans="1:35" x14ac:dyDescent="0.3">
      <c r="A26254">
        <v>26253</v>
      </c>
      <c r="B26254" t="s">
        <v>31700</v>
      </c>
      <c r="C26254">
        <v>2991064</v>
      </c>
      <c r="D26254" t="s">
        <v>51</v>
      </c>
      <c r="E26254">
        <v>65</v>
      </c>
      <c r="F26254" s="1">
        <v>44748</v>
      </c>
      <c r="G26254" t="s">
        <v>228</v>
      </c>
      <c r="H26254" t="s">
        <v>43</v>
      </c>
      <c r="I26254" t="s">
        <v>11464</v>
      </c>
      <c r="J26254" t="s">
        <v>54</v>
      </c>
      <c r="K26254" t="s">
        <v>34</v>
      </c>
      <c r="L26254">
        <v>1</v>
      </c>
      <c r="M26254" t="s">
        <v>26</v>
      </c>
      <c r="N26254">
        <v>1044</v>
      </c>
      <c r="O26254" s="72">
        <f>SUM($N$2:N26254)</f>
        <v>17948230</v>
      </c>
      <c r="P26254" t="s">
        <v>35</v>
      </c>
      <c r="Q26254" t="s">
        <v>36</v>
      </c>
      <c r="R26254">
        <v>122003</v>
      </c>
      <c r="S26254" t="s">
        <v>29</v>
      </c>
      <c r="T26254" t="b">
        <v>0</v>
      </c>
      <c r="AF26254" s="11" t="s">
        <v>35</v>
      </c>
      <c r="AG26254" s="12" t="str">
        <f t="shared" si="410"/>
        <v>HARYANA</v>
      </c>
      <c r="AH26254" s="11" t="s">
        <v>35</v>
      </c>
      <c r="AI26254" s="12" t="str">
        <f>_xlfn.XLOOKUP(AH26254,P:P,Q:Q)</f>
        <v>HARYANA</v>
      </c>
    </row>
    <row r="26255" spans="1:35" x14ac:dyDescent="0.3">
      <c r="A26255">
        <v>26254</v>
      </c>
      <c r="B26255" t="s">
        <v>31701</v>
      </c>
      <c r="C26255">
        <v>3166317</v>
      </c>
      <c r="D26255" t="s">
        <v>51</v>
      </c>
      <c r="E26255">
        <v>37</v>
      </c>
      <c r="F26255" s="1">
        <v>44748</v>
      </c>
      <c r="G26255" t="s">
        <v>21</v>
      </c>
      <c r="H26255" t="s">
        <v>31</v>
      </c>
      <c r="I26255" t="s">
        <v>3332</v>
      </c>
      <c r="J26255" t="s">
        <v>33</v>
      </c>
      <c r="K26255" t="s">
        <v>45</v>
      </c>
      <c r="L26255">
        <v>1</v>
      </c>
      <c r="M26255" t="s">
        <v>26</v>
      </c>
      <c r="N26255">
        <v>1068</v>
      </c>
      <c r="O26255" s="72">
        <f>SUM($N$2:N26255)</f>
        <v>17949298</v>
      </c>
      <c r="P26255" t="s">
        <v>1314</v>
      </c>
      <c r="Q26255" t="s">
        <v>36</v>
      </c>
      <c r="R26255">
        <v>121002</v>
      </c>
      <c r="S26255" t="s">
        <v>29</v>
      </c>
      <c r="T26255" t="b">
        <v>0</v>
      </c>
      <c r="AF26255" s="11" t="s">
        <v>1314</v>
      </c>
      <c r="AG26255" s="12" t="str">
        <f t="shared" si="410"/>
        <v>HARYANA</v>
      </c>
      <c r="AH26255" s="11" t="s">
        <v>1314</v>
      </c>
      <c r="AI26255" s="12" t="str">
        <f>_xlfn.XLOOKUP(AH26255,P:P,Q:Q)</f>
        <v>HARYANA</v>
      </c>
    </row>
    <row r="26256" spans="1:35" x14ac:dyDescent="0.3">
      <c r="A26256">
        <v>26255</v>
      </c>
      <c r="B26256" t="s">
        <v>31702</v>
      </c>
      <c r="C26256">
        <v>14886</v>
      </c>
      <c r="D26256" t="s">
        <v>20</v>
      </c>
      <c r="E26256">
        <v>62</v>
      </c>
      <c r="F26256" s="1">
        <v>44748</v>
      </c>
      <c r="G26256" t="s">
        <v>21</v>
      </c>
      <c r="H26256" t="s">
        <v>52</v>
      </c>
      <c r="I26256" t="s">
        <v>31703</v>
      </c>
      <c r="J26256" t="s">
        <v>24</v>
      </c>
      <c r="K26256" t="s">
        <v>25</v>
      </c>
      <c r="L26256">
        <v>1</v>
      </c>
      <c r="M26256" t="s">
        <v>26</v>
      </c>
      <c r="N26256">
        <v>376</v>
      </c>
      <c r="O26256" s="72">
        <f>SUM($N$2:N26256)</f>
        <v>17949674</v>
      </c>
      <c r="P26256" t="s">
        <v>5831</v>
      </c>
      <c r="Q26256" t="s">
        <v>56</v>
      </c>
      <c r="R26256">
        <v>421004</v>
      </c>
      <c r="S26256" t="s">
        <v>29</v>
      </c>
      <c r="T26256" t="b">
        <v>0</v>
      </c>
      <c r="AF26256" s="11" t="s">
        <v>5831</v>
      </c>
      <c r="AG26256" s="12" t="str">
        <f t="shared" si="410"/>
        <v>MAHARASHTRA</v>
      </c>
      <c r="AH26256" s="11" t="s">
        <v>5831</v>
      </c>
      <c r="AI26256" s="12" t="str">
        <f>_xlfn.XLOOKUP(AH26256,P:P,Q:Q)</f>
        <v>MAHARASHTRA</v>
      </c>
    </row>
    <row r="26257" spans="1:35" x14ac:dyDescent="0.3">
      <c r="A26257">
        <v>26256</v>
      </c>
      <c r="B26257" t="s">
        <v>31704</v>
      </c>
      <c r="C26257">
        <v>7131363</v>
      </c>
      <c r="D26257" t="s">
        <v>20</v>
      </c>
      <c r="E26257">
        <v>34</v>
      </c>
      <c r="F26257" s="1">
        <v>44748</v>
      </c>
      <c r="G26257" t="s">
        <v>21</v>
      </c>
      <c r="H26257" t="s">
        <v>43</v>
      </c>
      <c r="I26257" t="s">
        <v>10994</v>
      </c>
      <c r="J26257" t="s">
        <v>33</v>
      </c>
      <c r="K26257" t="s">
        <v>25</v>
      </c>
      <c r="L26257">
        <v>1</v>
      </c>
      <c r="M26257" t="s">
        <v>26</v>
      </c>
      <c r="N26257">
        <v>999</v>
      </c>
      <c r="O26257" s="72">
        <f>SUM($N$2:N26257)</f>
        <v>17950673</v>
      </c>
      <c r="P26257" t="s">
        <v>16024</v>
      </c>
      <c r="Q26257" t="s">
        <v>60</v>
      </c>
      <c r="R26257">
        <v>571201</v>
      </c>
      <c r="S26257" t="s">
        <v>29</v>
      </c>
      <c r="T26257" t="b">
        <v>0</v>
      </c>
      <c r="AF26257" s="11" t="s">
        <v>16024</v>
      </c>
      <c r="AG26257" s="12" t="str">
        <f t="shared" si="410"/>
        <v>KARNATAKA</v>
      </c>
      <c r="AH26257" s="11" t="s">
        <v>16024</v>
      </c>
      <c r="AI26257" s="12" t="str">
        <f>_xlfn.XLOOKUP(AH26257,P:P,Q:Q)</f>
        <v>KARNATAKA</v>
      </c>
    </row>
    <row r="26258" spans="1:35" x14ac:dyDescent="0.3">
      <c r="A26258">
        <v>26257</v>
      </c>
      <c r="B26258" t="s">
        <v>31705</v>
      </c>
      <c r="C26258">
        <v>1942843</v>
      </c>
      <c r="D26258" t="s">
        <v>20</v>
      </c>
      <c r="E26258">
        <v>43</v>
      </c>
      <c r="F26258" s="1">
        <v>44748</v>
      </c>
      <c r="G26258" t="s">
        <v>21</v>
      </c>
      <c r="H26258" t="s">
        <v>88</v>
      </c>
      <c r="I26258" t="s">
        <v>9058</v>
      </c>
      <c r="J26258" t="s">
        <v>24</v>
      </c>
      <c r="K26258" t="s">
        <v>34</v>
      </c>
      <c r="L26258">
        <v>1</v>
      </c>
      <c r="M26258" t="s">
        <v>26</v>
      </c>
      <c r="N26258">
        <v>368</v>
      </c>
      <c r="O26258" s="72">
        <f>SUM($N$2:N26258)</f>
        <v>17951041</v>
      </c>
      <c r="P26258" t="s">
        <v>1334</v>
      </c>
      <c r="Q26258" t="s">
        <v>60</v>
      </c>
      <c r="R26258">
        <v>575028</v>
      </c>
      <c r="S26258" t="s">
        <v>29</v>
      </c>
      <c r="T26258" t="b">
        <v>0</v>
      </c>
      <c r="AF26258" s="11" t="s">
        <v>1334</v>
      </c>
      <c r="AG26258" s="12" t="str">
        <f t="shared" si="410"/>
        <v>KARNATAKA</v>
      </c>
      <c r="AH26258" s="11" t="s">
        <v>1334</v>
      </c>
      <c r="AI26258" s="12" t="str">
        <f>_xlfn.XLOOKUP(AH26258,P:P,Q:Q)</f>
        <v>KARNATAKA</v>
      </c>
    </row>
    <row r="26259" spans="1:35" x14ac:dyDescent="0.3">
      <c r="A26259">
        <v>26258</v>
      </c>
      <c r="B26259" t="s">
        <v>31706</v>
      </c>
      <c r="C26259">
        <v>2221037</v>
      </c>
      <c r="D26259" t="s">
        <v>20</v>
      </c>
      <c r="E26259">
        <v>27</v>
      </c>
      <c r="F26259" s="1">
        <v>44748</v>
      </c>
      <c r="G26259" t="s">
        <v>21</v>
      </c>
      <c r="H26259" t="s">
        <v>52</v>
      </c>
      <c r="I26259" t="s">
        <v>6989</v>
      </c>
      <c r="J26259" t="s">
        <v>24</v>
      </c>
      <c r="K26259" t="s">
        <v>39</v>
      </c>
      <c r="L26259">
        <v>1</v>
      </c>
      <c r="M26259" t="s">
        <v>26</v>
      </c>
      <c r="N26259">
        <v>496</v>
      </c>
      <c r="O26259" s="72">
        <f>SUM($N$2:N26259)</f>
        <v>17951537</v>
      </c>
      <c r="P26259" t="s">
        <v>774</v>
      </c>
      <c r="Q26259" t="s">
        <v>60</v>
      </c>
      <c r="R26259">
        <v>577201</v>
      </c>
      <c r="S26259" t="s">
        <v>29</v>
      </c>
      <c r="T26259" t="b">
        <v>0</v>
      </c>
      <c r="AF26259" s="11" t="s">
        <v>774</v>
      </c>
      <c r="AG26259" s="12" t="str">
        <f t="shared" si="410"/>
        <v>KARNATAKA</v>
      </c>
      <c r="AH26259" s="11" t="s">
        <v>774</v>
      </c>
      <c r="AI26259" s="12" t="str">
        <f>_xlfn.XLOOKUP(AH26259,P:P,Q:Q)</f>
        <v>KARNATAKA</v>
      </c>
    </row>
    <row r="26260" spans="1:35" x14ac:dyDescent="0.3">
      <c r="A26260">
        <v>26259</v>
      </c>
      <c r="B26260" t="s">
        <v>31707</v>
      </c>
      <c r="C26260">
        <v>8285266</v>
      </c>
      <c r="D26260" t="s">
        <v>20</v>
      </c>
      <c r="E26260">
        <v>73</v>
      </c>
      <c r="F26260" s="1">
        <v>44748</v>
      </c>
      <c r="G26260" t="s">
        <v>21</v>
      </c>
      <c r="H26260" t="s">
        <v>22</v>
      </c>
      <c r="I26260" t="s">
        <v>3449</v>
      </c>
      <c r="J26260" t="s">
        <v>24</v>
      </c>
      <c r="K26260" t="s">
        <v>66</v>
      </c>
      <c r="L26260">
        <v>1</v>
      </c>
      <c r="M26260" t="s">
        <v>26</v>
      </c>
      <c r="N26260">
        <v>518</v>
      </c>
      <c r="O26260" s="72">
        <f>SUM($N$2:N26260)</f>
        <v>17952055</v>
      </c>
      <c r="P26260" t="s">
        <v>85</v>
      </c>
      <c r="Q26260" t="s">
        <v>86</v>
      </c>
      <c r="R26260">
        <v>500035</v>
      </c>
      <c r="S26260" t="s">
        <v>29</v>
      </c>
      <c r="T26260" t="b">
        <v>0</v>
      </c>
      <c r="AF26260" s="11" t="s">
        <v>85</v>
      </c>
      <c r="AG26260" s="12" t="str">
        <f t="shared" si="410"/>
        <v>TELANGANA</v>
      </c>
      <c r="AH26260" s="11" t="s">
        <v>85</v>
      </c>
      <c r="AI26260" s="12" t="str">
        <f>_xlfn.XLOOKUP(AH26260,P:P,Q:Q)</f>
        <v>TELANGANA</v>
      </c>
    </row>
    <row r="26261" spans="1:35" x14ac:dyDescent="0.3">
      <c r="A26261">
        <v>26260</v>
      </c>
      <c r="B26261" t="s">
        <v>31708</v>
      </c>
      <c r="C26261">
        <v>7612434</v>
      </c>
      <c r="D26261" t="s">
        <v>51</v>
      </c>
      <c r="E26261">
        <v>70</v>
      </c>
      <c r="F26261" s="1">
        <v>44748</v>
      </c>
      <c r="G26261" t="s">
        <v>286</v>
      </c>
      <c r="H26261" t="s">
        <v>43</v>
      </c>
      <c r="I26261" t="s">
        <v>1281</v>
      </c>
      <c r="J26261" t="s">
        <v>54</v>
      </c>
      <c r="K26261" t="s">
        <v>34</v>
      </c>
      <c r="L26261">
        <v>1</v>
      </c>
      <c r="M26261" t="s">
        <v>26</v>
      </c>
      <c r="N26261">
        <v>735</v>
      </c>
      <c r="O26261" s="72">
        <f>SUM($N$2:N26261)</f>
        <v>17952790</v>
      </c>
      <c r="P26261" t="s">
        <v>69</v>
      </c>
      <c r="Q26261" t="s">
        <v>70</v>
      </c>
      <c r="R26261">
        <v>520008</v>
      </c>
      <c r="S26261" t="s">
        <v>29</v>
      </c>
      <c r="T26261" t="b">
        <v>0</v>
      </c>
      <c r="AF26261" s="11" t="s">
        <v>69</v>
      </c>
      <c r="AG26261" s="12" t="str">
        <f t="shared" si="410"/>
        <v>ANDHRA PRADESH</v>
      </c>
      <c r="AH26261" s="11" t="s">
        <v>69</v>
      </c>
      <c r="AI26261" s="12" t="str">
        <f>_xlfn.XLOOKUP(AH26261,P:P,Q:Q)</f>
        <v>ANDHRA PRADESH</v>
      </c>
    </row>
    <row r="26262" spans="1:35" x14ac:dyDescent="0.3">
      <c r="A26262">
        <v>26261</v>
      </c>
      <c r="B26262" t="s">
        <v>31709</v>
      </c>
      <c r="C26262">
        <v>3974058</v>
      </c>
      <c r="D26262" t="s">
        <v>20</v>
      </c>
      <c r="E26262">
        <v>31</v>
      </c>
      <c r="F26262" s="1">
        <v>44748</v>
      </c>
      <c r="G26262" t="s">
        <v>21</v>
      </c>
      <c r="H26262" t="s">
        <v>62</v>
      </c>
      <c r="I26262" t="s">
        <v>14847</v>
      </c>
      <c r="J26262" t="s">
        <v>24</v>
      </c>
      <c r="K26262" t="s">
        <v>25</v>
      </c>
      <c r="L26262">
        <v>1</v>
      </c>
      <c r="M26262" t="s">
        <v>26</v>
      </c>
      <c r="N26262">
        <v>696</v>
      </c>
      <c r="O26262" s="72">
        <f>SUM($N$2:N26262)</f>
        <v>17953486</v>
      </c>
      <c r="P26262" t="s">
        <v>8945</v>
      </c>
      <c r="Q26262" t="s">
        <v>60</v>
      </c>
      <c r="R26262">
        <v>575014</v>
      </c>
      <c r="S26262" t="s">
        <v>29</v>
      </c>
      <c r="T26262" t="b">
        <v>0</v>
      </c>
      <c r="AF26262" s="11" t="s">
        <v>8945</v>
      </c>
      <c r="AG26262" s="12" t="str">
        <f t="shared" si="410"/>
        <v>KARNATAKA</v>
      </c>
      <c r="AH26262" s="11" t="s">
        <v>8945</v>
      </c>
      <c r="AI26262" s="12" t="str">
        <f>_xlfn.XLOOKUP(AH26262,P:P,Q:Q)</f>
        <v>KARNATAKA</v>
      </c>
    </row>
    <row r="26263" spans="1:35" x14ac:dyDescent="0.3">
      <c r="A26263">
        <v>26262</v>
      </c>
      <c r="B26263" t="s">
        <v>31710</v>
      </c>
      <c r="C26263">
        <v>9988842</v>
      </c>
      <c r="D26263" t="s">
        <v>51</v>
      </c>
      <c r="E26263">
        <v>63</v>
      </c>
      <c r="F26263" s="1">
        <v>44748</v>
      </c>
      <c r="G26263" t="s">
        <v>21</v>
      </c>
      <c r="H26263" t="s">
        <v>52</v>
      </c>
      <c r="I26263" t="s">
        <v>3865</v>
      </c>
      <c r="J26263" t="s">
        <v>33</v>
      </c>
      <c r="K26263" t="s">
        <v>66</v>
      </c>
      <c r="L26263">
        <v>1</v>
      </c>
      <c r="M26263" t="s">
        <v>26</v>
      </c>
      <c r="N26263">
        <v>666</v>
      </c>
      <c r="O26263" s="72">
        <f>SUM($N$2:N26263)</f>
        <v>17954152</v>
      </c>
      <c r="P26263" t="s">
        <v>1953</v>
      </c>
      <c r="Q26263" t="s">
        <v>73</v>
      </c>
      <c r="R26263">
        <v>682020</v>
      </c>
      <c r="S26263" t="s">
        <v>29</v>
      </c>
      <c r="T26263" t="b">
        <v>0</v>
      </c>
      <c r="AF26263" s="11" t="s">
        <v>1953</v>
      </c>
      <c r="AG26263" s="12" t="str">
        <f t="shared" si="410"/>
        <v>KERALA</v>
      </c>
      <c r="AH26263" s="11" t="s">
        <v>1953</v>
      </c>
      <c r="AI26263" s="12" t="str">
        <f>_xlfn.XLOOKUP(AH26263,P:P,Q:Q)</f>
        <v>KERALA</v>
      </c>
    </row>
    <row r="26264" spans="1:35" x14ac:dyDescent="0.3">
      <c r="A26264">
        <v>26263</v>
      </c>
      <c r="B26264" t="s">
        <v>31711</v>
      </c>
      <c r="C26264">
        <v>9188063</v>
      </c>
      <c r="D26264" t="s">
        <v>51</v>
      </c>
      <c r="E26264">
        <v>39</v>
      </c>
      <c r="F26264" s="1">
        <v>44748</v>
      </c>
      <c r="G26264" t="s">
        <v>21</v>
      </c>
      <c r="H26264" t="s">
        <v>43</v>
      </c>
      <c r="I26264" t="s">
        <v>9636</v>
      </c>
      <c r="J26264" t="s">
        <v>33</v>
      </c>
      <c r="K26264" t="s">
        <v>66</v>
      </c>
      <c r="L26264">
        <v>1</v>
      </c>
      <c r="M26264" t="s">
        <v>26</v>
      </c>
      <c r="N26264">
        <v>563</v>
      </c>
      <c r="O26264" s="72">
        <f>SUM($N$2:N26264)</f>
        <v>17954715</v>
      </c>
      <c r="P26264" t="s">
        <v>2470</v>
      </c>
      <c r="Q26264" t="s">
        <v>47</v>
      </c>
      <c r="R26264">
        <v>641607</v>
      </c>
      <c r="S26264" t="s">
        <v>29</v>
      </c>
      <c r="T26264" t="b">
        <v>0</v>
      </c>
      <c r="AF26264" s="11" t="s">
        <v>2470</v>
      </c>
      <c r="AG26264" s="12" t="str">
        <f t="shared" si="410"/>
        <v>TAMIL NADU</v>
      </c>
      <c r="AH26264" s="11" t="s">
        <v>2470</v>
      </c>
      <c r="AI26264" s="12" t="str">
        <f>_xlfn.XLOOKUP(AH26264,P:P,Q:Q)</f>
        <v>TAMIL NADU</v>
      </c>
    </row>
    <row r="26265" spans="1:35" x14ac:dyDescent="0.3">
      <c r="A26265">
        <v>26264</v>
      </c>
      <c r="B26265" t="s">
        <v>31712</v>
      </c>
      <c r="C26265">
        <v>356059</v>
      </c>
      <c r="D26265" t="s">
        <v>20</v>
      </c>
      <c r="E26265">
        <v>63</v>
      </c>
      <c r="F26265" s="1">
        <v>44748</v>
      </c>
      <c r="G26265" t="s">
        <v>21</v>
      </c>
      <c r="H26265" t="s">
        <v>43</v>
      </c>
      <c r="I26265" t="s">
        <v>30692</v>
      </c>
      <c r="J26265" t="s">
        <v>24</v>
      </c>
      <c r="K26265" t="s">
        <v>25</v>
      </c>
      <c r="L26265">
        <v>1</v>
      </c>
      <c r="M26265" t="s">
        <v>26</v>
      </c>
      <c r="N26265">
        <v>521</v>
      </c>
      <c r="O26265" s="72">
        <f>SUM($N$2:N26265)</f>
        <v>17955236</v>
      </c>
      <c r="P26265" t="s">
        <v>4487</v>
      </c>
      <c r="Q26265" t="s">
        <v>47</v>
      </c>
      <c r="R26265">
        <v>600073</v>
      </c>
      <c r="S26265" t="s">
        <v>29</v>
      </c>
      <c r="T26265" t="b">
        <v>0</v>
      </c>
      <c r="AF26265" s="11" t="s">
        <v>4487</v>
      </c>
      <c r="AG26265" s="12" t="str">
        <f t="shared" si="410"/>
        <v>TAMIL NADU</v>
      </c>
      <c r="AH26265" s="11" t="s">
        <v>4487</v>
      </c>
      <c r="AI26265" s="12" t="str">
        <f>_xlfn.XLOOKUP(AH26265,P:P,Q:Q)</f>
        <v>TAMIL NADU</v>
      </c>
    </row>
    <row r="26266" spans="1:35" x14ac:dyDescent="0.3">
      <c r="A26266">
        <v>26265</v>
      </c>
      <c r="B26266" t="s">
        <v>31713</v>
      </c>
      <c r="C26266">
        <v>3966383</v>
      </c>
      <c r="D26266" t="s">
        <v>20</v>
      </c>
      <c r="E26266">
        <v>33</v>
      </c>
      <c r="F26266" s="1">
        <v>44748</v>
      </c>
      <c r="G26266" t="s">
        <v>21</v>
      </c>
      <c r="H26266" t="s">
        <v>62</v>
      </c>
      <c r="I26266" t="s">
        <v>31714</v>
      </c>
      <c r="J26266" t="s">
        <v>24</v>
      </c>
      <c r="K26266" t="s">
        <v>34</v>
      </c>
      <c r="L26266">
        <v>1</v>
      </c>
      <c r="M26266" t="s">
        <v>26</v>
      </c>
      <c r="N26266">
        <v>292</v>
      </c>
      <c r="O26266" s="72">
        <f>SUM($N$2:N26266)</f>
        <v>17955528</v>
      </c>
      <c r="P26266" t="s">
        <v>103</v>
      </c>
      <c r="Q26266" t="s">
        <v>56</v>
      </c>
      <c r="R26266">
        <v>400078</v>
      </c>
      <c r="S26266" t="s">
        <v>29</v>
      </c>
      <c r="T26266" t="b">
        <v>0</v>
      </c>
      <c r="AF26266" s="11" t="s">
        <v>103</v>
      </c>
      <c r="AG26266" s="12" t="str">
        <f t="shared" si="410"/>
        <v>MAHARASHTRA</v>
      </c>
      <c r="AH26266" s="11" t="s">
        <v>103</v>
      </c>
      <c r="AI26266" s="12" t="str">
        <f>_xlfn.XLOOKUP(AH26266,P:P,Q:Q)</f>
        <v>MAHARASHTRA</v>
      </c>
    </row>
    <row r="26267" spans="1:35" x14ac:dyDescent="0.3">
      <c r="A26267">
        <v>26266</v>
      </c>
      <c r="B26267" t="s">
        <v>31715</v>
      </c>
      <c r="C26267">
        <v>2337755</v>
      </c>
      <c r="D26267" t="s">
        <v>20</v>
      </c>
      <c r="E26267">
        <v>45</v>
      </c>
      <c r="F26267" s="1">
        <v>44748</v>
      </c>
      <c r="G26267" t="s">
        <v>21</v>
      </c>
      <c r="H26267" t="s">
        <v>57</v>
      </c>
      <c r="I26267" t="s">
        <v>31716</v>
      </c>
      <c r="J26267" t="s">
        <v>33</v>
      </c>
      <c r="K26267" t="s">
        <v>66</v>
      </c>
      <c r="L26267">
        <v>1</v>
      </c>
      <c r="M26267" t="s">
        <v>26</v>
      </c>
      <c r="N26267">
        <v>832</v>
      </c>
      <c r="O26267" s="72">
        <f>SUM($N$2:N26267)</f>
        <v>17956360</v>
      </c>
      <c r="P26267" t="s">
        <v>90</v>
      </c>
      <c r="Q26267" t="s">
        <v>91</v>
      </c>
      <c r="R26267">
        <v>110018</v>
      </c>
      <c r="S26267" t="s">
        <v>29</v>
      </c>
      <c r="T26267" t="b">
        <v>0</v>
      </c>
      <c r="AF26267" s="11" t="s">
        <v>90</v>
      </c>
      <c r="AG26267" s="12" t="str">
        <f t="shared" si="410"/>
        <v>DELHI</v>
      </c>
      <c r="AH26267" s="11" t="s">
        <v>90</v>
      </c>
      <c r="AI26267" s="12" t="str">
        <f>_xlfn.XLOOKUP(AH26267,P:P,Q:Q)</f>
        <v>DELHI</v>
      </c>
    </row>
    <row r="26268" spans="1:35" x14ac:dyDescent="0.3">
      <c r="A26268">
        <v>26267</v>
      </c>
      <c r="B26268" t="s">
        <v>31717</v>
      </c>
      <c r="C26268">
        <v>3470104</v>
      </c>
      <c r="D26268" t="s">
        <v>20</v>
      </c>
      <c r="E26268">
        <v>38</v>
      </c>
      <c r="F26268" s="1">
        <v>44748</v>
      </c>
      <c r="G26268" t="s">
        <v>21</v>
      </c>
      <c r="H26268" t="s">
        <v>43</v>
      </c>
      <c r="I26268" t="s">
        <v>7540</v>
      </c>
      <c r="J26268" t="s">
        <v>33</v>
      </c>
      <c r="K26268" t="s">
        <v>45</v>
      </c>
      <c r="L26268">
        <v>1</v>
      </c>
      <c r="M26268" t="s">
        <v>26</v>
      </c>
      <c r="N26268">
        <v>1159</v>
      </c>
      <c r="O26268" s="72">
        <f>SUM($N$2:N26268)</f>
        <v>17957519</v>
      </c>
      <c r="P26268" t="s">
        <v>2387</v>
      </c>
      <c r="Q26268" t="s">
        <v>56</v>
      </c>
      <c r="R26268">
        <v>402107</v>
      </c>
      <c r="S26268" t="s">
        <v>29</v>
      </c>
      <c r="T26268" t="b">
        <v>0</v>
      </c>
      <c r="AF26268" s="11" t="s">
        <v>2387</v>
      </c>
      <c r="AG26268" s="12" t="str">
        <f t="shared" si="410"/>
        <v>MAHARASHTRA</v>
      </c>
      <c r="AH26268" s="11" t="s">
        <v>2387</v>
      </c>
      <c r="AI26268" s="12" t="str">
        <f>_xlfn.XLOOKUP(AH26268,P:P,Q:Q)</f>
        <v>MAHARASHTRA</v>
      </c>
    </row>
    <row r="26269" spans="1:35" x14ac:dyDescent="0.3">
      <c r="A26269">
        <v>26268</v>
      </c>
      <c r="B26269" t="s">
        <v>31718</v>
      </c>
      <c r="C26269">
        <v>3193003</v>
      </c>
      <c r="D26269" t="s">
        <v>20</v>
      </c>
      <c r="E26269">
        <v>41</v>
      </c>
      <c r="F26269" s="1">
        <v>44748</v>
      </c>
      <c r="G26269" t="s">
        <v>21</v>
      </c>
      <c r="H26269" t="s">
        <v>52</v>
      </c>
      <c r="I26269" t="s">
        <v>31719</v>
      </c>
      <c r="J26269" t="s">
        <v>24</v>
      </c>
      <c r="K26269" t="s">
        <v>109</v>
      </c>
      <c r="L26269">
        <v>1</v>
      </c>
      <c r="M26269" t="s">
        <v>26</v>
      </c>
      <c r="N26269">
        <v>606</v>
      </c>
      <c r="O26269" s="72">
        <f>SUM($N$2:N26269)</f>
        <v>17958125</v>
      </c>
      <c r="P26269" t="s">
        <v>20978</v>
      </c>
      <c r="Q26269" t="s">
        <v>41</v>
      </c>
      <c r="R26269">
        <v>741201</v>
      </c>
      <c r="S26269" t="s">
        <v>29</v>
      </c>
      <c r="T26269" t="b">
        <v>0</v>
      </c>
      <c r="AF26269" s="11" t="s">
        <v>20978</v>
      </c>
      <c r="AG26269" s="12" t="str">
        <f t="shared" si="410"/>
        <v>WEST BENGAL</v>
      </c>
      <c r="AH26269" s="11" t="s">
        <v>20978</v>
      </c>
      <c r="AI26269" s="12" t="str">
        <f>_xlfn.XLOOKUP(AH26269,P:P,Q:Q)</f>
        <v>WEST BENGAL</v>
      </c>
    </row>
    <row r="26270" spans="1:35" x14ac:dyDescent="0.3">
      <c r="A26270">
        <v>26269</v>
      </c>
      <c r="B26270" t="s">
        <v>31720</v>
      </c>
      <c r="C26270">
        <v>9821762</v>
      </c>
      <c r="D26270" t="s">
        <v>20</v>
      </c>
      <c r="E26270">
        <v>51</v>
      </c>
      <c r="F26270" s="1">
        <v>44748</v>
      </c>
      <c r="G26270" t="s">
        <v>286</v>
      </c>
      <c r="H26270" t="s">
        <v>43</v>
      </c>
      <c r="I26270" t="s">
        <v>807</v>
      </c>
      <c r="J26270" t="s">
        <v>24</v>
      </c>
      <c r="K26270" t="s">
        <v>39</v>
      </c>
      <c r="L26270">
        <v>1</v>
      </c>
      <c r="M26270" t="s">
        <v>26</v>
      </c>
      <c r="N26270">
        <v>487</v>
      </c>
      <c r="O26270" s="72">
        <f>SUM($N$2:N26270)</f>
        <v>17958612</v>
      </c>
      <c r="P26270" t="s">
        <v>7674</v>
      </c>
      <c r="Q26270" t="s">
        <v>2366</v>
      </c>
      <c r="R26270">
        <v>794002</v>
      </c>
      <c r="S26270" t="s">
        <v>29</v>
      </c>
      <c r="T26270" t="b">
        <v>0</v>
      </c>
      <c r="AF26270" s="11" t="s">
        <v>7674</v>
      </c>
      <c r="AG26270" s="12" t="str">
        <f t="shared" si="410"/>
        <v>MEGHALAYA</v>
      </c>
      <c r="AH26270" s="11" t="s">
        <v>7674</v>
      </c>
      <c r="AI26270" s="12" t="str">
        <f>_xlfn.XLOOKUP(AH26270,P:P,Q:Q)</f>
        <v>MEGHALAYA</v>
      </c>
    </row>
    <row r="26271" spans="1:35" x14ac:dyDescent="0.3">
      <c r="A26271">
        <v>26270</v>
      </c>
      <c r="B26271" t="s">
        <v>31721</v>
      </c>
      <c r="C26271">
        <v>6303489</v>
      </c>
      <c r="D26271" t="s">
        <v>51</v>
      </c>
      <c r="E26271">
        <v>37</v>
      </c>
      <c r="F26271" s="1">
        <v>44748</v>
      </c>
      <c r="G26271" t="s">
        <v>21</v>
      </c>
      <c r="H26271" t="s">
        <v>52</v>
      </c>
      <c r="I26271" t="s">
        <v>4236</v>
      </c>
      <c r="J26271" t="s">
        <v>33</v>
      </c>
      <c r="K26271" t="s">
        <v>98</v>
      </c>
      <c r="L26271">
        <v>1</v>
      </c>
      <c r="M26271" t="s">
        <v>26</v>
      </c>
      <c r="N26271">
        <v>1053</v>
      </c>
      <c r="O26271" s="72">
        <f>SUM($N$2:N26271)</f>
        <v>17959665</v>
      </c>
      <c r="P26271" t="s">
        <v>17900</v>
      </c>
      <c r="Q26271" t="s">
        <v>238</v>
      </c>
      <c r="R26271">
        <v>833201</v>
      </c>
      <c r="S26271" t="s">
        <v>29</v>
      </c>
      <c r="T26271" t="b">
        <v>0</v>
      </c>
      <c r="AF26271" s="11" t="s">
        <v>17900</v>
      </c>
      <c r="AG26271" s="12" t="str">
        <f t="shared" si="410"/>
        <v>JHARKHAND</v>
      </c>
      <c r="AH26271" s="11" t="s">
        <v>17900</v>
      </c>
      <c r="AI26271" s="12" t="str">
        <f>_xlfn.XLOOKUP(AH26271,P:P,Q:Q)</f>
        <v>JHARKHAND</v>
      </c>
    </row>
    <row r="26272" spans="1:35" x14ac:dyDescent="0.3">
      <c r="A26272">
        <v>26271</v>
      </c>
      <c r="B26272" t="s">
        <v>31722</v>
      </c>
      <c r="C26272">
        <v>7425554</v>
      </c>
      <c r="D26272" t="s">
        <v>20</v>
      </c>
      <c r="E26272">
        <v>40</v>
      </c>
      <c r="F26272" s="1">
        <v>44748</v>
      </c>
      <c r="G26272" t="s">
        <v>21</v>
      </c>
      <c r="H26272" t="s">
        <v>62</v>
      </c>
      <c r="I26272" t="s">
        <v>7151</v>
      </c>
      <c r="J26272" t="s">
        <v>24</v>
      </c>
      <c r="K26272" t="s">
        <v>45</v>
      </c>
      <c r="L26272">
        <v>1</v>
      </c>
      <c r="M26272" t="s">
        <v>26</v>
      </c>
      <c r="N26272">
        <v>475</v>
      </c>
      <c r="O26272" s="72">
        <f>SUM($N$2:N26272)</f>
        <v>17960140</v>
      </c>
      <c r="P26272" t="s">
        <v>187</v>
      </c>
      <c r="Q26272" t="s">
        <v>111</v>
      </c>
      <c r="R26272">
        <v>221010</v>
      </c>
      <c r="S26272" t="s">
        <v>29</v>
      </c>
      <c r="T26272" t="b">
        <v>0</v>
      </c>
      <c r="AF26272" s="11" t="s">
        <v>187</v>
      </c>
      <c r="AG26272" s="12" t="str">
        <f t="shared" si="410"/>
        <v>UTTAR PRADESH</v>
      </c>
      <c r="AH26272" s="11" t="s">
        <v>187</v>
      </c>
      <c r="AI26272" s="12" t="str">
        <f>_xlfn.XLOOKUP(AH26272,P:P,Q:Q)</f>
        <v>UTTAR PRADESH</v>
      </c>
    </row>
    <row r="26273" spans="1:35" x14ac:dyDescent="0.3">
      <c r="A26273">
        <v>26272</v>
      </c>
      <c r="B26273" t="s">
        <v>31723</v>
      </c>
      <c r="C26273">
        <v>3296239</v>
      </c>
      <c r="D26273" t="s">
        <v>51</v>
      </c>
      <c r="E26273">
        <v>36</v>
      </c>
      <c r="F26273" s="1">
        <v>44748</v>
      </c>
      <c r="G26273" t="s">
        <v>21</v>
      </c>
      <c r="H26273" t="s">
        <v>43</v>
      </c>
      <c r="I26273" t="s">
        <v>2718</v>
      </c>
      <c r="J26273" t="s">
        <v>54</v>
      </c>
      <c r="K26273" t="s">
        <v>34</v>
      </c>
      <c r="L26273">
        <v>1</v>
      </c>
      <c r="M26273" t="s">
        <v>26</v>
      </c>
      <c r="N26273">
        <v>771</v>
      </c>
      <c r="O26273" s="72">
        <f>SUM($N$2:N26273)</f>
        <v>17960911</v>
      </c>
      <c r="P26273" t="s">
        <v>144</v>
      </c>
      <c r="Q26273" t="s">
        <v>145</v>
      </c>
      <c r="R26273">
        <v>380008</v>
      </c>
      <c r="S26273" t="s">
        <v>29</v>
      </c>
      <c r="T26273" t="b">
        <v>0</v>
      </c>
      <c r="AF26273" s="11" t="s">
        <v>144</v>
      </c>
      <c r="AG26273" s="12" t="str">
        <f t="shared" si="410"/>
        <v>GUJARAT</v>
      </c>
      <c r="AH26273" s="11" t="s">
        <v>144</v>
      </c>
      <c r="AI26273" s="12" t="str">
        <f>_xlfn.XLOOKUP(AH26273,P:P,Q:Q)</f>
        <v>GUJARAT</v>
      </c>
    </row>
    <row r="26274" spans="1:35" x14ac:dyDescent="0.3">
      <c r="A26274">
        <v>26273</v>
      </c>
      <c r="B26274" t="s">
        <v>31724</v>
      </c>
      <c r="C26274">
        <v>2844426</v>
      </c>
      <c r="D26274" t="s">
        <v>20</v>
      </c>
      <c r="E26274">
        <v>39</v>
      </c>
      <c r="F26274" s="1">
        <v>44748</v>
      </c>
      <c r="G26274" t="s">
        <v>113</v>
      </c>
      <c r="H26274" t="s">
        <v>43</v>
      </c>
      <c r="I26274" t="s">
        <v>1176</v>
      </c>
      <c r="J26274" t="s">
        <v>24</v>
      </c>
      <c r="K26274" t="s">
        <v>66</v>
      </c>
      <c r="L26274">
        <v>1</v>
      </c>
      <c r="M26274" t="s">
        <v>26</v>
      </c>
      <c r="N26274">
        <v>301</v>
      </c>
      <c r="O26274" s="72">
        <f>SUM($N$2:N26274)</f>
        <v>17961212</v>
      </c>
      <c r="P26274" t="s">
        <v>2186</v>
      </c>
      <c r="Q26274" t="s">
        <v>70</v>
      </c>
      <c r="R26274">
        <v>518003</v>
      </c>
      <c r="S26274" t="s">
        <v>29</v>
      </c>
      <c r="T26274" t="b">
        <v>0</v>
      </c>
      <c r="AF26274" s="11" t="s">
        <v>2186</v>
      </c>
      <c r="AG26274" s="12" t="str">
        <f t="shared" si="410"/>
        <v>ANDHRA PRADESH</v>
      </c>
      <c r="AH26274" s="11" t="s">
        <v>2186</v>
      </c>
      <c r="AI26274" s="12" t="str">
        <f>_xlfn.XLOOKUP(AH26274,P:P,Q:Q)</f>
        <v>ANDHRA PRADESH</v>
      </c>
    </row>
    <row r="26275" spans="1:35" x14ac:dyDescent="0.3">
      <c r="A26275">
        <v>26274</v>
      </c>
      <c r="B26275" t="s">
        <v>31725</v>
      </c>
      <c r="C26275">
        <v>9712483</v>
      </c>
      <c r="D26275" t="s">
        <v>20</v>
      </c>
      <c r="E26275">
        <v>25</v>
      </c>
      <c r="F26275" s="1">
        <v>44748</v>
      </c>
      <c r="G26275" t="s">
        <v>21</v>
      </c>
      <c r="H26275" t="s">
        <v>43</v>
      </c>
      <c r="I26275" t="s">
        <v>476</v>
      </c>
      <c r="J26275" t="s">
        <v>24</v>
      </c>
      <c r="K26275" t="s">
        <v>34</v>
      </c>
      <c r="L26275">
        <v>1</v>
      </c>
      <c r="M26275" t="s">
        <v>26</v>
      </c>
      <c r="N26275">
        <v>399</v>
      </c>
      <c r="O26275" s="72">
        <f>SUM($N$2:N26275)</f>
        <v>17961611</v>
      </c>
      <c r="P26275" t="s">
        <v>387</v>
      </c>
      <c r="Q26275" t="s">
        <v>47</v>
      </c>
      <c r="R26275">
        <v>641025</v>
      </c>
      <c r="S26275" t="s">
        <v>29</v>
      </c>
      <c r="T26275" t="b">
        <v>0</v>
      </c>
      <c r="AF26275" s="11" t="s">
        <v>387</v>
      </c>
      <c r="AG26275" s="12" t="str">
        <f t="shared" si="410"/>
        <v>TAMIL NADU</v>
      </c>
      <c r="AH26275" s="11" t="s">
        <v>387</v>
      </c>
      <c r="AI26275" s="12" t="str">
        <f>_xlfn.XLOOKUP(AH26275,P:P,Q:Q)</f>
        <v>TAMIL NADU</v>
      </c>
    </row>
    <row r="26276" spans="1:35" x14ac:dyDescent="0.3">
      <c r="A26276">
        <v>26275</v>
      </c>
      <c r="B26276" t="s">
        <v>31726</v>
      </c>
      <c r="C26276">
        <v>4358585</v>
      </c>
      <c r="D26276" t="s">
        <v>51</v>
      </c>
      <c r="E26276">
        <v>20</v>
      </c>
      <c r="F26276" s="1">
        <v>44748</v>
      </c>
      <c r="G26276" t="s">
        <v>21</v>
      </c>
      <c r="H26276" t="s">
        <v>52</v>
      </c>
      <c r="I26276" t="s">
        <v>2382</v>
      </c>
      <c r="J26276" t="s">
        <v>54</v>
      </c>
      <c r="K26276" t="s">
        <v>98</v>
      </c>
      <c r="L26276">
        <v>1</v>
      </c>
      <c r="M26276" t="s">
        <v>26</v>
      </c>
      <c r="N26276">
        <v>715</v>
      </c>
      <c r="O26276" s="72">
        <f>SUM($N$2:N26276)</f>
        <v>17962326</v>
      </c>
      <c r="P26276" t="s">
        <v>59</v>
      </c>
      <c r="Q26276" t="s">
        <v>60</v>
      </c>
      <c r="R26276">
        <v>560085</v>
      </c>
      <c r="S26276" t="s">
        <v>29</v>
      </c>
      <c r="T26276" t="b">
        <v>0</v>
      </c>
      <c r="AF26276" s="11" t="s">
        <v>59</v>
      </c>
      <c r="AG26276" s="12" t="str">
        <f t="shared" si="410"/>
        <v>KARNATAKA</v>
      </c>
      <c r="AH26276" s="11" t="s">
        <v>59</v>
      </c>
      <c r="AI26276" s="12" t="str">
        <f>_xlfn.XLOOKUP(AH26276,P:P,Q:Q)</f>
        <v>KARNATAKA</v>
      </c>
    </row>
    <row r="26277" spans="1:35" x14ac:dyDescent="0.3">
      <c r="A26277">
        <v>26276</v>
      </c>
      <c r="B26277" t="s">
        <v>31727</v>
      </c>
      <c r="C26277">
        <v>562037</v>
      </c>
      <c r="D26277" t="s">
        <v>20</v>
      </c>
      <c r="E26277">
        <v>31</v>
      </c>
      <c r="F26277" s="1">
        <v>44748</v>
      </c>
      <c r="G26277" t="s">
        <v>21</v>
      </c>
      <c r="H26277" t="s">
        <v>22</v>
      </c>
      <c r="I26277" t="s">
        <v>31728</v>
      </c>
      <c r="J26277" t="s">
        <v>24</v>
      </c>
      <c r="K26277" t="s">
        <v>66</v>
      </c>
      <c r="L26277">
        <v>1</v>
      </c>
      <c r="M26277" t="s">
        <v>26</v>
      </c>
      <c r="N26277">
        <v>499</v>
      </c>
      <c r="O26277" s="72">
        <f>SUM($N$2:N26277)</f>
        <v>17962825</v>
      </c>
      <c r="P26277" t="s">
        <v>135</v>
      </c>
      <c r="Q26277" t="s">
        <v>47</v>
      </c>
      <c r="R26277">
        <v>600061</v>
      </c>
      <c r="S26277" t="s">
        <v>29</v>
      </c>
      <c r="T26277" t="b">
        <v>0</v>
      </c>
      <c r="AF26277" s="11" t="s">
        <v>135</v>
      </c>
      <c r="AG26277" s="12" t="str">
        <f t="shared" si="410"/>
        <v>TAMIL NADU</v>
      </c>
      <c r="AH26277" s="11" t="s">
        <v>135</v>
      </c>
      <c r="AI26277" s="12" t="str">
        <f>_xlfn.XLOOKUP(AH26277,P:P,Q:Q)</f>
        <v>TAMIL NADU</v>
      </c>
    </row>
    <row r="26278" spans="1:35" x14ac:dyDescent="0.3">
      <c r="A26278">
        <v>26277</v>
      </c>
      <c r="B26278" t="s">
        <v>31729</v>
      </c>
      <c r="C26278">
        <v>76074</v>
      </c>
      <c r="D26278" t="s">
        <v>51</v>
      </c>
      <c r="E26278">
        <v>75</v>
      </c>
      <c r="F26278" s="1">
        <v>44748</v>
      </c>
      <c r="G26278" t="s">
        <v>228</v>
      </c>
      <c r="H26278" t="s">
        <v>43</v>
      </c>
      <c r="I26278" t="s">
        <v>3470</v>
      </c>
      <c r="J26278" t="s">
        <v>33</v>
      </c>
      <c r="K26278" t="s">
        <v>25</v>
      </c>
      <c r="L26278">
        <v>1</v>
      </c>
      <c r="M26278" t="s">
        <v>26</v>
      </c>
      <c r="N26278">
        <v>589</v>
      </c>
      <c r="O26278" s="72">
        <f>SUM($N$2:N26278)</f>
        <v>17963414</v>
      </c>
      <c r="P26278" t="s">
        <v>103</v>
      </c>
      <c r="Q26278" t="s">
        <v>56</v>
      </c>
      <c r="R26278">
        <v>400022</v>
      </c>
      <c r="S26278" t="s">
        <v>29</v>
      </c>
      <c r="T26278" t="b">
        <v>0</v>
      </c>
      <c r="AF26278" s="11" t="s">
        <v>103</v>
      </c>
      <c r="AG26278" s="12" t="str">
        <f t="shared" si="410"/>
        <v>MAHARASHTRA</v>
      </c>
      <c r="AH26278" s="11" t="s">
        <v>103</v>
      </c>
      <c r="AI26278" s="12" t="str">
        <f>_xlfn.XLOOKUP(AH26278,P:P,Q:Q)</f>
        <v>MAHARASHTRA</v>
      </c>
    </row>
    <row r="26279" spans="1:35" x14ac:dyDescent="0.3">
      <c r="A26279">
        <v>26278</v>
      </c>
      <c r="B26279" t="s">
        <v>31730</v>
      </c>
      <c r="C26279">
        <v>1347643</v>
      </c>
      <c r="D26279" t="s">
        <v>20</v>
      </c>
      <c r="E26279">
        <v>22</v>
      </c>
      <c r="F26279" s="1">
        <v>44748</v>
      </c>
      <c r="G26279" t="s">
        <v>21</v>
      </c>
      <c r="H26279" t="s">
        <v>57</v>
      </c>
      <c r="I26279" t="s">
        <v>18180</v>
      </c>
      <c r="J26279" t="s">
        <v>24</v>
      </c>
      <c r="K26279" t="s">
        <v>39</v>
      </c>
      <c r="L26279">
        <v>1</v>
      </c>
      <c r="M26279" t="s">
        <v>26</v>
      </c>
      <c r="N26279">
        <v>301</v>
      </c>
      <c r="O26279" s="72">
        <f>SUM($N$2:N26279)</f>
        <v>17963715</v>
      </c>
      <c r="P26279" t="s">
        <v>295</v>
      </c>
      <c r="Q26279" t="s">
        <v>238</v>
      </c>
      <c r="R26279">
        <v>834001</v>
      </c>
      <c r="S26279" t="s">
        <v>29</v>
      </c>
      <c r="T26279" t="b">
        <v>0</v>
      </c>
      <c r="AF26279" s="11" t="s">
        <v>295</v>
      </c>
      <c r="AG26279" s="12" t="str">
        <f t="shared" si="410"/>
        <v>JHARKHAND</v>
      </c>
      <c r="AH26279" s="11" t="s">
        <v>295</v>
      </c>
      <c r="AI26279" s="12" t="str">
        <f>_xlfn.XLOOKUP(AH26279,P:P,Q:Q)</f>
        <v>JHARKHAND</v>
      </c>
    </row>
    <row r="26280" spans="1:35" x14ac:dyDescent="0.3">
      <c r="A26280">
        <v>26279</v>
      </c>
      <c r="B26280" t="s">
        <v>31731</v>
      </c>
      <c r="C26280">
        <v>1545262</v>
      </c>
      <c r="D26280" t="s">
        <v>20</v>
      </c>
      <c r="E26280">
        <v>26</v>
      </c>
      <c r="F26280" s="1">
        <v>44748</v>
      </c>
      <c r="G26280" t="s">
        <v>21</v>
      </c>
      <c r="H26280" t="s">
        <v>88</v>
      </c>
      <c r="I26280" t="s">
        <v>9501</v>
      </c>
      <c r="J26280" t="s">
        <v>24</v>
      </c>
      <c r="K26280" t="s">
        <v>34</v>
      </c>
      <c r="L26280">
        <v>1</v>
      </c>
      <c r="M26280" t="s">
        <v>26</v>
      </c>
      <c r="N26280">
        <v>295</v>
      </c>
      <c r="O26280" s="72">
        <f>SUM($N$2:N26280)</f>
        <v>17964010</v>
      </c>
      <c r="P26280" t="s">
        <v>5548</v>
      </c>
      <c r="Q26280" t="s">
        <v>73</v>
      </c>
      <c r="R26280">
        <v>680502</v>
      </c>
      <c r="S26280" t="s">
        <v>29</v>
      </c>
      <c r="T26280" t="b">
        <v>0</v>
      </c>
      <c r="AF26280" s="11" t="s">
        <v>5548</v>
      </c>
      <c r="AG26280" s="12" t="str">
        <f t="shared" si="410"/>
        <v>KERALA</v>
      </c>
      <c r="AH26280" s="11" t="s">
        <v>5548</v>
      </c>
      <c r="AI26280" s="12" t="str">
        <f>_xlfn.XLOOKUP(AH26280,P:P,Q:Q)</f>
        <v>KERALA</v>
      </c>
    </row>
    <row r="26281" spans="1:35" x14ac:dyDescent="0.3">
      <c r="A26281">
        <v>26280</v>
      </c>
      <c r="B26281" t="s">
        <v>31732</v>
      </c>
      <c r="C26281">
        <v>6738216</v>
      </c>
      <c r="D26281" t="s">
        <v>20</v>
      </c>
      <c r="E26281">
        <v>47</v>
      </c>
      <c r="F26281" s="1">
        <v>44748</v>
      </c>
      <c r="G26281" t="s">
        <v>21</v>
      </c>
      <c r="H26281" t="s">
        <v>43</v>
      </c>
      <c r="I26281" t="s">
        <v>1159</v>
      </c>
      <c r="J26281" t="s">
        <v>33</v>
      </c>
      <c r="K26281" t="s">
        <v>34</v>
      </c>
      <c r="L26281">
        <v>1</v>
      </c>
      <c r="M26281" t="s">
        <v>26</v>
      </c>
      <c r="N26281">
        <v>569</v>
      </c>
      <c r="O26281" s="72">
        <f>SUM($N$2:N26281)</f>
        <v>17964579</v>
      </c>
      <c r="P26281" t="s">
        <v>3617</v>
      </c>
      <c r="Q26281" t="s">
        <v>47</v>
      </c>
      <c r="R26281">
        <v>635109</v>
      </c>
      <c r="S26281" t="s">
        <v>29</v>
      </c>
      <c r="T26281" t="b">
        <v>0</v>
      </c>
      <c r="AF26281" s="11" t="s">
        <v>3617</v>
      </c>
      <c r="AG26281" s="12" t="str">
        <f t="shared" si="410"/>
        <v>TAMIL NADU</v>
      </c>
      <c r="AH26281" s="11" t="s">
        <v>3617</v>
      </c>
      <c r="AI26281" s="12" t="str">
        <f>_xlfn.XLOOKUP(AH26281,P:P,Q:Q)</f>
        <v>TAMIL NADU</v>
      </c>
    </row>
    <row r="26282" spans="1:35" x14ac:dyDescent="0.3">
      <c r="A26282">
        <v>26281</v>
      </c>
      <c r="B26282" t="s">
        <v>31733</v>
      </c>
      <c r="C26282">
        <v>429048</v>
      </c>
      <c r="D26282" t="s">
        <v>20</v>
      </c>
      <c r="E26282">
        <v>19</v>
      </c>
      <c r="F26282" s="1">
        <v>44748</v>
      </c>
      <c r="G26282" t="s">
        <v>21</v>
      </c>
      <c r="H26282" t="s">
        <v>52</v>
      </c>
      <c r="I26282" t="s">
        <v>2648</v>
      </c>
      <c r="J26282" t="s">
        <v>33</v>
      </c>
      <c r="K26282" t="s">
        <v>45</v>
      </c>
      <c r="L26282">
        <v>1</v>
      </c>
      <c r="M26282" t="s">
        <v>26</v>
      </c>
      <c r="N26282">
        <v>597</v>
      </c>
      <c r="O26282" s="72">
        <f>SUM($N$2:N26282)</f>
        <v>17965176</v>
      </c>
      <c r="P26282" t="s">
        <v>103</v>
      </c>
      <c r="Q26282" t="s">
        <v>56</v>
      </c>
      <c r="R26282">
        <v>400051</v>
      </c>
      <c r="S26282" t="s">
        <v>29</v>
      </c>
      <c r="T26282" t="b">
        <v>0</v>
      </c>
      <c r="AF26282" s="11" t="s">
        <v>103</v>
      </c>
      <c r="AG26282" s="12" t="str">
        <f t="shared" si="410"/>
        <v>MAHARASHTRA</v>
      </c>
      <c r="AH26282" s="11" t="s">
        <v>103</v>
      </c>
      <c r="AI26282" s="12" t="str">
        <f>_xlfn.XLOOKUP(AH26282,P:P,Q:Q)</f>
        <v>MAHARASHTRA</v>
      </c>
    </row>
    <row r="26283" spans="1:35" x14ac:dyDescent="0.3">
      <c r="A26283">
        <v>26282</v>
      </c>
      <c r="B26283" t="s">
        <v>31734</v>
      </c>
      <c r="C26283">
        <v>9455373</v>
      </c>
      <c r="D26283" t="s">
        <v>20</v>
      </c>
      <c r="E26283">
        <v>43</v>
      </c>
      <c r="F26283" s="1">
        <v>44748</v>
      </c>
      <c r="G26283" t="s">
        <v>21</v>
      </c>
      <c r="H26283" t="s">
        <v>52</v>
      </c>
      <c r="I26283" t="s">
        <v>7641</v>
      </c>
      <c r="J26283" t="s">
        <v>33</v>
      </c>
      <c r="K26283" t="s">
        <v>109</v>
      </c>
      <c r="L26283">
        <v>1</v>
      </c>
      <c r="M26283" t="s">
        <v>26</v>
      </c>
      <c r="N26283">
        <v>828</v>
      </c>
      <c r="O26283" s="72">
        <f>SUM($N$2:N26283)</f>
        <v>17966004</v>
      </c>
      <c r="P26283" t="s">
        <v>1869</v>
      </c>
      <c r="Q26283" t="s">
        <v>716</v>
      </c>
      <c r="R26283">
        <v>180002</v>
      </c>
      <c r="S26283" t="s">
        <v>29</v>
      </c>
      <c r="T26283" t="b">
        <v>0</v>
      </c>
      <c r="AF26283" s="11" t="s">
        <v>1869</v>
      </c>
      <c r="AG26283" s="12" t="str">
        <f t="shared" si="410"/>
        <v>JAMMU &amp; KASHMIR</v>
      </c>
      <c r="AH26283" s="11" t="s">
        <v>1869</v>
      </c>
      <c r="AI26283" s="12" t="str">
        <f>_xlfn.XLOOKUP(AH26283,P:P,Q:Q)</f>
        <v>JAMMU &amp; KASHMIR</v>
      </c>
    </row>
    <row r="26284" spans="1:35" x14ac:dyDescent="0.3">
      <c r="A26284">
        <v>26283</v>
      </c>
      <c r="B26284" t="s">
        <v>31735</v>
      </c>
      <c r="C26284">
        <v>9812494</v>
      </c>
      <c r="D26284" t="s">
        <v>51</v>
      </c>
      <c r="E26284">
        <v>42</v>
      </c>
      <c r="F26284" s="1">
        <v>44748</v>
      </c>
      <c r="G26284" t="s">
        <v>21</v>
      </c>
      <c r="H26284" t="s">
        <v>22</v>
      </c>
      <c r="I26284" t="s">
        <v>12511</v>
      </c>
      <c r="J26284" t="s">
        <v>33</v>
      </c>
      <c r="K26284" t="s">
        <v>34</v>
      </c>
      <c r="L26284">
        <v>1</v>
      </c>
      <c r="M26284" t="s">
        <v>26</v>
      </c>
      <c r="N26284">
        <v>759</v>
      </c>
      <c r="O26284" s="72">
        <f>SUM($N$2:N26284)</f>
        <v>17966763</v>
      </c>
      <c r="P26284" t="s">
        <v>1403</v>
      </c>
      <c r="Q26284" t="s">
        <v>100</v>
      </c>
      <c r="R26284">
        <v>342006</v>
      </c>
      <c r="S26284" t="s">
        <v>29</v>
      </c>
      <c r="T26284" t="b">
        <v>0</v>
      </c>
      <c r="AF26284" s="11" t="s">
        <v>1403</v>
      </c>
      <c r="AG26284" s="12" t="str">
        <f t="shared" si="410"/>
        <v>RAJASTHAN</v>
      </c>
      <c r="AH26284" s="11" t="s">
        <v>1403</v>
      </c>
      <c r="AI26284" s="12" t="str">
        <f>_xlfn.XLOOKUP(AH26284,P:P,Q:Q)</f>
        <v>RAJASTHAN</v>
      </c>
    </row>
    <row r="26285" spans="1:35" x14ac:dyDescent="0.3">
      <c r="A26285">
        <v>26284</v>
      </c>
      <c r="B26285" t="s">
        <v>31736</v>
      </c>
      <c r="C26285">
        <v>3147799</v>
      </c>
      <c r="D26285" t="s">
        <v>20</v>
      </c>
      <c r="E26285">
        <v>54</v>
      </c>
      <c r="F26285" s="1">
        <v>44748</v>
      </c>
      <c r="G26285" t="s">
        <v>21</v>
      </c>
      <c r="H26285" t="s">
        <v>43</v>
      </c>
      <c r="I26285" t="s">
        <v>14727</v>
      </c>
      <c r="J26285" t="s">
        <v>33</v>
      </c>
      <c r="K26285" t="s">
        <v>34</v>
      </c>
      <c r="L26285">
        <v>1</v>
      </c>
      <c r="M26285" t="s">
        <v>26</v>
      </c>
      <c r="N26285">
        <v>1085</v>
      </c>
      <c r="O26285" s="72">
        <f>SUM($N$2:N26285)</f>
        <v>17967848</v>
      </c>
      <c r="P26285" t="s">
        <v>12190</v>
      </c>
      <c r="Q26285" t="s">
        <v>100</v>
      </c>
      <c r="R26285">
        <v>324001</v>
      </c>
      <c r="S26285" t="s">
        <v>29</v>
      </c>
      <c r="T26285" t="b">
        <v>0</v>
      </c>
      <c r="AF26285" s="11" t="s">
        <v>12190</v>
      </c>
      <c r="AG26285" s="12" t="str">
        <f t="shared" si="410"/>
        <v>RAJASTHAN</v>
      </c>
      <c r="AH26285" s="11" t="s">
        <v>12190</v>
      </c>
      <c r="AI26285" s="12" t="str">
        <f>_xlfn.XLOOKUP(AH26285,P:P,Q:Q)</f>
        <v>RAJASTHAN</v>
      </c>
    </row>
    <row r="26286" spans="1:35" x14ac:dyDescent="0.3">
      <c r="A26286">
        <v>26285</v>
      </c>
      <c r="B26286" t="s">
        <v>31737</v>
      </c>
      <c r="C26286">
        <v>9416621</v>
      </c>
      <c r="D26286" t="s">
        <v>51</v>
      </c>
      <c r="E26286">
        <v>41</v>
      </c>
      <c r="F26286" s="1">
        <v>44748</v>
      </c>
      <c r="G26286" t="s">
        <v>21</v>
      </c>
      <c r="H26286" t="s">
        <v>43</v>
      </c>
      <c r="I26286" t="s">
        <v>4564</v>
      </c>
      <c r="J26286" t="s">
        <v>54</v>
      </c>
      <c r="K26286" t="s">
        <v>109</v>
      </c>
      <c r="L26286">
        <v>1</v>
      </c>
      <c r="M26286" t="s">
        <v>26</v>
      </c>
      <c r="N26286">
        <v>665</v>
      </c>
      <c r="O26286" s="72">
        <f>SUM($N$2:N26286)</f>
        <v>17968513</v>
      </c>
      <c r="P26286" t="s">
        <v>169</v>
      </c>
      <c r="Q26286" t="s">
        <v>56</v>
      </c>
      <c r="R26286">
        <v>411001</v>
      </c>
      <c r="S26286" t="s">
        <v>29</v>
      </c>
      <c r="T26286" t="b">
        <v>0</v>
      </c>
      <c r="AF26286" s="11" t="s">
        <v>169</v>
      </c>
      <c r="AG26286" s="12" t="str">
        <f t="shared" si="410"/>
        <v>MAHARASHTRA</v>
      </c>
      <c r="AH26286" s="11" t="s">
        <v>169</v>
      </c>
      <c r="AI26286" s="12" t="str">
        <f>_xlfn.XLOOKUP(AH26286,P:P,Q:Q)</f>
        <v>MAHARASHTRA</v>
      </c>
    </row>
    <row r="26287" spans="1:35" x14ac:dyDescent="0.3">
      <c r="A26287">
        <v>26286</v>
      </c>
      <c r="B26287" t="s">
        <v>31738</v>
      </c>
      <c r="C26287">
        <v>9761110</v>
      </c>
      <c r="D26287" t="s">
        <v>20</v>
      </c>
      <c r="E26287">
        <v>22</v>
      </c>
      <c r="F26287" s="1">
        <v>44748</v>
      </c>
      <c r="G26287" t="s">
        <v>21</v>
      </c>
      <c r="H26287" t="s">
        <v>43</v>
      </c>
      <c r="I26287" t="s">
        <v>16275</v>
      </c>
      <c r="J26287" t="s">
        <v>24</v>
      </c>
      <c r="K26287" t="s">
        <v>109</v>
      </c>
      <c r="L26287">
        <v>1</v>
      </c>
      <c r="M26287" t="s">
        <v>26</v>
      </c>
      <c r="N26287">
        <v>308</v>
      </c>
      <c r="O26287" s="72">
        <f>SUM($N$2:N26287)</f>
        <v>17968821</v>
      </c>
      <c r="P26287" t="s">
        <v>135</v>
      </c>
      <c r="Q26287" t="s">
        <v>47</v>
      </c>
      <c r="R26287">
        <v>600094</v>
      </c>
      <c r="S26287" t="s">
        <v>29</v>
      </c>
      <c r="T26287" t="b">
        <v>0</v>
      </c>
      <c r="AF26287" s="11" t="s">
        <v>135</v>
      </c>
      <c r="AG26287" s="12" t="str">
        <f t="shared" si="410"/>
        <v>TAMIL NADU</v>
      </c>
      <c r="AH26287" s="11" t="s">
        <v>135</v>
      </c>
      <c r="AI26287" s="12" t="str">
        <f>_xlfn.XLOOKUP(AH26287,P:P,Q:Q)</f>
        <v>TAMIL NADU</v>
      </c>
    </row>
    <row r="26288" spans="1:35" x14ac:dyDescent="0.3">
      <c r="A26288">
        <v>26287</v>
      </c>
      <c r="B26288" t="s">
        <v>31739</v>
      </c>
      <c r="C26288">
        <v>4854120</v>
      </c>
      <c r="D26288" t="s">
        <v>51</v>
      </c>
      <c r="E26288">
        <v>23</v>
      </c>
      <c r="F26288" s="1">
        <v>44748</v>
      </c>
      <c r="G26288" t="s">
        <v>286</v>
      </c>
      <c r="H26288" t="s">
        <v>43</v>
      </c>
      <c r="I26288" t="s">
        <v>11267</v>
      </c>
      <c r="J26288" t="s">
        <v>54</v>
      </c>
      <c r="K26288" t="s">
        <v>25</v>
      </c>
      <c r="L26288">
        <v>1</v>
      </c>
      <c r="M26288" t="s">
        <v>26</v>
      </c>
      <c r="N26288">
        <v>735</v>
      </c>
      <c r="O26288" s="72">
        <f>SUM($N$2:N26288)</f>
        <v>17969556</v>
      </c>
      <c r="P26288" t="s">
        <v>26970</v>
      </c>
      <c r="Q26288" t="s">
        <v>581</v>
      </c>
      <c r="R26288">
        <v>403102</v>
      </c>
      <c r="S26288" t="s">
        <v>29</v>
      </c>
      <c r="T26288" t="b">
        <v>0</v>
      </c>
      <c r="AF26288" s="11" t="s">
        <v>26970</v>
      </c>
      <c r="AG26288" s="12" t="str">
        <f t="shared" si="410"/>
        <v>GOA</v>
      </c>
      <c r="AH26288" s="11" t="s">
        <v>26970</v>
      </c>
      <c r="AI26288" s="12" t="str">
        <f>_xlfn.XLOOKUP(AH26288,P:P,Q:Q)</f>
        <v>GOA</v>
      </c>
    </row>
    <row r="26289" spans="1:35" x14ac:dyDescent="0.3">
      <c r="A26289">
        <v>26288</v>
      </c>
      <c r="B26289" t="s">
        <v>31740</v>
      </c>
      <c r="C26289">
        <v>4366232</v>
      </c>
      <c r="D26289" t="s">
        <v>20</v>
      </c>
      <c r="E26289">
        <v>23</v>
      </c>
      <c r="F26289" s="1">
        <v>44748</v>
      </c>
      <c r="G26289" t="s">
        <v>21</v>
      </c>
      <c r="H26289" t="s">
        <v>52</v>
      </c>
      <c r="I26289" t="s">
        <v>5413</v>
      </c>
      <c r="J26289" t="s">
        <v>24</v>
      </c>
      <c r="K26289" t="s">
        <v>25</v>
      </c>
      <c r="L26289">
        <v>1</v>
      </c>
      <c r="M26289" t="s">
        <v>26</v>
      </c>
      <c r="N26289">
        <v>432</v>
      </c>
      <c r="O26289" s="72">
        <f>SUM($N$2:N26289)</f>
        <v>17969988</v>
      </c>
      <c r="P26289" t="s">
        <v>169</v>
      </c>
      <c r="Q26289" t="s">
        <v>56</v>
      </c>
      <c r="R26289">
        <v>411060</v>
      </c>
      <c r="S26289" t="s">
        <v>29</v>
      </c>
      <c r="T26289" t="b">
        <v>0</v>
      </c>
      <c r="AF26289" s="11" t="s">
        <v>169</v>
      </c>
      <c r="AG26289" s="12" t="str">
        <f t="shared" si="410"/>
        <v>MAHARASHTRA</v>
      </c>
      <c r="AH26289" s="11" t="s">
        <v>169</v>
      </c>
      <c r="AI26289" s="12" t="str">
        <f>_xlfn.XLOOKUP(AH26289,P:P,Q:Q)</f>
        <v>MAHARASHTRA</v>
      </c>
    </row>
    <row r="26290" spans="1:35" x14ac:dyDescent="0.3">
      <c r="A26290">
        <v>26289</v>
      </c>
      <c r="B26290" t="s">
        <v>31741</v>
      </c>
      <c r="C26290">
        <v>3240212</v>
      </c>
      <c r="D26290" t="s">
        <v>20</v>
      </c>
      <c r="E26290">
        <v>41</v>
      </c>
      <c r="F26290" s="1">
        <v>44748</v>
      </c>
      <c r="G26290" t="s">
        <v>21</v>
      </c>
      <c r="H26290" t="s">
        <v>52</v>
      </c>
      <c r="I26290" t="s">
        <v>2042</v>
      </c>
      <c r="J26290" t="s">
        <v>33</v>
      </c>
      <c r="K26290" t="s">
        <v>98</v>
      </c>
      <c r="L26290">
        <v>1</v>
      </c>
      <c r="M26290" t="s">
        <v>26</v>
      </c>
      <c r="N26290">
        <v>771</v>
      </c>
      <c r="O26290" s="72">
        <f>SUM($N$2:N26290)</f>
        <v>17970759</v>
      </c>
      <c r="P26290" t="s">
        <v>110</v>
      </c>
      <c r="Q26290" t="s">
        <v>111</v>
      </c>
      <c r="R26290">
        <v>226022</v>
      </c>
      <c r="S26290" t="s">
        <v>29</v>
      </c>
      <c r="T26290" t="b">
        <v>0</v>
      </c>
      <c r="AF26290" s="11" t="s">
        <v>110</v>
      </c>
      <c r="AG26290" s="12" t="str">
        <f t="shared" si="410"/>
        <v>UTTAR PRADESH</v>
      </c>
      <c r="AH26290" s="11" t="s">
        <v>110</v>
      </c>
      <c r="AI26290" s="12" t="str">
        <f>_xlfn.XLOOKUP(AH26290,P:P,Q:Q)</f>
        <v>UTTAR PRADESH</v>
      </c>
    </row>
    <row r="26291" spans="1:35" x14ac:dyDescent="0.3">
      <c r="A26291">
        <v>26290</v>
      </c>
      <c r="B26291" t="s">
        <v>31742</v>
      </c>
      <c r="C26291">
        <v>6030575</v>
      </c>
      <c r="D26291" t="s">
        <v>20</v>
      </c>
      <c r="E26291">
        <v>67</v>
      </c>
      <c r="F26291" s="1">
        <v>44748</v>
      </c>
      <c r="G26291" t="s">
        <v>21</v>
      </c>
      <c r="H26291" t="s">
        <v>22</v>
      </c>
      <c r="I26291" t="s">
        <v>1542</v>
      </c>
      <c r="J26291" t="s">
        <v>24</v>
      </c>
      <c r="K26291" t="s">
        <v>39</v>
      </c>
      <c r="L26291">
        <v>1</v>
      </c>
      <c r="M26291" t="s">
        <v>26</v>
      </c>
      <c r="N26291">
        <v>458</v>
      </c>
      <c r="O26291" s="72">
        <f>SUM($N$2:N26291)</f>
        <v>17971217</v>
      </c>
      <c r="P26291" t="s">
        <v>3532</v>
      </c>
      <c r="Q26291" t="s">
        <v>922</v>
      </c>
      <c r="R26291">
        <v>490001</v>
      </c>
      <c r="S26291" t="s">
        <v>29</v>
      </c>
      <c r="T26291" t="b">
        <v>0</v>
      </c>
      <c r="AF26291" s="11" t="s">
        <v>3532</v>
      </c>
      <c r="AG26291" s="12" t="str">
        <f t="shared" si="410"/>
        <v>CHHATTISGARH</v>
      </c>
      <c r="AH26291" s="11" t="s">
        <v>3532</v>
      </c>
      <c r="AI26291" s="12" t="str">
        <f>_xlfn.XLOOKUP(AH26291,P:P,Q:Q)</f>
        <v>CHHATTISGARH</v>
      </c>
    </row>
    <row r="26292" spans="1:35" x14ac:dyDescent="0.3">
      <c r="A26292">
        <v>26291</v>
      </c>
      <c r="B26292" t="s">
        <v>31743</v>
      </c>
      <c r="C26292">
        <v>5049191</v>
      </c>
      <c r="D26292" t="s">
        <v>51</v>
      </c>
      <c r="E26292">
        <v>27</v>
      </c>
      <c r="F26292" s="1">
        <v>44748</v>
      </c>
      <c r="G26292" t="s">
        <v>21</v>
      </c>
      <c r="H26292" t="s">
        <v>52</v>
      </c>
      <c r="I26292" t="s">
        <v>1677</v>
      </c>
      <c r="J26292" t="s">
        <v>33</v>
      </c>
      <c r="K26292" t="s">
        <v>45</v>
      </c>
      <c r="L26292">
        <v>1</v>
      </c>
      <c r="M26292" t="s">
        <v>26</v>
      </c>
      <c r="N26292">
        <v>563</v>
      </c>
      <c r="O26292" s="72">
        <f>SUM($N$2:N26292)</f>
        <v>17971780</v>
      </c>
      <c r="P26292" t="s">
        <v>90</v>
      </c>
      <c r="Q26292" t="s">
        <v>91</v>
      </c>
      <c r="R26292">
        <v>110091</v>
      </c>
      <c r="S26292" t="s">
        <v>29</v>
      </c>
      <c r="T26292" t="b">
        <v>0</v>
      </c>
      <c r="AF26292" s="11" t="s">
        <v>90</v>
      </c>
      <c r="AG26292" s="12" t="str">
        <f t="shared" si="410"/>
        <v>DELHI</v>
      </c>
      <c r="AH26292" s="11" t="s">
        <v>90</v>
      </c>
      <c r="AI26292" s="12" t="str">
        <f>_xlfn.XLOOKUP(AH26292,P:P,Q:Q)</f>
        <v>DELHI</v>
      </c>
    </row>
    <row r="26293" spans="1:35" x14ac:dyDescent="0.3">
      <c r="A26293">
        <v>26292</v>
      </c>
      <c r="B26293" t="s">
        <v>31743</v>
      </c>
      <c r="C26293">
        <v>5049191</v>
      </c>
      <c r="D26293" t="s">
        <v>20</v>
      </c>
      <c r="E26293">
        <v>37</v>
      </c>
      <c r="F26293" s="1">
        <v>44748</v>
      </c>
      <c r="G26293" t="s">
        <v>21</v>
      </c>
      <c r="H26293" t="s">
        <v>52</v>
      </c>
      <c r="I26293" t="s">
        <v>605</v>
      </c>
      <c r="J26293" t="s">
        <v>33</v>
      </c>
      <c r="K26293" t="s">
        <v>66</v>
      </c>
      <c r="L26293">
        <v>1</v>
      </c>
      <c r="M26293" t="s">
        <v>26</v>
      </c>
      <c r="N26293">
        <v>683</v>
      </c>
      <c r="O26293" s="72">
        <f>SUM($N$2:N26293)</f>
        <v>17972463</v>
      </c>
      <c r="P26293" t="s">
        <v>135</v>
      </c>
      <c r="Q26293" t="s">
        <v>47</v>
      </c>
      <c r="R26293">
        <v>600073</v>
      </c>
      <c r="S26293" t="s">
        <v>29</v>
      </c>
      <c r="T26293" t="b">
        <v>0</v>
      </c>
      <c r="AF26293" s="11" t="s">
        <v>135</v>
      </c>
      <c r="AG26293" s="12" t="str">
        <f t="shared" si="410"/>
        <v>TAMIL NADU</v>
      </c>
      <c r="AH26293" s="11" t="s">
        <v>135</v>
      </c>
      <c r="AI26293" s="12" t="str">
        <f>_xlfn.XLOOKUP(AH26293,P:P,Q:Q)</f>
        <v>TAMIL NADU</v>
      </c>
    </row>
    <row r="26294" spans="1:35" x14ac:dyDescent="0.3">
      <c r="A26294">
        <v>26293</v>
      </c>
      <c r="B26294" t="s">
        <v>31743</v>
      </c>
      <c r="C26294">
        <v>5049191</v>
      </c>
      <c r="D26294" t="s">
        <v>20</v>
      </c>
      <c r="E26294">
        <v>30</v>
      </c>
      <c r="F26294" s="1">
        <v>44748</v>
      </c>
      <c r="G26294" t="s">
        <v>21</v>
      </c>
      <c r="H26294" t="s">
        <v>43</v>
      </c>
      <c r="I26294" t="s">
        <v>15561</v>
      </c>
      <c r="J26294" t="s">
        <v>33</v>
      </c>
      <c r="K26294" t="s">
        <v>39</v>
      </c>
      <c r="L26294">
        <v>1</v>
      </c>
      <c r="M26294" t="s">
        <v>26</v>
      </c>
      <c r="N26294">
        <v>762</v>
      </c>
      <c r="O26294" s="72">
        <f>SUM($N$2:N26294)</f>
        <v>17973225</v>
      </c>
      <c r="P26294" t="s">
        <v>25997</v>
      </c>
      <c r="Q26294" t="s">
        <v>100</v>
      </c>
      <c r="R26294">
        <v>342007</v>
      </c>
      <c r="S26294" t="s">
        <v>29</v>
      </c>
      <c r="T26294" t="b">
        <v>1</v>
      </c>
      <c r="AF26294" s="11" t="s">
        <v>25997</v>
      </c>
      <c r="AG26294" s="12" t="str">
        <f t="shared" si="410"/>
        <v>RAJASTHAN</v>
      </c>
      <c r="AH26294" s="11" t="s">
        <v>25997</v>
      </c>
      <c r="AI26294" s="12" t="str">
        <f>_xlfn.XLOOKUP(AH26294,P:P,Q:Q)</f>
        <v>RAJASTHAN</v>
      </c>
    </row>
    <row r="26295" spans="1:35" x14ac:dyDescent="0.3">
      <c r="A26295">
        <v>26294</v>
      </c>
      <c r="B26295" t="s">
        <v>31744</v>
      </c>
      <c r="C26295">
        <v>9018630</v>
      </c>
      <c r="D26295" t="s">
        <v>20</v>
      </c>
      <c r="E26295">
        <v>40</v>
      </c>
      <c r="F26295" s="1">
        <v>44748</v>
      </c>
      <c r="G26295" t="s">
        <v>21</v>
      </c>
      <c r="H26295" t="s">
        <v>22</v>
      </c>
      <c r="I26295" t="s">
        <v>2027</v>
      </c>
      <c r="J26295" t="s">
        <v>75</v>
      </c>
      <c r="K26295" t="s">
        <v>66</v>
      </c>
      <c r="L26295">
        <v>1</v>
      </c>
      <c r="M26295" t="s">
        <v>26</v>
      </c>
      <c r="N26295">
        <v>493</v>
      </c>
      <c r="O26295" s="72">
        <f>SUM($N$2:N26295)</f>
        <v>17973718</v>
      </c>
      <c r="P26295" t="s">
        <v>59</v>
      </c>
      <c r="Q26295" t="s">
        <v>60</v>
      </c>
      <c r="R26295">
        <v>560078</v>
      </c>
      <c r="S26295" t="s">
        <v>29</v>
      </c>
      <c r="T26295" t="b">
        <v>0</v>
      </c>
      <c r="AF26295" s="11" t="s">
        <v>59</v>
      </c>
      <c r="AG26295" s="12" t="str">
        <f t="shared" si="410"/>
        <v>KARNATAKA</v>
      </c>
      <c r="AH26295" s="11" t="s">
        <v>59</v>
      </c>
      <c r="AI26295" s="12" t="str">
        <f>_xlfn.XLOOKUP(AH26295,P:P,Q:Q)</f>
        <v>KARNATAKA</v>
      </c>
    </row>
    <row r="26296" spans="1:35" x14ac:dyDescent="0.3">
      <c r="A26296">
        <v>26295</v>
      </c>
      <c r="B26296" t="s">
        <v>31744</v>
      </c>
      <c r="C26296">
        <v>9018630</v>
      </c>
      <c r="D26296" t="s">
        <v>20</v>
      </c>
      <c r="E26296">
        <v>36</v>
      </c>
      <c r="F26296" s="1">
        <v>44748</v>
      </c>
      <c r="G26296" t="s">
        <v>21</v>
      </c>
      <c r="H26296" t="s">
        <v>52</v>
      </c>
      <c r="I26296" t="s">
        <v>3200</v>
      </c>
      <c r="J26296" t="s">
        <v>75</v>
      </c>
      <c r="K26296" t="s">
        <v>45</v>
      </c>
      <c r="L26296">
        <v>1</v>
      </c>
      <c r="M26296" t="s">
        <v>26</v>
      </c>
      <c r="N26296">
        <v>443</v>
      </c>
      <c r="O26296" s="72">
        <f>SUM($N$2:N26296)</f>
        <v>17974161</v>
      </c>
      <c r="P26296" t="s">
        <v>103</v>
      </c>
      <c r="Q26296" t="s">
        <v>56</v>
      </c>
      <c r="R26296">
        <v>400063</v>
      </c>
      <c r="S26296" t="s">
        <v>29</v>
      </c>
      <c r="T26296" t="b">
        <v>0</v>
      </c>
      <c r="AF26296" s="11" t="s">
        <v>103</v>
      </c>
      <c r="AG26296" s="12" t="str">
        <f t="shared" si="410"/>
        <v>MAHARASHTRA</v>
      </c>
      <c r="AH26296" s="11" t="s">
        <v>103</v>
      </c>
      <c r="AI26296" s="12" t="str">
        <f>_xlfn.XLOOKUP(AH26296,P:P,Q:Q)</f>
        <v>MAHARASHTRA</v>
      </c>
    </row>
    <row r="26297" spans="1:35" x14ac:dyDescent="0.3">
      <c r="A26297">
        <v>26296</v>
      </c>
      <c r="B26297" t="s">
        <v>31745</v>
      </c>
      <c r="C26297">
        <v>9903189</v>
      </c>
      <c r="D26297" t="s">
        <v>20</v>
      </c>
      <c r="E26297">
        <v>58</v>
      </c>
      <c r="F26297" s="1">
        <v>44748</v>
      </c>
      <c r="G26297" t="s">
        <v>21</v>
      </c>
      <c r="H26297" t="s">
        <v>22</v>
      </c>
      <c r="I26297" t="s">
        <v>10988</v>
      </c>
      <c r="J26297" t="s">
        <v>24</v>
      </c>
      <c r="K26297" t="s">
        <v>221</v>
      </c>
      <c r="L26297">
        <v>1</v>
      </c>
      <c r="M26297" t="s">
        <v>26</v>
      </c>
      <c r="N26297">
        <v>925</v>
      </c>
      <c r="O26297" s="72">
        <f>SUM($N$2:N26297)</f>
        <v>17975086</v>
      </c>
      <c r="P26297" t="s">
        <v>59</v>
      </c>
      <c r="Q26297" t="s">
        <v>60</v>
      </c>
      <c r="R26297">
        <v>560086</v>
      </c>
      <c r="S26297" t="s">
        <v>29</v>
      </c>
      <c r="T26297" t="b">
        <v>0</v>
      </c>
      <c r="AF26297" s="11" t="s">
        <v>59</v>
      </c>
      <c r="AG26297" s="12" t="str">
        <f t="shared" si="410"/>
        <v>KARNATAKA</v>
      </c>
      <c r="AH26297" s="11" t="s">
        <v>59</v>
      </c>
      <c r="AI26297" s="12" t="str">
        <f>_xlfn.XLOOKUP(AH26297,P:P,Q:Q)</f>
        <v>KARNATAKA</v>
      </c>
    </row>
    <row r="26298" spans="1:35" x14ac:dyDescent="0.3">
      <c r="A26298">
        <v>26297</v>
      </c>
      <c r="B26298" t="s">
        <v>31746</v>
      </c>
      <c r="C26298">
        <v>9940688</v>
      </c>
      <c r="D26298" t="s">
        <v>20</v>
      </c>
      <c r="E26298">
        <v>21</v>
      </c>
      <c r="F26298" s="1">
        <v>44748</v>
      </c>
      <c r="G26298" t="s">
        <v>21</v>
      </c>
      <c r="H26298" t="s">
        <v>57</v>
      </c>
      <c r="I26298" t="s">
        <v>10322</v>
      </c>
      <c r="J26298" t="s">
        <v>24</v>
      </c>
      <c r="K26298" t="s">
        <v>221</v>
      </c>
      <c r="L26298">
        <v>1</v>
      </c>
      <c r="M26298" t="s">
        <v>26</v>
      </c>
      <c r="N26298">
        <v>836</v>
      </c>
      <c r="O26298" s="72">
        <f>SUM($N$2:N26298)</f>
        <v>17975922</v>
      </c>
      <c r="P26298" t="s">
        <v>187</v>
      </c>
      <c r="Q26298" t="s">
        <v>111</v>
      </c>
      <c r="R26298">
        <v>221106</v>
      </c>
      <c r="S26298" t="s">
        <v>29</v>
      </c>
      <c r="T26298" t="b">
        <v>0</v>
      </c>
      <c r="AF26298" s="11" t="s">
        <v>187</v>
      </c>
      <c r="AG26298" s="12" t="str">
        <f t="shared" si="410"/>
        <v>UTTAR PRADESH</v>
      </c>
      <c r="AH26298" s="11" t="s">
        <v>187</v>
      </c>
      <c r="AI26298" s="12" t="str">
        <f>_xlfn.XLOOKUP(AH26298,P:P,Q:Q)</f>
        <v>UTTAR PRADESH</v>
      </c>
    </row>
    <row r="26299" spans="1:35" x14ac:dyDescent="0.3">
      <c r="A26299">
        <v>26298</v>
      </c>
      <c r="B26299" t="s">
        <v>31747</v>
      </c>
      <c r="C26299">
        <v>8391277</v>
      </c>
      <c r="D26299" t="s">
        <v>51</v>
      </c>
      <c r="E26299">
        <v>68</v>
      </c>
      <c r="F26299" s="1">
        <v>44748</v>
      </c>
      <c r="G26299" t="s">
        <v>21</v>
      </c>
      <c r="H26299" t="s">
        <v>88</v>
      </c>
      <c r="I26299" t="s">
        <v>750</v>
      </c>
      <c r="J26299" t="s">
        <v>54</v>
      </c>
      <c r="K26299" t="s">
        <v>66</v>
      </c>
      <c r="L26299">
        <v>1</v>
      </c>
      <c r="M26299" t="s">
        <v>26</v>
      </c>
      <c r="N26299">
        <v>735</v>
      </c>
      <c r="O26299" s="72">
        <f>SUM($N$2:N26299)</f>
        <v>17976657</v>
      </c>
      <c r="P26299" t="s">
        <v>8936</v>
      </c>
      <c r="Q26299" t="s">
        <v>922</v>
      </c>
      <c r="R26299">
        <v>495677</v>
      </c>
      <c r="S26299" t="s">
        <v>29</v>
      </c>
      <c r="T26299" t="b">
        <v>0</v>
      </c>
      <c r="AF26299" s="11" t="s">
        <v>8936</v>
      </c>
      <c r="AG26299" s="12" t="str">
        <f t="shared" si="410"/>
        <v>CHHATTISGARH</v>
      </c>
      <c r="AH26299" s="11" t="s">
        <v>8936</v>
      </c>
      <c r="AI26299" s="12" t="str">
        <f>_xlfn.XLOOKUP(AH26299,P:P,Q:Q)</f>
        <v>CHHATTISGARH</v>
      </c>
    </row>
    <row r="26300" spans="1:35" x14ac:dyDescent="0.3">
      <c r="A26300">
        <v>26299</v>
      </c>
      <c r="B26300" t="s">
        <v>31748</v>
      </c>
      <c r="C26300">
        <v>1522893</v>
      </c>
      <c r="D26300" t="s">
        <v>20</v>
      </c>
      <c r="E26300">
        <v>34</v>
      </c>
      <c r="F26300" s="1">
        <v>44748</v>
      </c>
      <c r="G26300" t="s">
        <v>21</v>
      </c>
      <c r="H26300" t="s">
        <v>43</v>
      </c>
      <c r="I26300" t="s">
        <v>6345</v>
      </c>
      <c r="J26300" t="s">
        <v>24</v>
      </c>
      <c r="K26300" t="s">
        <v>25</v>
      </c>
      <c r="L26300">
        <v>1</v>
      </c>
      <c r="M26300" t="s">
        <v>26</v>
      </c>
      <c r="N26300">
        <v>348</v>
      </c>
      <c r="O26300" s="72">
        <f>SUM($N$2:N26300)</f>
        <v>17977005</v>
      </c>
      <c r="P26300" t="s">
        <v>1927</v>
      </c>
      <c r="Q26300" t="s">
        <v>145</v>
      </c>
      <c r="R26300">
        <v>364001</v>
      </c>
      <c r="S26300" t="s">
        <v>29</v>
      </c>
      <c r="T26300" t="b">
        <v>0</v>
      </c>
      <c r="AF26300" s="11" t="s">
        <v>1927</v>
      </c>
      <c r="AG26300" s="12" t="str">
        <f t="shared" si="410"/>
        <v>GUJARAT</v>
      </c>
      <c r="AH26300" s="11" t="s">
        <v>1927</v>
      </c>
      <c r="AI26300" s="12" t="str">
        <f>_xlfn.XLOOKUP(AH26300,P:P,Q:Q)</f>
        <v>GUJARAT</v>
      </c>
    </row>
    <row r="26301" spans="1:35" x14ac:dyDescent="0.3">
      <c r="A26301">
        <v>26300</v>
      </c>
      <c r="B26301" t="s">
        <v>31749</v>
      </c>
      <c r="C26301">
        <v>9697666</v>
      </c>
      <c r="D26301" t="s">
        <v>51</v>
      </c>
      <c r="E26301">
        <v>68</v>
      </c>
      <c r="F26301" s="1">
        <v>44748</v>
      </c>
      <c r="G26301" t="s">
        <v>21</v>
      </c>
      <c r="H26301" t="s">
        <v>52</v>
      </c>
      <c r="I26301" t="s">
        <v>613</v>
      </c>
      <c r="J26301" t="s">
        <v>33</v>
      </c>
      <c r="K26301" t="s">
        <v>45</v>
      </c>
      <c r="L26301">
        <v>1</v>
      </c>
      <c r="M26301" t="s">
        <v>26</v>
      </c>
      <c r="N26301">
        <v>730</v>
      </c>
      <c r="O26301" s="72">
        <f>SUM($N$2:N26301)</f>
        <v>17977735</v>
      </c>
      <c r="P26301" t="s">
        <v>90</v>
      </c>
      <c r="Q26301" t="s">
        <v>91</v>
      </c>
      <c r="R26301">
        <v>110018</v>
      </c>
      <c r="S26301" t="s">
        <v>29</v>
      </c>
      <c r="T26301" t="b">
        <v>0</v>
      </c>
      <c r="AF26301" s="11" t="s">
        <v>90</v>
      </c>
      <c r="AG26301" s="12" t="str">
        <f t="shared" si="410"/>
        <v>DELHI</v>
      </c>
      <c r="AH26301" s="11" t="s">
        <v>90</v>
      </c>
      <c r="AI26301" s="12" t="str">
        <f>_xlfn.XLOOKUP(AH26301,P:P,Q:Q)</f>
        <v>DELHI</v>
      </c>
    </row>
    <row r="26302" spans="1:35" x14ac:dyDescent="0.3">
      <c r="A26302">
        <v>26301</v>
      </c>
      <c r="B26302" t="s">
        <v>31750</v>
      </c>
      <c r="C26302">
        <v>9080343</v>
      </c>
      <c r="D26302" t="s">
        <v>20</v>
      </c>
      <c r="E26302">
        <v>45</v>
      </c>
      <c r="F26302" s="1">
        <v>44748</v>
      </c>
      <c r="G26302" t="s">
        <v>21</v>
      </c>
      <c r="H26302" t="s">
        <v>22</v>
      </c>
      <c r="I26302" t="s">
        <v>2801</v>
      </c>
      <c r="J26302" t="s">
        <v>24</v>
      </c>
      <c r="K26302" t="s">
        <v>39</v>
      </c>
      <c r="L26302">
        <v>1</v>
      </c>
      <c r="M26302" t="s">
        <v>26</v>
      </c>
      <c r="N26302">
        <v>457</v>
      </c>
      <c r="O26302" s="72">
        <f>SUM($N$2:N26302)</f>
        <v>17978192</v>
      </c>
      <c r="P26302" t="s">
        <v>387</v>
      </c>
      <c r="Q26302" t="s">
        <v>47</v>
      </c>
      <c r="R26302">
        <v>641004</v>
      </c>
      <c r="S26302" t="s">
        <v>29</v>
      </c>
      <c r="T26302" t="b">
        <v>0</v>
      </c>
      <c r="AF26302" s="11" t="s">
        <v>387</v>
      </c>
      <c r="AG26302" s="12" t="str">
        <f t="shared" si="410"/>
        <v>TAMIL NADU</v>
      </c>
      <c r="AH26302" s="11" t="s">
        <v>387</v>
      </c>
      <c r="AI26302" s="12" t="str">
        <f>_xlfn.XLOOKUP(AH26302,P:P,Q:Q)</f>
        <v>TAMIL NADU</v>
      </c>
    </row>
    <row r="26303" spans="1:35" x14ac:dyDescent="0.3">
      <c r="A26303">
        <v>26302</v>
      </c>
      <c r="B26303" t="s">
        <v>31751</v>
      </c>
      <c r="C26303">
        <v>295649</v>
      </c>
      <c r="D26303" t="s">
        <v>20</v>
      </c>
      <c r="E26303">
        <v>24</v>
      </c>
      <c r="F26303" s="1">
        <v>44748</v>
      </c>
      <c r="G26303" t="s">
        <v>21</v>
      </c>
      <c r="H26303" t="s">
        <v>52</v>
      </c>
      <c r="I26303" t="s">
        <v>7066</v>
      </c>
      <c r="J26303" t="s">
        <v>33</v>
      </c>
      <c r="K26303" t="s">
        <v>45</v>
      </c>
      <c r="L26303">
        <v>1</v>
      </c>
      <c r="M26303" t="s">
        <v>26</v>
      </c>
      <c r="N26303">
        <v>560</v>
      </c>
      <c r="O26303" s="72">
        <f>SUM($N$2:N26303)</f>
        <v>17978752</v>
      </c>
      <c r="P26303" t="s">
        <v>103</v>
      </c>
      <c r="Q26303" t="s">
        <v>56</v>
      </c>
      <c r="R26303">
        <v>400005</v>
      </c>
      <c r="S26303" t="s">
        <v>29</v>
      </c>
      <c r="T26303" t="b">
        <v>0</v>
      </c>
      <c r="AF26303" s="11" t="s">
        <v>103</v>
      </c>
      <c r="AG26303" s="12" t="str">
        <f t="shared" si="410"/>
        <v>MAHARASHTRA</v>
      </c>
      <c r="AH26303" s="11" t="s">
        <v>103</v>
      </c>
      <c r="AI26303" s="12" t="str">
        <f>_xlfn.XLOOKUP(AH26303,P:P,Q:Q)</f>
        <v>MAHARASHTRA</v>
      </c>
    </row>
    <row r="26304" spans="1:35" x14ac:dyDescent="0.3">
      <c r="A26304">
        <v>26303</v>
      </c>
      <c r="B26304" t="s">
        <v>31751</v>
      </c>
      <c r="C26304">
        <v>295649</v>
      </c>
      <c r="D26304" t="s">
        <v>20</v>
      </c>
      <c r="E26304">
        <v>40</v>
      </c>
      <c r="F26304" s="1">
        <v>44748</v>
      </c>
      <c r="G26304" t="s">
        <v>21</v>
      </c>
      <c r="H26304" t="s">
        <v>52</v>
      </c>
      <c r="I26304" t="s">
        <v>259</v>
      </c>
      <c r="J26304" t="s">
        <v>33</v>
      </c>
      <c r="K26304" t="s">
        <v>66</v>
      </c>
      <c r="L26304">
        <v>1</v>
      </c>
      <c r="M26304" t="s">
        <v>26</v>
      </c>
      <c r="N26304">
        <v>635</v>
      </c>
      <c r="O26304" s="72">
        <f>SUM($N$2:N26304)</f>
        <v>17979387</v>
      </c>
      <c r="P26304" t="s">
        <v>277</v>
      </c>
      <c r="Q26304" t="s">
        <v>111</v>
      </c>
      <c r="R26304">
        <v>201309</v>
      </c>
      <c r="S26304" t="s">
        <v>29</v>
      </c>
      <c r="T26304" t="b">
        <v>0</v>
      </c>
      <c r="AF26304" s="11" t="s">
        <v>277</v>
      </c>
      <c r="AG26304" s="12" t="str">
        <f t="shared" si="410"/>
        <v>UTTAR PRADESH</v>
      </c>
      <c r="AH26304" s="11" t="s">
        <v>277</v>
      </c>
      <c r="AI26304" s="12" t="str">
        <f>_xlfn.XLOOKUP(AH26304,P:P,Q:Q)</f>
        <v>UTTAR PRADESH</v>
      </c>
    </row>
    <row r="26305" spans="1:35" x14ac:dyDescent="0.3">
      <c r="A26305">
        <v>26304</v>
      </c>
      <c r="B26305" t="s">
        <v>31752</v>
      </c>
      <c r="C26305">
        <v>6599567</v>
      </c>
      <c r="D26305" t="s">
        <v>20</v>
      </c>
      <c r="E26305">
        <v>18</v>
      </c>
      <c r="F26305" s="1">
        <v>44748</v>
      </c>
      <c r="G26305" t="s">
        <v>21</v>
      </c>
      <c r="H26305" t="s">
        <v>52</v>
      </c>
      <c r="I26305" t="s">
        <v>21232</v>
      </c>
      <c r="J26305" t="s">
        <v>33</v>
      </c>
      <c r="K26305" t="s">
        <v>25</v>
      </c>
      <c r="L26305">
        <v>1</v>
      </c>
      <c r="M26305" t="s">
        <v>26</v>
      </c>
      <c r="N26305">
        <v>484</v>
      </c>
      <c r="O26305" s="72">
        <f>SUM($N$2:N26305)</f>
        <v>17979871</v>
      </c>
      <c r="P26305" t="s">
        <v>169</v>
      </c>
      <c r="Q26305" t="s">
        <v>56</v>
      </c>
      <c r="R26305">
        <v>411021</v>
      </c>
      <c r="S26305" t="s">
        <v>29</v>
      </c>
      <c r="T26305" t="b">
        <v>0</v>
      </c>
      <c r="AF26305" s="11" t="s">
        <v>169</v>
      </c>
      <c r="AG26305" s="12" t="str">
        <f t="shared" si="410"/>
        <v>MAHARASHTRA</v>
      </c>
      <c r="AH26305" s="11" t="s">
        <v>169</v>
      </c>
      <c r="AI26305" s="12" t="str">
        <f>_xlfn.XLOOKUP(AH26305,P:P,Q:Q)</f>
        <v>MAHARASHTRA</v>
      </c>
    </row>
    <row r="26306" spans="1:35" x14ac:dyDescent="0.3">
      <c r="A26306">
        <v>26305</v>
      </c>
      <c r="B26306" t="s">
        <v>31753</v>
      </c>
      <c r="C26306">
        <v>991245</v>
      </c>
      <c r="D26306" t="s">
        <v>51</v>
      </c>
      <c r="E26306">
        <v>23</v>
      </c>
      <c r="F26306" s="1">
        <v>44748</v>
      </c>
      <c r="G26306" t="s">
        <v>21</v>
      </c>
      <c r="H26306" t="s">
        <v>62</v>
      </c>
      <c r="I26306" t="s">
        <v>2718</v>
      </c>
      <c r="J26306" t="s">
        <v>54</v>
      </c>
      <c r="K26306" t="s">
        <v>34</v>
      </c>
      <c r="L26306">
        <v>1</v>
      </c>
      <c r="M26306" t="s">
        <v>26</v>
      </c>
      <c r="N26306">
        <v>725</v>
      </c>
      <c r="O26306" s="72">
        <f>SUM($N$2:N26306)</f>
        <v>17980596</v>
      </c>
      <c r="P26306" t="s">
        <v>59</v>
      </c>
      <c r="Q26306" t="s">
        <v>60</v>
      </c>
      <c r="R26306">
        <v>560100</v>
      </c>
      <c r="S26306" t="s">
        <v>29</v>
      </c>
      <c r="T26306" t="b">
        <v>0</v>
      </c>
      <c r="AF26306" s="11" t="s">
        <v>59</v>
      </c>
      <c r="AG26306" s="12" t="str">
        <f t="shared" si="410"/>
        <v>KARNATAKA</v>
      </c>
      <c r="AH26306" s="11" t="s">
        <v>59</v>
      </c>
      <c r="AI26306" s="12" t="str">
        <f>_xlfn.XLOOKUP(AH26306,P:P,Q:Q)</f>
        <v>KARNATAKA</v>
      </c>
    </row>
    <row r="26307" spans="1:35" x14ac:dyDescent="0.3">
      <c r="A26307">
        <v>26306</v>
      </c>
      <c r="B26307" t="s">
        <v>31754</v>
      </c>
      <c r="C26307">
        <v>3710886</v>
      </c>
      <c r="D26307" t="s">
        <v>51</v>
      </c>
      <c r="E26307">
        <v>42</v>
      </c>
      <c r="F26307" s="1">
        <v>44748</v>
      </c>
      <c r="G26307" t="s">
        <v>21</v>
      </c>
      <c r="H26307" t="s">
        <v>43</v>
      </c>
      <c r="I26307" t="s">
        <v>1127</v>
      </c>
      <c r="J26307" t="s">
        <v>54</v>
      </c>
      <c r="K26307" t="s">
        <v>45</v>
      </c>
      <c r="L26307">
        <v>1</v>
      </c>
      <c r="M26307" t="s">
        <v>26</v>
      </c>
      <c r="N26307">
        <v>761</v>
      </c>
      <c r="O26307" s="72">
        <f>SUM($N$2:N26307)</f>
        <v>17981357</v>
      </c>
      <c r="P26307" t="s">
        <v>8239</v>
      </c>
      <c r="Q26307" t="s">
        <v>145</v>
      </c>
      <c r="R26307">
        <v>380007</v>
      </c>
      <c r="S26307" t="s">
        <v>29</v>
      </c>
      <c r="T26307" t="b">
        <v>0</v>
      </c>
      <c r="AF26307" s="11" t="s">
        <v>8239</v>
      </c>
      <c r="AG26307" s="12" t="str">
        <f t="shared" ref="AG26307:AG26370" si="411">VLOOKUP(AF26307,$P:$Q,2,FALSE)</f>
        <v>GUJARAT</v>
      </c>
      <c r="AH26307" s="11" t="s">
        <v>8239</v>
      </c>
      <c r="AI26307" s="12" t="str">
        <f>_xlfn.XLOOKUP(AH26307,P:P,Q:Q)</f>
        <v>GUJARAT</v>
      </c>
    </row>
    <row r="26308" spans="1:35" x14ac:dyDescent="0.3">
      <c r="A26308">
        <v>26307</v>
      </c>
      <c r="B26308" t="s">
        <v>31755</v>
      </c>
      <c r="C26308">
        <v>2194874</v>
      </c>
      <c r="D26308" t="s">
        <v>20</v>
      </c>
      <c r="E26308">
        <v>61</v>
      </c>
      <c r="F26308" s="1">
        <v>44748</v>
      </c>
      <c r="G26308" t="s">
        <v>21</v>
      </c>
      <c r="H26308" t="s">
        <v>43</v>
      </c>
      <c r="I26308" t="s">
        <v>22534</v>
      </c>
      <c r="J26308" t="s">
        <v>473</v>
      </c>
      <c r="K26308" t="s">
        <v>66</v>
      </c>
      <c r="L26308">
        <v>1</v>
      </c>
      <c r="M26308" t="s">
        <v>26</v>
      </c>
      <c r="N26308">
        <v>460</v>
      </c>
      <c r="O26308" s="72">
        <f>SUM($N$2:N26308)</f>
        <v>17981817</v>
      </c>
      <c r="P26308" t="s">
        <v>3107</v>
      </c>
      <c r="Q26308" t="s">
        <v>111</v>
      </c>
      <c r="R26308">
        <v>201301</v>
      </c>
      <c r="S26308" t="s">
        <v>29</v>
      </c>
      <c r="T26308" t="b">
        <v>1</v>
      </c>
      <c r="AF26308" s="11" t="s">
        <v>3107</v>
      </c>
      <c r="AG26308" s="12" t="str">
        <f t="shared" si="411"/>
        <v>UTTAR PRADESH</v>
      </c>
      <c r="AH26308" s="11" t="s">
        <v>3107</v>
      </c>
      <c r="AI26308" s="12" t="str">
        <f>_xlfn.XLOOKUP(AH26308,P:P,Q:Q)</f>
        <v>UTTAR PRADESH</v>
      </c>
    </row>
    <row r="26309" spans="1:35" x14ac:dyDescent="0.3">
      <c r="A26309">
        <v>26308</v>
      </c>
      <c r="B26309" t="s">
        <v>31756</v>
      </c>
      <c r="C26309">
        <v>1949817</v>
      </c>
      <c r="D26309" t="s">
        <v>20</v>
      </c>
      <c r="E26309">
        <v>37</v>
      </c>
      <c r="F26309" s="1">
        <v>44748</v>
      </c>
      <c r="G26309" t="s">
        <v>21</v>
      </c>
      <c r="H26309" t="s">
        <v>43</v>
      </c>
      <c r="I26309" t="s">
        <v>7781</v>
      </c>
      <c r="J26309" t="s">
        <v>33</v>
      </c>
      <c r="K26309" t="s">
        <v>39</v>
      </c>
      <c r="L26309">
        <v>1</v>
      </c>
      <c r="M26309" t="s">
        <v>26</v>
      </c>
      <c r="N26309">
        <v>1352</v>
      </c>
      <c r="O26309" s="72">
        <f>SUM($N$2:N26309)</f>
        <v>17983169</v>
      </c>
      <c r="P26309" t="s">
        <v>138</v>
      </c>
      <c r="Q26309" t="s">
        <v>111</v>
      </c>
      <c r="R26309">
        <v>211003</v>
      </c>
      <c r="S26309" t="s">
        <v>29</v>
      </c>
      <c r="T26309" t="b">
        <v>0</v>
      </c>
      <c r="AF26309" s="11" t="s">
        <v>138</v>
      </c>
      <c r="AG26309" s="12" t="str">
        <f t="shared" si="411"/>
        <v>UTTAR PRADESH</v>
      </c>
      <c r="AH26309" s="11" t="s">
        <v>138</v>
      </c>
      <c r="AI26309" s="12" t="str">
        <f>_xlfn.XLOOKUP(AH26309,P:P,Q:Q)</f>
        <v>UTTAR PRADESH</v>
      </c>
    </row>
    <row r="26310" spans="1:35" x14ac:dyDescent="0.3">
      <c r="A26310">
        <v>26309</v>
      </c>
      <c r="B26310" t="s">
        <v>31757</v>
      </c>
      <c r="C26310">
        <v>1730029</v>
      </c>
      <c r="D26310" t="s">
        <v>20</v>
      </c>
      <c r="E26310">
        <v>31</v>
      </c>
      <c r="F26310" s="1">
        <v>44748</v>
      </c>
      <c r="G26310" t="s">
        <v>21</v>
      </c>
      <c r="H26310" t="s">
        <v>62</v>
      </c>
      <c r="I26310" t="s">
        <v>14775</v>
      </c>
      <c r="J26310" t="s">
        <v>33</v>
      </c>
      <c r="K26310" t="s">
        <v>98</v>
      </c>
      <c r="L26310">
        <v>1</v>
      </c>
      <c r="M26310" t="s">
        <v>26</v>
      </c>
      <c r="N26310">
        <v>939</v>
      </c>
      <c r="O26310" s="72">
        <f>SUM($N$2:N26310)</f>
        <v>17984108</v>
      </c>
      <c r="P26310" t="s">
        <v>753</v>
      </c>
      <c r="Q26310" t="s">
        <v>95</v>
      </c>
      <c r="R26310">
        <v>751018</v>
      </c>
      <c r="S26310" t="s">
        <v>29</v>
      </c>
      <c r="T26310" t="b">
        <v>0</v>
      </c>
      <c r="AF26310" s="11" t="s">
        <v>753</v>
      </c>
      <c r="AG26310" s="12" t="str">
        <f t="shared" si="411"/>
        <v>ODISHA</v>
      </c>
      <c r="AH26310" s="11" t="s">
        <v>753</v>
      </c>
      <c r="AI26310" s="12" t="str">
        <f>_xlfn.XLOOKUP(AH26310,P:P,Q:Q)</f>
        <v>ODISHA</v>
      </c>
    </row>
    <row r="26311" spans="1:35" x14ac:dyDescent="0.3">
      <c r="A26311">
        <v>26310</v>
      </c>
      <c r="B26311" t="s">
        <v>31758</v>
      </c>
      <c r="C26311">
        <v>5843456</v>
      </c>
      <c r="D26311" t="s">
        <v>20</v>
      </c>
      <c r="E26311">
        <v>32</v>
      </c>
      <c r="F26311" s="1">
        <v>44748</v>
      </c>
      <c r="G26311" t="s">
        <v>21</v>
      </c>
      <c r="H26311" t="s">
        <v>57</v>
      </c>
      <c r="I26311" t="s">
        <v>19890</v>
      </c>
      <c r="J26311" t="s">
        <v>24</v>
      </c>
      <c r="K26311" t="s">
        <v>45</v>
      </c>
      <c r="L26311">
        <v>1</v>
      </c>
      <c r="M26311" t="s">
        <v>26</v>
      </c>
      <c r="N26311">
        <v>442</v>
      </c>
      <c r="O26311" s="72">
        <f>SUM($N$2:N26311)</f>
        <v>17984550</v>
      </c>
      <c r="P26311" t="s">
        <v>85</v>
      </c>
      <c r="Q26311" t="s">
        <v>86</v>
      </c>
      <c r="R26311">
        <v>501510</v>
      </c>
      <c r="S26311" t="s">
        <v>29</v>
      </c>
      <c r="T26311" t="b">
        <v>0</v>
      </c>
      <c r="AF26311" s="11" t="s">
        <v>85</v>
      </c>
      <c r="AG26311" s="12" t="str">
        <f t="shared" si="411"/>
        <v>TELANGANA</v>
      </c>
      <c r="AH26311" s="11" t="s">
        <v>85</v>
      </c>
      <c r="AI26311" s="12" t="str">
        <f>_xlfn.XLOOKUP(AH26311,P:P,Q:Q)</f>
        <v>TELANGANA</v>
      </c>
    </row>
    <row r="26312" spans="1:35" x14ac:dyDescent="0.3">
      <c r="A26312">
        <v>26311</v>
      </c>
      <c r="B26312" t="s">
        <v>31759</v>
      </c>
      <c r="C26312">
        <v>2171622</v>
      </c>
      <c r="D26312" t="s">
        <v>20</v>
      </c>
      <c r="E26312">
        <v>22</v>
      </c>
      <c r="F26312" s="1">
        <v>44748</v>
      </c>
      <c r="G26312" t="s">
        <v>21</v>
      </c>
      <c r="H26312" t="s">
        <v>43</v>
      </c>
      <c r="I26312" t="s">
        <v>3427</v>
      </c>
      <c r="J26312" t="s">
        <v>33</v>
      </c>
      <c r="K26312" t="s">
        <v>66</v>
      </c>
      <c r="L26312">
        <v>1</v>
      </c>
      <c r="M26312" t="s">
        <v>26</v>
      </c>
      <c r="N26312">
        <v>1137</v>
      </c>
      <c r="O26312" s="72">
        <f>SUM($N$2:N26312)</f>
        <v>17985687</v>
      </c>
      <c r="P26312" t="s">
        <v>254</v>
      </c>
      <c r="Q26312" t="s">
        <v>60</v>
      </c>
      <c r="R26312">
        <v>560032</v>
      </c>
      <c r="S26312" t="s">
        <v>29</v>
      </c>
      <c r="T26312" t="b">
        <v>0</v>
      </c>
      <c r="AF26312" s="11" t="s">
        <v>254</v>
      </c>
      <c r="AG26312" s="12" t="str">
        <f t="shared" si="411"/>
        <v>KARNATAKA</v>
      </c>
      <c r="AH26312" s="11" t="s">
        <v>254</v>
      </c>
      <c r="AI26312" s="12" t="str">
        <f>_xlfn.XLOOKUP(AH26312,P:P,Q:Q)</f>
        <v>KARNATAKA</v>
      </c>
    </row>
    <row r="26313" spans="1:35" x14ac:dyDescent="0.3">
      <c r="A26313">
        <v>26312</v>
      </c>
      <c r="B26313" t="s">
        <v>31760</v>
      </c>
      <c r="C26313">
        <v>7813829</v>
      </c>
      <c r="D26313" t="s">
        <v>20</v>
      </c>
      <c r="E26313">
        <v>47</v>
      </c>
      <c r="F26313" s="1">
        <v>44748</v>
      </c>
      <c r="G26313" t="s">
        <v>21</v>
      </c>
      <c r="H26313" t="s">
        <v>22</v>
      </c>
      <c r="I26313" t="s">
        <v>17763</v>
      </c>
      <c r="J26313" t="s">
        <v>24</v>
      </c>
      <c r="K26313" t="s">
        <v>34</v>
      </c>
      <c r="L26313">
        <v>1</v>
      </c>
      <c r="M26313" t="s">
        <v>26</v>
      </c>
      <c r="N26313">
        <v>322</v>
      </c>
      <c r="O26313" s="72">
        <f>SUM($N$2:N26313)</f>
        <v>17986009</v>
      </c>
      <c r="P26313" t="s">
        <v>660</v>
      </c>
      <c r="Q26313" t="s">
        <v>56</v>
      </c>
      <c r="R26313">
        <v>440022</v>
      </c>
      <c r="S26313" t="s">
        <v>29</v>
      </c>
      <c r="T26313" t="b">
        <v>0</v>
      </c>
      <c r="AF26313" s="11" t="s">
        <v>660</v>
      </c>
      <c r="AG26313" s="12" t="str">
        <f t="shared" si="411"/>
        <v>MAHARASHTRA</v>
      </c>
      <c r="AH26313" s="11" t="s">
        <v>660</v>
      </c>
      <c r="AI26313" s="12" t="str">
        <f>_xlfn.XLOOKUP(AH26313,P:P,Q:Q)</f>
        <v>MAHARASHTRA</v>
      </c>
    </row>
    <row r="26314" spans="1:35" x14ac:dyDescent="0.3">
      <c r="A26314">
        <v>26313</v>
      </c>
      <c r="B26314" t="s">
        <v>31761</v>
      </c>
      <c r="C26314">
        <v>9726329</v>
      </c>
      <c r="D26314" t="s">
        <v>20</v>
      </c>
      <c r="E26314">
        <v>35</v>
      </c>
      <c r="F26314" s="1">
        <v>44748</v>
      </c>
      <c r="G26314" t="s">
        <v>286</v>
      </c>
      <c r="H26314" t="s">
        <v>62</v>
      </c>
      <c r="I26314" t="s">
        <v>743</v>
      </c>
      <c r="J26314" t="s">
        <v>209</v>
      </c>
      <c r="K26314" t="s">
        <v>210</v>
      </c>
      <c r="L26314">
        <v>1</v>
      </c>
      <c r="M26314" t="s">
        <v>26</v>
      </c>
      <c r="N26314">
        <v>1221</v>
      </c>
      <c r="O26314" s="72">
        <f>SUM($N$2:N26314)</f>
        <v>17987230</v>
      </c>
      <c r="P26314" t="s">
        <v>804</v>
      </c>
      <c r="Q26314" t="s">
        <v>56</v>
      </c>
      <c r="R26314">
        <v>421501</v>
      </c>
      <c r="S26314" t="s">
        <v>29</v>
      </c>
      <c r="T26314" t="b">
        <v>0</v>
      </c>
      <c r="AF26314" s="11" t="s">
        <v>804</v>
      </c>
      <c r="AG26314" s="12" t="str">
        <f t="shared" si="411"/>
        <v>MAHARASHTRA</v>
      </c>
      <c r="AH26314" s="11" t="s">
        <v>804</v>
      </c>
      <c r="AI26314" s="12" t="str">
        <f>_xlfn.XLOOKUP(AH26314,P:P,Q:Q)</f>
        <v>MAHARASHTRA</v>
      </c>
    </row>
    <row r="26315" spans="1:35" x14ac:dyDescent="0.3">
      <c r="A26315">
        <v>26314</v>
      </c>
      <c r="B26315" t="s">
        <v>31762</v>
      </c>
      <c r="C26315">
        <v>8359010</v>
      </c>
      <c r="D26315" t="s">
        <v>20</v>
      </c>
      <c r="E26315">
        <v>57</v>
      </c>
      <c r="F26315" s="1">
        <v>44748</v>
      </c>
      <c r="G26315" t="s">
        <v>228</v>
      </c>
      <c r="H26315" t="s">
        <v>43</v>
      </c>
      <c r="I26315" t="s">
        <v>6975</v>
      </c>
      <c r="J26315" t="s">
        <v>75</v>
      </c>
      <c r="K26315" t="s">
        <v>66</v>
      </c>
      <c r="L26315">
        <v>1</v>
      </c>
      <c r="M26315" t="s">
        <v>26</v>
      </c>
      <c r="N26315">
        <v>387</v>
      </c>
      <c r="O26315" s="72">
        <f>SUM($N$2:N26315)</f>
        <v>17987617</v>
      </c>
      <c r="P26315" t="s">
        <v>515</v>
      </c>
      <c r="Q26315" t="s">
        <v>56</v>
      </c>
      <c r="R26315">
        <v>400076</v>
      </c>
      <c r="S26315" t="s">
        <v>29</v>
      </c>
      <c r="T26315" t="b">
        <v>0</v>
      </c>
      <c r="AF26315" s="11" t="s">
        <v>515</v>
      </c>
      <c r="AG26315" s="12" t="str">
        <f t="shared" si="411"/>
        <v>MAHARASHTRA</v>
      </c>
      <c r="AH26315" s="11" t="s">
        <v>515</v>
      </c>
      <c r="AI26315" s="12" t="str">
        <f>_xlfn.XLOOKUP(AH26315,P:P,Q:Q)</f>
        <v>MAHARASHTRA</v>
      </c>
    </row>
    <row r="26316" spans="1:35" x14ac:dyDescent="0.3">
      <c r="A26316">
        <v>26315</v>
      </c>
      <c r="B26316" t="s">
        <v>31763</v>
      </c>
      <c r="C26316">
        <v>3490813</v>
      </c>
      <c r="D26316" t="s">
        <v>20</v>
      </c>
      <c r="E26316">
        <v>34</v>
      </c>
      <c r="F26316" s="1">
        <v>44748</v>
      </c>
      <c r="G26316" t="s">
        <v>21</v>
      </c>
      <c r="H26316" t="s">
        <v>43</v>
      </c>
      <c r="I26316" t="s">
        <v>7322</v>
      </c>
      <c r="J26316" t="s">
        <v>33</v>
      </c>
      <c r="K26316" t="s">
        <v>98</v>
      </c>
      <c r="L26316">
        <v>1</v>
      </c>
      <c r="M26316" t="s">
        <v>26</v>
      </c>
      <c r="N26316">
        <v>1154</v>
      </c>
      <c r="O26316" s="72">
        <f>SUM($N$2:N26316)</f>
        <v>17988771</v>
      </c>
      <c r="P26316" t="s">
        <v>350</v>
      </c>
      <c r="Q26316" t="s">
        <v>100</v>
      </c>
      <c r="R26316">
        <v>302017</v>
      </c>
      <c r="S26316" t="s">
        <v>29</v>
      </c>
      <c r="T26316" t="b">
        <v>0</v>
      </c>
      <c r="AF26316" s="11" t="s">
        <v>350</v>
      </c>
      <c r="AG26316" s="12" t="str">
        <f t="shared" si="411"/>
        <v>RAJASTHAN</v>
      </c>
      <c r="AH26316" s="11" t="s">
        <v>350</v>
      </c>
      <c r="AI26316" s="12" t="str">
        <f>_xlfn.XLOOKUP(AH26316,P:P,Q:Q)</f>
        <v>RAJASTHAN</v>
      </c>
    </row>
    <row r="26317" spans="1:35" x14ac:dyDescent="0.3">
      <c r="A26317">
        <v>26316</v>
      </c>
      <c r="B26317" t="s">
        <v>31764</v>
      </c>
      <c r="C26317">
        <v>2402335</v>
      </c>
      <c r="D26317" t="s">
        <v>20</v>
      </c>
      <c r="E26317">
        <v>50</v>
      </c>
      <c r="F26317" s="1">
        <v>44748</v>
      </c>
      <c r="G26317" t="s">
        <v>21</v>
      </c>
      <c r="H26317" t="s">
        <v>52</v>
      </c>
      <c r="I26317" t="s">
        <v>9740</v>
      </c>
      <c r="J26317" t="s">
        <v>24</v>
      </c>
      <c r="K26317" t="s">
        <v>34</v>
      </c>
      <c r="L26317">
        <v>1</v>
      </c>
      <c r="M26317" t="s">
        <v>26</v>
      </c>
      <c r="N26317">
        <v>399</v>
      </c>
      <c r="O26317" s="72">
        <f>SUM($N$2:N26317)</f>
        <v>17989170</v>
      </c>
      <c r="P26317" t="s">
        <v>4133</v>
      </c>
      <c r="Q26317" t="s">
        <v>47</v>
      </c>
      <c r="R26317">
        <v>635126</v>
      </c>
      <c r="S26317" t="s">
        <v>29</v>
      </c>
      <c r="T26317" t="b">
        <v>0</v>
      </c>
      <c r="AF26317" s="11" t="s">
        <v>4133</v>
      </c>
      <c r="AG26317" s="12" t="str">
        <f t="shared" si="411"/>
        <v>TAMIL NADU</v>
      </c>
      <c r="AH26317" s="11" t="s">
        <v>4133</v>
      </c>
      <c r="AI26317" s="12" t="str">
        <f>_xlfn.XLOOKUP(AH26317,P:P,Q:Q)</f>
        <v>TAMIL NADU</v>
      </c>
    </row>
    <row r="26318" spans="1:35" x14ac:dyDescent="0.3">
      <c r="A26318">
        <v>26317</v>
      </c>
      <c r="B26318" t="s">
        <v>31765</v>
      </c>
      <c r="C26318">
        <v>9700392</v>
      </c>
      <c r="D26318" t="s">
        <v>20</v>
      </c>
      <c r="E26318">
        <v>20</v>
      </c>
      <c r="F26318" s="1">
        <v>44748</v>
      </c>
      <c r="G26318" t="s">
        <v>21</v>
      </c>
      <c r="H26318" t="s">
        <v>88</v>
      </c>
      <c r="I26318" t="s">
        <v>7073</v>
      </c>
      <c r="J26318" t="s">
        <v>24</v>
      </c>
      <c r="K26318" t="s">
        <v>39</v>
      </c>
      <c r="L26318">
        <v>1</v>
      </c>
      <c r="M26318" t="s">
        <v>26</v>
      </c>
      <c r="N26318">
        <v>735</v>
      </c>
      <c r="O26318" s="72">
        <f>SUM($N$2:N26318)</f>
        <v>17989905</v>
      </c>
      <c r="P26318" t="s">
        <v>2532</v>
      </c>
      <c r="Q26318" t="s">
        <v>70</v>
      </c>
      <c r="R26318">
        <v>516107</v>
      </c>
      <c r="S26318" t="s">
        <v>29</v>
      </c>
      <c r="T26318" t="b">
        <v>0</v>
      </c>
      <c r="AF26318" s="11" t="s">
        <v>2532</v>
      </c>
      <c r="AG26318" s="12" t="str">
        <f t="shared" si="411"/>
        <v>ANDHRA PRADESH</v>
      </c>
      <c r="AH26318" s="11" t="s">
        <v>2532</v>
      </c>
      <c r="AI26318" s="12" t="str">
        <f>_xlfn.XLOOKUP(AH26318,P:P,Q:Q)</f>
        <v>ANDHRA PRADESH</v>
      </c>
    </row>
    <row r="26319" spans="1:35" x14ac:dyDescent="0.3">
      <c r="A26319">
        <v>26318</v>
      </c>
      <c r="B26319" t="s">
        <v>31766</v>
      </c>
      <c r="C26319">
        <v>597888</v>
      </c>
      <c r="D26319" t="s">
        <v>20</v>
      </c>
      <c r="E26319">
        <v>49</v>
      </c>
      <c r="F26319" s="1">
        <v>44748</v>
      </c>
      <c r="G26319" t="s">
        <v>21</v>
      </c>
      <c r="H26319" t="s">
        <v>62</v>
      </c>
      <c r="I26319" t="s">
        <v>58</v>
      </c>
      <c r="J26319" t="s">
        <v>24</v>
      </c>
      <c r="K26319" t="s">
        <v>25</v>
      </c>
      <c r="L26319">
        <v>1</v>
      </c>
      <c r="M26319" t="s">
        <v>26</v>
      </c>
      <c r="N26319">
        <v>735</v>
      </c>
      <c r="O26319" s="72">
        <f>SUM($N$2:N26319)</f>
        <v>17990640</v>
      </c>
      <c r="P26319" t="s">
        <v>20297</v>
      </c>
      <c r="Q26319" t="s">
        <v>70</v>
      </c>
      <c r="R26319">
        <v>524132</v>
      </c>
      <c r="S26319" t="s">
        <v>29</v>
      </c>
      <c r="T26319" t="b">
        <v>0</v>
      </c>
      <c r="AF26319" s="11" t="s">
        <v>20297</v>
      </c>
      <c r="AG26319" s="12" t="str">
        <f t="shared" si="411"/>
        <v>ANDHRA PRADESH</v>
      </c>
      <c r="AH26319" s="11" t="s">
        <v>20297</v>
      </c>
      <c r="AI26319" s="12" t="str">
        <f>_xlfn.XLOOKUP(AH26319,P:P,Q:Q)</f>
        <v>ANDHRA PRADESH</v>
      </c>
    </row>
    <row r="26320" spans="1:35" x14ac:dyDescent="0.3">
      <c r="A26320">
        <v>26319</v>
      </c>
      <c r="B26320" t="s">
        <v>31767</v>
      </c>
      <c r="C26320">
        <v>3205437</v>
      </c>
      <c r="D26320" t="s">
        <v>51</v>
      </c>
      <c r="E26320">
        <v>46</v>
      </c>
      <c r="F26320" s="1">
        <v>44748</v>
      </c>
      <c r="G26320" t="s">
        <v>21</v>
      </c>
      <c r="H26320" t="s">
        <v>88</v>
      </c>
      <c r="I26320" t="s">
        <v>53</v>
      </c>
      <c r="J26320" t="s">
        <v>54</v>
      </c>
      <c r="K26320" t="s">
        <v>25</v>
      </c>
      <c r="L26320">
        <v>1</v>
      </c>
      <c r="M26320" t="s">
        <v>26</v>
      </c>
      <c r="N26320">
        <v>735</v>
      </c>
      <c r="O26320" s="72">
        <f>SUM($N$2:N26320)</f>
        <v>17991375</v>
      </c>
      <c r="P26320" t="s">
        <v>144</v>
      </c>
      <c r="Q26320" t="s">
        <v>145</v>
      </c>
      <c r="R26320">
        <v>380013</v>
      </c>
      <c r="S26320" t="s">
        <v>29</v>
      </c>
      <c r="T26320" t="b">
        <v>0</v>
      </c>
      <c r="AF26320" s="11" t="s">
        <v>144</v>
      </c>
      <c r="AG26320" s="12" t="str">
        <f t="shared" si="411"/>
        <v>GUJARAT</v>
      </c>
      <c r="AH26320" s="11" t="s">
        <v>144</v>
      </c>
      <c r="AI26320" s="12" t="str">
        <f>_xlfn.XLOOKUP(AH26320,P:P,Q:Q)</f>
        <v>GUJARAT</v>
      </c>
    </row>
    <row r="26321" spans="1:35" x14ac:dyDescent="0.3">
      <c r="A26321">
        <v>26320</v>
      </c>
      <c r="B26321" t="s">
        <v>31768</v>
      </c>
      <c r="C26321">
        <v>1606064</v>
      </c>
      <c r="D26321" t="s">
        <v>20</v>
      </c>
      <c r="E26321">
        <v>28</v>
      </c>
      <c r="F26321" s="1">
        <v>44748</v>
      </c>
      <c r="G26321" t="s">
        <v>21</v>
      </c>
      <c r="H26321" t="s">
        <v>43</v>
      </c>
      <c r="I26321" t="s">
        <v>8940</v>
      </c>
      <c r="J26321" t="s">
        <v>24</v>
      </c>
      <c r="K26321" t="s">
        <v>45</v>
      </c>
      <c r="L26321">
        <v>1</v>
      </c>
      <c r="M26321" t="s">
        <v>26</v>
      </c>
      <c r="N26321">
        <v>735</v>
      </c>
      <c r="O26321" s="72">
        <f>SUM($N$2:N26321)</f>
        <v>17992110</v>
      </c>
      <c r="P26321" t="s">
        <v>17341</v>
      </c>
      <c r="Q26321" t="s">
        <v>47</v>
      </c>
      <c r="R26321">
        <v>635809</v>
      </c>
      <c r="S26321" t="s">
        <v>29</v>
      </c>
      <c r="T26321" t="b">
        <v>0</v>
      </c>
      <c r="AF26321" s="11" t="s">
        <v>17341</v>
      </c>
      <c r="AG26321" s="12" t="str">
        <f t="shared" si="411"/>
        <v>TAMIL NADU</v>
      </c>
      <c r="AH26321" s="11" t="s">
        <v>17341</v>
      </c>
      <c r="AI26321" s="12" t="str">
        <f>_xlfn.XLOOKUP(AH26321,P:P,Q:Q)</f>
        <v>TAMIL NADU</v>
      </c>
    </row>
    <row r="26322" spans="1:35" x14ac:dyDescent="0.3">
      <c r="A26322">
        <v>26321</v>
      </c>
      <c r="B26322" t="s">
        <v>31769</v>
      </c>
      <c r="C26322">
        <v>3338226</v>
      </c>
      <c r="D26322" t="s">
        <v>51</v>
      </c>
      <c r="E26322">
        <v>32</v>
      </c>
      <c r="F26322" s="1">
        <v>44748</v>
      </c>
      <c r="G26322" t="s">
        <v>21</v>
      </c>
      <c r="H26322" t="s">
        <v>43</v>
      </c>
      <c r="I26322" t="s">
        <v>2718</v>
      </c>
      <c r="J26322" t="s">
        <v>54</v>
      </c>
      <c r="K26322" t="s">
        <v>34</v>
      </c>
      <c r="L26322">
        <v>1</v>
      </c>
      <c r="M26322" t="s">
        <v>26</v>
      </c>
      <c r="N26322">
        <v>715</v>
      </c>
      <c r="O26322" s="72">
        <f>SUM($N$2:N26322)</f>
        <v>17992825</v>
      </c>
      <c r="P26322" t="s">
        <v>59</v>
      </c>
      <c r="Q26322" t="s">
        <v>60</v>
      </c>
      <c r="R26322">
        <v>560076</v>
      </c>
      <c r="S26322" t="s">
        <v>29</v>
      </c>
      <c r="T26322" t="b">
        <v>0</v>
      </c>
      <c r="AF26322" s="11" t="s">
        <v>59</v>
      </c>
      <c r="AG26322" s="12" t="str">
        <f t="shared" si="411"/>
        <v>KARNATAKA</v>
      </c>
      <c r="AH26322" s="11" t="s">
        <v>59</v>
      </c>
      <c r="AI26322" s="12" t="str">
        <f>_xlfn.XLOOKUP(AH26322,P:P,Q:Q)</f>
        <v>KARNATAKA</v>
      </c>
    </row>
    <row r="26323" spans="1:35" x14ac:dyDescent="0.3">
      <c r="A26323">
        <v>26322</v>
      </c>
      <c r="B26323" t="s">
        <v>31770</v>
      </c>
      <c r="C26323">
        <v>5357526</v>
      </c>
      <c r="D26323" t="s">
        <v>20</v>
      </c>
      <c r="E26323">
        <v>61</v>
      </c>
      <c r="F26323" s="1">
        <v>44748</v>
      </c>
      <c r="G26323" t="s">
        <v>21</v>
      </c>
      <c r="H26323" t="s">
        <v>52</v>
      </c>
      <c r="I26323" t="s">
        <v>3828</v>
      </c>
      <c r="J26323" t="s">
        <v>24</v>
      </c>
      <c r="K26323" t="s">
        <v>34</v>
      </c>
      <c r="L26323">
        <v>1</v>
      </c>
      <c r="M26323" t="s">
        <v>26</v>
      </c>
      <c r="N26323">
        <v>729</v>
      </c>
      <c r="O26323" s="72">
        <f>SUM($N$2:N26323)</f>
        <v>17993554</v>
      </c>
      <c r="P26323" t="s">
        <v>2318</v>
      </c>
      <c r="Q26323" t="s">
        <v>47</v>
      </c>
      <c r="R26323">
        <v>600126</v>
      </c>
      <c r="S26323" t="s">
        <v>29</v>
      </c>
      <c r="T26323" t="b">
        <v>0</v>
      </c>
      <c r="AF26323" s="11" t="s">
        <v>2318</v>
      </c>
      <c r="AG26323" s="12" t="str">
        <f t="shared" si="411"/>
        <v>TAMIL NADU</v>
      </c>
      <c r="AH26323" s="11" t="s">
        <v>2318</v>
      </c>
      <c r="AI26323" s="12" t="str">
        <f>_xlfn.XLOOKUP(AH26323,P:P,Q:Q)</f>
        <v>TAMIL NADU</v>
      </c>
    </row>
    <row r="26324" spans="1:35" x14ac:dyDescent="0.3">
      <c r="A26324">
        <v>26323</v>
      </c>
      <c r="B26324" t="s">
        <v>31771</v>
      </c>
      <c r="C26324">
        <v>1819389</v>
      </c>
      <c r="D26324" t="s">
        <v>20</v>
      </c>
      <c r="E26324">
        <v>38</v>
      </c>
      <c r="F26324" s="1">
        <v>44748</v>
      </c>
      <c r="G26324" t="s">
        <v>21</v>
      </c>
      <c r="H26324" t="s">
        <v>88</v>
      </c>
      <c r="I26324" t="s">
        <v>1832</v>
      </c>
      <c r="J26324" t="s">
        <v>33</v>
      </c>
      <c r="K26324" t="s">
        <v>45</v>
      </c>
      <c r="L26324">
        <v>1</v>
      </c>
      <c r="M26324" t="s">
        <v>26</v>
      </c>
      <c r="N26324">
        <v>657</v>
      </c>
      <c r="O26324" s="72">
        <f>SUM($N$2:N26324)</f>
        <v>17994211</v>
      </c>
      <c r="P26324" t="s">
        <v>135</v>
      </c>
      <c r="Q26324" t="s">
        <v>47</v>
      </c>
      <c r="R26324">
        <v>600095</v>
      </c>
      <c r="S26324" t="s">
        <v>29</v>
      </c>
      <c r="T26324" t="b">
        <v>0</v>
      </c>
      <c r="AF26324" s="11" t="s">
        <v>135</v>
      </c>
      <c r="AG26324" s="12" t="str">
        <f t="shared" si="411"/>
        <v>TAMIL NADU</v>
      </c>
      <c r="AH26324" s="11" t="s">
        <v>135</v>
      </c>
      <c r="AI26324" s="12" t="str">
        <f>_xlfn.XLOOKUP(AH26324,P:P,Q:Q)</f>
        <v>TAMIL NADU</v>
      </c>
    </row>
    <row r="26325" spans="1:35" x14ac:dyDescent="0.3">
      <c r="A26325">
        <v>26324</v>
      </c>
      <c r="B26325" t="s">
        <v>31772</v>
      </c>
      <c r="C26325">
        <v>4858655</v>
      </c>
      <c r="D26325" t="s">
        <v>51</v>
      </c>
      <c r="E26325">
        <v>28</v>
      </c>
      <c r="F26325" s="1">
        <v>44748</v>
      </c>
      <c r="G26325" t="s">
        <v>21</v>
      </c>
      <c r="H26325" t="s">
        <v>52</v>
      </c>
      <c r="I26325" t="s">
        <v>3587</v>
      </c>
      <c r="J26325" t="s">
        <v>54</v>
      </c>
      <c r="K26325" t="s">
        <v>45</v>
      </c>
      <c r="L26325">
        <v>1</v>
      </c>
      <c r="M26325" t="s">
        <v>26</v>
      </c>
      <c r="N26325">
        <v>735</v>
      </c>
      <c r="O26325" s="72">
        <f>SUM($N$2:N26325)</f>
        <v>17994946</v>
      </c>
      <c r="P26325" t="s">
        <v>125</v>
      </c>
      <c r="Q26325" t="s">
        <v>126</v>
      </c>
      <c r="R26325">
        <v>452016</v>
      </c>
      <c r="S26325" t="s">
        <v>29</v>
      </c>
      <c r="T26325" t="b">
        <v>0</v>
      </c>
      <c r="AF26325" s="11" t="s">
        <v>125</v>
      </c>
      <c r="AG26325" s="12" t="str">
        <f t="shared" si="411"/>
        <v>MADHYA PRADESH</v>
      </c>
      <c r="AH26325" s="11" t="s">
        <v>125</v>
      </c>
      <c r="AI26325" s="12" t="str">
        <f>_xlfn.XLOOKUP(AH26325,P:P,Q:Q)</f>
        <v>MADHYA PRADESH</v>
      </c>
    </row>
    <row r="26326" spans="1:35" x14ac:dyDescent="0.3">
      <c r="A26326">
        <v>26325</v>
      </c>
      <c r="B26326" t="s">
        <v>31773</v>
      </c>
      <c r="C26326">
        <v>902939</v>
      </c>
      <c r="D26326" t="s">
        <v>51</v>
      </c>
      <c r="E26326">
        <v>73</v>
      </c>
      <c r="F26326" s="1">
        <v>44748</v>
      </c>
      <c r="G26326" t="s">
        <v>21</v>
      </c>
      <c r="H26326" t="s">
        <v>22</v>
      </c>
      <c r="I26326" t="s">
        <v>9721</v>
      </c>
      <c r="J26326" t="s">
        <v>33</v>
      </c>
      <c r="K26326" t="s">
        <v>34</v>
      </c>
      <c r="L26326">
        <v>1</v>
      </c>
      <c r="M26326" t="s">
        <v>26</v>
      </c>
      <c r="N26326">
        <v>542</v>
      </c>
      <c r="O26326" s="72">
        <f>SUM($N$2:N26326)</f>
        <v>17995488</v>
      </c>
      <c r="P26326" t="s">
        <v>17539</v>
      </c>
      <c r="Q26326" t="s">
        <v>73</v>
      </c>
      <c r="R26326">
        <v>680507</v>
      </c>
      <c r="S26326" t="s">
        <v>29</v>
      </c>
      <c r="T26326" t="b">
        <v>0</v>
      </c>
      <c r="AF26326" s="11" t="s">
        <v>17539</v>
      </c>
      <c r="AG26326" s="12" t="str">
        <f t="shared" si="411"/>
        <v>KERALA</v>
      </c>
      <c r="AH26326" s="11" t="s">
        <v>17539</v>
      </c>
      <c r="AI26326" s="12" t="str">
        <f>_xlfn.XLOOKUP(AH26326,P:P,Q:Q)</f>
        <v>KERALA</v>
      </c>
    </row>
    <row r="26327" spans="1:35" x14ac:dyDescent="0.3">
      <c r="A26327">
        <v>26326</v>
      </c>
      <c r="B26327" t="s">
        <v>31774</v>
      </c>
      <c r="C26327">
        <v>7405228</v>
      </c>
      <c r="D26327" t="s">
        <v>20</v>
      </c>
      <c r="E26327">
        <v>34</v>
      </c>
      <c r="F26327" s="1">
        <v>44748</v>
      </c>
      <c r="G26327" t="s">
        <v>228</v>
      </c>
      <c r="H26327" t="s">
        <v>43</v>
      </c>
      <c r="I26327" t="s">
        <v>105</v>
      </c>
      <c r="J26327" t="s">
        <v>33</v>
      </c>
      <c r="K26327" t="s">
        <v>45</v>
      </c>
      <c r="L26327">
        <v>1</v>
      </c>
      <c r="M26327" t="s">
        <v>26</v>
      </c>
      <c r="N26327">
        <v>545</v>
      </c>
      <c r="O26327" s="72">
        <f>SUM($N$2:N26327)</f>
        <v>17996033</v>
      </c>
      <c r="P26327" t="s">
        <v>85</v>
      </c>
      <c r="Q26327" t="s">
        <v>86</v>
      </c>
      <c r="R26327">
        <v>500084</v>
      </c>
      <c r="S26327" t="s">
        <v>29</v>
      </c>
      <c r="T26327" t="b">
        <v>0</v>
      </c>
      <c r="AF26327" s="11" t="s">
        <v>85</v>
      </c>
      <c r="AG26327" s="12" t="str">
        <f t="shared" si="411"/>
        <v>TELANGANA</v>
      </c>
      <c r="AH26327" s="11" t="s">
        <v>85</v>
      </c>
      <c r="AI26327" s="12" t="str">
        <f>_xlfn.XLOOKUP(AH26327,P:P,Q:Q)</f>
        <v>TELANGANA</v>
      </c>
    </row>
    <row r="26328" spans="1:35" x14ac:dyDescent="0.3">
      <c r="A26328">
        <v>26327</v>
      </c>
      <c r="B26328" t="s">
        <v>31775</v>
      </c>
      <c r="C26328">
        <v>8083177</v>
      </c>
      <c r="D26328" t="s">
        <v>20</v>
      </c>
      <c r="E26328">
        <v>39</v>
      </c>
      <c r="F26328" s="1">
        <v>44748</v>
      </c>
      <c r="G26328" t="s">
        <v>21</v>
      </c>
      <c r="H26328" t="s">
        <v>22</v>
      </c>
      <c r="I26328" t="s">
        <v>17762</v>
      </c>
      <c r="J26328" t="s">
        <v>24</v>
      </c>
      <c r="K26328" t="s">
        <v>39</v>
      </c>
      <c r="L26328">
        <v>1</v>
      </c>
      <c r="M26328" t="s">
        <v>26</v>
      </c>
      <c r="N26328">
        <v>399</v>
      </c>
      <c r="O26328" s="72">
        <f>SUM($N$2:N26328)</f>
        <v>17996432</v>
      </c>
      <c r="P26328" t="s">
        <v>85</v>
      </c>
      <c r="Q26328" t="s">
        <v>86</v>
      </c>
      <c r="R26328">
        <v>500016</v>
      </c>
      <c r="S26328" t="s">
        <v>29</v>
      </c>
      <c r="T26328" t="b">
        <v>0</v>
      </c>
      <c r="AF26328" s="11" t="s">
        <v>85</v>
      </c>
      <c r="AG26328" s="12" t="str">
        <f t="shared" si="411"/>
        <v>TELANGANA</v>
      </c>
      <c r="AH26328" s="11" t="s">
        <v>85</v>
      </c>
      <c r="AI26328" s="12" t="str">
        <f>_xlfn.XLOOKUP(AH26328,P:P,Q:Q)</f>
        <v>TELANGANA</v>
      </c>
    </row>
    <row r="26329" spans="1:35" x14ac:dyDescent="0.3">
      <c r="A26329">
        <v>26328</v>
      </c>
      <c r="B26329" t="s">
        <v>31776</v>
      </c>
      <c r="C26329">
        <v>4603881</v>
      </c>
      <c r="D26329" t="s">
        <v>20</v>
      </c>
      <c r="E26329">
        <v>34</v>
      </c>
      <c r="F26329" s="1">
        <v>44748</v>
      </c>
      <c r="G26329" t="s">
        <v>21</v>
      </c>
      <c r="H26329" t="s">
        <v>43</v>
      </c>
      <c r="I26329" t="s">
        <v>11198</v>
      </c>
      <c r="J26329" t="s">
        <v>24</v>
      </c>
      <c r="K26329" t="s">
        <v>555</v>
      </c>
      <c r="L26329">
        <v>1</v>
      </c>
      <c r="M26329" t="s">
        <v>26</v>
      </c>
      <c r="N26329">
        <v>798</v>
      </c>
      <c r="O26329" s="72">
        <f>SUM($N$2:N26329)</f>
        <v>17997230</v>
      </c>
      <c r="P26329" t="s">
        <v>332</v>
      </c>
      <c r="Q26329" t="s">
        <v>332</v>
      </c>
      <c r="R26329">
        <v>605010</v>
      </c>
      <c r="S26329" t="s">
        <v>29</v>
      </c>
      <c r="T26329" t="b">
        <v>0</v>
      </c>
      <c r="AF26329" s="11" t="s">
        <v>332</v>
      </c>
      <c r="AG26329" s="12" t="str">
        <f t="shared" si="411"/>
        <v>PUDUCHERRY</v>
      </c>
      <c r="AH26329" s="11" t="s">
        <v>332</v>
      </c>
      <c r="AI26329" s="12" t="str">
        <f>_xlfn.XLOOKUP(AH26329,P:P,Q:Q)</f>
        <v>PUDUCHERRY</v>
      </c>
    </row>
    <row r="26330" spans="1:35" x14ac:dyDescent="0.3">
      <c r="A26330">
        <v>26329</v>
      </c>
      <c r="B26330" t="s">
        <v>31777</v>
      </c>
      <c r="C26330">
        <v>2148450</v>
      </c>
      <c r="D26330" t="s">
        <v>51</v>
      </c>
      <c r="E26330">
        <v>40</v>
      </c>
      <c r="F26330" s="1">
        <v>44748</v>
      </c>
      <c r="G26330" t="s">
        <v>21</v>
      </c>
      <c r="H26330" t="s">
        <v>43</v>
      </c>
      <c r="I26330" t="s">
        <v>1127</v>
      </c>
      <c r="J26330" t="s">
        <v>54</v>
      </c>
      <c r="K26330" t="s">
        <v>45</v>
      </c>
      <c r="L26330">
        <v>1</v>
      </c>
      <c r="M26330" t="s">
        <v>26</v>
      </c>
      <c r="N26330">
        <v>735</v>
      </c>
      <c r="O26330" s="72">
        <f>SUM($N$2:N26330)</f>
        <v>17997965</v>
      </c>
      <c r="P26330" t="s">
        <v>169</v>
      </c>
      <c r="Q26330" t="s">
        <v>56</v>
      </c>
      <c r="R26330">
        <v>411048</v>
      </c>
      <c r="S26330" t="s">
        <v>29</v>
      </c>
      <c r="T26330" t="b">
        <v>0</v>
      </c>
      <c r="AF26330" s="11" t="s">
        <v>169</v>
      </c>
      <c r="AG26330" s="12" t="str">
        <f t="shared" si="411"/>
        <v>MAHARASHTRA</v>
      </c>
      <c r="AH26330" s="11" t="s">
        <v>169</v>
      </c>
      <c r="AI26330" s="12" t="str">
        <f>_xlfn.XLOOKUP(AH26330,P:P,Q:Q)</f>
        <v>MAHARASHTRA</v>
      </c>
    </row>
    <row r="26331" spans="1:35" x14ac:dyDescent="0.3">
      <c r="A26331">
        <v>26330</v>
      </c>
      <c r="B26331" t="s">
        <v>31778</v>
      </c>
      <c r="C26331">
        <v>2639202</v>
      </c>
      <c r="D26331" t="s">
        <v>20</v>
      </c>
      <c r="E26331">
        <v>24</v>
      </c>
      <c r="F26331" s="1">
        <v>44748</v>
      </c>
      <c r="G26331" t="s">
        <v>21</v>
      </c>
      <c r="H26331" t="s">
        <v>43</v>
      </c>
      <c r="I26331" t="s">
        <v>1521</v>
      </c>
      <c r="J26331" t="s">
        <v>24</v>
      </c>
      <c r="K26331" t="s">
        <v>34</v>
      </c>
      <c r="L26331">
        <v>1</v>
      </c>
      <c r="M26331" t="s">
        <v>26</v>
      </c>
      <c r="N26331">
        <v>376</v>
      </c>
      <c r="O26331" s="72">
        <f>SUM($N$2:N26331)</f>
        <v>17998341</v>
      </c>
      <c r="P26331" t="s">
        <v>15670</v>
      </c>
      <c r="Q26331" t="s">
        <v>581</v>
      </c>
      <c r="R26331">
        <v>403716</v>
      </c>
      <c r="S26331" t="s">
        <v>29</v>
      </c>
      <c r="T26331" t="b">
        <v>0</v>
      </c>
      <c r="AF26331" s="11" t="s">
        <v>15670</v>
      </c>
      <c r="AG26331" s="12" t="str">
        <f t="shared" si="411"/>
        <v>GOA</v>
      </c>
      <c r="AH26331" s="11" t="s">
        <v>15670</v>
      </c>
      <c r="AI26331" s="12" t="str">
        <f>_xlfn.XLOOKUP(AH26331,P:P,Q:Q)</f>
        <v>GOA</v>
      </c>
    </row>
    <row r="26332" spans="1:35" x14ac:dyDescent="0.3">
      <c r="A26332">
        <v>26331</v>
      </c>
      <c r="B26332" t="s">
        <v>31779</v>
      </c>
      <c r="C26332">
        <v>1016137</v>
      </c>
      <c r="D26332" t="s">
        <v>51</v>
      </c>
      <c r="E26332">
        <v>22</v>
      </c>
      <c r="F26332" s="1">
        <v>44748</v>
      </c>
      <c r="G26332" t="s">
        <v>21</v>
      </c>
      <c r="H26332" t="s">
        <v>52</v>
      </c>
      <c r="I26332" t="s">
        <v>2761</v>
      </c>
      <c r="J26332" t="s">
        <v>54</v>
      </c>
      <c r="K26332" t="s">
        <v>39</v>
      </c>
      <c r="L26332">
        <v>1</v>
      </c>
      <c r="M26332" t="s">
        <v>26</v>
      </c>
      <c r="N26332">
        <v>735</v>
      </c>
      <c r="O26332" s="72">
        <f>SUM($N$2:N26332)</f>
        <v>17999076</v>
      </c>
      <c r="P26332" t="s">
        <v>825</v>
      </c>
      <c r="Q26332" t="s">
        <v>70</v>
      </c>
      <c r="R26332">
        <v>517507</v>
      </c>
      <c r="S26332" t="s">
        <v>29</v>
      </c>
      <c r="T26332" t="b">
        <v>0</v>
      </c>
      <c r="AF26332" s="11" t="s">
        <v>825</v>
      </c>
      <c r="AG26332" s="12" t="str">
        <f t="shared" si="411"/>
        <v>ANDHRA PRADESH</v>
      </c>
      <c r="AH26332" s="11" t="s">
        <v>825</v>
      </c>
      <c r="AI26332" s="12" t="str">
        <f>_xlfn.XLOOKUP(AH26332,P:P,Q:Q)</f>
        <v>ANDHRA PRADESH</v>
      </c>
    </row>
    <row r="26333" spans="1:35" x14ac:dyDescent="0.3">
      <c r="A26333">
        <v>26332</v>
      </c>
      <c r="B26333" t="s">
        <v>31780</v>
      </c>
      <c r="C26333">
        <v>2405816</v>
      </c>
      <c r="D26333" t="s">
        <v>51</v>
      </c>
      <c r="E26333">
        <v>32</v>
      </c>
      <c r="F26333" s="1">
        <v>44748</v>
      </c>
      <c r="G26333" t="s">
        <v>21</v>
      </c>
      <c r="H26333" t="s">
        <v>22</v>
      </c>
      <c r="I26333" t="s">
        <v>2382</v>
      </c>
      <c r="J26333" t="s">
        <v>54</v>
      </c>
      <c r="K26333" t="s">
        <v>98</v>
      </c>
      <c r="L26333">
        <v>1</v>
      </c>
      <c r="M26333" t="s">
        <v>26</v>
      </c>
      <c r="N26333">
        <v>735</v>
      </c>
      <c r="O26333" s="72">
        <f>SUM($N$2:N26333)</f>
        <v>17999811</v>
      </c>
      <c r="P26333" t="s">
        <v>433</v>
      </c>
      <c r="Q26333" t="s">
        <v>56</v>
      </c>
      <c r="R26333">
        <v>411033</v>
      </c>
      <c r="S26333" t="s">
        <v>29</v>
      </c>
      <c r="T26333" t="b">
        <v>0</v>
      </c>
      <c r="AF26333" s="11" t="s">
        <v>433</v>
      </c>
      <c r="AG26333" s="12" t="str">
        <f t="shared" si="411"/>
        <v>MAHARASHTRA</v>
      </c>
      <c r="AH26333" s="11" t="s">
        <v>433</v>
      </c>
      <c r="AI26333" s="12" t="str">
        <f>_xlfn.XLOOKUP(AH26333,P:P,Q:Q)</f>
        <v>MAHARASHTRA</v>
      </c>
    </row>
    <row r="26334" spans="1:35" x14ac:dyDescent="0.3">
      <c r="A26334">
        <v>26333</v>
      </c>
      <c r="B26334" t="s">
        <v>31781</v>
      </c>
      <c r="C26334">
        <v>2618764</v>
      </c>
      <c r="D26334" t="s">
        <v>20</v>
      </c>
      <c r="E26334">
        <v>38</v>
      </c>
      <c r="F26334" s="1">
        <v>44748</v>
      </c>
      <c r="G26334" t="s">
        <v>21</v>
      </c>
      <c r="H26334" t="s">
        <v>43</v>
      </c>
      <c r="I26334" t="s">
        <v>2847</v>
      </c>
      <c r="J26334" t="s">
        <v>24</v>
      </c>
      <c r="K26334" t="s">
        <v>109</v>
      </c>
      <c r="L26334">
        <v>1</v>
      </c>
      <c r="M26334" t="s">
        <v>26</v>
      </c>
      <c r="N26334">
        <v>725</v>
      </c>
      <c r="O26334" s="72">
        <f>SUM($N$2:N26334)</f>
        <v>18000536</v>
      </c>
      <c r="P26334" t="s">
        <v>969</v>
      </c>
      <c r="Q26334" t="s">
        <v>56</v>
      </c>
      <c r="R26334">
        <v>413002</v>
      </c>
      <c r="S26334" t="s">
        <v>29</v>
      </c>
      <c r="T26334" t="b">
        <v>0</v>
      </c>
      <c r="AF26334" s="11" t="s">
        <v>969</v>
      </c>
      <c r="AG26334" s="12" t="str">
        <f t="shared" si="411"/>
        <v>MAHARASHTRA</v>
      </c>
      <c r="AH26334" s="11" t="s">
        <v>969</v>
      </c>
      <c r="AI26334" s="12" t="str">
        <f>_xlfn.XLOOKUP(AH26334,P:P,Q:Q)</f>
        <v>MAHARASHTRA</v>
      </c>
    </row>
    <row r="26335" spans="1:35" x14ac:dyDescent="0.3">
      <c r="A26335">
        <v>26334</v>
      </c>
      <c r="B26335" t="s">
        <v>31782</v>
      </c>
      <c r="C26335">
        <v>1704674</v>
      </c>
      <c r="D26335" t="s">
        <v>51</v>
      </c>
      <c r="E26335">
        <v>71</v>
      </c>
      <c r="F26335" s="1">
        <v>44748</v>
      </c>
      <c r="G26335" t="s">
        <v>21</v>
      </c>
      <c r="H26335" t="s">
        <v>43</v>
      </c>
      <c r="I26335" t="s">
        <v>2718</v>
      </c>
      <c r="J26335" t="s">
        <v>54</v>
      </c>
      <c r="K26335" t="s">
        <v>34</v>
      </c>
      <c r="L26335">
        <v>1</v>
      </c>
      <c r="M26335" t="s">
        <v>26</v>
      </c>
      <c r="N26335">
        <v>735</v>
      </c>
      <c r="O26335" s="72">
        <f>SUM($N$2:N26335)</f>
        <v>18001271</v>
      </c>
      <c r="P26335" t="s">
        <v>31783</v>
      </c>
      <c r="Q26335" t="s">
        <v>73</v>
      </c>
      <c r="R26335">
        <v>688537</v>
      </c>
      <c r="S26335" t="s">
        <v>29</v>
      </c>
      <c r="T26335" t="b">
        <v>0</v>
      </c>
      <c r="AF26335" s="11" t="s">
        <v>31783</v>
      </c>
      <c r="AG26335" s="12" t="str">
        <f t="shared" si="411"/>
        <v>KERALA</v>
      </c>
      <c r="AH26335" s="11" t="s">
        <v>31783</v>
      </c>
      <c r="AI26335" s="12" t="str">
        <f>_xlfn.XLOOKUP(AH26335,P:P,Q:Q)</f>
        <v>KERALA</v>
      </c>
    </row>
    <row r="26336" spans="1:35" x14ac:dyDescent="0.3">
      <c r="A26336">
        <v>26335</v>
      </c>
      <c r="B26336" t="s">
        <v>31782</v>
      </c>
      <c r="C26336">
        <v>1704674</v>
      </c>
      <c r="D26336" t="s">
        <v>20</v>
      </c>
      <c r="E26336">
        <v>76</v>
      </c>
      <c r="F26336" s="1">
        <v>44748</v>
      </c>
      <c r="G26336" t="s">
        <v>21</v>
      </c>
      <c r="H26336" t="s">
        <v>43</v>
      </c>
      <c r="I26336" t="s">
        <v>7789</v>
      </c>
      <c r="J26336" t="s">
        <v>24</v>
      </c>
      <c r="K26336" t="s">
        <v>45</v>
      </c>
      <c r="L26336">
        <v>1</v>
      </c>
      <c r="M26336" t="s">
        <v>26</v>
      </c>
      <c r="N26336">
        <v>453</v>
      </c>
      <c r="O26336" s="72">
        <f>SUM($N$2:N26336)</f>
        <v>18001724</v>
      </c>
      <c r="P26336" t="s">
        <v>169</v>
      </c>
      <c r="Q26336" t="s">
        <v>56</v>
      </c>
      <c r="R26336">
        <v>411015</v>
      </c>
      <c r="S26336" t="s">
        <v>29</v>
      </c>
      <c r="T26336" t="b">
        <v>0</v>
      </c>
      <c r="AF26336" s="11" t="s">
        <v>169</v>
      </c>
      <c r="AG26336" s="12" t="str">
        <f t="shared" si="411"/>
        <v>MAHARASHTRA</v>
      </c>
      <c r="AH26336" s="11" t="s">
        <v>169</v>
      </c>
      <c r="AI26336" s="12" t="str">
        <f>_xlfn.XLOOKUP(AH26336,P:P,Q:Q)</f>
        <v>MAHARASHTRA</v>
      </c>
    </row>
    <row r="26337" spans="1:35" x14ac:dyDescent="0.3">
      <c r="A26337">
        <v>26336</v>
      </c>
      <c r="B26337" t="s">
        <v>31784</v>
      </c>
      <c r="C26337">
        <v>4914102</v>
      </c>
      <c r="D26337" t="s">
        <v>20</v>
      </c>
      <c r="E26337">
        <v>49</v>
      </c>
      <c r="F26337" s="1">
        <v>44748</v>
      </c>
      <c r="G26337" t="s">
        <v>21</v>
      </c>
      <c r="H26337" t="s">
        <v>43</v>
      </c>
      <c r="I26337" t="s">
        <v>14661</v>
      </c>
      <c r="J26337" t="s">
        <v>33</v>
      </c>
      <c r="K26337" t="s">
        <v>109</v>
      </c>
      <c r="L26337">
        <v>1</v>
      </c>
      <c r="M26337" t="s">
        <v>26</v>
      </c>
      <c r="N26337">
        <v>1076</v>
      </c>
      <c r="O26337" s="72">
        <f>SUM($N$2:N26337)</f>
        <v>18002800</v>
      </c>
      <c r="P26337" t="s">
        <v>174</v>
      </c>
      <c r="Q26337" t="s">
        <v>36</v>
      </c>
      <c r="R26337">
        <v>131001</v>
      </c>
      <c r="S26337" t="s">
        <v>29</v>
      </c>
      <c r="T26337" t="b">
        <v>0</v>
      </c>
      <c r="AF26337" s="11" t="s">
        <v>174</v>
      </c>
      <c r="AG26337" s="12" t="str">
        <f t="shared" si="411"/>
        <v>HARYANA</v>
      </c>
      <c r="AH26337" s="11" t="s">
        <v>174</v>
      </c>
      <c r="AI26337" s="12" t="str">
        <f>_xlfn.XLOOKUP(AH26337,P:P,Q:Q)</f>
        <v>HARYANA</v>
      </c>
    </row>
    <row r="26338" spans="1:35" x14ac:dyDescent="0.3">
      <c r="A26338">
        <v>26337</v>
      </c>
      <c r="B26338" t="s">
        <v>31785</v>
      </c>
      <c r="C26338">
        <v>9386239</v>
      </c>
      <c r="D26338" t="s">
        <v>20</v>
      </c>
      <c r="E26338">
        <v>32</v>
      </c>
      <c r="F26338" s="1">
        <v>44748</v>
      </c>
      <c r="G26338" t="s">
        <v>286</v>
      </c>
      <c r="H26338" t="s">
        <v>52</v>
      </c>
      <c r="I26338" t="s">
        <v>3502</v>
      </c>
      <c r="J26338" t="s">
        <v>24</v>
      </c>
      <c r="K26338" t="s">
        <v>45</v>
      </c>
      <c r="L26338">
        <v>1</v>
      </c>
      <c r="M26338" t="s">
        <v>26</v>
      </c>
      <c r="N26338">
        <v>528</v>
      </c>
      <c r="O26338" s="72">
        <f>SUM($N$2:N26338)</f>
        <v>18003328</v>
      </c>
      <c r="P26338" t="s">
        <v>500</v>
      </c>
      <c r="Q26338" t="s">
        <v>111</v>
      </c>
      <c r="R26338">
        <v>250002</v>
      </c>
      <c r="S26338" t="s">
        <v>29</v>
      </c>
      <c r="T26338" t="b">
        <v>0</v>
      </c>
      <c r="AF26338" s="11" t="s">
        <v>500</v>
      </c>
      <c r="AG26338" s="12" t="str">
        <f t="shared" si="411"/>
        <v>UTTAR PRADESH</v>
      </c>
      <c r="AH26338" s="11" t="s">
        <v>500</v>
      </c>
      <c r="AI26338" s="12" t="str">
        <f>_xlfn.XLOOKUP(AH26338,P:P,Q:Q)</f>
        <v>UTTAR PRADESH</v>
      </c>
    </row>
    <row r="26339" spans="1:35" x14ac:dyDescent="0.3">
      <c r="A26339">
        <v>26338</v>
      </c>
      <c r="B26339" t="s">
        <v>31786</v>
      </c>
      <c r="C26339">
        <v>1781275</v>
      </c>
      <c r="D26339" t="s">
        <v>51</v>
      </c>
      <c r="E26339">
        <v>46</v>
      </c>
      <c r="F26339" s="1">
        <v>44748</v>
      </c>
      <c r="G26339" t="s">
        <v>21</v>
      </c>
      <c r="H26339" t="s">
        <v>43</v>
      </c>
      <c r="I26339" t="s">
        <v>31787</v>
      </c>
      <c r="J26339" t="s">
        <v>33</v>
      </c>
      <c r="K26339" t="s">
        <v>98</v>
      </c>
      <c r="L26339">
        <v>1</v>
      </c>
      <c r="M26339" t="s">
        <v>26</v>
      </c>
      <c r="N26339">
        <v>1213</v>
      </c>
      <c r="O26339" s="72">
        <f>SUM($N$2:N26339)</f>
        <v>18004541</v>
      </c>
      <c r="P26339" t="s">
        <v>460</v>
      </c>
      <c r="Q26339" t="s">
        <v>73</v>
      </c>
      <c r="R26339">
        <v>682026</v>
      </c>
      <c r="S26339" t="s">
        <v>29</v>
      </c>
      <c r="T26339" t="b">
        <v>0</v>
      </c>
      <c r="AF26339" s="11" t="s">
        <v>460</v>
      </c>
      <c r="AG26339" s="12" t="str">
        <f t="shared" si="411"/>
        <v>KERALA</v>
      </c>
      <c r="AH26339" s="11" t="s">
        <v>460</v>
      </c>
      <c r="AI26339" s="12" t="str">
        <f>_xlfn.XLOOKUP(AH26339,P:P,Q:Q)</f>
        <v>KERALA</v>
      </c>
    </row>
    <row r="26340" spans="1:35" x14ac:dyDescent="0.3">
      <c r="A26340">
        <v>26339</v>
      </c>
      <c r="B26340" t="s">
        <v>31788</v>
      </c>
      <c r="C26340">
        <v>113212</v>
      </c>
      <c r="D26340" t="s">
        <v>51</v>
      </c>
      <c r="E26340">
        <v>46</v>
      </c>
      <c r="F26340" s="1">
        <v>44718</v>
      </c>
      <c r="G26340" t="s">
        <v>21</v>
      </c>
      <c r="H26340" t="s">
        <v>43</v>
      </c>
      <c r="I26340" t="s">
        <v>834</v>
      </c>
      <c r="J26340" t="s">
        <v>33</v>
      </c>
      <c r="K26340" t="s">
        <v>66</v>
      </c>
      <c r="L26340">
        <v>1</v>
      </c>
      <c r="M26340" t="s">
        <v>26</v>
      </c>
      <c r="N26340">
        <v>921</v>
      </c>
      <c r="O26340" s="72">
        <f>SUM($N$2:N26340)</f>
        <v>18005462</v>
      </c>
      <c r="P26340" t="s">
        <v>59</v>
      </c>
      <c r="Q26340" t="s">
        <v>60</v>
      </c>
      <c r="R26340">
        <v>560051</v>
      </c>
      <c r="S26340" t="s">
        <v>29</v>
      </c>
      <c r="T26340" t="b">
        <v>0</v>
      </c>
      <c r="AF26340" s="11" t="s">
        <v>59</v>
      </c>
      <c r="AG26340" s="12" t="str">
        <f t="shared" si="411"/>
        <v>KARNATAKA</v>
      </c>
      <c r="AH26340" s="11" t="s">
        <v>59</v>
      </c>
      <c r="AI26340" s="12" t="str">
        <f>_xlfn.XLOOKUP(AH26340,P:P,Q:Q)</f>
        <v>KARNATAKA</v>
      </c>
    </row>
    <row r="26341" spans="1:35" x14ac:dyDescent="0.3">
      <c r="A26341">
        <v>26340</v>
      </c>
      <c r="B26341" t="s">
        <v>31789</v>
      </c>
      <c r="C26341">
        <v>1132787</v>
      </c>
      <c r="D26341" t="s">
        <v>51</v>
      </c>
      <c r="E26341">
        <v>41</v>
      </c>
      <c r="F26341" s="1">
        <v>44718</v>
      </c>
      <c r="G26341" t="s">
        <v>21</v>
      </c>
      <c r="H26341" t="s">
        <v>62</v>
      </c>
      <c r="I26341" t="s">
        <v>11286</v>
      </c>
      <c r="J26341" t="s">
        <v>54</v>
      </c>
      <c r="K26341" t="s">
        <v>25</v>
      </c>
      <c r="L26341">
        <v>1</v>
      </c>
      <c r="M26341" t="s">
        <v>26</v>
      </c>
      <c r="N26341">
        <v>791</v>
      </c>
      <c r="O26341" s="72">
        <f>SUM($N$2:N26341)</f>
        <v>18006253</v>
      </c>
      <c r="P26341" t="s">
        <v>79</v>
      </c>
      <c r="Q26341" t="s">
        <v>80</v>
      </c>
      <c r="R26341">
        <v>781016</v>
      </c>
      <c r="S26341" t="s">
        <v>29</v>
      </c>
      <c r="T26341" t="b">
        <v>0</v>
      </c>
      <c r="AF26341" s="11" t="s">
        <v>79</v>
      </c>
      <c r="AG26341" s="12" t="str">
        <f t="shared" si="411"/>
        <v>ASSAM</v>
      </c>
      <c r="AH26341" s="11" t="s">
        <v>79</v>
      </c>
      <c r="AI26341" s="12" t="str">
        <f>_xlfn.XLOOKUP(AH26341,P:P,Q:Q)</f>
        <v>ASSAM</v>
      </c>
    </row>
    <row r="26342" spans="1:35" x14ac:dyDescent="0.3">
      <c r="A26342">
        <v>26341</v>
      </c>
      <c r="B26342" t="s">
        <v>31789</v>
      </c>
      <c r="C26342">
        <v>1132787</v>
      </c>
      <c r="D26342" t="s">
        <v>51</v>
      </c>
      <c r="E26342">
        <v>56</v>
      </c>
      <c r="F26342" s="1">
        <v>44718</v>
      </c>
      <c r="G26342" t="s">
        <v>21</v>
      </c>
      <c r="H26342" t="s">
        <v>22</v>
      </c>
      <c r="I26342" t="s">
        <v>6471</v>
      </c>
      <c r="J26342" t="s">
        <v>54</v>
      </c>
      <c r="K26342" t="s">
        <v>66</v>
      </c>
      <c r="L26342">
        <v>1</v>
      </c>
      <c r="M26342" t="s">
        <v>26</v>
      </c>
      <c r="N26342">
        <v>999</v>
      </c>
      <c r="O26342" s="72">
        <f>SUM($N$2:N26342)</f>
        <v>18007252</v>
      </c>
      <c r="P26342" t="s">
        <v>1592</v>
      </c>
      <c r="Q26342" t="s">
        <v>91</v>
      </c>
      <c r="R26342">
        <v>110085</v>
      </c>
      <c r="S26342" t="s">
        <v>29</v>
      </c>
      <c r="T26342" t="b">
        <v>0</v>
      </c>
      <c r="AF26342" s="11" t="s">
        <v>1592</v>
      </c>
      <c r="AG26342" s="12" t="str">
        <f t="shared" si="411"/>
        <v>DELHI</v>
      </c>
      <c r="AH26342" s="11" t="s">
        <v>1592</v>
      </c>
      <c r="AI26342" s="12" t="str">
        <f>_xlfn.XLOOKUP(AH26342,P:P,Q:Q)</f>
        <v>DELHI</v>
      </c>
    </row>
    <row r="26343" spans="1:35" x14ac:dyDescent="0.3">
      <c r="A26343">
        <v>26342</v>
      </c>
      <c r="B26343" t="s">
        <v>31790</v>
      </c>
      <c r="C26343">
        <v>2708369</v>
      </c>
      <c r="D26343" t="s">
        <v>51</v>
      </c>
      <c r="E26343">
        <v>40</v>
      </c>
      <c r="F26343" s="1">
        <v>44718</v>
      </c>
      <c r="G26343" t="s">
        <v>21</v>
      </c>
      <c r="H26343" t="s">
        <v>88</v>
      </c>
      <c r="I26343" t="s">
        <v>3166</v>
      </c>
      <c r="J26343" t="s">
        <v>33</v>
      </c>
      <c r="K26343" t="s">
        <v>66</v>
      </c>
      <c r="L26343">
        <v>1</v>
      </c>
      <c r="M26343" t="s">
        <v>26</v>
      </c>
      <c r="N26343">
        <v>759</v>
      </c>
      <c r="O26343" s="72">
        <f>SUM($N$2:N26343)</f>
        <v>18008011</v>
      </c>
      <c r="P26343" t="s">
        <v>85</v>
      </c>
      <c r="Q26343" t="s">
        <v>86</v>
      </c>
      <c r="R26343">
        <v>500072</v>
      </c>
      <c r="S26343" t="s">
        <v>29</v>
      </c>
      <c r="T26343" t="b">
        <v>0</v>
      </c>
      <c r="AF26343" s="11" t="s">
        <v>85</v>
      </c>
      <c r="AG26343" s="12" t="str">
        <f t="shared" si="411"/>
        <v>TELANGANA</v>
      </c>
      <c r="AH26343" s="11" t="s">
        <v>85</v>
      </c>
      <c r="AI26343" s="12" t="str">
        <f>_xlfn.XLOOKUP(AH26343,P:P,Q:Q)</f>
        <v>TELANGANA</v>
      </c>
    </row>
    <row r="26344" spans="1:35" x14ac:dyDescent="0.3">
      <c r="A26344">
        <v>26343</v>
      </c>
      <c r="B26344" t="s">
        <v>31791</v>
      </c>
      <c r="C26344">
        <v>6455820</v>
      </c>
      <c r="D26344" t="s">
        <v>20</v>
      </c>
      <c r="E26344">
        <v>45</v>
      </c>
      <c r="F26344" s="1">
        <v>44718</v>
      </c>
      <c r="G26344" t="s">
        <v>21</v>
      </c>
      <c r="H26344" t="s">
        <v>88</v>
      </c>
      <c r="I26344" t="s">
        <v>391</v>
      </c>
      <c r="J26344" t="s">
        <v>24</v>
      </c>
      <c r="K26344" t="s">
        <v>45</v>
      </c>
      <c r="L26344">
        <v>1</v>
      </c>
      <c r="M26344" t="s">
        <v>26</v>
      </c>
      <c r="N26344">
        <v>435</v>
      </c>
      <c r="O26344" s="72">
        <f>SUM($N$2:N26344)</f>
        <v>18008446</v>
      </c>
      <c r="P26344" t="s">
        <v>59</v>
      </c>
      <c r="Q26344" t="s">
        <v>60</v>
      </c>
      <c r="R26344">
        <v>560017</v>
      </c>
      <c r="S26344" t="s">
        <v>29</v>
      </c>
      <c r="T26344" t="b">
        <v>0</v>
      </c>
      <c r="AF26344" s="11" t="s">
        <v>59</v>
      </c>
      <c r="AG26344" s="12" t="str">
        <f t="shared" si="411"/>
        <v>KARNATAKA</v>
      </c>
      <c r="AH26344" s="11" t="s">
        <v>59</v>
      </c>
      <c r="AI26344" s="12" t="str">
        <f>_xlfn.XLOOKUP(AH26344,P:P,Q:Q)</f>
        <v>KARNATAKA</v>
      </c>
    </row>
    <row r="26345" spans="1:35" x14ac:dyDescent="0.3">
      <c r="A26345">
        <v>26344</v>
      </c>
      <c r="B26345" t="s">
        <v>31792</v>
      </c>
      <c r="C26345">
        <v>339873</v>
      </c>
      <c r="D26345" t="s">
        <v>20</v>
      </c>
      <c r="E26345">
        <v>22</v>
      </c>
      <c r="F26345" s="1">
        <v>44718</v>
      </c>
      <c r="G26345" t="s">
        <v>21</v>
      </c>
      <c r="H26345" t="s">
        <v>62</v>
      </c>
      <c r="I26345" t="s">
        <v>31793</v>
      </c>
      <c r="J26345" t="s">
        <v>24</v>
      </c>
      <c r="K26345" t="s">
        <v>34</v>
      </c>
      <c r="L26345">
        <v>1</v>
      </c>
      <c r="M26345" t="s">
        <v>26</v>
      </c>
      <c r="N26345">
        <v>368</v>
      </c>
      <c r="O26345" s="72">
        <f>SUM($N$2:N26345)</f>
        <v>18008814</v>
      </c>
      <c r="P26345" t="s">
        <v>903</v>
      </c>
      <c r="Q26345" t="s">
        <v>86</v>
      </c>
      <c r="R26345">
        <v>506001</v>
      </c>
      <c r="S26345" t="s">
        <v>29</v>
      </c>
      <c r="T26345" t="b">
        <v>0</v>
      </c>
      <c r="AF26345" s="11" t="s">
        <v>903</v>
      </c>
      <c r="AG26345" s="12" t="str">
        <f t="shared" si="411"/>
        <v>TELANGANA</v>
      </c>
      <c r="AH26345" s="11" t="s">
        <v>903</v>
      </c>
      <c r="AI26345" s="12" t="str">
        <f>_xlfn.XLOOKUP(AH26345,P:P,Q:Q)</f>
        <v>TELANGANA</v>
      </c>
    </row>
    <row r="26346" spans="1:35" x14ac:dyDescent="0.3">
      <c r="A26346">
        <v>26345</v>
      </c>
      <c r="B26346" t="s">
        <v>31794</v>
      </c>
      <c r="C26346">
        <v>9550316</v>
      </c>
      <c r="D26346" t="s">
        <v>20</v>
      </c>
      <c r="E26346">
        <v>57</v>
      </c>
      <c r="F26346" s="1">
        <v>44718</v>
      </c>
      <c r="G26346" t="s">
        <v>286</v>
      </c>
      <c r="H26346" t="s">
        <v>43</v>
      </c>
      <c r="I26346" t="s">
        <v>15958</v>
      </c>
      <c r="J26346" t="s">
        <v>33</v>
      </c>
      <c r="K26346" t="s">
        <v>109</v>
      </c>
      <c r="L26346">
        <v>1</v>
      </c>
      <c r="M26346" t="s">
        <v>26</v>
      </c>
      <c r="N26346">
        <v>916</v>
      </c>
      <c r="O26346" s="72">
        <f>SUM($N$2:N26346)</f>
        <v>18009730</v>
      </c>
      <c r="P26346" t="s">
        <v>2563</v>
      </c>
      <c r="Q26346" t="s">
        <v>111</v>
      </c>
      <c r="R26346">
        <v>226015</v>
      </c>
      <c r="S26346" t="s">
        <v>29</v>
      </c>
      <c r="T26346" t="b">
        <v>0</v>
      </c>
      <c r="AF26346" s="11" t="s">
        <v>2563</v>
      </c>
      <c r="AG26346" s="12" t="str">
        <f t="shared" si="411"/>
        <v>UTTAR PRADESH</v>
      </c>
      <c r="AH26346" s="11" t="s">
        <v>2563</v>
      </c>
      <c r="AI26346" s="12" t="str">
        <f>_xlfn.XLOOKUP(AH26346,P:P,Q:Q)</f>
        <v>UTTAR PRADESH</v>
      </c>
    </row>
    <row r="26347" spans="1:35" x14ac:dyDescent="0.3">
      <c r="A26347">
        <v>26346</v>
      </c>
      <c r="B26347" t="s">
        <v>31795</v>
      </c>
      <c r="C26347">
        <v>7327342</v>
      </c>
      <c r="D26347" t="s">
        <v>51</v>
      </c>
      <c r="E26347">
        <v>34</v>
      </c>
      <c r="F26347" s="1">
        <v>44718</v>
      </c>
      <c r="G26347" t="s">
        <v>21</v>
      </c>
      <c r="H26347" t="s">
        <v>43</v>
      </c>
      <c r="I26347" t="s">
        <v>834</v>
      </c>
      <c r="J26347" t="s">
        <v>33</v>
      </c>
      <c r="K26347" t="s">
        <v>66</v>
      </c>
      <c r="L26347">
        <v>1</v>
      </c>
      <c r="M26347" t="s">
        <v>26</v>
      </c>
      <c r="N26347">
        <v>950</v>
      </c>
      <c r="O26347" s="72">
        <f>SUM($N$2:N26347)</f>
        <v>18010680</v>
      </c>
      <c r="P26347" t="s">
        <v>9744</v>
      </c>
      <c r="Q26347" t="s">
        <v>100</v>
      </c>
      <c r="R26347">
        <v>311001</v>
      </c>
      <c r="S26347" t="s">
        <v>29</v>
      </c>
      <c r="T26347" t="b">
        <v>0</v>
      </c>
      <c r="AF26347" s="11" t="s">
        <v>9744</v>
      </c>
      <c r="AG26347" s="12" t="str">
        <f t="shared" si="411"/>
        <v>RAJASTHAN</v>
      </c>
      <c r="AH26347" s="11" t="s">
        <v>9744</v>
      </c>
      <c r="AI26347" s="12" t="str">
        <f>_xlfn.XLOOKUP(AH26347,P:P,Q:Q)</f>
        <v>RAJASTHAN</v>
      </c>
    </row>
    <row r="26348" spans="1:35" x14ac:dyDescent="0.3">
      <c r="A26348">
        <v>26347</v>
      </c>
      <c r="B26348" t="s">
        <v>31796</v>
      </c>
      <c r="C26348">
        <v>2657540</v>
      </c>
      <c r="D26348" t="s">
        <v>20</v>
      </c>
      <c r="E26348">
        <v>18</v>
      </c>
      <c r="F26348" s="1">
        <v>44718</v>
      </c>
      <c r="G26348" t="s">
        <v>21</v>
      </c>
      <c r="H26348" t="s">
        <v>43</v>
      </c>
      <c r="I26348" t="s">
        <v>20452</v>
      </c>
      <c r="J26348" t="s">
        <v>24</v>
      </c>
      <c r="K26348" t="s">
        <v>66</v>
      </c>
      <c r="L26348">
        <v>1</v>
      </c>
      <c r="M26348" t="s">
        <v>26</v>
      </c>
      <c r="N26348">
        <v>475</v>
      </c>
      <c r="O26348" s="72">
        <f>SUM($N$2:N26348)</f>
        <v>18011155</v>
      </c>
      <c r="P26348" t="s">
        <v>169</v>
      </c>
      <c r="Q26348" t="s">
        <v>56</v>
      </c>
      <c r="R26348">
        <v>411037</v>
      </c>
      <c r="S26348" t="s">
        <v>29</v>
      </c>
      <c r="T26348" t="b">
        <v>0</v>
      </c>
      <c r="AF26348" s="11" t="s">
        <v>169</v>
      </c>
      <c r="AG26348" s="12" t="str">
        <f t="shared" si="411"/>
        <v>MAHARASHTRA</v>
      </c>
      <c r="AH26348" s="11" t="s">
        <v>169</v>
      </c>
      <c r="AI26348" s="12" t="str">
        <f>_xlfn.XLOOKUP(AH26348,P:P,Q:Q)</f>
        <v>MAHARASHTRA</v>
      </c>
    </row>
    <row r="26349" spans="1:35" x14ac:dyDescent="0.3">
      <c r="A26349">
        <v>26348</v>
      </c>
      <c r="B26349" t="s">
        <v>31797</v>
      </c>
      <c r="C26349">
        <v>6575400</v>
      </c>
      <c r="D26349" t="s">
        <v>20</v>
      </c>
      <c r="E26349">
        <v>20</v>
      </c>
      <c r="F26349" s="1">
        <v>44718</v>
      </c>
      <c r="G26349" t="s">
        <v>21</v>
      </c>
      <c r="H26349" t="s">
        <v>22</v>
      </c>
      <c r="I26349" t="s">
        <v>1414</v>
      </c>
      <c r="J26349" t="s">
        <v>209</v>
      </c>
      <c r="K26349" t="s">
        <v>210</v>
      </c>
      <c r="L26349">
        <v>1</v>
      </c>
      <c r="M26349" t="s">
        <v>26</v>
      </c>
      <c r="N26349">
        <v>1149</v>
      </c>
      <c r="O26349" s="72">
        <f>SUM($N$2:N26349)</f>
        <v>18012304</v>
      </c>
      <c r="P26349" t="s">
        <v>634</v>
      </c>
      <c r="Q26349" t="s">
        <v>28</v>
      </c>
      <c r="R26349">
        <v>144008</v>
      </c>
      <c r="S26349" t="s">
        <v>29</v>
      </c>
      <c r="T26349" t="b">
        <v>0</v>
      </c>
      <c r="AF26349" s="11" t="s">
        <v>634</v>
      </c>
      <c r="AG26349" s="12" t="str">
        <f t="shared" si="411"/>
        <v>PUNJAB</v>
      </c>
      <c r="AH26349" s="11" t="s">
        <v>634</v>
      </c>
      <c r="AI26349" s="12" t="str">
        <f>_xlfn.XLOOKUP(AH26349,P:P,Q:Q)</f>
        <v>PUNJAB</v>
      </c>
    </row>
    <row r="26350" spans="1:35" x14ac:dyDescent="0.3">
      <c r="A26350">
        <v>26349</v>
      </c>
      <c r="B26350" t="s">
        <v>31798</v>
      </c>
      <c r="C26350">
        <v>1594659</v>
      </c>
      <c r="D26350" t="s">
        <v>20</v>
      </c>
      <c r="E26350">
        <v>67</v>
      </c>
      <c r="F26350" s="1">
        <v>44718</v>
      </c>
      <c r="G26350" t="s">
        <v>21</v>
      </c>
      <c r="H26350" t="s">
        <v>43</v>
      </c>
      <c r="I26350" t="s">
        <v>124</v>
      </c>
      <c r="J26350" t="s">
        <v>24</v>
      </c>
      <c r="K26350" t="s">
        <v>25</v>
      </c>
      <c r="L26350">
        <v>1</v>
      </c>
      <c r="M26350" t="s">
        <v>26</v>
      </c>
      <c r="N26350">
        <v>530</v>
      </c>
      <c r="O26350" s="72">
        <f>SUM($N$2:N26350)</f>
        <v>18012834</v>
      </c>
      <c r="P26350" t="s">
        <v>135</v>
      </c>
      <c r="Q26350" t="s">
        <v>47</v>
      </c>
      <c r="R26350">
        <v>600034</v>
      </c>
      <c r="S26350" t="s">
        <v>29</v>
      </c>
      <c r="T26350" t="b">
        <v>0</v>
      </c>
      <c r="AF26350" s="11" t="s">
        <v>135</v>
      </c>
      <c r="AG26350" s="12" t="str">
        <f t="shared" si="411"/>
        <v>TAMIL NADU</v>
      </c>
      <c r="AH26350" s="11" t="s">
        <v>135</v>
      </c>
      <c r="AI26350" s="12" t="str">
        <f>_xlfn.XLOOKUP(AH26350,P:P,Q:Q)</f>
        <v>TAMIL NADU</v>
      </c>
    </row>
    <row r="26351" spans="1:35" x14ac:dyDescent="0.3">
      <c r="A26351">
        <v>26350</v>
      </c>
      <c r="B26351" t="s">
        <v>31799</v>
      </c>
      <c r="C26351">
        <v>722693</v>
      </c>
      <c r="D26351" t="s">
        <v>20</v>
      </c>
      <c r="E26351">
        <v>37</v>
      </c>
      <c r="F26351" s="1">
        <v>44718</v>
      </c>
      <c r="G26351" t="s">
        <v>113</v>
      </c>
      <c r="H26351" t="s">
        <v>52</v>
      </c>
      <c r="I26351" t="s">
        <v>16693</v>
      </c>
      <c r="J26351" t="s">
        <v>24</v>
      </c>
      <c r="K26351" t="s">
        <v>34</v>
      </c>
      <c r="L26351">
        <v>1</v>
      </c>
      <c r="M26351" t="s">
        <v>26</v>
      </c>
      <c r="N26351">
        <v>386</v>
      </c>
      <c r="O26351" s="72">
        <f>SUM($N$2:N26351)</f>
        <v>18013220</v>
      </c>
      <c r="P26351" t="s">
        <v>135</v>
      </c>
      <c r="Q26351" t="s">
        <v>47</v>
      </c>
      <c r="R26351">
        <v>600006</v>
      </c>
      <c r="S26351" t="s">
        <v>29</v>
      </c>
      <c r="T26351" t="b">
        <v>0</v>
      </c>
      <c r="AF26351" s="11" t="s">
        <v>135</v>
      </c>
      <c r="AG26351" s="12" t="str">
        <f t="shared" si="411"/>
        <v>TAMIL NADU</v>
      </c>
      <c r="AH26351" s="11" t="s">
        <v>135</v>
      </c>
      <c r="AI26351" s="12" t="str">
        <f>_xlfn.XLOOKUP(AH26351,P:P,Q:Q)</f>
        <v>TAMIL NADU</v>
      </c>
    </row>
    <row r="26352" spans="1:35" x14ac:dyDescent="0.3">
      <c r="A26352">
        <v>26351</v>
      </c>
      <c r="B26352" t="s">
        <v>31800</v>
      </c>
      <c r="C26352">
        <v>5402860</v>
      </c>
      <c r="D26352" t="s">
        <v>51</v>
      </c>
      <c r="E26352">
        <v>28</v>
      </c>
      <c r="F26352" s="1">
        <v>44718</v>
      </c>
      <c r="G26352" t="s">
        <v>21</v>
      </c>
      <c r="H26352" t="s">
        <v>43</v>
      </c>
      <c r="I26352" t="s">
        <v>6119</v>
      </c>
      <c r="J26352" t="s">
        <v>33</v>
      </c>
      <c r="K26352" t="s">
        <v>66</v>
      </c>
      <c r="L26352">
        <v>1</v>
      </c>
      <c r="M26352" t="s">
        <v>26</v>
      </c>
      <c r="N26352">
        <v>788</v>
      </c>
      <c r="O26352" s="72">
        <f>SUM($N$2:N26352)</f>
        <v>18014008</v>
      </c>
      <c r="P26352" t="s">
        <v>11218</v>
      </c>
      <c r="Q26352" t="s">
        <v>36</v>
      </c>
      <c r="R26352">
        <v>121102</v>
      </c>
      <c r="S26352" t="s">
        <v>29</v>
      </c>
      <c r="T26352" t="b">
        <v>0</v>
      </c>
      <c r="AF26352" s="11" t="s">
        <v>11218</v>
      </c>
      <c r="AG26352" s="12" t="str">
        <f t="shared" si="411"/>
        <v>HARYANA</v>
      </c>
      <c r="AH26352" s="11" t="s">
        <v>11218</v>
      </c>
      <c r="AI26352" s="12" t="str">
        <f>_xlfn.XLOOKUP(AH26352,P:P,Q:Q)</f>
        <v>HARYANA</v>
      </c>
    </row>
    <row r="26353" spans="1:35" x14ac:dyDescent="0.3">
      <c r="A26353">
        <v>26352</v>
      </c>
      <c r="B26353" t="s">
        <v>31801</v>
      </c>
      <c r="C26353">
        <v>8576369</v>
      </c>
      <c r="D26353" t="s">
        <v>20</v>
      </c>
      <c r="E26353">
        <v>78</v>
      </c>
      <c r="F26353" s="1">
        <v>44718</v>
      </c>
      <c r="G26353" t="s">
        <v>228</v>
      </c>
      <c r="H26353" t="s">
        <v>43</v>
      </c>
      <c r="I26353" t="s">
        <v>1488</v>
      </c>
      <c r="J26353" t="s">
        <v>24</v>
      </c>
      <c r="K26353" t="s">
        <v>25</v>
      </c>
      <c r="L26353">
        <v>1</v>
      </c>
      <c r="M26353" t="s">
        <v>26</v>
      </c>
      <c r="N26353">
        <v>301</v>
      </c>
      <c r="O26353" s="72">
        <f>SUM($N$2:N26353)</f>
        <v>18014309</v>
      </c>
      <c r="P26353" t="s">
        <v>31208</v>
      </c>
      <c r="Q26353" t="s">
        <v>60</v>
      </c>
      <c r="R26353">
        <v>562114</v>
      </c>
      <c r="S26353" t="s">
        <v>29</v>
      </c>
      <c r="T26353" t="b">
        <v>0</v>
      </c>
      <c r="AF26353" s="11" t="s">
        <v>31208</v>
      </c>
      <c r="AG26353" s="12" t="str">
        <f t="shared" si="411"/>
        <v>KARNATAKA</v>
      </c>
      <c r="AH26353" s="11" t="s">
        <v>31208</v>
      </c>
      <c r="AI26353" s="12" t="str">
        <f>_xlfn.XLOOKUP(AH26353,P:P,Q:Q)</f>
        <v>KARNATAKA</v>
      </c>
    </row>
    <row r="26354" spans="1:35" x14ac:dyDescent="0.3">
      <c r="A26354">
        <v>26353</v>
      </c>
      <c r="B26354" t="s">
        <v>31802</v>
      </c>
      <c r="C26354">
        <v>6352898</v>
      </c>
      <c r="D26354" t="s">
        <v>51</v>
      </c>
      <c r="E26354">
        <v>46</v>
      </c>
      <c r="F26354" s="1">
        <v>44718</v>
      </c>
      <c r="G26354" t="s">
        <v>21</v>
      </c>
      <c r="H26354" t="s">
        <v>43</v>
      </c>
      <c r="I26354" t="s">
        <v>2382</v>
      </c>
      <c r="J26354" t="s">
        <v>54</v>
      </c>
      <c r="K26354" t="s">
        <v>98</v>
      </c>
      <c r="L26354">
        <v>1</v>
      </c>
      <c r="M26354" t="s">
        <v>26</v>
      </c>
      <c r="N26354">
        <v>735</v>
      </c>
      <c r="O26354" s="72">
        <f>SUM($N$2:N26354)</f>
        <v>18015044</v>
      </c>
      <c r="P26354" t="s">
        <v>28337</v>
      </c>
      <c r="Q26354" t="s">
        <v>73</v>
      </c>
      <c r="R26354">
        <v>680553</v>
      </c>
      <c r="S26354" t="s">
        <v>29</v>
      </c>
      <c r="T26354" t="b">
        <v>0</v>
      </c>
      <c r="AF26354" s="11" t="s">
        <v>28337</v>
      </c>
      <c r="AG26354" s="12" t="str">
        <f t="shared" si="411"/>
        <v>KERALA</v>
      </c>
      <c r="AH26354" s="11" t="s">
        <v>28337</v>
      </c>
      <c r="AI26354" s="12" t="str">
        <f>_xlfn.XLOOKUP(AH26354,P:P,Q:Q)</f>
        <v>KERALA</v>
      </c>
    </row>
    <row r="26355" spans="1:35" x14ac:dyDescent="0.3">
      <c r="A26355">
        <v>26354</v>
      </c>
      <c r="B26355" t="s">
        <v>31803</v>
      </c>
      <c r="C26355">
        <v>1936613</v>
      </c>
      <c r="D26355" t="s">
        <v>20</v>
      </c>
      <c r="E26355">
        <v>28</v>
      </c>
      <c r="F26355" s="1">
        <v>44718</v>
      </c>
      <c r="G26355" t="s">
        <v>21</v>
      </c>
      <c r="H26355" t="s">
        <v>31</v>
      </c>
      <c r="I26355" t="s">
        <v>31804</v>
      </c>
      <c r="J26355" t="s">
        <v>24</v>
      </c>
      <c r="K26355" t="s">
        <v>45</v>
      </c>
      <c r="L26355">
        <v>1</v>
      </c>
      <c r="M26355" t="s">
        <v>26</v>
      </c>
      <c r="N26355">
        <v>295</v>
      </c>
      <c r="O26355" s="72">
        <f>SUM($N$2:N26355)</f>
        <v>18015339</v>
      </c>
      <c r="P26355" t="s">
        <v>59</v>
      </c>
      <c r="Q26355" t="s">
        <v>60</v>
      </c>
      <c r="R26355">
        <v>560075</v>
      </c>
      <c r="S26355" t="s">
        <v>29</v>
      </c>
      <c r="T26355" t="b">
        <v>0</v>
      </c>
      <c r="AF26355" s="11" t="s">
        <v>59</v>
      </c>
      <c r="AG26355" s="12" t="str">
        <f t="shared" si="411"/>
        <v>KARNATAKA</v>
      </c>
      <c r="AH26355" s="11" t="s">
        <v>59</v>
      </c>
      <c r="AI26355" s="12" t="str">
        <f>_xlfn.XLOOKUP(AH26355,P:P,Q:Q)</f>
        <v>KARNATAKA</v>
      </c>
    </row>
    <row r="26356" spans="1:35" x14ac:dyDescent="0.3">
      <c r="A26356">
        <v>26355</v>
      </c>
      <c r="B26356" t="s">
        <v>31805</v>
      </c>
      <c r="C26356">
        <v>1327165</v>
      </c>
      <c r="D26356" t="s">
        <v>20</v>
      </c>
      <c r="E26356">
        <v>21</v>
      </c>
      <c r="F26356" s="1">
        <v>44718</v>
      </c>
      <c r="G26356" t="s">
        <v>21</v>
      </c>
      <c r="H26356" t="s">
        <v>22</v>
      </c>
      <c r="I26356" t="s">
        <v>7338</v>
      </c>
      <c r="J26356" t="s">
        <v>24</v>
      </c>
      <c r="K26356" t="s">
        <v>98</v>
      </c>
      <c r="L26356">
        <v>1</v>
      </c>
      <c r="M26356" t="s">
        <v>26</v>
      </c>
      <c r="N26356">
        <v>376</v>
      </c>
      <c r="O26356" s="72">
        <f>SUM($N$2:N26356)</f>
        <v>18015715</v>
      </c>
      <c r="P26356" t="s">
        <v>5662</v>
      </c>
      <c r="Q26356" t="s">
        <v>73</v>
      </c>
      <c r="R26356">
        <v>695541</v>
      </c>
      <c r="S26356" t="s">
        <v>29</v>
      </c>
      <c r="T26356" t="b">
        <v>0</v>
      </c>
      <c r="AF26356" s="11" t="s">
        <v>5662</v>
      </c>
      <c r="AG26356" s="12" t="str">
        <f t="shared" si="411"/>
        <v>KERALA</v>
      </c>
      <c r="AH26356" s="11" t="s">
        <v>5662</v>
      </c>
      <c r="AI26356" s="12" t="str">
        <f>_xlfn.XLOOKUP(AH26356,P:P,Q:Q)</f>
        <v>KERALA</v>
      </c>
    </row>
    <row r="26357" spans="1:35" x14ac:dyDescent="0.3">
      <c r="A26357">
        <v>26356</v>
      </c>
      <c r="B26357" t="s">
        <v>31806</v>
      </c>
      <c r="C26357">
        <v>3955603</v>
      </c>
      <c r="D26357" t="s">
        <v>51</v>
      </c>
      <c r="E26357">
        <v>56</v>
      </c>
      <c r="F26357" s="1">
        <v>44718</v>
      </c>
      <c r="G26357" t="s">
        <v>21</v>
      </c>
      <c r="H26357" t="s">
        <v>52</v>
      </c>
      <c r="I26357" t="s">
        <v>2382</v>
      </c>
      <c r="J26357" t="s">
        <v>54</v>
      </c>
      <c r="K26357" t="s">
        <v>98</v>
      </c>
      <c r="L26357">
        <v>1</v>
      </c>
      <c r="M26357" t="s">
        <v>26</v>
      </c>
      <c r="N26357">
        <v>735</v>
      </c>
      <c r="O26357" s="72">
        <f>SUM($N$2:N26357)</f>
        <v>18016450</v>
      </c>
      <c r="P26357" t="s">
        <v>1486</v>
      </c>
      <c r="Q26357" t="s">
        <v>56</v>
      </c>
      <c r="R26357">
        <v>400022</v>
      </c>
      <c r="S26357" t="s">
        <v>29</v>
      </c>
      <c r="T26357" t="b">
        <v>0</v>
      </c>
      <c r="AF26357" s="11" t="s">
        <v>1486</v>
      </c>
      <c r="AG26357" s="12" t="str">
        <f t="shared" si="411"/>
        <v>MAHARASHTRA</v>
      </c>
      <c r="AH26357" s="11" t="s">
        <v>1486</v>
      </c>
      <c r="AI26357" s="12" t="str">
        <f>_xlfn.XLOOKUP(AH26357,P:P,Q:Q)</f>
        <v>MAHARASHTRA</v>
      </c>
    </row>
    <row r="26358" spans="1:35" x14ac:dyDescent="0.3">
      <c r="A26358">
        <v>26357</v>
      </c>
      <c r="B26358" t="s">
        <v>31807</v>
      </c>
      <c r="C26358">
        <v>4806586</v>
      </c>
      <c r="D26358" t="s">
        <v>51</v>
      </c>
      <c r="E26358">
        <v>31</v>
      </c>
      <c r="F26358" s="1">
        <v>44718</v>
      </c>
      <c r="G26358" t="s">
        <v>21</v>
      </c>
      <c r="H26358" t="s">
        <v>52</v>
      </c>
      <c r="I26358" t="s">
        <v>2718</v>
      </c>
      <c r="J26358" t="s">
        <v>54</v>
      </c>
      <c r="K26358" t="s">
        <v>34</v>
      </c>
      <c r="L26358">
        <v>1</v>
      </c>
      <c r="M26358" t="s">
        <v>26</v>
      </c>
      <c r="N26358">
        <v>735</v>
      </c>
      <c r="O26358" s="72">
        <f>SUM($N$2:N26358)</f>
        <v>18017185</v>
      </c>
      <c r="P26358" t="s">
        <v>1911</v>
      </c>
      <c r="Q26358" t="s">
        <v>922</v>
      </c>
      <c r="R26358">
        <v>492010</v>
      </c>
      <c r="S26358" t="s">
        <v>29</v>
      </c>
      <c r="T26358" t="b">
        <v>0</v>
      </c>
      <c r="AF26358" s="11" t="s">
        <v>1911</v>
      </c>
      <c r="AG26358" s="12" t="str">
        <f t="shared" si="411"/>
        <v>CHHATTISGARH</v>
      </c>
      <c r="AH26358" s="11" t="s">
        <v>1911</v>
      </c>
      <c r="AI26358" s="12" t="str">
        <f>_xlfn.XLOOKUP(AH26358,P:P,Q:Q)</f>
        <v>CHHATTISGARH</v>
      </c>
    </row>
    <row r="26359" spans="1:35" x14ac:dyDescent="0.3">
      <c r="A26359">
        <v>26358</v>
      </c>
      <c r="B26359" t="s">
        <v>31808</v>
      </c>
      <c r="C26359">
        <v>4838876</v>
      </c>
      <c r="D26359" t="s">
        <v>51</v>
      </c>
      <c r="E26359">
        <v>19</v>
      </c>
      <c r="F26359" s="1">
        <v>44718</v>
      </c>
      <c r="G26359" t="s">
        <v>21</v>
      </c>
      <c r="H26359" t="s">
        <v>52</v>
      </c>
      <c r="I26359" t="s">
        <v>165</v>
      </c>
      <c r="J26359" t="s">
        <v>33</v>
      </c>
      <c r="K26359" t="s">
        <v>45</v>
      </c>
      <c r="L26359">
        <v>1</v>
      </c>
      <c r="M26359" t="s">
        <v>26</v>
      </c>
      <c r="N26359">
        <v>969</v>
      </c>
      <c r="O26359" s="72">
        <f>SUM($N$2:N26359)</f>
        <v>18018154</v>
      </c>
      <c r="P26359" t="s">
        <v>85</v>
      </c>
      <c r="Q26359" t="s">
        <v>86</v>
      </c>
      <c r="R26359">
        <v>500050</v>
      </c>
      <c r="S26359" t="s">
        <v>29</v>
      </c>
      <c r="T26359" t="b">
        <v>0</v>
      </c>
      <c r="AF26359" s="11" t="s">
        <v>85</v>
      </c>
      <c r="AG26359" s="12" t="str">
        <f t="shared" si="411"/>
        <v>TELANGANA</v>
      </c>
      <c r="AH26359" s="11" t="s">
        <v>85</v>
      </c>
      <c r="AI26359" s="12" t="str">
        <f>_xlfn.XLOOKUP(AH26359,P:P,Q:Q)</f>
        <v>TELANGANA</v>
      </c>
    </row>
    <row r="26360" spans="1:35" x14ac:dyDescent="0.3">
      <c r="A26360">
        <v>26359</v>
      </c>
      <c r="B26360" t="s">
        <v>31809</v>
      </c>
      <c r="C26360">
        <v>3906882</v>
      </c>
      <c r="D26360" t="s">
        <v>20</v>
      </c>
      <c r="E26360">
        <v>37</v>
      </c>
      <c r="F26360" s="1">
        <v>44718</v>
      </c>
      <c r="G26360" t="s">
        <v>21</v>
      </c>
      <c r="H26360" t="s">
        <v>52</v>
      </c>
      <c r="I26360" t="s">
        <v>31810</v>
      </c>
      <c r="J26360" t="s">
        <v>24</v>
      </c>
      <c r="K26360" t="s">
        <v>34</v>
      </c>
      <c r="L26360">
        <v>1</v>
      </c>
      <c r="M26360" t="s">
        <v>26</v>
      </c>
      <c r="N26360">
        <v>499</v>
      </c>
      <c r="O26360" s="72">
        <f>SUM($N$2:N26360)</f>
        <v>18018653</v>
      </c>
      <c r="P26360" t="s">
        <v>85</v>
      </c>
      <c r="Q26360" t="s">
        <v>86</v>
      </c>
      <c r="R26360">
        <v>500085</v>
      </c>
      <c r="S26360" t="s">
        <v>29</v>
      </c>
      <c r="T26360" t="b">
        <v>0</v>
      </c>
      <c r="AF26360" s="11" t="s">
        <v>85</v>
      </c>
      <c r="AG26360" s="12" t="str">
        <f t="shared" si="411"/>
        <v>TELANGANA</v>
      </c>
      <c r="AH26360" s="11" t="s">
        <v>85</v>
      </c>
      <c r="AI26360" s="12" t="str">
        <f>_xlfn.XLOOKUP(AH26360,P:P,Q:Q)</f>
        <v>TELANGANA</v>
      </c>
    </row>
    <row r="26361" spans="1:35" x14ac:dyDescent="0.3">
      <c r="A26361">
        <v>26360</v>
      </c>
      <c r="B26361" t="s">
        <v>31811</v>
      </c>
      <c r="C26361">
        <v>7166065</v>
      </c>
      <c r="D26361" t="s">
        <v>51</v>
      </c>
      <c r="E26361">
        <v>53</v>
      </c>
      <c r="F26361" s="1">
        <v>44718</v>
      </c>
      <c r="G26361" t="s">
        <v>21</v>
      </c>
      <c r="H26361" t="s">
        <v>52</v>
      </c>
      <c r="I26361" t="s">
        <v>4933</v>
      </c>
      <c r="J26361" t="s">
        <v>33</v>
      </c>
      <c r="K26361" t="s">
        <v>109</v>
      </c>
      <c r="L26361">
        <v>1</v>
      </c>
      <c r="M26361" t="s">
        <v>26</v>
      </c>
      <c r="N26361">
        <v>569</v>
      </c>
      <c r="O26361" s="72">
        <f>SUM($N$2:N26361)</f>
        <v>18019222</v>
      </c>
      <c r="P26361" t="s">
        <v>103</v>
      </c>
      <c r="Q26361" t="s">
        <v>56</v>
      </c>
      <c r="R26361">
        <v>400057</v>
      </c>
      <c r="S26361" t="s">
        <v>29</v>
      </c>
      <c r="T26361" t="b">
        <v>0</v>
      </c>
      <c r="AF26361" s="11" t="s">
        <v>103</v>
      </c>
      <c r="AG26361" s="12" t="str">
        <f t="shared" si="411"/>
        <v>MAHARASHTRA</v>
      </c>
      <c r="AH26361" s="11" t="s">
        <v>103</v>
      </c>
      <c r="AI26361" s="12" t="str">
        <f>_xlfn.XLOOKUP(AH26361,P:P,Q:Q)</f>
        <v>MAHARASHTRA</v>
      </c>
    </row>
    <row r="26362" spans="1:35" x14ac:dyDescent="0.3">
      <c r="A26362">
        <v>26361</v>
      </c>
      <c r="B26362" t="s">
        <v>31812</v>
      </c>
      <c r="C26362">
        <v>1553919</v>
      </c>
      <c r="D26362" t="s">
        <v>20</v>
      </c>
      <c r="E26362">
        <v>18</v>
      </c>
      <c r="F26362" s="1">
        <v>44718</v>
      </c>
      <c r="G26362" t="s">
        <v>21</v>
      </c>
      <c r="H26362" t="s">
        <v>52</v>
      </c>
      <c r="I26362" t="s">
        <v>594</v>
      </c>
      <c r="J26362" t="s">
        <v>209</v>
      </c>
      <c r="K26362" t="s">
        <v>210</v>
      </c>
      <c r="L26362">
        <v>1</v>
      </c>
      <c r="M26362" t="s">
        <v>26</v>
      </c>
      <c r="N26362">
        <v>295</v>
      </c>
      <c r="O26362" s="72">
        <f>SUM($N$2:N26362)</f>
        <v>18019517</v>
      </c>
      <c r="P26362" t="s">
        <v>85</v>
      </c>
      <c r="Q26362" t="s">
        <v>86</v>
      </c>
      <c r="R26362">
        <v>500084</v>
      </c>
      <c r="S26362" t="s">
        <v>29</v>
      </c>
      <c r="T26362" t="b">
        <v>0</v>
      </c>
      <c r="AF26362" s="11" t="s">
        <v>85</v>
      </c>
      <c r="AG26362" s="12" t="str">
        <f t="shared" si="411"/>
        <v>TELANGANA</v>
      </c>
      <c r="AH26362" s="11" t="s">
        <v>85</v>
      </c>
      <c r="AI26362" s="12" t="str">
        <f>_xlfn.XLOOKUP(AH26362,P:P,Q:Q)</f>
        <v>TELANGANA</v>
      </c>
    </row>
    <row r="26363" spans="1:35" x14ac:dyDescent="0.3">
      <c r="A26363">
        <v>26362</v>
      </c>
      <c r="B26363" t="s">
        <v>31813</v>
      </c>
      <c r="C26363">
        <v>8352837</v>
      </c>
      <c r="D26363" t="s">
        <v>20</v>
      </c>
      <c r="E26363">
        <v>75</v>
      </c>
      <c r="F26363" s="1">
        <v>44718</v>
      </c>
      <c r="G26363" t="s">
        <v>21</v>
      </c>
      <c r="H26363" t="s">
        <v>43</v>
      </c>
      <c r="I26363" t="s">
        <v>430</v>
      </c>
      <c r="J26363" t="s">
        <v>24</v>
      </c>
      <c r="K26363" t="s">
        <v>34</v>
      </c>
      <c r="L26363">
        <v>1</v>
      </c>
      <c r="M26363" t="s">
        <v>26</v>
      </c>
      <c r="N26363">
        <v>458</v>
      </c>
      <c r="O26363" s="72">
        <f>SUM($N$2:N26363)</f>
        <v>18019975</v>
      </c>
      <c r="P26363" t="s">
        <v>2807</v>
      </c>
      <c r="Q26363" t="s">
        <v>238</v>
      </c>
      <c r="R26363">
        <v>831017</v>
      </c>
      <c r="S26363" t="s">
        <v>29</v>
      </c>
      <c r="T26363" t="b">
        <v>0</v>
      </c>
      <c r="AF26363" s="11" t="s">
        <v>2807</v>
      </c>
      <c r="AG26363" s="12" t="str">
        <f t="shared" si="411"/>
        <v>JHARKHAND</v>
      </c>
      <c r="AH26363" s="11" t="s">
        <v>2807</v>
      </c>
      <c r="AI26363" s="12" t="str">
        <f>_xlfn.XLOOKUP(AH26363,P:P,Q:Q)</f>
        <v>JHARKHAND</v>
      </c>
    </row>
    <row r="26364" spans="1:35" x14ac:dyDescent="0.3">
      <c r="A26364">
        <v>26363</v>
      </c>
      <c r="B26364" t="s">
        <v>31814</v>
      </c>
      <c r="C26364">
        <v>7603107</v>
      </c>
      <c r="D26364" t="s">
        <v>51</v>
      </c>
      <c r="E26364">
        <v>38</v>
      </c>
      <c r="F26364" s="1">
        <v>44718</v>
      </c>
      <c r="G26364" t="s">
        <v>21</v>
      </c>
      <c r="H26364" t="s">
        <v>62</v>
      </c>
      <c r="I26364" t="s">
        <v>4405</v>
      </c>
      <c r="J26364" t="s">
        <v>33</v>
      </c>
      <c r="K26364" t="s">
        <v>25</v>
      </c>
      <c r="L26364">
        <v>1</v>
      </c>
      <c r="M26364" t="s">
        <v>26</v>
      </c>
      <c r="N26364">
        <v>1065</v>
      </c>
      <c r="O26364" s="72">
        <f>SUM($N$2:N26364)</f>
        <v>18021040</v>
      </c>
      <c r="P26364" t="s">
        <v>1334</v>
      </c>
      <c r="Q26364" t="s">
        <v>60</v>
      </c>
      <c r="R26364">
        <v>575001</v>
      </c>
      <c r="S26364" t="s">
        <v>29</v>
      </c>
      <c r="T26364" t="b">
        <v>0</v>
      </c>
      <c r="AF26364" s="11" t="s">
        <v>1334</v>
      </c>
      <c r="AG26364" s="12" t="str">
        <f t="shared" si="411"/>
        <v>KARNATAKA</v>
      </c>
      <c r="AH26364" s="11" t="s">
        <v>1334</v>
      </c>
      <c r="AI26364" s="12" t="str">
        <f>_xlfn.XLOOKUP(AH26364,P:P,Q:Q)</f>
        <v>KARNATAKA</v>
      </c>
    </row>
    <row r="26365" spans="1:35" x14ac:dyDescent="0.3">
      <c r="A26365">
        <v>26364</v>
      </c>
      <c r="B26365" t="s">
        <v>31815</v>
      </c>
      <c r="C26365">
        <v>2306697</v>
      </c>
      <c r="D26365" t="s">
        <v>20</v>
      </c>
      <c r="E26365">
        <v>45</v>
      </c>
      <c r="F26365" s="1">
        <v>44718</v>
      </c>
      <c r="G26365" t="s">
        <v>21</v>
      </c>
      <c r="H26365" t="s">
        <v>52</v>
      </c>
      <c r="I26365" t="s">
        <v>2778</v>
      </c>
      <c r="J26365" t="s">
        <v>33</v>
      </c>
      <c r="K26365" t="s">
        <v>109</v>
      </c>
      <c r="L26365">
        <v>1</v>
      </c>
      <c r="M26365" t="s">
        <v>26</v>
      </c>
      <c r="N26365">
        <v>521</v>
      </c>
      <c r="O26365" s="72">
        <f>SUM($N$2:N26365)</f>
        <v>18021561</v>
      </c>
      <c r="P26365" t="s">
        <v>358</v>
      </c>
      <c r="Q26365" t="s">
        <v>56</v>
      </c>
      <c r="R26365">
        <v>401107</v>
      </c>
      <c r="S26365" t="s">
        <v>29</v>
      </c>
      <c r="T26365" t="b">
        <v>0</v>
      </c>
      <c r="AF26365" s="11" t="s">
        <v>358</v>
      </c>
      <c r="AG26365" s="12" t="str">
        <f t="shared" si="411"/>
        <v>MAHARASHTRA</v>
      </c>
      <c r="AH26365" s="11" t="s">
        <v>358</v>
      </c>
      <c r="AI26365" s="12" t="str">
        <f>_xlfn.XLOOKUP(AH26365,P:P,Q:Q)</f>
        <v>MAHARASHTRA</v>
      </c>
    </row>
    <row r="26366" spans="1:35" x14ac:dyDescent="0.3">
      <c r="A26366">
        <v>26365</v>
      </c>
      <c r="B26366" t="s">
        <v>31816</v>
      </c>
      <c r="C26366">
        <v>7079759</v>
      </c>
      <c r="D26366" t="s">
        <v>51</v>
      </c>
      <c r="E26366">
        <v>32</v>
      </c>
      <c r="F26366" s="1">
        <v>44718</v>
      </c>
      <c r="G26366" t="s">
        <v>21</v>
      </c>
      <c r="H26366" t="s">
        <v>43</v>
      </c>
      <c r="I26366" t="s">
        <v>7265</v>
      </c>
      <c r="J26366" t="s">
        <v>33</v>
      </c>
      <c r="K26366" t="s">
        <v>39</v>
      </c>
      <c r="L26366">
        <v>1</v>
      </c>
      <c r="M26366" t="s">
        <v>26</v>
      </c>
      <c r="N26366">
        <v>1398</v>
      </c>
      <c r="O26366" s="72">
        <f>SUM($N$2:N26366)</f>
        <v>18022959</v>
      </c>
      <c r="P26366" t="s">
        <v>79</v>
      </c>
      <c r="Q26366" t="s">
        <v>80</v>
      </c>
      <c r="R26366">
        <v>781001</v>
      </c>
      <c r="S26366" t="s">
        <v>29</v>
      </c>
      <c r="T26366" t="b">
        <v>0</v>
      </c>
      <c r="AF26366" s="11" t="s">
        <v>79</v>
      </c>
      <c r="AG26366" s="12" t="str">
        <f t="shared" si="411"/>
        <v>ASSAM</v>
      </c>
      <c r="AH26366" s="11" t="s">
        <v>79</v>
      </c>
      <c r="AI26366" s="12" t="str">
        <f>_xlfn.XLOOKUP(AH26366,P:P,Q:Q)</f>
        <v>ASSAM</v>
      </c>
    </row>
    <row r="26367" spans="1:35" x14ac:dyDescent="0.3">
      <c r="A26367">
        <v>26366</v>
      </c>
      <c r="B26367" t="s">
        <v>31817</v>
      </c>
      <c r="C26367">
        <v>8972257</v>
      </c>
      <c r="D26367" t="s">
        <v>20</v>
      </c>
      <c r="E26367">
        <v>45</v>
      </c>
      <c r="F26367" s="1">
        <v>44718</v>
      </c>
      <c r="G26367" t="s">
        <v>21</v>
      </c>
      <c r="H26367" t="s">
        <v>43</v>
      </c>
      <c r="I26367" t="s">
        <v>9853</v>
      </c>
      <c r="J26367" t="s">
        <v>33</v>
      </c>
      <c r="K26367" t="s">
        <v>221</v>
      </c>
      <c r="L26367">
        <v>1</v>
      </c>
      <c r="M26367" t="s">
        <v>26</v>
      </c>
      <c r="N26367">
        <v>1399</v>
      </c>
      <c r="O26367" s="72">
        <f>SUM($N$2:N26367)</f>
        <v>18024358</v>
      </c>
      <c r="P26367" t="s">
        <v>90</v>
      </c>
      <c r="Q26367" t="s">
        <v>91</v>
      </c>
      <c r="R26367">
        <v>110021</v>
      </c>
      <c r="S26367" t="s">
        <v>29</v>
      </c>
      <c r="T26367" t="b">
        <v>0</v>
      </c>
      <c r="AF26367" s="11" t="s">
        <v>90</v>
      </c>
      <c r="AG26367" s="12" t="str">
        <f t="shared" si="411"/>
        <v>DELHI</v>
      </c>
      <c r="AH26367" s="11" t="s">
        <v>90</v>
      </c>
      <c r="AI26367" s="12" t="str">
        <f>_xlfn.XLOOKUP(AH26367,P:P,Q:Q)</f>
        <v>DELHI</v>
      </c>
    </row>
    <row r="26368" spans="1:35" x14ac:dyDescent="0.3">
      <c r="A26368">
        <v>26367</v>
      </c>
      <c r="B26368" t="s">
        <v>31818</v>
      </c>
      <c r="C26368">
        <v>3668757</v>
      </c>
      <c r="D26368" t="s">
        <v>51</v>
      </c>
      <c r="E26368">
        <v>26</v>
      </c>
      <c r="F26368" s="1">
        <v>44718</v>
      </c>
      <c r="G26368" t="s">
        <v>21</v>
      </c>
      <c r="H26368" t="s">
        <v>43</v>
      </c>
      <c r="I26368" t="s">
        <v>2172</v>
      </c>
      <c r="J26368" t="s">
        <v>33</v>
      </c>
      <c r="K26368" t="s">
        <v>34</v>
      </c>
      <c r="L26368">
        <v>1</v>
      </c>
      <c r="M26368" t="s">
        <v>26</v>
      </c>
      <c r="N26368">
        <v>1186</v>
      </c>
      <c r="O26368" s="72">
        <f>SUM($N$2:N26368)</f>
        <v>18025544</v>
      </c>
      <c r="P26368" t="s">
        <v>90</v>
      </c>
      <c r="Q26368" t="s">
        <v>91</v>
      </c>
      <c r="R26368">
        <v>110075</v>
      </c>
      <c r="S26368" t="s">
        <v>29</v>
      </c>
      <c r="T26368" t="b">
        <v>0</v>
      </c>
      <c r="AF26368" s="11" t="s">
        <v>90</v>
      </c>
      <c r="AG26368" s="12" t="str">
        <f t="shared" si="411"/>
        <v>DELHI</v>
      </c>
      <c r="AH26368" s="11" t="s">
        <v>90</v>
      </c>
      <c r="AI26368" s="12" t="str">
        <f>_xlfn.XLOOKUP(AH26368,P:P,Q:Q)</f>
        <v>DELHI</v>
      </c>
    </row>
    <row r="26369" spans="1:35" x14ac:dyDescent="0.3">
      <c r="A26369">
        <v>26368</v>
      </c>
      <c r="B26369" t="s">
        <v>31819</v>
      </c>
      <c r="C26369">
        <v>2517489</v>
      </c>
      <c r="D26369" t="s">
        <v>51</v>
      </c>
      <c r="E26369">
        <v>45</v>
      </c>
      <c r="F26369" s="1">
        <v>44718</v>
      </c>
      <c r="G26369" t="s">
        <v>21</v>
      </c>
      <c r="H26369" t="s">
        <v>52</v>
      </c>
      <c r="I26369" t="s">
        <v>1997</v>
      </c>
      <c r="J26369" t="s">
        <v>33</v>
      </c>
      <c r="K26369" t="s">
        <v>25</v>
      </c>
      <c r="L26369">
        <v>1</v>
      </c>
      <c r="M26369" t="s">
        <v>26</v>
      </c>
      <c r="N26369">
        <v>579</v>
      </c>
      <c r="O26369" s="72">
        <f>SUM($N$2:N26369)</f>
        <v>18026123</v>
      </c>
      <c r="P26369" t="s">
        <v>804</v>
      </c>
      <c r="Q26369" t="s">
        <v>56</v>
      </c>
      <c r="R26369">
        <v>421501</v>
      </c>
      <c r="S26369" t="s">
        <v>29</v>
      </c>
      <c r="T26369" t="b">
        <v>0</v>
      </c>
      <c r="AF26369" s="11" t="s">
        <v>804</v>
      </c>
      <c r="AG26369" s="12" t="str">
        <f t="shared" si="411"/>
        <v>MAHARASHTRA</v>
      </c>
      <c r="AH26369" s="11" t="s">
        <v>804</v>
      </c>
      <c r="AI26369" s="12" t="str">
        <f>_xlfn.XLOOKUP(AH26369,P:P,Q:Q)</f>
        <v>MAHARASHTRA</v>
      </c>
    </row>
    <row r="26370" spans="1:35" x14ac:dyDescent="0.3">
      <c r="A26370">
        <v>26369</v>
      </c>
      <c r="B26370" t="s">
        <v>31820</v>
      </c>
      <c r="C26370">
        <v>8934587</v>
      </c>
      <c r="D26370" t="s">
        <v>51</v>
      </c>
      <c r="E26370">
        <v>45</v>
      </c>
      <c r="F26370" s="1">
        <v>44718</v>
      </c>
      <c r="G26370" t="s">
        <v>21</v>
      </c>
      <c r="H26370" t="s">
        <v>31</v>
      </c>
      <c r="I26370" t="s">
        <v>31316</v>
      </c>
      <c r="J26370" t="s">
        <v>509</v>
      </c>
      <c r="K26370" t="s">
        <v>66</v>
      </c>
      <c r="L26370">
        <v>1</v>
      </c>
      <c r="M26370" t="s">
        <v>26</v>
      </c>
      <c r="N26370">
        <v>699</v>
      </c>
      <c r="O26370" s="72">
        <f>SUM($N$2:N26370)</f>
        <v>18026822</v>
      </c>
      <c r="P26370" t="s">
        <v>85</v>
      </c>
      <c r="Q26370" t="s">
        <v>86</v>
      </c>
      <c r="R26370">
        <v>500068</v>
      </c>
      <c r="S26370" t="s">
        <v>29</v>
      </c>
      <c r="T26370" t="b">
        <v>0</v>
      </c>
      <c r="AF26370" s="11" t="s">
        <v>85</v>
      </c>
      <c r="AG26370" s="12" t="str">
        <f t="shared" si="411"/>
        <v>TELANGANA</v>
      </c>
      <c r="AH26370" s="11" t="s">
        <v>85</v>
      </c>
      <c r="AI26370" s="12" t="str">
        <f>_xlfn.XLOOKUP(AH26370,P:P,Q:Q)</f>
        <v>TELANGANA</v>
      </c>
    </row>
    <row r="26371" spans="1:35" x14ac:dyDescent="0.3">
      <c r="A26371">
        <v>26370</v>
      </c>
      <c r="B26371" t="s">
        <v>31821</v>
      </c>
      <c r="C26371">
        <v>2228446</v>
      </c>
      <c r="D26371" t="s">
        <v>51</v>
      </c>
      <c r="E26371">
        <v>29</v>
      </c>
      <c r="F26371" s="1">
        <v>44718</v>
      </c>
      <c r="G26371" t="s">
        <v>21</v>
      </c>
      <c r="H26371" t="s">
        <v>22</v>
      </c>
      <c r="I26371" t="s">
        <v>14302</v>
      </c>
      <c r="J26371" t="s">
        <v>33</v>
      </c>
      <c r="K26371" t="s">
        <v>98</v>
      </c>
      <c r="L26371">
        <v>1</v>
      </c>
      <c r="M26371" t="s">
        <v>26</v>
      </c>
      <c r="N26371">
        <v>999</v>
      </c>
      <c r="O26371" s="72">
        <f>SUM($N$2:N26371)</f>
        <v>18027821</v>
      </c>
      <c r="P26371" t="s">
        <v>144</v>
      </c>
      <c r="Q26371" t="s">
        <v>145</v>
      </c>
      <c r="R26371">
        <v>380004</v>
      </c>
      <c r="S26371" t="s">
        <v>29</v>
      </c>
      <c r="T26371" t="b">
        <v>0</v>
      </c>
      <c r="AF26371" s="11" t="s">
        <v>144</v>
      </c>
      <c r="AG26371" s="12" t="str">
        <f t="shared" ref="AG26371:AG26434" si="412">VLOOKUP(AF26371,$P:$Q,2,FALSE)</f>
        <v>GUJARAT</v>
      </c>
      <c r="AH26371" s="11" t="s">
        <v>144</v>
      </c>
      <c r="AI26371" s="12" t="str">
        <f>_xlfn.XLOOKUP(AH26371,P:P,Q:Q)</f>
        <v>GUJARAT</v>
      </c>
    </row>
    <row r="26372" spans="1:35" x14ac:dyDescent="0.3">
      <c r="A26372">
        <v>26371</v>
      </c>
      <c r="B26372" t="s">
        <v>31822</v>
      </c>
      <c r="C26372">
        <v>4192244</v>
      </c>
      <c r="D26372" t="s">
        <v>20</v>
      </c>
      <c r="E26372">
        <v>58</v>
      </c>
      <c r="F26372" s="1">
        <v>44718</v>
      </c>
      <c r="G26372" t="s">
        <v>286</v>
      </c>
      <c r="H26372" t="s">
        <v>31</v>
      </c>
      <c r="I26372" t="s">
        <v>15181</v>
      </c>
      <c r="J26372" t="s">
        <v>24</v>
      </c>
      <c r="K26372" t="s">
        <v>25</v>
      </c>
      <c r="L26372">
        <v>1</v>
      </c>
      <c r="M26372" t="s">
        <v>26</v>
      </c>
      <c r="N26372">
        <v>318</v>
      </c>
      <c r="O26372" s="72">
        <f>SUM($N$2:N26372)</f>
        <v>18028139</v>
      </c>
      <c r="P26372" t="s">
        <v>10734</v>
      </c>
      <c r="Q26372" t="s">
        <v>111</v>
      </c>
      <c r="R26372">
        <v>205001</v>
      </c>
      <c r="S26372" t="s">
        <v>29</v>
      </c>
      <c r="T26372" t="b">
        <v>0</v>
      </c>
      <c r="AF26372" s="11" t="s">
        <v>10734</v>
      </c>
      <c r="AG26372" s="12" t="str">
        <f t="shared" si="412"/>
        <v>UTTAR PRADESH</v>
      </c>
      <c r="AH26372" s="11" t="s">
        <v>10734</v>
      </c>
      <c r="AI26372" s="12" t="str">
        <f>_xlfn.XLOOKUP(AH26372,P:P,Q:Q)</f>
        <v>UTTAR PRADESH</v>
      </c>
    </row>
    <row r="26373" spans="1:35" x14ac:dyDescent="0.3">
      <c r="A26373">
        <v>26372</v>
      </c>
      <c r="B26373" t="s">
        <v>31823</v>
      </c>
      <c r="C26373">
        <v>9038287</v>
      </c>
      <c r="D26373" t="s">
        <v>20</v>
      </c>
      <c r="E26373">
        <v>34</v>
      </c>
      <c r="F26373" s="1">
        <v>44718</v>
      </c>
      <c r="G26373" t="s">
        <v>21</v>
      </c>
      <c r="H26373" t="s">
        <v>43</v>
      </c>
      <c r="I26373" t="s">
        <v>20010</v>
      </c>
      <c r="J26373" t="s">
        <v>33</v>
      </c>
      <c r="K26373" t="s">
        <v>39</v>
      </c>
      <c r="L26373">
        <v>1</v>
      </c>
      <c r="M26373" t="s">
        <v>26</v>
      </c>
      <c r="N26373">
        <v>825</v>
      </c>
      <c r="O26373" s="72">
        <f>SUM($N$2:N26373)</f>
        <v>18028964</v>
      </c>
      <c r="P26373" t="s">
        <v>90</v>
      </c>
      <c r="Q26373" t="s">
        <v>91</v>
      </c>
      <c r="R26373">
        <v>110009</v>
      </c>
      <c r="S26373" t="s">
        <v>29</v>
      </c>
      <c r="T26373" t="b">
        <v>0</v>
      </c>
      <c r="AF26373" s="11" t="s">
        <v>90</v>
      </c>
      <c r="AG26373" s="12" t="str">
        <f t="shared" si="412"/>
        <v>DELHI</v>
      </c>
      <c r="AH26373" s="11" t="s">
        <v>90</v>
      </c>
      <c r="AI26373" s="12" t="str">
        <f>_xlfn.XLOOKUP(AH26373,P:P,Q:Q)</f>
        <v>DELHI</v>
      </c>
    </row>
    <row r="26374" spans="1:35" x14ac:dyDescent="0.3">
      <c r="A26374">
        <v>26373</v>
      </c>
      <c r="B26374" t="s">
        <v>31824</v>
      </c>
      <c r="C26374">
        <v>116310</v>
      </c>
      <c r="D26374" t="s">
        <v>20</v>
      </c>
      <c r="E26374">
        <v>38</v>
      </c>
      <c r="F26374" s="1">
        <v>44718</v>
      </c>
      <c r="G26374" t="s">
        <v>21</v>
      </c>
      <c r="H26374" t="s">
        <v>43</v>
      </c>
      <c r="I26374" t="s">
        <v>13979</v>
      </c>
      <c r="J26374" t="s">
        <v>24</v>
      </c>
      <c r="K26374" t="s">
        <v>66</v>
      </c>
      <c r="L26374">
        <v>1</v>
      </c>
      <c r="M26374" t="s">
        <v>26</v>
      </c>
      <c r="N26374">
        <v>394</v>
      </c>
      <c r="O26374" s="72">
        <f>SUM($N$2:N26374)</f>
        <v>18029358</v>
      </c>
      <c r="P26374" t="s">
        <v>13551</v>
      </c>
      <c r="Q26374" t="s">
        <v>111</v>
      </c>
      <c r="R26374">
        <v>244235</v>
      </c>
      <c r="S26374" t="s">
        <v>29</v>
      </c>
      <c r="T26374" t="b">
        <v>0</v>
      </c>
      <c r="AF26374" s="11" t="s">
        <v>13551</v>
      </c>
      <c r="AG26374" s="12" t="str">
        <f t="shared" si="412"/>
        <v>UTTAR PRADESH</v>
      </c>
      <c r="AH26374" s="11" t="s">
        <v>13551</v>
      </c>
      <c r="AI26374" s="12" t="str">
        <f>_xlfn.XLOOKUP(AH26374,P:P,Q:Q)</f>
        <v>UTTAR PRADESH</v>
      </c>
    </row>
    <row r="26375" spans="1:35" x14ac:dyDescent="0.3">
      <c r="A26375">
        <v>26374</v>
      </c>
      <c r="B26375" t="s">
        <v>31825</v>
      </c>
      <c r="C26375">
        <v>7664452</v>
      </c>
      <c r="D26375" t="s">
        <v>51</v>
      </c>
      <c r="E26375">
        <v>42</v>
      </c>
      <c r="F26375" s="1">
        <v>44718</v>
      </c>
      <c r="G26375" t="s">
        <v>21</v>
      </c>
      <c r="H26375" t="s">
        <v>31</v>
      </c>
      <c r="I26375" t="s">
        <v>2962</v>
      </c>
      <c r="J26375" t="s">
        <v>54</v>
      </c>
      <c r="K26375" t="s">
        <v>109</v>
      </c>
      <c r="L26375">
        <v>1</v>
      </c>
      <c r="M26375" t="s">
        <v>26</v>
      </c>
      <c r="N26375">
        <v>614</v>
      </c>
      <c r="O26375" s="72">
        <f>SUM($N$2:N26375)</f>
        <v>18029972</v>
      </c>
      <c r="P26375" t="s">
        <v>144</v>
      </c>
      <c r="Q26375" t="s">
        <v>145</v>
      </c>
      <c r="R26375">
        <v>380015</v>
      </c>
      <c r="S26375" t="s">
        <v>29</v>
      </c>
      <c r="T26375" t="b">
        <v>0</v>
      </c>
      <c r="AF26375" s="11" t="s">
        <v>144</v>
      </c>
      <c r="AG26375" s="12" t="str">
        <f t="shared" si="412"/>
        <v>GUJARAT</v>
      </c>
      <c r="AH26375" s="11" t="s">
        <v>144</v>
      </c>
      <c r="AI26375" s="12" t="str">
        <f>_xlfn.XLOOKUP(AH26375,P:P,Q:Q)</f>
        <v>GUJARAT</v>
      </c>
    </row>
    <row r="26376" spans="1:35" x14ac:dyDescent="0.3">
      <c r="A26376">
        <v>26375</v>
      </c>
      <c r="B26376" t="s">
        <v>31826</v>
      </c>
      <c r="C26376">
        <v>3951730</v>
      </c>
      <c r="D26376" t="s">
        <v>20</v>
      </c>
      <c r="E26376">
        <v>27</v>
      </c>
      <c r="F26376" s="1">
        <v>44718</v>
      </c>
      <c r="G26376" t="s">
        <v>228</v>
      </c>
      <c r="H26376" t="s">
        <v>31</v>
      </c>
      <c r="I26376" t="s">
        <v>16465</v>
      </c>
      <c r="J26376" t="s">
        <v>75</v>
      </c>
      <c r="K26376" t="s">
        <v>109</v>
      </c>
      <c r="L26376">
        <v>1</v>
      </c>
      <c r="M26376" t="s">
        <v>26</v>
      </c>
      <c r="N26376">
        <v>410</v>
      </c>
      <c r="O26376" s="72">
        <f>SUM($N$2:N26376)</f>
        <v>18030382</v>
      </c>
      <c r="P26376" t="s">
        <v>85</v>
      </c>
      <c r="Q26376" t="s">
        <v>86</v>
      </c>
      <c r="R26376">
        <v>500008</v>
      </c>
      <c r="S26376" t="s">
        <v>29</v>
      </c>
      <c r="T26376" t="b">
        <v>0</v>
      </c>
      <c r="AF26376" s="11" t="s">
        <v>85</v>
      </c>
      <c r="AG26376" s="12" t="str">
        <f t="shared" si="412"/>
        <v>TELANGANA</v>
      </c>
      <c r="AH26376" s="11" t="s">
        <v>85</v>
      </c>
      <c r="AI26376" s="12" t="str">
        <f>_xlfn.XLOOKUP(AH26376,P:P,Q:Q)</f>
        <v>TELANGANA</v>
      </c>
    </row>
    <row r="26377" spans="1:35" x14ac:dyDescent="0.3">
      <c r="A26377">
        <v>26376</v>
      </c>
      <c r="B26377" t="s">
        <v>31827</v>
      </c>
      <c r="C26377">
        <v>7439410</v>
      </c>
      <c r="D26377" t="s">
        <v>20</v>
      </c>
      <c r="E26377">
        <v>47</v>
      </c>
      <c r="F26377" s="1">
        <v>44718</v>
      </c>
      <c r="G26377" t="s">
        <v>228</v>
      </c>
      <c r="H26377" t="s">
        <v>22</v>
      </c>
      <c r="I26377" t="s">
        <v>6742</v>
      </c>
      <c r="J26377" t="s">
        <v>24</v>
      </c>
      <c r="K26377" t="s">
        <v>109</v>
      </c>
      <c r="L26377">
        <v>1</v>
      </c>
      <c r="M26377" t="s">
        <v>26</v>
      </c>
      <c r="N26377">
        <v>345</v>
      </c>
      <c r="O26377" s="72">
        <f>SUM($N$2:N26377)</f>
        <v>18030727</v>
      </c>
      <c r="P26377" t="s">
        <v>15871</v>
      </c>
      <c r="Q26377" t="s">
        <v>70</v>
      </c>
      <c r="R26377">
        <v>521456</v>
      </c>
      <c r="S26377" t="s">
        <v>29</v>
      </c>
      <c r="T26377" t="b">
        <v>0</v>
      </c>
      <c r="AF26377" s="11" t="s">
        <v>15871</v>
      </c>
      <c r="AG26377" s="12" t="str">
        <f t="shared" si="412"/>
        <v>ANDHRA PRADESH</v>
      </c>
      <c r="AH26377" s="11" t="s">
        <v>15871</v>
      </c>
      <c r="AI26377" s="12" t="str">
        <f>_xlfn.XLOOKUP(AH26377,P:P,Q:Q)</f>
        <v>ANDHRA PRADESH</v>
      </c>
    </row>
    <row r="26378" spans="1:35" x14ac:dyDescent="0.3">
      <c r="A26378">
        <v>26377</v>
      </c>
      <c r="B26378" t="s">
        <v>31828</v>
      </c>
      <c r="C26378">
        <v>3770790</v>
      </c>
      <c r="D26378" t="s">
        <v>20</v>
      </c>
      <c r="E26378">
        <v>37</v>
      </c>
      <c r="F26378" s="1">
        <v>44718</v>
      </c>
      <c r="G26378" t="s">
        <v>21</v>
      </c>
      <c r="H26378" t="s">
        <v>43</v>
      </c>
      <c r="I26378" t="s">
        <v>31829</v>
      </c>
      <c r="J26378" t="s">
        <v>24</v>
      </c>
      <c r="K26378" t="s">
        <v>25</v>
      </c>
      <c r="L26378">
        <v>1</v>
      </c>
      <c r="M26378" t="s">
        <v>26</v>
      </c>
      <c r="N26378">
        <v>455</v>
      </c>
      <c r="O26378" s="72">
        <f>SUM($N$2:N26378)</f>
        <v>18031182</v>
      </c>
      <c r="P26378" t="s">
        <v>300</v>
      </c>
      <c r="Q26378" t="s">
        <v>70</v>
      </c>
      <c r="R26378">
        <v>530024</v>
      </c>
      <c r="S26378" t="s">
        <v>29</v>
      </c>
      <c r="T26378" t="b">
        <v>0</v>
      </c>
      <c r="AF26378" s="11" t="s">
        <v>300</v>
      </c>
      <c r="AG26378" s="12" t="str">
        <f t="shared" si="412"/>
        <v>ANDHRA PRADESH</v>
      </c>
      <c r="AH26378" s="11" t="s">
        <v>300</v>
      </c>
      <c r="AI26378" s="12" t="str">
        <f>_xlfn.XLOOKUP(AH26378,P:P,Q:Q)</f>
        <v>ANDHRA PRADESH</v>
      </c>
    </row>
    <row r="26379" spans="1:35" x14ac:dyDescent="0.3">
      <c r="A26379">
        <v>26378</v>
      </c>
      <c r="B26379" t="s">
        <v>31830</v>
      </c>
      <c r="C26379">
        <v>1010288</v>
      </c>
      <c r="D26379" t="s">
        <v>20</v>
      </c>
      <c r="E26379">
        <v>30</v>
      </c>
      <c r="F26379" s="1">
        <v>44718</v>
      </c>
      <c r="G26379" t="s">
        <v>21</v>
      </c>
      <c r="H26379" t="s">
        <v>43</v>
      </c>
      <c r="I26379" t="s">
        <v>1521</v>
      </c>
      <c r="J26379" t="s">
        <v>24</v>
      </c>
      <c r="K26379" t="s">
        <v>34</v>
      </c>
      <c r="L26379">
        <v>1</v>
      </c>
      <c r="M26379" t="s">
        <v>26</v>
      </c>
      <c r="N26379">
        <v>382</v>
      </c>
      <c r="O26379" s="72">
        <f>SUM($N$2:N26379)</f>
        <v>18031564</v>
      </c>
      <c r="P26379" t="s">
        <v>7762</v>
      </c>
      <c r="Q26379" t="s">
        <v>73</v>
      </c>
      <c r="R26379">
        <v>679577</v>
      </c>
      <c r="S26379" t="s">
        <v>29</v>
      </c>
      <c r="T26379" t="b">
        <v>0</v>
      </c>
      <c r="AF26379" s="11" t="s">
        <v>7762</v>
      </c>
      <c r="AG26379" s="12" t="str">
        <f t="shared" si="412"/>
        <v>KERALA</v>
      </c>
      <c r="AH26379" s="11" t="s">
        <v>7762</v>
      </c>
      <c r="AI26379" s="12" t="str">
        <f>_xlfn.XLOOKUP(AH26379,P:P,Q:Q)</f>
        <v>KERALA</v>
      </c>
    </row>
    <row r="26380" spans="1:35" x14ac:dyDescent="0.3">
      <c r="A26380">
        <v>26379</v>
      </c>
      <c r="B26380" t="s">
        <v>31831</v>
      </c>
      <c r="C26380">
        <v>8007901</v>
      </c>
      <c r="D26380" t="s">
        <v>51</v>
      </c>
      <c r="E26380">
        <v>26</v>
      </c>
      <c r="F26380" s="1">
        <v>44718</v>
      </c>
      <c r="G26380" t="s">
        <v>21</v>
      </c>
      <c r="H26380" t="s">
        <v>62</v>
      </c>
      <c r="I26380" t="s">
        <v>2371</v>
      </c>
      <c r="J26380" t="s">
        <v>33</v>
      </c>
      <c r="K26380" t="s">
        <v>25</v>
      </c>
      <c r="L26380">
        <v>1</v>
      </c>
      <c r="M26380" t="s">
        <v>26</v>
      </c>
      <c r="N26380">
        <v>1213</v>
      </c>
      <c r="O26380" s="72">
        <f>SUM($N$2:N26380)</f>
        <v>18032777</v>
      </c>
      <c r="P26380" t="s">
        <v>3799</v>
      </c>
      <c r="Q26380" t="s">
        <v>95</v>
      </c>
      <c r="R26380">
        <v>768001</v>
      </c>
      <c r="S26380" t="s">
        <v>29</v>
      </c>
      <c r="T26380" t="b">
        <v>0</v>
      </c>
      <c r="AF26380" s="11" t="s">
        <v>3799</v>
      </c>
      <c r="AG26380" s="12" t="str">
        <f t="shared" si="412"/>
        <v>ODISHA</v>
      </c>
      <c r="AH26380" s="11" t="s">
        <v>3799</v>
      </c>
      <c r="AI26380" s="12" t="str">
        <f>_xlfn.XLOOKUP(AH26380,P:P,Q:Q)</f>
        <v>ODISHA</v>
      </c>
    </row>
    <row r="26381" spans="1:35" x14ac:dyDescent="0.3">
      <c r="A26381">
        <v>26380</v>
      </c>
      <c r="B26381" t="s">
        <v>31832</v>
      </c>
      <c r="C26381">
        <v>2905412</v>
      </c>
      <c r="D26381" t="s">
        <v>20</v>
      </c>
      <c r="E26381">
        <v>30</v>
      </c>
      <c r="F26381" s="1">
        <v>44718</v>
      </c>
      <c r="G26381" t="s">
        <v>21</v>
      </c>
      <c r="H26381" t="s">
        <v>31</v>
      </c>
      <c r="I26381" t="s">
        <v>22435</v>
      </c>
      <c r="J26381" t="s">
        <v>33</v>
      </c>
      <c r="K26381" t="s">
        <v>25</v>
      </c>
      <c r="L26381">
        <v>1</v>
      </c>
      <c r="M26381" t="s">
        <v>26</v>
      </c>
      <c r="N26381">
        <v>475</v>
      </c>
      <c r="O26381" s="72">
        <f>SUM($N$2:N26381)</f>
        <v>18033252</v>
      </c>
      <c r="P26381" t="s">
        <v>40</v>
      </c>
      <c r="Q26381" t="s">
        <v>41</v>
      </c>
      <c r="R26381">
        <v>700025</v>
      </c>
      <c r="S26381" t="s">
        <v>29</v>
      </c>
      <c r="T26381" t="b">
        <v>0</v>
      </c>
      <c r="AF26381" s="11" t="s">
        <v>40</v>
      </c>
      <c r="AG26381" s="12" t="str">
        <f t="shared" si="412"/>
        <v>WEST BENGAL</v>
      </c>
      <c r="AH26381" s="11" t="s">
        <v>40</v>
      </c>
      <c r="AI26381" s="12" t="str">
        <f>_xlfn.XLOOKUP(AH26381,P:P,Q:Q)</f>
        <v>WEST BENGAL</v>
      </c>
    </row>
    <row r="26382" spans="1:35" x14ac:dyDescent="0.3">
      <c r="A26382">
        <v>26381</v>
      </c>
      <c r="B26382" t="s">
        <v>31833</v>
      </c>
      <c r="C26382">
        <v>9815550</v>
      </c>
      <c r="D26382" t="s">
        <v>20</v>
      </c>
      <c r="E26382">
        <v>66</v>
      </c>
      <c r="F26382" s="1">
        <v>44718</v>
      </c>
      <c r="G26382" t="s">
        <v>21</v>
      </c>
      <c r="H26382" t="s">
        <v>43</v>
      </c>
      <c r="I26382" t="s">
        <v>4357</v>
      </c>
      <c r="J26382" t="s">
        <v>75</v>
      </c>
      <c r="K26382" t="s">
        <v>25</v>
      </c>
      <c r="L26382">
        <v>1</v>
      </c>
      <c r="M26382" t="s">
        <v>26</v>
      </c>
      <c r="N26382">
        <v>574</v>
      </c>
      <c r="O26382" s="72">
        <f>SUM($N$2:N26382)</f>
        <v>18033826</v>
      </c>
      <c r="P26382" t="s">
        <v>1023</v>
      </c>
      <c r="Q26382" t="s">
        <v>56</v>
      </c>
      <c r="R26382">
        <v>444606</v>
      </c>
      <c r="S26382" t="s">
        <v>29</v>
      </c>
      <c r="T26382" t="b">
        <v>0</v>
      </c>
      <c r="AF26382" s="11" t="s">
        <v>1023</v>
      </c>
      <c r="AG26382" s="12" t="str">
        <f t="shared" si="412"/>
        <v>MAHARASHTRA</v>
      </c>
      <c r="AH26382" s="11" t="s">
        <v>1023</v>
      </c>
      <c r="AI26382" s="12" t="str">
        <f>_xlfn.XLOOKUP(AH26382,P:P,Q:Q)</f>
        <v>MAHARASHTRA</v>
      </c>
    </row>
    <row r="26383" spans="1:35" x14ac:dyDescent="0.3">
      <c r="A26383">
        <v>26382</v>
      </c>
      <c r="B26383" t="s">
        <v>31834</v>
      </c>
      <c r="C26383">
        <v>565297</v>
      </c>
      <c r="D26383" t="s">
        <v>20</v>
      </c>
      <c r="E26383">
        <v>33</v>
      </c>
      <c r="F26383" s="1">
        <v>44718</v>
      </c>
      <c r="G26383" t="s">
        <v>21</v>
      </c>
      <c r="H26383" t="s">
        <v>88</v>
      </c>
      <c r="I26383" t="s">
        <v>299</v>
      </c>
      <c r="J26383" t="s">
        <v>33</v>
      </c>
      <c r="K26383" t="s">
        <v>34</v>
      </c>
      <c r="L26383">
        <v>1</v>
      </c>
      <c r="M26383" t="s">
        <v>26</v>
      </c>
      <c r="N26383">
        <v>416</v>
      </c>
      <c r="O26383" s="72">
        <f>SUM($N$2:N26383)</f>
        <v>18034242</v>
      </c>
      <c r="P26383" t="s">
        <v>31835</v>
      </c>
      <c r="Q26383" t="s">
        <v>73</v>
      </c>
      <c r="R26383">
        <v>676123</v>
      </c>
      <c r="S26383" t="s">
        <v>29</v>
      </c>
      <c r="T26383" t="b">
        <v>0</v>
      </c>
      <c r="AF26383" s="11" t="s">
        <v>31835</v>
      </c>
      <c r="AG26383" s="12" t="str">
        <f t="shared" si="412"/>
        <v>KERALA</v>
      </c>
      <c r="AH26383" s="11" t="s">
        <v>31835</v>
      </c>
      <c r="AI26383" s="12" t="str">
        <f>_xlfn.XLOOKUP(AH26383,P:P,Q:Q)</f>
        <v>KERALA</v>
      </c>
    </row>
    <row r="26384" spans="1:35" x14ac:dyDescent="0.3">
      <c r="A26384">
        <v>26383</v>
      </c>
      <c r="B26384" t="s">
        <v>31836</v>
      </c>
      <c r="C26384">
        <v>817034</v>
      </c>
      <c r="D26384" t="s">
        <v>20</v>
      </c>
      <c r="E26384">
        <v>52</v>
      </c>
      <c r="F26384" s="1">
        <v>44718</v>
      </c>
      <c r="G26384" t="s">
        <v>21</v>
      </c>
      <c r="H26384" t="s">
        <v>22</v>
      </c>
      <c r="I26384" t="s">
        <v>3206</v>
      </c>
      <c r="J26384" t="s">
        <v>24</v>
      </c>
      <c r="K26384" t="s">
        <v>109</v>
      </c>
      <c r="L26384">
        <v>1</v>
      </c>
      <c r="M26384" t="s">
        <v>26</v>
      </c>
      <c r="N26384">
        <v>517</v>
      </c>
      <c r="O26384" s="72">
        <f>SUM($N$2:N26384)</f>
        <v>18034759</v>
      </c>
      <c r="P26384" t="s">
        <v>2186</v>
      </c>
      <c r="Q26384" t="s">
        <v>70</v>
      </c>
      <c r="R26384">
        <v>518002</v>
      </c>
      <c r="S26384" t="s">
        <v>29</v>
      </c>
      <c r="T26384" t="b">
        <v>0</v>
      </c>
      <c r="AF26384" s="11" t="s">
        <v>2186</v>
      </c>
      <c r="AG26384" s="12" t="str">
        <f t="shared" si="412"/>
        <v>ANDHRA PRADESH</v>
      </c>
      <c r="AH26384" s="11" t="s">
        <v>2186</v>
      </c>
      <c r="AI26384" s="12" t="str">
        <f>_xlfn.XLOOKUP(AH26384,P:P,Q:Q)</f>
        <v>ANDHRA PRADESH</v>
      </c>
    </row>
    <row r="26385" spans="1:35" x14ac:dyDescent="0.3">
      <c r="A26385">
        <v>26384</v>
      </c>
      <c r="B26385" t="s">
        <v>31837</v>
      </c>
      <c r="C26385">
        <v>3389616</v>
      </c>
      <c r="D26385" t="s">
        <v>20</v>
      </c>
      <c r="E26385">
        <v>19</v>
      </c>
      <c r="F26385" s="1">
        <v>44718</v>
      </c>
      <c r="G26385" t="s">
        <v>21</v>
      </c>
      <c r="H26385" t="s">
        <v>43</v>
      </c>
      <c r="I26385" t="s">
        <v>1999</v>
      </c>
      <c r="J26385" t="s">
        <v>24</v>
      </c>
      <c r="K26385" t="s">
        <v>34</v>
      </c>
      <c r="L26385">
        <v>1</v>
      </c>
      <c r="M26385" t="s">
        <v>26</v>
      </c>
      <c r="N26385">
        <v>499</v>
      </c>
      <c r="O26385" s="72">
        <f>SUM($N$2:N26385)</f>
        <v>18035258</v>
      </c>
      <c r="P26385" t="s">
        <v>669</v>
      </c>
      <c r="Q26385" t="s">
        <v>126</v>
      </c>
      <c r="R26385">
        <v>483053</v>
      </c>
      <c r="S26385" t="s">
        <v>29</v>
      </c>
      <c r="T26385" t="b">
        <v>0</v>
      </c>
      <c r="AF26385" s="11" t="s">
        <v>669</v>
      </c>
      <c r="AG26385" s="12" t="str">
        <f t="shared" si="412"/>
        <v>MADHYA PRADESH</v>
      </c>
      <c r="AH26385" s="11" t="s">
        <v>669</v>
      </c>
      <c r="AI26385" s="12" t="str">
        <f>_xlfn.XLOOKUP(AH26385,P:P,Q:Q)</f>
        <v>MADHYA PRADESH</v>
      </c>
    </row>
    <row r="26386" spans="1:35" x14ac:dyDescent="0.3">
      <c r="A26386">
        <v>26385</v>
      </c>
      <c r="B26386" t="s">
        <v>31838</v>
      </c>
      <c r="C26386">
        <v>9216562</v>
      </c>
      <c r="D26386" t="s">
        <v>20</v>
      </c>
      <c r="E26386">
        <v>20</v>
      </c>
      <c r="F26386" s="1">
        <v>44718</v>
      </c>
      <c r="G26386" t="s">
        <v>21</v>
      </c>
      <c r="H26386" t="s">
        <v>43</v>
      </c>
      <c r="I26386" t="s">
        <v>6989</v>
      </c>
      <c r="J26386" t="s">
        <v>24</v>
      </c>
      <c r="K26386" t="s">
        <v>39</v>
      </c>
      <c r="L26386">
        <v>1</v>
      </c>
      <c r="M26386" t="s">
        <v>26</v>
      </c>
      <c r="N26386">
        <v>458</v>
      </c>
      <c r="O26386" s="72">
        <f>SUM($N$2:N26386)</f>
        <v>18035716</v>
      </c>
      <c r="P26386" t="s">
        <v>405</v>
      </c>
      <c r="Q26386" t="s">
        <v>111</v>
      </c>
      <c r="R26386">
        <v>211007</v>
      </c>
      <c r="S26386" t="s">
        <v>29</v>
      </c>
      <c r="T26386" t="b">
        <v>0</v>
      </c>
      <c r="AF26386" s="11" t="s">
        <v>405</v>
      </c>
      <c r="AG26386" s="12" t="str">
        <f t="shared" si="412"/>
        <v>UTTAR PRADESH</v>
      </c>
      <c r="AH26386" s="11" t="s">
        <v>405</v>
      </c>
      <c r="AI26386" s="12" t="str">
        <f>_xlfn.XLOOKUP(AH26386,P:P,Q:Q)</f>
        <v>UTTAR PRADESH</v>
      </c>
    </row>
    <row r="26387" spans="1:35" x14ac:dyDescent="0.3">
      <c r="A26387">
        <v>26386</v>
      </c>
      <c r="B26387" t="s">
        <v>31839</v>
      </c>
      <c r="C26387">
        <v>7371232</v>
      </c>
      <c r="D26387" t="s">
        <v>20</v>
      </c>
      <c r="E26387">
        <v>56</v>
      </c>
      <c r="F26387" s="1">
        <v>44718</v>
      </c>
      <c r="G26387" t="s">
        <v>21</v>
      </c>
      <c r="H26387" t="s">
        <v>43</v>
      </c>
      <c r="I26387" t="s">
        <v>38</v>
      </c>
      <c r="J26387" t="s">
        <v>33</v>
      </c>
      <c r="K26387" t="s">
        <v>39</v>
      </c>
      <c r="L26387">
        <v>1</v>
      </c>
      <c r="M26387" t="s">
        <v>26</v>
      </c>
      <c r="N26387">
        <v>453</v>
      </c>
      <c r="O26387" s="72">
        <f>SUM($N$2:N26387)</f>
        <v>18036169</v>
      </c>
      <c r="P26387" t="s">
        <v>5263</v>
      </c>
      <c r="Q26387" t="s">
        <v>41</v>
      </c>
      <c r="R26387">
        <v>700115</v>
      </c>
      <c r="S26387" t="s">
        <v>29</v>
      </c>
      <c r="T26387" t="b">
        <v>0</v>
      </c>
      <c r="AF26387" s="11" t="s">
        <v>5263</v>
      </c>
      <c r="AG26387" s="12" t="str">
        <f t="shared" si="412"/>
        <v>WEST BENGAL</v>
      </c>
      <c r="AH26387" s="11" t="s">
        <v>5263</v>
      </c>
      <c r="AI26387" s="12" t="str">
        <f>_xlfn.XLOOKUP(AH26387,P:P,Q:Q)</f>
        <v>WEST BENGAL</v>
      </c>
    </row>
    <row r="26388" spans="1:35" x14ac:dyDescent="0.3">
      <c r="A26388">
        <v>26387</v>
      </c>
      <c r="B26388" t="s">
        <v>31840</v>
      </c>
      <c r="C26388">
        <v>5140072</v>
      </c>
      <c r="D26388" t="s">
        <v>20</v>
      </c>
      <c r="E26388">
        <v>41</v>
      </c>
      <c r="F26388" s="1">
        <v>44718</v>
      </c>
      <c r="G26388" t="s">
        <v>21</v>
      </c>
      <c r="H26388" t="s">
        <v>22</v>
      </c>
      <c r="I26388" t="s">
        <v>31841</v>
      </c>
      <c r="J26388" t="s">
        <v>24</v>
      </c>
      <c r="K26388" t="s">
        <v>109</v>
      </c>
      <c r="L26388">
        <v>1</v>
      </c>
      <c r="M26388" t="s">
        <v>26</v>
      </c>
      <c r="N26388">
        <v>362</v>
      </c>
      <c r="O26388" s="72">
        <f>SUM($N$2:N26388)</f>
        <v>18036531</v>
      </c>
      <c r="P26388" t="s">
        <v>85</v>
      </c>
      <c r="Q26388" t="s">
        <v>86</v>
      </c>
      <c r="R26388">
        <v>500016</v>
      </c>
      <c r="S26388" t="s">
        <v>29</v>
      </c>
      <c r="T26388" t="b">
        <v>0</v>
      </c>
      <c r="AF26388" s="11" t="s">
        <v>85</v>
      </c>
      <c r="AG26388" s="12" t="str">
        <f t="shared" si="412"/>
        <v>TELANGANA</v>
      </c>
      <c r="AH26388" s="11" t="s">
        <v>85</v>
      </c>
      <c r="AI26388" s="12" t="str">
        <f>_xlfn.XLOOKUP(AH26388,P:P,Q:Q)</f>
        <v>TELANGANA</v>
      </c>
    </row>
    <row r="26389" spans="1:35" x14ac:dyDescent="0.3">
      <c r="A26389">
        <v>26388</v>
      </c>
      <c r="B26389" t="s">
        <v>31842</v>
      </c>
      <c r="C26389">
        <v>894915</v>
      </c>
      <c r="D26389" t="s">
        <v>20</v>
      </c>
      <c r="E26389">
        <v>45</v>
      </c>
      <c r="F26389" s="1">
        <v>44718</v>
      </c>
      <c r="G26389" t="s">
        <v>21</v>
      </c>
      <c r="H26389" t="s">
        <v>43</v>
      </c>
      <c r="I26389" t="s">
        <v>5639</v>
      </c>
      <c r="J26389" t="s">
        <v>24</v>
      </c>
      <c r="K26389" t="s">
        <v>45</v>
      </c>
      <c r="L26389">
        <v>1</v>
      </c>
      <c r="M26389" t="s">
        <v>26</v>
      </c>
      <c r="N26389">
        <v>435</v>
      </c>
      <c r="O26389" s="72">
        <f>SUM($N$2:N26389)</f>
        <v>18036966</v>
      </c>
      <c r="P26389" t="s">
        <v>460</v>
      </c>
      <c r="Q26389" t="s">
        <v>73</v>
      </c>
      <c r="R26389">
        <v>682019</v>
      </c>
      <c r="S26389" t="s">
        <v>29</v>
      </c>
      <c r="T26389" t="b">
        <v>0</v>
      </c>
      <c r="AF26389" s="11" t="s">
        <v>460</v>
      </c>
      <c r="AG26389" s="12" t="str">
        <f t="shared" si="412"/>
        <v>KERALA</v>
      </c>
      <c r="AH26389" s="11" t="s">
        <v>460</v>
      </c>
      <c r="AI26389" s="12" t="str">
        <f>_xlfn.XLOOKUP(AH26389,P:P,Q:Q)</f>
        <v>KERALA</v>
      </c>
    </row>
    <row r="26390" spans="1:35" x14ac:dyDescent="0.3">
      <c r="A26390">
        <v>26389</v>
      </c>
      <c r="B26390" t="s">
        <v>31842</v>
      </c>
      <c r="C26390">
        <v>894915</v>
      </c>
      <c r="D26390" t="s">
        <v>20</v>
      </c>
      <c r="E26390">
        <v>25</v>
      </c>
      <c r="F26390" s="1">
        <v>44718</v>
      </c>
      <c r="G26390" t="s">
        <v>21</v>
      </c>
      <c r="H26390" t="s">
        <v>43</v>
      </c>
      <c r="I26390" t="s">
        <v>6123</v>
      </c>
      <c r="J26390" t="s">
        <v>24</v>
      </c>
      <c r="K26390" t="s">
        <v>34</v>
      </c>
      <c r="L26390">
        <v>1</v>
      </c>
      <c r="M26390" t="s">
        <v>26</v>
      </c>
      <c r="N26390">
        <v>496</v>
      </c>
      <c r="O26390" s="72">
        <f>SUM($N$2:N26390)</f>
        <v>18037462</v>
      </c>
      <c r="P26390" t="s">
        <v>72</v>
      </c>
      <c r="Q26390" t="s">
        <v>73</v>
      </c>
      <c r="R26390">
        <v>695311</v>
      </c>
      <c r="S26390" t="s">
        <v>29</v>
      </c>
      <c r="T26390" t="b">
        <v>0</v>
      </c>
      <c r="AF26390" s="11" t="s">
        <v>72</v>
      </c>
      <c r="AG26390" s="12" t="str">
        <f t="shared" si="412"/>
        <v>KERALA</v>
      </c>
      <c r="AH26390" s="11" t="s">
        <v>72</v>
      </c>
      <c r="AI26390" s="12" t="str">
        <f>_xlfn.XLOOKUP(AH26390,P:P,Q:Q)</f>
        <v>KERALA</v>
      </c>
    </row>
    <row r="26391" spans="1:35" x14ac:dyDescent="0.3">
      <c r="A26391">
        <v>26390</v>
      </c>
      <c r="B26391" t="s">
        <v>31842</v>
      </c>
      <c r="C26391">
        <v>894915</v>
      </c>
      <c r="D26391" t="s">
        <v>20</v>
      </c>
      <c r="E26391">
        <v>45</v>
      </c>
      <c r="F26391" s="1">
        <v>44718</v>
      </c>
      <c r="G26391" t="s">
        <v>286</v>
      </c>
      <c r="H26391" t="s">
        <v>43</v>
      </c>
      <c r="I26391" t="s">
        <v>1389</v>
      </c>
      <c r="J26391" t="s">
        <v>24</v>
      </c>
      <c r="K26391" t="s">
        <v>45</v>
      </c>
      <c r="L26391">
        <v>1</v>
      </c>
      <c r="M26391" t="s">
        <v>26</v>
      </c>
      <c r="N26391">
        <v>399</v>
      </c>
      <c r="O26391" s="72">
        <f>SUM($N$2:N26391)</f>
        <v>18037861</v>
      </c>
      <c r="P26391" t="s">
        <v>495</v>
      </c>
      <c r="Q26391" t="s">
        <v>111</v>
      </c>
      <c r="R26391">
        <v>208017</v>
      </c>
      <c r="S26391" t="s">
        <v>29</v>
      </c>
      <c r="T26391" t="b">
        <v>0</v>
      </c>
      <c r="AF26391" s="11" t="s">
        <v>495</v>
      </c>
      <c r="AG26391" s="12" t="str">
        <f t="shared" si="412"/>
        <v>UTTAR PRADESH</v>
      </c>
      <c r="AH26391" s="11" t="s">
        <v>495</v>
      </c>
      <c r="AI26391" s="12" t="str">
        <f>_xlfn.XLOOKUP(AH26391,P:P,Q:Q)</f>
        <v>UTTAR PRADESH</v>
      </c>
    </row>
    <row r="26392" spans="1:35" x14ac:dyDescent="0.3">
      <c r="A26392">
        <v>26391</v>
      </c>
      <c r="B26392" t="s">
        <v>31842</v>
      </c>
      <c r="C26392">
        <v>894915</v>
      </c>
      <c r="D26392" t="s">
        <v>20</v>
      </c>
      <c r="E26392">
        <v>36</v>
      </c>
      <c r="F26392" s="1">
        <v>44718</v>
      </c>
      <c r="G26392" t="s">
        <v>21</v>
      </c>
      <c r="H26392" t="s">
        <v>43</v>
      </c>
      <c r="I26392" t="s">
        <v>21919</v>
      </c>
      <c r="J26392" t="s">
        <v>24</v>
      </c>
      <c r="K26392" t="s">
        <v>66</v>
      </c>
      <c r="L26392">
        <v>1</v>
      </c>
      <c r="M26392" t="s">
        <v>26</v>
      </c>
      <c r="N26392">
        <v>432</v>
      </c>
      <c r="O26392" s="72">
        <f>SUM($N$2:N26392)</f>
        <v>18038293</v>
      </c>
      <c r="P26392" t="s">
        <v>90</v>
      </c>
      <c r="Q26392" t="s">
        <v>91</v>
      </c>
      <c r="R26392">
        <v>110052</v>
      </c>
      <c r="S26392" t="s">
        <v>29</v>
      </c>
      <c r="T26392" t="b">
        <v>0</v>
      </c>
      <c r="AF26392" s="11" t="s">
        <v>90</v>
      </c>
      <c r="AG26392" s="12" t="str">
        <f t="shared" si="412"/>
        <v>DELHI</v>
      </c>
      <c r="AH26392" s="11" t="s">
        <v>90</v>
      </c>
      <c r="AI26392" s="12" t="str">
        <f>_xlfn.XLOOKUP(AH26392,P:P,Q:Q)</f>
        <v>DELHI</v>
      </c>
    </row>
    <row r="26393" spans="1:35" x14ac:dyDescent="0.3">
      <c r="A26393">
        <v>26392</v>
      </c>
      <c r="B26393" t="s">
        <v>31842</v>
      </c>
      <c r="C26393">
        <v>894915</v>
      </c>
      <c r="D26393" t="s">
        <v>20</v>
      </c>
      <c r="E26393">
        <v>26</v>
      </c>
      <c r="F26393" s="1">
        <v>44718</v>
      </c>
      <c r="G26393" t="s">
        <v>228</v>
      </c>
      <c r="H26393" t="s">
        <v>43</v>
      </c>
      <c r="I26393" t="s">
        <v>13566</v>
      </c>
      <c r="J26393" t="s">
        <v>24</v>
      </c>
      <c r="K26393" t="s">
        <v>25</v>
      </c>
      <c r="L26393">
        <v>1</v>
      </c>
      <c r="M26393" t="s">
        <v>26</v>
      </c>
      <c r="N26393">
        <v>318</v>
      </c>
      <c r="O26393" s="72">
        <f>SUM($N$2:N26393)</f>
        <v>18038611</v>
      </c>
      <c r="P26393" t="s">
        <v>515</v>
      </c>
      <c r="Q26393" t="s">
        <v>56</v>
      </c>
      <c r="R26393">
        <v>400101</v>
      </c>
      <c r="S26393" t="s">
        <v>29</v>
      </c>
      <c r="T26393" t="b">
        <v>0</v>
      </c>
      <c r="AF26393" s="11" t="s">
        <v>515</v>
      </c>
      <c r="AG26393" s="12" t="str">
        <f t="shared" si="412"/>
        <v>MAHARASHTRA</v>
      </c>
      <c r="AH26393" s="11" t="s">
        <v>515</v>
      </c>
      <c r="AI26393" s="12" t="str">
        <f>_xlfn.XLOOKUP(AH26393,P:P,Q:Q)</f>
        <v>MAHARASHTRA</v>
      </c>
    </row>
    <row r="26394" spans="1:35" x14ac:dyDescent="0.3">
      <c r="A26394">
        <v>26393</v>
      </c>
      <c r="B26394" t="s">
        <v>31842</v>
      </c>
      <c r="C26394">
        <v>894915</v>
      </c>
      <c r="D26394" t="s">
        <v>20</v>
      </c>
      <c r="E26394">
        <v>29</v>
      </c>
      <c r="F26394" s="1">
        <v>44718</v>
      </c>
      <c r="G26394" t="s">
        <v>21</v>
      </c>
      <c r="H26394" t="s">
        <v>52</v>
      </c>
      <c r="I26394" t="s">
        <v>5423</v>
      </c>
      <c r="J26394" t="s">
        <v>24</v>
      </c>
      <c r="K26394" t="s">
        <v>34</v>
      </c>
      <c r="L26394">
        <v>1</v>
      </c>
      <c r="M26394" t="s">
        <v>26</v>
      </c>
      <c r="N26394">
        <v>329</v>
      </c>
      <c r="O26394" s="72">
        <f>SUM($N$2:N26394)</f>
        <v>18038940</v>
      </c>
      <c r="P26394" t="s">
        <v>90</v>
      </c>
      <c r="Q26394" t="s">
        <v>91</v>
      </c>
      <c r="R26394">
        <v>110058</v>
      </c>
      <c r="S26394" t="s">
        <v>29</v>
      </c>
      <c r="T26394" t="b">
        <v>0</v>
      </c>
      <c r="AF26394" s="11" t="s">
        <v>90</v>
      </c>
      <c r="AG26394" s="12" t="str">
        <f t="shared" si="412"/>
        <v>DELHI</v>
      </c>
      <c r="AH26394" s="11" t="s">
        <v>90</v>
      </c>
      <c r="AI26394" s="12" t="str">
        <f>_xlfn.XLOOKUP(AH26394,P:P,Q:Q)</f>
        <v>DELHI</v>
      </c>
    </row>
    <row r="26395" spans="1:35" x14ac:dyDescent="0.3">
      <c r="A26395">
        <v>26394</v>
      </c>
      <c r="B26395" t="s">
        <v>31843</v>
      </c>
      <c r="C26395">
        <v>369400</v>
      </c>
      <c r="D26395" t="s">
        <v>20</v>
      </c>
      <c r="E26395">
        <v>38</v>
      </c>
      <c r="F26395" s="1">
        <v>44718</v>
      </c>
      <c r="G26395" t="s">
        <v>21</v>
      </c>
      <c r="H26395" t="s">
        <v>43</v>
      </c>
      <c r="I26395" t="s">
        <v>430</v>
      </c>
      <c r="J26395" t="s">
        <v>24</v>
      </c>
      <c r="K26395" t="s">
        <v>34</v>
      </c>
      <c r="L26395">
        <v>1</v>
      </c>
      <c r="M26395" t="s">
        <v>26</v>
      </c>
      <c r="N26395">
        <v>458</v>
      </c>
      <c r="O26395" s="72">
        <f>SUM($N$2:N26395)</f>
        <v>18039398</v>
      </c>
      <c r="P26395" t="s">
        <v>31844</v>
      </c>
      <c r="Q26395" t="s">
        <v>56</v>
      </c>
      <c r="R26395">
        <v>400706</v>
      </c>
      <c r="S26395" t="s">
        <v>29</v>
      </c>
      <c r="T26395" t="b">
        <v>0</v>
      </c>
      <c r="AF26395" s="11" t="s">
        <v>31844</v>
      </c>
      <c r="AG26395" s="12" t="str">
        <f t="shared" si="412"/>
        <v>MAHARASHTRA</v>
      </c>
      <c r="AH26395" s="11" t="s">
        <v>31844</v>
      </c>
      <c r="AI26395" s="12" t="str">
        <f>_xlfn.XLOOKUP(AH26395,P:P,Q:Q)</f>
        <v>MAHARASHTRA</v>
      </c>
    </row>
    <row r="26396" spans="1:35" x14ac:dyDescent="0.3">
      <c r="A26396">
        <v>26395</v>
      </c>
      <c r="B26396" t="s">
        <v>31845</v>
      </c>
      <c r="C26396">
        <v>7016673</v>
      </c>
      <c r="D26396" t="s">
        <v>51</v>
      </c>
      <c r="E26396">
        <v>59</v>
      </c>
      <c r="F26396" s="1">
        <v>44718</v>
      </c>
      <c r="G26396" t="s">
        <v>21</v>
      </c>
      <c r="H26396" t="s">
        <v>43</v>
      </c>
      <c r="I26396" t="s">
        <v>2718</v>
      </c>
      <c r="J26396" t="s">
        <v>54</v>
      </c>
      <c r="K26396" t="s">
        <v>34</v>
      </c>
      <c r="L26396">
        <v>1</v>
      </c>
      <c r="M26396" t="s">
        <v>26</v>
      </c>
      <c r="N26396">
        <v>735</v>
      </c>
      <c r="O26396" s="72">
        <f>SUM($N$2:N26396)</f>
        <v>18040133</v>
      </c>
      <c r="P26396" t="s">
        <v>59</v>
      </c>
      <c r="Q26396" t="s">
        <v>60</v>
      </c>
      <c r="R26396">
        <v>560100</v>
      </c>
      <c r="S26396" t="s">
        <v>29</v>
      </c>
      <c r="T26396" t="b">
        <v>0</v>
      </c>
      <c r="AF26396" s="11" t="s">
        <v>59</v>
      </c>
      <c r="AG26396" s="12" t="str">
        <f t="shared" si="412"/>
        <v>KARNATAKA</v>
      </c>
      <c r="AH26396" s="11" t="s">
        <v>59</v>
      </c>
      <c r="AI26396" s="12" t="str">
        <f>_xlfn.XLOOKUP(AH26396,P:P,Q:Q)</f>
        <v>KARNATAKA</v>
      </c>
    </row>
    <row r="26397" spans="1:35" x14ac:dyDescent="0.3">
      <c r="A26397">
        <v>26396</v>
      </c>
      <c r="B26397" t="s">
        <v>31846</v>
      </c>
      <c r="C26397">
        <v>7168540</v>
      </c>
      <c r="D26397" t="s">
        <v>51</v>
      </c>
      <c r="E26397">
        <v>62</v>
      </c>
      <c r="F26397" s="1">
        <v>44718</v>
      </c>
      <c r="G26397" t="s">
        <v>21</v>
      </c>
      <c r="H26397" t="s">
        <v>43</v>
      </c>
      <c r="I26397" t="s">
        <v>9425</v>
      </c>
      <c r="J26397" t="s">
        <v>54</v>
      </c>
      <c r="K26397" t="s">
        <v>98</v>
      </c>
      <c r="L26397">
        <v>1</v>
      </c>
      <c r="M26397" t="s">
        <v>26</v>
      </c>
      <c r="N26397">
        <v>735</v>
      </c>
      <c r="O26397" s="72">
        <f>SUM($N$2:N26397)</f>
        <v>18040868</v>
      </c>
      <c r="P26397" t="s">
        <v>85</v>
      </c>
      <c r="Q26397" t="s">
        <v>86</v>
      </c>
      <c r="R26397">
        <v>500045</v>
      </c>
      <c r="S26397" t="s">
        <v>29</v>
      </c>
      <c r="T26397" t="b">
        <v>0</v>
      </c>
      <c r="AF26397" s="11" t="s">
        <v>85</v>
      </c>
      <c r="AG26397" s="12" t="str">
        <f t="shared" si="412"/>
        <v>TELANGANA</v>
      </c>
      <c r="AH26397" s="11" t="s">
        <v>85</v>
      </c>
      <c r="AI26397" s="12" t="str">
        <f>_xlfn.XLOOKUP(AH26397,P:P,Q:Q)</f>
        <v>TELANGANA</v>
      </c>
    </row>
    <row r="26398" spans="1:35" x14ac:dyDescent="0.3">
      <c r="A26398">
        <v>26397</v>
      </c>
      <c r="B26398" t="s">
        <v>31847</v>
      </c>
      <c r="C26398">
        <v>8357675</v>
      </c>
      <c r="D26398" t="s">
        <v>20</v>
      </c>
      <c r="E26398">
        <v>44</v>
      </c>
      <c r="F26398" s="1">
        <v>44718</v>
      </c>
      <c r="G26398" t="s">
        <v>21</v>
      </c>
      <c r="H26398" t="s">
        <v>88</v>
      </c>
      <c r="I26398" t="s">
        <v>360</v>
      </c>
      <c r="J26398" t="s">
        <v>33</v>
      </c>
      <c r="K26398" t="s">
        <v>45</v>
      </c>
      <c r="L26398">
        <v>1</v>
      </c>
      <c r="M26398" t="s">
        <v>26</v>
      </c>
      <c r="N26398">
        <v>788</v>
      </c>
      <c r="O26398" s="72">
        <f>SUM($N$2:N26398)</f>
        <v>18041656</v>
      </c>
      <c r="P26398" t="s">
        <v>11086</v>
      </c>
      <c r="Q26398" t="s">
        <v>41</v>
      </c>
      <c r="R26398">
        <v>742305</v>
      </c>
      <c r="S26398" t="s">
        <v>29</v>
      </c>
      <c r="T26398" t="b">
        <v>0</v>
      </c>
      <c r="AF26398" s="11" t="s">
        <v>11086</v>
      </c>
      <c r="AG26398" s="12" t="str">
        <f t="shared" si="412"/>
        <v>WEST BENGAL</v>
      </c>
      <c r="AH26398" s="11" t="s">
        <v>11086</v>
      </c>
      <c r="AI26398" s="12" t="str">
        <f>_xlfn.XLOOKUP(AH26398,P:P,Q:Q)</f>
        <v>WEST BENGAL</v>
      </c>
    </row>
    <row r="26399" spans="1:35" x14ac:dyDescent="0.3">
      <c r="A26399">
        <v>26398</v>
      </c>
      <c r="B26399" t="s">
        <v>31848</v>
      </c>
      <c r="C26399">
        <v>7698625</v>
      </c>
      <c r="D26399" t="s">
        <v>51</v>
      </c>
      <c r="E26399">
        <v>38</v>
      </c>
      <c r="F26399" s="1">
        <v>44718</v>
      </c>
      <c r="G26399" t="s">
        <v>21</v>
      </c>
      <c r="H26399" t="s">
        <v>22</v>
      </c>
      <c r="I26399" t="s">
        <v>535</v>
      </c>
      <c r="J26399" t="s">
        <v>33</v>
      </c>
      <c r="K26399" t="s">
        <v>25</v>
      </c>
      <c r="L26399">
        <v>1</v>
      </c>
      <c r="M26399" t="s">
        <v>26</v>
      </c>
      <c r="N26399">
        <v>1146</v>
      </c>
      <c r="O26399" s="72">
        <f>SUM($N$2:N26399)</f>
        <v>18042802</v>
      </c>
      <c r="P26399" t="s">
        <v>26267</v>
      </c>
      <c r="Q26399" t="s">
        <v>36</v>
      </c>
      <c r="R26399">
        <v>131301</v>
      </c>
      <c r="S26399" t="s">
        <v>29</v>
      </c>
      <c r="T26399" t="b">
        <v>0</v>
      </c>
      <c r="AF26399" s="11" t="s">
        <v>26267</v>
      </c>
      <c r="AG26399" s="12" t="str">
        <f t="shared" si="412"/>
        <v>HARYANA</v>
      </c>
      <c r="AH26399" s="11" t="s">
        <v>26267</v>
      </c>
      <c r="AI26399" s="12" t="str">
        <f>_xlfn.XLOOKUP(AH26399,P:P,Q:Q)</f>
        <v>HARYANA</v>
      </c>
    </row>
    <row r="26400" spans="1:35" x14ac:dyDescent="0.3">
      <c r="A26400">
        <v>26399</v>
      </c>
      <c r="B26400" t="s">
        <v>31849</v>
      </c>
      <c r="C26400">
        <v>5459392</v>
      </c>
      <c r="D26400" t="s">
        <v>20</v>
      </c>
      <c r="E26400">
        <v>69</v>
      </c>
      <c r="F26400" s="1">
        <v>44718</v>
      </c>
      <c r="G26400" t="s">
        <v>21</v>
      </c>
      <c r="H26400" t="s">
        <v>43</v>
      </c>
      <c r="I26400" t="s">
        <v>3307</v>
      </c>
      <c r="J26400" t="s">
        <v>24</v>
      </c>
      <c r="K26400" t="s">
        <v>25</v>
      </c>
      <c r="L26400">
        <v>1</v>
      </c>
      <c r="M26400" t="s">
        <v>26</v>
      </c>
      <c r="N26400">
        <v>301</v>
      </c>
      <c r="O26400" s="72">
        <f>SUM($N$2:N26400)</f>
        <v>18043103</v>
      </c>
      <c r="P26400" t="s">
        <v>31850</v>
      </c>
      <c r="Q26400" t="s">
        <v>31851</v>
      </c>
      <c r="R26400">
        <v>791110</v>
      </c>
      <c r="S26400" t="s">
        <v>29</v>
      </c>
      <c r="T26400" t="b">
        <v>0</v>
      </c>
      <c r="AF26400" s="11" t="s">
        <v>31850</v>
      </c>
      <c r="AG26400" s="12" t="str">
        <f t="shared" si="412"/>
        <v>Arunachal pradesh</v>
      </c>
      <c r="AH26400" s="11" t="s">
        <v>31850</v>
      </c>
      <c r="AI26400" s="12" t="str">
        <f>_xlfn.XLOOKUP(AH26400,P:P,Q:Q)</f>
        <v>Arunachal pradesh</v>
      </c>
    </row>
    <row r="26401" spans="1:35" x14ac:dyDescent="0.3">
      <c r="A26401">
        <v>26400</v>
      </c>
      <c r="B26401" t="s">
        <v>31852</v>
      </c>
      <c r="C26401">
        <v>3734296</v>
      </c>
      <c r="D26401" t="s">
        <v>51</v>
      </c>
      <c r="E26401">
        <v>19</v>
      </c>
      <c r="F26401" s="1">
        <v>44718</v>
      </c>
      <c r="G26401" t="s">
        <v>21</v>
      </c>
      <c r="H26401" t="s">
        <v>31</v>
      </c>
      <c r="I26401" t="s">
        <v>528</v>
      </c>
      <c r="J26401" t="s">
        <v>54</v>
      </c>
      <c r="K26401" t="s">
        <v>109</v>
      </c>
      <c r="L26401">
        <v>1</v>
      </c>
      <c r="M26401" t="s">
        <v>26</v>
      </c>
      <c r="N26401">
        <v>724</v>
      </c>
      <c r="O26401" s="72">
        <f>SUM($N$2:N26401)</f>
        <v>18043827</v>
      </c>
      <c r="P26401" t="s">
        <v>72</v>
      </c>
      <c r="Q26401" t="s">
        <v>73</v>
      </c>
      <c r="R26401">
        <v>695573</v>
      </c>
      <c r="S26401" t="s">
        <v>29</v>
      </c>
      <c r="T26401" t="b">
        <v>0</v>
      </c>
      <c r="AF26401" s="11" t="s">
        <v>72</v>
      </c>
      <c r="AG26401" s="12" t="str">
        <f t="shared" si="412"/>
        <v>KERALA</v>
      </c>
      <c r="AH26401" s="11" t="s">
        <v>72</v>
      </c>
      <c r="AI26401" s="12" t="str">
        <f>_xlfn.XLOOKUP(AH26401,P:P,Q:Q)</f>
        <v>KERALA</v>
      </c>
    </row>
    <row r="26402" spans="1:35" x14ac:dyDescent="0.3">
      <c r="A26402">
        <v>26401</v>
      </c>
      <c r="B26402" t="s">
        <v>31853</v>
      </c>
      <c r="C26402">
        <v>6320982</v>
      </c>
      <c r="D26402" t="s">
        <v>20</v>
      </c>
      <c r="E26402">
        <v>65</v>
      </c>
      <c r="F26402" s="1">
        <v>44718</v>
      </c>
      <c r="G26402" t="s">
        <v>21</v>
      </c>
      <c r="H26402" t="s">
        <v>52</v>
      </c>
      <c r="I26402" t="s">
        <v>1664</v>
      </c>
      <c r="J26402" t="s">
        <v>24</v>
      </c>
      <c r="K26402" t="s">
        <v>66</v>
      </c>
      <c r="L26402">
        <v>1</v>
      </c>
      <c r="M26402" t="s">
        <v>26</v>
      </c>
      <c r="N26402">
        <v>399</v>
      </c>
      <c r="O26402" s="72">
        <f>SUM($N$2:N26402)</f>
        <v>18044226</v>
      </c>
      <c r="P26402" t="s">
        <v>7532</v>
      </c>
      <c r="Q26402" t="s">
        <v>86</v>
      </c>
      <c r="R26402">
        <v>505325</v>
      </c>
      <c r="S26402" t="s">
        <v>29</v>
      </c>
      <c r="T26402" t="b">
        <v>0</v>
      </c>
      <c r="AF26402" s="11" t="s">
        <v>7532</v>
      </c>
      <c r="AG26402" s="12" t="str">
        <f t="shared" si="412"/>
        <v>TELANGANA</v>
      </c>
      <c r="AH26402" s="11" t="s">
        <v>7532</v>
      </c>
      <c r="AI26402" s="12" t="str">
        <f>_xlfn.XLOOKUP(AH26402,P:P,Q:Q)</f>
        <v>TELANGANA</v>
      </c>
    </row>
    <row r="26403" spans="1:35" x14ac:dyDescent="0.3">
      <c r="A26403">
        <v>26402</v>
      </c>
      <c r="B26403" t="s">
        <v>31854</v>
      </c>
      <c r="C26403">
        <v>8083813</v>
      </c>
      <c r="D26403" t="s">
        <v>51</v>
      </c>
      <c r="E26403">
        <v>23</v>
      </c>
      <c r="F26403" s="1">
        <v>44718</v>
      </c>
      <c r="G26403" t="s">
        <v>21</v>
      </c>
      <c r="H26403" t="s">
        <v>31</v>
      </c>
      <c r="I26403" t="s">
        <v>28251</v>
      </c>
      <c r="J26403" t="s">
        <v>54</v>
      </c>
      <c r="K26403" t="s">
        <v>39</v>
      </c>
      <c r="L26403">
        <v>1</v>
      </c>
      <c r="M26403" t="s">
        <v>26</v>
      </c>
      <c r="N26403">
        <v>1099</v>
      </c>
      <c r="O26403" s="72">
        <f>SUM($N$2:N26403)</f>
        <v>18045325</v>
      </c>
      <c r="P26403" t="s">
        <v>3722</v>
      </c>
      <c r="Q26403" t="s">
        <v>80</v>
      </c>
      <c r="R26403">
        <v>788013</v>
      </c>
      <c r="S26403" t="s">
        <v>29</v>
      </c>
      <c r="T26403" t="b">
        <v>0</v>
      </c>
      <c r="AF26403" s="11" t="s">
        <v>3722</v>
      </c>
      <c r="AG26403" s="12" t="str">
        <f t="shared" si="412"/>
        <v>ASSAM</v>
      </c>
      <c r="AH26403" s="11" t="s">
        <v>3722</v>
      </c>
      <c r="AI26403" s="12" t="str">
        <f>_xlfn.XLOOKUP(AH26403,P:P,Q:Q)</f>
        <v>ASSAM</v>
      </c>
    </row>
    <row r="26404" spans="1:35" x14ac:dyDescent="0.3">
      <c r="A26404">
        <v>26403</v>
      </c>
      <c r="B26404" t="s">
        <v>31855</v>
      </c>
      <c r="C26404">
        <v>2132793</v>
      </c>
      <c r="D26404" t="s">
        <v>20</v>
      </c>
      <c r="E26404">
        <v>73</v>
      </c>
      <c r="F26404" s="1">
        <v>44718</v>
      </c>
      <c r="G26404" t="s">
        <v>21</v>
      </c>
      <c r="H26404" t="s">
        <v>22</v>
      </c>
      <c r="I26404" t="s">
        <v>1276</v>
      </c>
      <c r="J26404" t="s">
        <v>24</v>
      </c>
      <c r="K26404" t="s">
        <v>45</v>
      </c>
      <c r="L26404">
        <v>1</v>
      </c>
      <c r="M26404" t="s">
        <v>26</v>
      </c>
      <c r="N26404">
        <v>665</v>
      </c>
      <c r="O26404" s="72">
        <f>SUM($N$2:N26404)</f>
        <v>18045990</v>
      </c>
      <c r="P26404" t="s">
        <v>35</v>
      </c>
      <c r="Q26404" t="s">
        <v>36</v>
      </c>
      <c r="R26404">
        <v>122001</v>
      </c>
      <c r="S26404" t="s">
        <v>29</v>
      </c>
      <c r="T26404" t="b">
        <v>0</v>
      </c>
      <c r="AF26404" s="11" t="s">
        <v>35</v>
      </c>
      <c r="AG26404" s="12" t="str">
        <f t="shared" si="412"/>
        <v>HARYANA</v>
      </c>
      <c r="AH26404" s="11" t="s">
        <v>35</v>
      </c>
      <c r="AI26404" s="12" t="str">
        <f>_xlfn.XLOOKUP(AH26404,P:P,Q:Q)</f>
        <v>HARYANA</v>
      </c>
    </row>
    <row r="26405" spans="1:35" x14ac:dyDescent="0.3">
      <c r="A26405">
        <v>26404</v>
      </c>
      <c r="B26405" t="s">
        <v>31856</v>
      </c>
      <c r="C26405">
        <v>8942737</v>
      </c>
      <c r="D26405" t="s">
        <v>51</v>
      </c>
      <c r="E26405">
        <v>33</v>
      </c>
      <c r="F26405" s="1">
        <v>44718</v>
      </c>
      <c r="G26405" t="s">
        <v>21</v>
      </c>
      <c r="H26405" t="s">
        <v>43</v>
      </c>
      <c r="I26405" t="s">
        <v>2488</v>
      </c>
      <c r="J26405" t="s">
        <v>54</v>
      </c>
      <c r="K26405" t="s">
        <v>34</v>
      </c>
      <c r="L26405">
        <v>1</v>
      </c>
      <c r="M26405" t="s">
        <v>26</v>
      </c>
      <c r="N26405">
        <v>735</v>
      </c>
      <c r="O26405" s="72">
        <f>SUM($N$2:N26405)</f>
        <v>18046725</v>
      </c>
      <c r="P26405" t="s">
        <v>135</v>
      </c>
      <c r="Q26405" t="s">
        <v>47</v>
      </c>
      <c r="R26405">
        <v>600078</v>
      </c>
      <c r="S26405" t="s">
        <v>29</v>
      </c>
      <c r="T26405" t="b">
        <v>0</v>
      </c>
      <c r="AF26405" s="11" t="s">
        <v>135</v>
      </c>
      <c r="AG26405" s="12" t="str">
        <f t="shared" si="412"/>
        <v>TAMIL NADU</v>
      </c>
      <c r="AH26405" s="11" t="s">
        <v>135</v>
      </c>
      <c r="AI26405" s="12" t="str">
        <f>_xlfn.XLOOKUP(AH26405,P:P,Q:Q)</f>
        <v>TAMIL NADU</v>
      </c>
    </row>
    <row r="26406" spans="1:35" x14ac:dyDescent="0.3">
      <c r="A26406">
        <v>26405</v>
      </c>
      <c r="B26406" t="s">
        <v>31857</v>
      </c>
      <c r="C26406">
        <v>9853848</v>
      </c>
      <c r="D26406" t="s">
        <v>20</v>
      </c>
      <c r="E26406">
        <v>30</v>
      </c>
      <c r="F26406" s="1">
        <v>44718</v>
      </c>
      <c r="G26406" t="s">
        <v>21</v>
      </c>
      <c r="H26406" t="s">
        <v>43</v>
      </c>
      <c r="I26406" t="s">
        <v>5309</v>
      </c>
      <c r="J26406" t="s">
        <v>24</v>
      </c>
      <c r="K26406" t="s">
        <v>66</v>
      </c>
      <c r="L26406">
        <v>1</v>
      </c>
      <c r="M26406" t="s">
        <v>26</v>
      </c>
      <c r="N26406">
        <v>457</v>
      </c>
      <c r="O26406" s="72">
        <f>SUM($N$2:N26406)</f>
        <v>18047182</v>
      </c>
      <c r="P26406" t="s">
        <v>226</v>
      </c>
      <c r="Q26406" t="s">
        <v>60</v>
      </c>
      <c r="R26406">
        <v>560103</v>
      </c>
      <c r="S26406" t="s">
        <v>29</v>
      </c>
      <c r="T26406" t="b">
        <v>0</v>
      </c>
      <c r="AF26406" s="11" t="s">
        <v>226</v>
      </c>
      <c r="AG26406" s="12" t="str">
        <f t="shared" si="412"/>
        <v>KARNATAKA</v>
      </c>
      <c r="AH26406" s="11" t="s">
        <v>226</v>
      </c>
      <c r="AI26406" s="12" t="str">
        <f>_xlfn.XLOOKUP(AH26406,P:P,Q:Q)</f>
        <v>KARNATAKA</v>
      </c>
    </row>
    <row r="26407" spans="1:35" x14ac:dyDescent="0.3">
      <c r="A26407">
        <v>26406</v>
      </c>
      <c r="B26407" t="s">
        <v>31858</v>
      </c>
      <c r="C26407">
        <v>8479833</v>
      </c>
      <c r="D26407" t="s">
        <v>20</v>
      </c>
      <c r="E26407">
        <v>37</v>
      </c>
      <c r="F26407" s="1">
        <v>44718</v>
      </c>
      <c r="G26407" t="s">
        <v>21</v>
      </c>
      <c r="H26407" t="s">
        <v>31</v>
      </c>
      <c r="I26407" t="s">
        <v>31859</v>
      </c>
      <c r="J26407" t="s">
        <v>75</v>
      </c>
      <c r="K26407" t="s">
        <v>66</v>
      </c>
      <c r="L26407">
        <v>1</v>
      </c>
      <c r="M26407" t="s">
        <v>26</v>
      </c>
      <c r="N26407">
        <v>297</v>
      </c>
      <c r="O26407" s="72">
        <f>SUM($N$2:N26407)</f>
        <v>18047479</v>
      </c>
      <c r="P26407" t="s">
        <v>85</v>
      </c>
      <c r="Q26407" t="s">
        <v>86</v>
      </c>
      <c r="R26407">
        <v>500019</v>
      </c>
      <c r="S26407" t="s">
        <v>29</v>
      </c>
      <c r="T26407" t="b">
        <v>0</v>
      </c>
      <c r="AF26407" s="11" t="s">
        <v>85</v>
      </c>
      <c r="AG26407" s="12" t="str">
        <f t="shared" si="412"/>
        <v>TELANGANA</v>
      </c>
      <c r="AH26407" s="11" t="s">
        <v>85</v>
      </c>
      <c r="AI26407" s="12" t="str">
        <f>_xlfn.XLOOKUP(AH26407,P:P,Q:Q)</f>
        <v>TELANGANA</v>
      </c>
    </row>
    <row r="26408" spans="1:35" x14ac:dyDescent="0.3">
      <c r="A26408">
        <v>26407</v>
      </c>
      <c r="B26408" t="s">
        <v>31860</v>
      </c>
      <c r="C26408">
        <v>2672937</v>
      </c>
      <c r="D26408" t="s">
        <v>51</v>
      </c>
      <c r="E26408">
        <v>70</v>
      </c>
      <c r="F26408" s="1">
        <v>44718</v>
      </c>
      <c r="G26408" t="s">
        <v>21</v>
      </c>
      <c r="H26408" t="s">
        <v>52</v>
      </c>
      <c r="I26408" t="s">
        <v>7973</v>
      </c>
      <c r="J26408" t="s">
        <v>54</v>
      </c>
      <c r="K26408" t="s">
        <v>45</v>
      </c>
      <c r="L26408">
        <v>1</v>
      </c>
      <c r="M26408" t="s">
        <v>26</v>
      </c>
      <c r="N26408">
        <v>825</v>
      </c>
      <c r="O26408" s="72">
        <f>SUM($N$2:N26408)</f>
        <v>18048304</v>
      </c>
      <c r="P26408" t="s">
        <v>10856</v>
      </c>
      <c r="Q26408" t="s">
        <v>56</v>
      </c>
      <c r="R26408">
        <v>401602</v>
      </c>
      <c r="S26408" t="s">
        <v>29</v>
      </c>
      <c r="T26408" t="b">
        <v>0</v>
      </c>
      <c r="AF26408" s="11" t="s">
        <v>10856</v>
      </c>
      <c r="AG26408" s="12" t="str">
        <f t="shared" si="412"/>
        <v>MAHARASHTRA</v>
      </c>
      <c r="AH26408" s="11" t="s">
        <v>10856</v>
      </c>
      <c r="AI26408" s="12" t="str">
        <f>_xlfn.XLOOKUP(AH26408,P:P,Q:Q)</f>
        <v>MAHARASHTRA</v>
      </c>
    </row>
    <row r="26409" spans="1:35" x14ac:dyDescent="0.3">
      <c r="A26409">
        <v>26408</v>
      </c>
      <c r="B26409" t="s">
        <v>31861</v>
      </c>
      <c r="C26409">
        <v>2352562</v>
      </c>
      <c r="D26409" t="s">
        <v>51</v>
      </c>
      <c r="E26409">
        <v>30</v>
      </c>
      <c r="F26409" s="1">
        <v>44718</v>
      </c>
      <c r="G26409" t="s">
        <v>21</v>
      </c>
      <c r="H26409" t="s">
        <v>43</v>
      </c>
      <c r="I26409" t="s">
        <v>1296</v>
      </c>
      <c r="J26409" t="s">
        <v>54</v>
      </c>
      <c r="K26409" t="s">
        <v>39</v>
      </c>
      <c r="L26409">
        <v>1</v>
      </c>
      <c r="M26409" t="s">
        <v>26</v>
      </c>
      <c r="N26409">
        <v>1294</v>
      </c>
      <c r="O26409" s="72">
        <f>SUM($N$2:N26409)</f>
        <v>18049598</v>
      </c>
      <c r="P26409" t="s">
        <v>2470</v>
      </c>
      <c r="Q26409" t="s">
        <v>47</v>
      </c>
      <c r="R26409">
        <v>641604</v>
      </c>
      <c r="S26409" t="s">
        <v>29</v>
      </c>
      <c r="T26409" t="b">
        <v>0</v>
      </c>
      <c r="AF26409" s="11" t="s">
        <v>2470</v>
      </c>
      <c r="AG26409" s="12" t="str">
        <f t="shared" si="412"/>
        <v>TAMIL NADU</v>
      </c>
      <c r="AH26409" s="11" t="s">
        <v>2470</v>
      </c>
      <c r="AI26409" s="12" t="str">
        <f>_xlfn.XLOOKUP(AH26409,P:P,Q:Q)</f>
        <v>TAMIL NADU</v>
      </c>
    </row>
    <row r="26410" spans="1:35" x14ac:dyDescent="0.3">
      <c r="A26410">
        <v>26409</v>
      </c>
      <c r="B26410" t="s">
        <v>31862</v>
      </c>
      <c r="C26410">
        <v>12750</v>
      </c>
      <c r="D26410" t="s">
        <v>51</v>
      </c>
      <c r="E26410">
        <v>27</v>
      </c>
      <c r="F26410" s="1">
        <v>44718</v>
      </c>
      <c r="G26410" t="s">
        <v>21</v>
      </c>
      <c r="H26410" t="s">
        <v>43</v>
      </c>
      <c r="I26410" t="s">
        <v>750</v>
      </c>
      <c r="J26410" t="s">
        <v>54</v>
      </c>
      <c r="K26410" t="s">
        <v>66</v>
      </c>
      <c r="L26410">
        <v>1</v>
      </c>
      <c r="M26410" t="s">
        <v>26</v>
      </c>
      <c r="N26410">
        <v>771</v>
      </c>
      <c r="O26410" s="72">
        <f>SUM($N$2:N26410)</f>
        <v>18050369</v>
      </c>
      <c r="P26410" t="s">
        <v>1370</v>
      </c>
      <c r="Q26410" t="s">
        <v>56</v>
      </c>
      <c r="R26410">
        <v>413304</v>
      </c>
      <c r="S26410" t="s">
        <v>29</v>
      </c>
      <c r="T26410" t="b">
        <v>0</v>
      </c>
      <c r="AF26410" s="11" t="s">
        <v>1370</v>
      </c>
      <c r="AG26410" s="12" t="str">
        <f t="shared" si="412"/>
        <v>MAHARASHTRA</v>
      </c>
      <c r="AH26410" s="11" t="s">
        <v>1370</v>
      </c>
      <c r="AI26410" s="12" t="str">
        <f>_xlfn.XLOOKUP(AH26410,P:P,Q:Q)</f>
        <v>MAHARASHTRA</v>
      </c>
    </row>
    <row r="26411" spans="1:35" x14ac:dyDescent="0.3">
      <c r="A26411">
        <v>26410</v>
      </c>
      <c r="B26411" t="s">
        <v>31863</v>
      </c>
      <c r="C26411">
        <v>658266</v>
      </c>
      <c r="D26411" t="s">
        <v>20</v>
      </c>
      <c r="E26411">
        <v>73</v>
      </c>
      <c r="F26411" s="1">
        <v>44718</v>
      </c>
      <c r="G26411" t="s">
        <v>21</v>
      </c>
      <c r="H26411" t="s">
        <v>52</v>
      </c>
      <c r="I26411" t="s">
        <v>809</v>
      </c>
      <c r="J26411" t="s">
        <v>33</v>
      </c>
      <c r="K26411" t="s">
        <v>45</v>
      </c>
      <c r="L26411">
        <v>1</v>
      </c>
      <c r="M26411" t="s">
        <v>26</v>
      </c>
      <c r="N26411">
        <v>635</v>
      </c>
      <c r="O26411" s="72">
        <f>SUM($N$2:N26411)</f>
        <v>18051004</v>
      </c>
      <c r="P26411" t="s">
        <v>14782</v>
      </c>
      <c r="Q26411" t="s">
        <v>56</v>
      </c>
      <c r="R26411">
        <v>414502</v>
      </c>
      <c r="S26411" t="s">
        <v>29</v>
      </c>
      <c r="T26411" t="b">
        <v>0</v>
      </c>
      <c r="AF26411" s="11" t="s">
        <v>14782</v>
      </c>
      <c r="AG26411" s="12" t="str">
        <f t="shared" si="412"/>
        <v>MAHARASHTRA</v>
      </c>
      <c r="AH26411" s="11" t="s">
        <v>14782</v>
      </c>
      <c r="AI26411" s="12" t="str">
        <f>_xlfn.XLOOKUP(AH26411,P:P,Q:Q)</f>
        <v>MAHARASHTRA</v>
      </c>
    </row>
    <row r="26412" spans="1:35" x14ac:dyDescent="0.3">
      <c r="A26412">
        <v>26411</v>
      </c>
      <c r="B26412" t="s">
        <v>31863</v>
      </c>
      <c r="C26412">
        <v>658266</v>
      </c>
      <c r="D26412" t="s">
        <v>20</v>
      </c>
      <c r="E26412">
        <v>47</v>
      </c>
      <c r="F26412" s="1">
        <v>44718</v>
      </c>
      <c r="G26412" t="s">
        <v>21</v>
      </c>
      <c r="H26412" t="s">
        <v>52</v>
      </c>
      <c r="I26412" t="s">
        <v>809</v>
      </c>
      <c r="J26412" t="s">
        <v>33</v>
      </c>
      <c r="K26412" t="s">
        <v>45</v>
      </c>
      <c r="L26412">
        <v>1</v>
      </c>
      <c r="M26412" t="s">
        <v>26</v>
      </c>
      <c r="N26412">
        <v>635</v>
      </c>
      <c r="O26412" s="72">
        <f>SUM($N$2:N26412)</f>
        <v>18051639</v>
      </c>
      <c r="P26412" t="s">
        <v>915</v>
      </c>
      <c r="Q26412" t="s">
        <v>56</v>
      </c>
      <c r="R26412">
        <v>411017</v>
      </c>
      <c r="S26412" t="s">
        <v>29</v>
      </c>
      <c r="T26412" t="b">
        <v>0</v>
      </c>
      <c r="AF26412" s="11" t="s">
        <v>915</v>
      </c>
      <c r="AG26412" s="12" t="str">
        <f t="shared" si="412"/>
        <v>MAHARASHTRA</v>
      </c>
      <c r="AH26412" s="11" t="s">
        <v>915</v>
      </c>
      <c r="AI26412" s="12" t="str">
        <f>_xlfn.XLOOKUP(AH26412,P:P,Q:Q)</f>
        <v>MAHARASHTRA</v>
      </c>
    </row>
    <row r="26413" spans="1:35" x14ac:dyDescent="0.3">
      <c r="A26413">
        <v>26412</v>
      </c>
      <c r="B26413" t="s">
        <v>31864</v>
      </c>
      <c r="C26413">
        <v>6064658</v>
      </c>
      <c r="D26413" t="s">
        <v>20</v>
      </c>
      <c r="E26413">
        <v>42</v>
      </c>
      <c r="F26413" s="1">
        <v>44718</v>
      </c>
      <c r="G26413" t="s">
        <v>21</v>
      </c>
      <c r="H26413" t="s">
        <v>52</v>
      </c>
      <c r="I26413" t="s">
        <v>4636</v>
      </c>
      <c r="J26413" t="s">
        <v>33</v>
      </c>
      <c r="K26413" t="s">
        <v>39</v>
      </c>
      <c r="L26413">
        <v>1</v>
      </c>
      <c r="M26413" t="s">
        <v>26</v>
      </c>
      <c r="N26413">
        <v>648</v>
      </c>
      <c r="O26413" s="72">
        <f>SUM($N$2:N26413)</f>
        <v>18052287</v>
      </c>
      <c r="P26413" t="s">
        <v>2860</v>
      </c>
      <c r="Q26413" t="s">
        <v>56</v>
      </c>
      <c r="R26413">
        <v>444005</v>
      </c>
      <c r="S26413" t="s">
        <v>29</v>
      </c>
      <c r="T26413" t="b">
        <v>0</v>
      </c>
      <c r="AF26413" s="11" t="s">
        <v>2860</v>
      </c>
      <c r="AG26413" s="12" t="str">
        <f t="shared" si="412"/>
        <v>MAHARASHTRA</v>
      </c>
      <c r="AH26413" s="11" t="s">
        <v>2860</v>
      </c>
      <c r="AI26413" s="12" t="str">
        <f>_xlfn.XLOOKUP(AH26413,P:P,Q:Q)</f>
        <v>MAHARASHTRA</v>
      </c>
    </row>
    <row r="26414" spans="1:35" x14ac:dyDescent="0.3">
      <c r="A26414">
        <v>26413</v>
      </c>
      <c r="B26414" t="s">
        <v>31865</v>
      </c>
      <c r="C26414">
        <v>4716528</v>
      </c>
      <c r="D26414" t="s">
        <v>51</v>
      </c>
      <c r="E26414">
        <v>61</v>
      </c>
      <c r="F26414" s="1">
        <v>44718</v>
      </c>
      <c r="G26414" t="s">
        <v>21</v>
      </c>
      <c r="H26414" t="s">
        <v>52</v>
      </c>
      <c r="I26414" t="s">
        <v>2382</v>
      </c>
      <c r="J26414" t="s">
        <v>54</v>
      </c>
      <c r="K26414" t="s">
        <v>98</v>
      </c>
      <c r="L26414">
        <v>1</v>
      </c>
      <c r="M26414" t="s">
        <v>26</v>
      </c>
      <c r="N26414">
        <v>735</v>
      </c>
      <c r="O26414" s="72">
        <f>SUM($N$2:N26414)</f>
        <v>18053022</v>
      </c>
      <c r="P26414" t="s">
        <v>19462</v>
      </c>
      <c r="Q26414" t="s">
        <v>86</v>
      </c>
      <c r="R26414">
        <v>509216</v>
      </c>
      <c r="S26414" t="s">
        <v>29</v>
      </c>
      <c r="T26414" t="b">
        <v>0</v>
      </c>
      <c r="AF26414" s="11" t="s">
        <v>19462</v>
      </c>
      <c r="AG26414" s="12" t="str">
        <f t="shared" si="412"/>
        <v>TELANGANA</v>
      </c>
      <c r="AH26414" s="11" t="s">
        <v>19462</v>
      </c>
      <c r="AI26414" s="12" t="str">
        <f>_xlfn.XLOOKUP(AH26414,P:P,Q:Q)</f>
        <v>TELANGANA</v>
      </c>
    </row>
    <row r="26415" spans="1:35" x14ac:dyDescent="0.3">
      <c r="A26415">
        <v>26414</v>
      </c>
      <c r="B26415" t="s">
        <v>31866</v>
      </c>
      <c r="C26415">
        <v>1592197</v>
      </c>
      <c r="D26415" t="s">
        <v>20</v>
      </c>
      <c r="E26415">
        <v>44</v>
      </c>
      <c r="F26415" s="1">
        <v>44718</v>
      </c>
      <c r="G26415" t="s">
        <v>21</v>
      </c>
      <c r="H26415" t="s">
        <v>52</v>
      </c>
      <c r="I26415" t="s">
        <v>10685</v>
      </c>
      <c r="J26415" t="s">
        <v>24</v>
      </c>
      <c r="K26415" t="s">
        <v>109</v>
      </c>
      <c r="L26415">
        <v>1</v>
      </c>
      <c r="M26415" t="s">
        <v>26</v>
      </c>
      <c r="N26415">
        <v>399</v>
      </c>
      <c r="O26415" s="72">
        <f>SUM($N$2:N26415)</f>
        <v>18053421</v>
      </c>
      <c r="P26415" t="s">
        <v>18634</v>
      </c>
      <c r="Q26415" t="s">
        <v>60</v>
      </c>
      <c r="R26415">
        <v>577301</v>
      </c>
      <c r="S26415" t="s">
        <v>29</v>
      </c>
      <c r="T26415" t="b">
        <v>0</v>
      </c>
      <c r="AF26415" s="11" t="s">
        <v>18634</v>
      </c>
      <c r="AG26415" s="12" t="str">
        <f t="shared" si="412"/>
        <v>KARNATAKA</v>
      </c>
      <c r="AH26415" s="11" t="s">
        <v>18634</v>
      </c>
      <c r="AI26415" s="12" t="str">
        <f>_xlfn.XLOOKUP(AH26415,P:P,Q:Q)</f>
        <v>KARNATAKA</v>
      </c>
    </row>
    <row r="26416" spans="1:35" x14ac:dyDescent="0.3">
      <c r="A26416">
        <v>26415</v>
      </c>
      <c r="B26416" t="s">
        <v>31867</v>
      </c>
      <c r="C26416">
        <v>1736368</v>
      </c>
      <c r="D26416" t="s">
        <v>51</v>
      </c>
      <c r="E26416">
        <v>42</v>
      </c>
      <c r="F26416" s="1">
        <v>44718</v>
      </c>
      <c r="G26416" t="s">
        <v>21</v>
      </c>
      <c r="H26416" t="s">
        <v>22</v>
      </c>
      <c r="I26416" t="s">
        <v>2853</v>
      </c>
      <c r="J26416" t="s">
        <v>33</v>
      </c>
      <c r="K26416" t="s">
        <v>34</v>
      </c>
      <c r="L26416">
        <v>1</v>
      </c>
      <c r="M26416" t="s">
        <v>26</v>
      </c>
      <c r="N26416">
        <v>688</v>
      </c>
      <c r="O26416" s="72">
        <f>SUM($N$2:N26416)</f>
        <v>18054109</v>
      </c>
      <c r="P26416" t="s">
        <v>59</v>
      </c>
      <c r="Q26416" t="s">
        <v>60</v>
      </c>
      <c r="R26416">
        <v>560035</v>
      </c>
      <c r="S26416" t="s">
        <v>29</v>
      </c>
      <c r="T26416" t="b">
        <v>0</v>
      </c>
      <c r="AF26416" s="11" t="s">
        <v>59</v>
      </c>
      <c r="AG26416" s="12" t="str">
        <f t="shared" si="412"/>
        <v>KARNATAKA</v>
      </c>
      <c r="AH26416" s="11" t="s">
        <v>59</v>
      </c>
      <c r="AI26416" s="12" t="str">
        <f>_xlfn.XLOOKUP(AH26416,P:P,Q:Q)</f>
        <v>KARNATAKA</v>
      </c>
    </row>
    <row r="26417" spans="1:35" x14ac:dyDescent="0.3">
      <c r="A26417">
        <v>26416</v>
      </c>
      <c r="B26417" t="s">
        <v>31868</v>
      </c>
      <c r="C26417">
        <v>3689177</v>
      </c>
      <c r="D26417" t="s">
        <v>20</v>
      </c>
      <c r="E26417">
        <v>23</v>
      </c>
      <c r="F26417" s="1">
        <v>44718</v>
      </c>
      <c r="G26417" t="s">
        <v>21</v>
      </c>
      <c r="H26417" t="s">
        <v>22</v>
      </c>
      <c r="I26417" t="s">
        <v>1438</v>
      </c>
      <c r="J26417" t="s">
        <v>33</v>
      </c>
      <c r="K26417" t="s">
        <v>39</v>
      </c>
      <c r="L26417">
        <v>1</v>
      </c>
      <c r="M26417" t="s">
        <v>26</v>
      </c>
      <c r="N26417">
        <v>857</v>
      </c>
      <c r="O26417" s="72">
        <f>SUM($N$2:N26417)</f>
        <v>18054966</v>
      </c>
      <c r="P26417" t="s">
        <v>405</v>
      </c>
      <c r="Q26417" t="s">
        <v>111</v>
      </c>
      <c r="R26417">
        <v>211002</v>
      </c>
      <c r="S26417" t="s">
        <v>29</v>
      </c>
      <c r="T26417" t="b">
        <v>0</v>
      </c>
      <c r="AF26417" s="11" t="s">
        <v>405</v>
      </c>
      <c r="AG26417" s="12" t="str">
        <f t="shared" si="412"/>
        <v>UTTAR PRADESH</v>
      </c>
      <c r="AH26417" s="11" t="s">
        <v>405</v>
      </c>
      <c r="AI26417" s="12" t="str">
        <f>_xlfn.XLOOKUP(AH26417,P:P,Q:Q)</f>
        <v>UTTAR PRADESH</v>
      </c>
    </row>
    <row r="26418" spans="1:35" x14ac:dyDescent="0.3">
      <c r="A26418">
        <v>26417</v>
      </c>
      <c r="B26418" t="s">
        <v>31869</v>
      </c>
      <c r="C26418">
        <v>8305931</v>
      </c>
      <c r="D26418" t="s">
        <v>20</v>
      </c>
      <c r="E26418">
        <v>38</v>
      </c>
      <c r="F26418" s="1">
        <v>44718</v>
      </c>
      <c r="G26418" t="s">
        <v>21</v>
      </c>
      <c r="H26418" t="s">
        <v>22</v>
      </c>
      <c r="I26418" t="s">
        <v>31354</v>
      </c>
      <c r="J26418" t="s">
        <v>24</v>
      </c>
      <c r="K26418" t="s">
        <v>39</v>
      </c>
      <c r="L26418">
        <v>1</v>
      </c>
      <c r="M26418" t="s">
        <v>26</v>
      </c>
      <c r="N26418">
        <v>459</v>
      </c>
      <c r="O26418" s="72">
        <f>SUM($N$2:N26418)</f>
        <v>18055425</v>
      </c>
      <c r="P26418" t="s">
        <v>135</v>
      </c>
      <c r="Q26418" t="s">
        <v>47</v>
      </c>
      <c r="R26418">
        <v>600099</v>
      </c>
      <c r="S26418" t="s">
        <v>29</v>
      </c>
      <c r="T26418" t="b">
        <v>0</v>
      </c>
      <c r="AF26418" s="11" t="s">
        <v>135</v>
      </c>
      <c r="AG26418" s="12" t="str">
        <f t="shared" si="412"/>
        <v>TAMIL NADU</v>
      </c>
      <c r="AH26418" s="11" t="s">
        <v>135</v>
      </c>
      <c r="AI26418" s="12" t="str">
        <f>_xlfn.XLOOKUP(AH26418,P:P,Q:Q)</f>
        <v>TAMIL NADU</v>
      </c>
    </row>
    <row r="26419" spans="1:35" x14ac:dyDescent="0.3">
      <c r="A26419">
        <v>26418</v>
      </c>
      <c r="B26419" t="s">
        <v>31870</v>
      </c>
      <c r="C26419">
        <v>8620996</v>
      </c>
      <c r="D26419" t="s">
        <v>20</v>
      </c>
      <c r="E26419">
        <v>46</v>
      </c>
      <c r="F26419" s="1">
        <v>44718</v>
      </c>
      <c r="G26419" t="s">
        <v>21</v>
      </c>
      <c r="H26419" t="s">
        <v>52</v>
      </c>
      <c r="I26419" t="s">
        <v>396</v>
      </c>
      <c r="J26419" t="s">
        <v>33</v>
      </c>
      <c r="K26419" t="s">
        <v>34</v>
      </c>
      <c r="L26419">
        <v>1</v>
      </c>
      <c r="M26419" t="s">
        <v>26</v>
      </c>
      <c r="N26419">
        <v>698</v>
      </c>
      <c r="O26419" s="72">
        <f>SUM($N$2:N26419)</f>
        <v>18056123</v>
      </c>
      <c r="P26419" t="s">
        <v>856</v>
      </c>
      <c r="Q26419" t="s">
        <v>133</v>
      </c>
      <c r="R26419">
        <v>248001</v>
      </c>
      <c r="S26419" t="s">
        <v>29</v>
      </c>
      <c r="T26419" t="b">
        <v>0</v>
      </c>
      <c r="AF26419" s="11" t="s">
        <v>856</v>
      </c>
      <c r="AG26419" s="12" t="str">
        <f t="shared" si="412"/>
        <v>UTTARAKHAND</v>
      </c>
      <c r="AH26419" s="11" t="s">
        <v>856</v>
      </c>
      <c r="AI26419" s="12" t="str">
        <f>_xlfn.XLOOKUP(AH26419,P:P,Q:Q)</f>
        <v>UTTARAKHAND</v>
      </c>
    </row>
    <row r="26420" spans="1:35" x14ac:dyDescent="0.3">
      <c r="A26420">
        <v>26419</v>
      </c>
      <c r="B26420" t="s">
        <v>31871</v>
      </c>
      <c r="C26420">
        <v>5742043</v>
      </c>
      <c r="D26420" t="s">
        <v>51</v>
      </c>
      <c r="E26420">
        <v>37</v>
      </c>
      <c r="F26420" s="1">
        <v>44718</v>
      </c>
      <c r="G26420" t="s">
        <v>21</v>
      </c>
      <c r="H26420" t="s">
        <v>43</v>
      </c>
      <c r="I26420" t="s">
        <v>1281</v>
      </c>
      <c r="J26420" t="s">
        <v>54</v>
      </c>
      <c r="K26420" t="s">
        <v>34</v>
      </c>
      <c r="L26420">
        <v>1</v>
      </c>
      <c r="M26420" t="s">
        <v>26</v>
      </c>
      <c r="N26420">
        <v>735</v>
      </c>
      <c r="O26420" s="72">
        <f>SUM($N$2:N26420)</f>
        <v>18056858</v>
      </c>
      <c r="P26420" t="s">
        <v>59</v>
      </c>
      <c r="Q26420" t="s">
        <v>60</v>
      </c>
      <c r="R26420">
        <v>560068</v>
      </c>
      <c r="S26420" t="s">
        <v>29</v>
      </c>
      <c r="T26420" t="b">
        <v>0</v>
      </c>
      <c r="AF26420" s="11" t="s">
        <v>59</v>
      </c>
      <c r="AG26420" s="12" t="str">
        <f t="shared" si="412"/>
        <v>KARNATAKA</v>
      </c>
      <c r="AH26420" s="11" t="s">
        <v>59</v>
      </c>
      <c r="AI26420" s="12" t="str">
        <f>_xlfn.XLOOKUP(AH26420,P:P,Q:Q)</f>
        <v>KARNATAKA</v>
      </c>
    </row>
    <row r="26421" spans="1:35" x14ac:dyDescent="0.3">
      <c r="A26421">
        <v>26420</v>
      </c>
      <c r="B26421" t="s">
        <v>31872</v>
      </c>
      <c r="C26421">
        <v>806372</v>
      </c>
      <c r="D26421" t="s">
        <v>20</v>
      </c>
      <c r="E26421">
        <v>42</v>
      </c>
      <c r="F26421" s="1">
        <v>44718</v>
      </c>
      <c r="G26421" t="s">
        <v>21</v>
      </c>
      <c r="H26421" t="s">
        <v>43</v>
      </c>
      <c r="I26421" t="s">
        <v>776</v>
      </c>
      <c r="J26421" t="s">
        <v>24</v>
      </c>
      <c r="K26421" t="s">
        <v>45</v>
      </c>
      <c r="L26421">
        <v>1</v>
      </c>
      <c r="M26421" t="s">
        <v>26</v>
      </c>
      <c r="N26421">
        <v>399</v>
      </c>
      <c r="O26421" s="72">
        <f>SUM($N$2:N26421)</f>
        <v>18057257</v>
      </c>
      <c r="P26421" t="s">
        <v>5810</v>
      </c>
      <c r="Q26421" t="s">
        <v>100</v>
      </c>
      <c r="R26421">
        <v>302018</v>
      </c>
      <c r="S26421" t="s">
        <v>29</v>
      </c>
      <c r="T26421" t="b">
        <v>1</v>
      </c>
      <c r="AF26421" s="11" t="s">
        <v>5810</v>
      </c>
      <c r="AG26421" s="12" t="str">
        <f t="shared" si="412"/>
        <v>RAJASTHAN</v>
      </c>
      <c r="AH26421" s="11" t="s">
        <v>5810</v>
      </c>
      <c r="AI26421" s="12" t="str">
        <f>_xlfn.XLOOKUP(AH26421,P:P,Q:Q)</f>
        <v>RAJASTHAN</v>
      </c>
    </row>
    <row r="26422" spans="1:35" x14ac:dyDescent="0.3">
      <c r="A26422">
        <v>26421</v>
      </c>
      <c r="B26422" t="s">
        <v>31873</v>
      </c>
      <c r="C26422">
        <v>8979148</v>
      </c>
      <c r="D26422" t="s">
        <v>20</v>
      </c>
      <c r="E26422">
        <v>44</v>
      </c>
      <c r="F26422" s="1">
        <v>44718</v>
      </c>
      <c r="G26422" t="s">
        <v>113</v>
      </c>
      <c r="H26422" t="s">
        <v>43</v>
      </c>
      <c r="I26422" t="s">
        <v>5186</v>
      </c>
      <c r="J26422" t="s">
        <v>24</v>
      </c>
      <c r="K26422" t="s">
        <v>25</v>
      </c>
      <c r="L26422">
        <v>1</v>
      </c>
      <c r="M26422" t="s">
        <v>26</v>
      </c>
      <c r="N26422">
        <v>399</v>
      </c>
      <c r="O26422" s="72">
        <f>SUM($N$2:N26422)</f>
        <v>18057656</v>
      </c>
      <c r="P26422" t="s">
        <v>1050</v>
      </c>
      <c r="Q26422" t="s">
        <v>247</v>
      </c>
      <c r="R26422">
        <v>842002</v>
      </c>
      <c r="S26422" t="s">
        <v>29</v>
      </c>
      <c r="T26422" t="b">
        <v>0</v>
      </c>
      <c r="AF26422" s="11" t="s">
        <v>1050</v>
      </c>
      <c r="AG26422" s="12" t="str">
        <f t="shared" si="412"/>
        <v>BIHAR</v>
      </c>
      <c r="AH26422" s="11" t="s">
        <v>1050</v>
      </c>
      <c r="AI26422" s="12" t="str">
        <f>_xlfn.XLOOKUP(AH26422,P:P,Q:Q)</f>
        <v>BIHAR</v>
      </c>
    </row>
    <row r="26423" spans="1:35" x14ac:dyDescent="0.3">
      <c r="A26423">
        <v>26422</v>
      </c>
      <c r="B26423" t="s">
        <v>31874</v>
      </c>
      <c r="C26423">
        <v>7632569</v>
      </c>
      <c r="D26423" t="s">
        <v>20</v>
      </c>
      <c r="E26423">
        <v>69</v>
      </c>
      <c r="F26423" s="1">
        <v>44718</v>
      </c>
      <c r="G26423" t="s">
        <v>21</v>
      </c>
      <c r="H26423" t="s">
        <v>22</v>
      </c>
      <c r="I26423" t="s">
        <v>25145</v>
      </c>
      <c r="J26423" t="s">
        <v>33</v>
      </c>
      <c r="K26423" t="s">
        <v>98</v>
      </c>
      <c r="L26423">
        <v>1</v>
      </c>
      <c r="M26423" t="s">
        <v>26</v>
      </c>
      <c r="N26423">
        <v>666</v>
      </c>
      <c r="O26423" s="72">
        <f>SUM($N$2:N26423)</f>
        <v>18058322</v>
      </c>
      <c r="P26423" t="s">
        <v>2733</v>
      </c>
      <c r="Q26423" t="s">
        <v>41</v>
      </c>
      <c r="R26423">
        <v>713302</v>
      </c>
      <c r="S26423" t="s">
        <v>29</v>
      </c>
      <c r="T26423" t="b">
        <v>0</v>
      </c>
      <c r="AF26423" s="11" t="s">
        <v>2733</v>
      </c>
      <c r="AG26423" s="12" t="str">
        <f t="shared" si="412"/>
        <v>WEST BENGAL</v>
      </c>
      <c r="AH26423" s="11" t="s">
        <v>2733</v>
      </c>
      <c r="AI26423" s="12" t="str">
        <f>_xlfn.XLOOKUP(AH26423,P:P,Q:Q)</f>
        <v>WEST BENGAL</v>
      </c>
    </row>
    <row r="26424" spans="1:35" x14ac:dyDescent="0.3">
      <c r="A26424">
        <v>26423</v>
      </c>
      <c r="B26424" t="s">
        <v>31875</v>
      </c>
      <c r="C26424">
        <v>8062560</v>
      </c>
      <c r="D26424" t="s">
        <v>51</v>
      </c>
      <c r="E26424">
        <v>18</v>
      </c>
      <c r="F26424" s="1">
        <v>44718</v>
      </c>
      <c r="G26424" t="s">
        <v>21</v>
      </c>
      <c r="H26424" t="s">
        <v>22</v>
      </c>
      <c r="I26424" t="s">
        <v>5949</v>
      </c>
      <c r="J26424" t="s">
        <v>33</v>
      </c>
      <c r="K26424" t="s">
        <v>34</v>
      </c>
      <c r="L26424">
        <v>1</v>
      </c>
      <c r="M26424" t="s">
        <v>26</v>
      </c>
      <c r="N26424">
        <v>597</v>
      </c>
      <c r="O26424" s="72">
        <f>SUM($N$2:N26424)</f>
        <v>18058919</v>
      </c>
      <c r="P26424" t="s">
        <v>72</v>
      </c>
      <c r="Q26424" t="s">
        <v>73</v>
      </c>
      <c r="R26424">
        <v>695583</v>
      </c>
      <c r="S26424" t="s">
        <v>29</v>
      </c>
      <c r="T26424" t="b">
        <v>0</v>
      </c>
      <c r="AF26424" s="11" t="s">
        <v>72</v>
      </c>
      <c r="AG26424" s="12" t="str">
        <f t="shared" si="412"/>
        <v>KERALA</v>
      </c>
      <c r="AH26424" s="11" t="s">
        <v>72</v>
      </c>
      <c r="AI26424" s="12" t="str">
        <f>_xlfn.XLOOKUP(AH26424,P:P,Q:Q)</f>
        <v>KERALA</v>
      </c>
    </row>
    <row r="26425" spans="1:35" x14ac:dyDescent="0.3">
      <c r="A26425">
        <v>26424</v>
      </c>
      <c r="B26425" t="s">
        <v>31876</v>
      </c>
      <c r="C26425">
        <v>5127502</v>
      </c>
      <c r="D26425" t="s">
        <v>20</v>
      </c>
      <c r="E26425">
        <v>39</v>
      </c>
      <c r="F26425" s="1">
        <v>44718</v>
      </c>
      <c r="G26425" t="s">
        <v>21</v>
      </c>
      <c r="H26425" t="s">
        <v>62</v>
      </c>
      <c r="I26425" t="s">
        <v>2358</v>
      </c>
      <c r="J26425" t="s">
        <v>33</v>
      </c>
      <c r="K26425" t="s">
        <v>66</v>
      </c>
      <c r="L26425">
        <v>1</v>
      </c>
      <c r="M26425" t="s">
        <v>26</v>
      </c>
      <c r="N26425">
        <v>655</v>
      </c>
      <c r="O26425" s="72">
        <f>SUM($N$2:N26425)</f>
        <v>18059574</v>
      </c>
      <c r="P26425" t="s">
        <v>85</v>
      </c>
      <c r="Q26425" t="s">
        <v>86</v>
      </c>
      <c r="R26425">
        <v>500005</v>
      </c>
      <c r="S26425" t="s">
        <v>29</v>
      </c>
      <c r="T26425" t="b">
        <v>0</v>
      </c>
      <c r="AF26425" s="11" t="s">
        <v>85</v>
      </c>
      <c r="AG26425" s="12" t="str">
        <f t="shared" si="412"/>
        <v>TELANGANA</v>
      </c>
      <c r="AH26425" s="11" t="s">
        <v>85</v>
      </c>
      <c r="AI26425" s="12" t="str">
        <f>_xlfn.XLOOKUP(AH26425,P:P,Q:Q)</f>
        <v>TELANGANA</v>
      </c>
    </row>
    <row r="26426" spans="1:35" x14ac:dyDescent="0.3">
      <c r="A26426">
        <v>26425</v>
      </c>
      <c r="B26426" t="s">
        <v>31877</v>
      </c>
      <c r="C26426">
        <v>9781639</v>
      </c>
      <c r="D26426" t="s">
        <v>20</v>
      </c>
      <c r="E26426">
        <v>22</v>
      </c>
      <c r="F26426" s="1">
        <v>44718</v>
      </c>
      <c r="G26426" t="s">
        <v>21</v>
      </c>
      <c r="H26426" t="s">
        <v>57</v>
      </c>
      <c r="I26426" t="s">
        <v>18104</v>
      </c>
      <c r="J26426" t="s">
        <v>24</v>
      </c>
      <c r="K26426" t="s">
        <v>34</v>
      </c>
      <c r="L26426">
        <v>1</v>
      </c>
      <c r="M26426" t="s">
        <v>26</v>
      </c>
      <c r="N26426">
        <v>471</v>
      </c>
      <c r="O26426" s="72">
        <f>SUM($N$2:N26426)</f>
        <v>18060045</v>
      </c>
      <c r="P26426" t="s">
        <v>246</v>
      </c>
      <c r="Q26426" t="s">
        <v>247</v>
      </c>
      <c r="R26426">
        <v>800001</v>
      </c>
      <c r="S26426" t="s">
        <v>29</v>
      </c>
      <c r="T26426" t="b">
        <v>0</v>
      </c>
      <c r="AF26426" s="11" t="s">
        <v>246</v>
      </c>
      <c r="AG26426" s="12" t="str">
        <f t="shared" si="412"/>
        <v>BIHAR</v>
      </c>
      <c r="AH26426" s="11" t="s">
        <v>246</v>
      </c>
      <c r="AI26426" s="12" t="str">
        <f>_xlfn.XLOOKUP(AH26426,P:P,Q:Q)</f>
        <v>BIHAR</v>
      </c>
    </row>
    <row r="26427" spans="1:35" x14ac:dyDescent="0.3">
      <c r="A26427">
        <v>26426</v>
      </c>
      <c r="B26427" t="s">
        <v>31878</v>
      </c>
      <c r="C26427">
        <v>5268210</v>
      </c>
      <c r="D26427" t="s">
        <v>20</v>
      </c>
      <c r="E26427">
        <v>77</v>
      </c>
      <c r="F26427" s="1">
        <v>44718</v>
      </c>
      <c r="G26427" t="s">
        <v>21</v>
      </c>
      <c r="H26427" t="s">
        <v>52</v>
      </c>
      <c r="I26427" t="s">
        <v>31879</v>
      </c>
      <c r="J26427" t="s">
        <v>75</v>
      </c>
      <c r="K26427" t="s">
        <v>45</v>
      </c>
      <c r="L26427">
        <v>1</v>
      </c>
      <c r="M26427" t="s">
        <v>26</v>
      </c>
      <c r="N26427">
        <v>518</v>
      </c>
      <c r="O26427" s="72">
        <f>SUM($N$2:N26427)</f>
        <v>18060563</v>
      </c>
      <c r="P26427" t="s">
        <v>40</v>
      </c>
      <c r="Q26427" t="s">
        <v>41</v>
      </c>
      <c r="R26427">
        <v>700153</v>
      </c>
      <c r="S26427" t="s">
        <v>29</v>
      </c>
      <c r="T26427" t="b">
        <v>0</v>
      </c>
      <c r="AF26427" s="11" t="s">
        <v>40</v>
      </c>
      <c r="AG26427" s="12" t="str">
        <f t="shared" si="412"/>
        <v>WEST BENGAL</v>
      </c>
      <c r="AH26427" s="11" t="s">
        <v>40</v>
      </c>
      <c r="AI26427" s="12" t="str">
        <f>_xlfn.XLOOKUP(AH26427,P:P,Q:Q)</f>
        <v>WEST BENGAL</v>
      </c>
    </row>
    <row r="26428" spans="1:35" x14ac:dyDescent="0.3">
      <c r="A26428">
        <v>26427</v>
      </c>
      <c r="B26428" t="s">
        <v>31880</v>
      </c>
      <c r="C26428">
        <v>8544075</v>
      </c>
      <c r="D26428" t="s">
        <v>20</v>
      </c>
      <c r="E26428">
        <v>22</v>
      </c>
      <c r="F26428" s="1">
        <v>44718</v>
      </c>
      <c r="G26428" t="s">
        <v>21</v>
      </c>
      <c r="H26428" t="s">
        <v>52</v>
      </c>
      <c r="I26428" t="s">
        <v>302</v>
      </c>
      <c r="J26428" t="s">
        <v>209</v>
      </c>
      <c r="K26428" t="s">
        <v>210</v>
      </c>
      <c r="L26428">
        <v>1</v>
      </c>
      <c r="M26428" t="s">
        <v>26</v>
      </c>
      <c r="N26428">
        <v>487</v>
      </c>
      <c r="O26428" s="72">
        <f>SUM($N$2:N26428)</f>
        <v>18061050</v>
      </c>
      <c r="P26428" t="s">
        <v>177</v>
      </c>
      <c r="Q26428" t="s">
        <v>70</v>
      </c>
      <c r="R26428">
        <v>524228</v>
      </c>
      <c r="S26428" t="s">
        <v>29</v>
      </c>
      <c r="T26428" t="b">
        <v>0</v>
      </c>
      <c r="AF26428" s="11" t="s">
        <v>177</v>
      </c>
      <c r="AG26428" s="12" t="str">
        <f t="shared" si="412"/>
        <v>ANDHRA PRADESH</v>
      </c>
      <c r="AH26428" s="11" t="s">
        <v>177</v>
      </c>
      <c r="AI26428" s="12" t="str">
        <f>_xlfn.XLOOKUP(AH26428,P:P,Q:Q)</f>
        <v>ANDHRA PRADESH</v>
      </c>
    </row>
    <row r="26429" spans="1:35" x14ac:dyDescent="0.3">
      <c r="A26429">
        <v>26428</v>
      </c>
      <c r="B26429" t="s">
        <v>31881</v>
      </c>
      <c r="C26429">
        <v>7636961</v>
      </c>
      <c r="D26429" t="s">
        <v>51</v>
      </c>
      <c r="E26429">
        <v>41</v>
      </c>
      <c r="F26429" s="1">
        <v>44718</v>
      </c>
      <c r="G26429" t="s">
        <v>21</v>
      </c>
      <c r="H26429" t="s">
        <v>22</v>
      </c>
      <c r="I26429" t="s">
        <v>2718</v>
      </c>
      <c r="J26429" t="s">
        <v>54</v>
      </c>
      <c r="K26429" t="s">
        <v>34</v>
      </c>
      <c r="L26429">
        <v>1</v>
      </c>
      <c r="M26429" t="s">
        <v>26</v>
      </c>
      <c r="N26429">
        <v>771</v>
      </c>
      <c r="O26429" s="72">
        <f>SUM($N$2:N26429)</f>
        <v>18061821</v>
      </c>
      <c r="P26429" t="s">
        <v>510</v>
      </c>
      <c r="Q26429" t="s">
        <v>41</v>
      </c>
      <c r="R26429">
        <v>700019</v>
      </c>
      <c r="S26429" t="s">
        <v>29</v>
      </c>
      <c r="T26429" t="b">
        <v>0</v>
      </c>
      <c r="AF26429" s="11" t="s">
        <v>510</v>
      </c>
      <c r="AG26429" s="12" t="str">
        <f t="shared" si="412"/>
        <v>WEST BENGAL</v>
      </c>
      <c r="AH26429" s="11" t="s">
        <v>510</v>
      </c>
      <c r="AI26429" s="12" t="str">
        <f>_xlfn.XLOOKUP(AH26429,P:P,Q:Q)</f>
        <v>WEST BENGAL</v>
      </c>
    </row>
    <row r="26430" spans="1:35" x14ac:dyDescent="0.3">
      <c r="A26430">
        <v>26429</v>
      </c>
      <c r="B26430" t="s">
        <v>31882</v>
      </c>
      <c r="C26430">
        <v>4155288</v>
      </c>
      <c r="D26430" t="s">
        <v>20</v>
      </c>
      <c r="E26430">
        <v>44</v>
      </c>
      <c r="F26430" s="1">
        <v>44718</v>
      </c>
      <c r="G26430" t="s">
        <v>21</v>
      </c>
      <c r="H26430" t="s">
        <v>43</v>
      </c>
      <c r="I26430" t="s">
        <v>959</v>
      </c>
      <c r="J26430" t="s">
        <v>33</v>
      </c>
      <c r="K26430" t="s">
        <v>34</v>
      </c>
      <c r="L26430">
        <v>1</v>
      </c>
      <c r="M26430" t="s">
        <v>26</v>
      </c>
      <c r="N26430">
        <v>635</v>
      </c>
      <c r="O26430" s="72">
        <f>SUM($N$2:N26430)</f>
        <v>18062456</v>
      </c>
      <c r="P26430" t="s">
        <v>85</v>
      </c>
      <c r="Q26430" t="s">
        <v>86</v>
      </c>
      <c r="R26430">
        <v>501505</v>
      </c>
      <c r="S26430" t="s">
        <v>29</v>
      </c>
      <c r="T26430" t="b">
        <v>0</v>
      </c>
      <c r="AF26430" s="11" t="s">
        <v>85</v>
      </c>
      <c r="AG26430" s="12" t="str">
        <f t="shared" si="412"/>
        <v>TELANGANA</v>
      </c>
      <c r="AH26430" s="11" t="s">
        <v>85</v>
      </c>
      <c r="AI26430" s="12" t="str">
        <f>_xlfn.XLOOKUP(AH26430,P:P,Q:Q)</f>
        <v>TELANGANA</v>
      </c>
    </row>
    <row r="26431" spans="1:35" x14ac:dyDescent="0.3">
      <c r="A26431">
        <v>26430</v>
      </c>
      <c r="B26431" t="s">
        <v>31883</v>
      </c>
      <c r="C26431">
        <v>4295542</v>
      </c>
      <c r="D26431" t="s">
        <v>20</v>
      </c>
      <c r="E26431">
        <v>56</v>
      </c>
      <c r="F26431" s="1">
        <v>44718</v>
      </c>
      <c r="G26431" t="s">
        <v>21</v>
      </c>
      <c r="H26431" t="s">
        <v>43</v>
      </c>
      <c r="I26431" t="s">
        <v>603</v>
      </c>
      <c r="J26431" t="s">
        <v>33</v>
      </c>
      <c r="K26431" t="s">
        <v>109</v>
      </c>
      <c r="L26431">
        <v>1</v>
      </c>
      <c r="M26431" t="s">
        <v>26</v>
      </c>
      <c r="N26431">
        <v>1098</v>
      </c>
      <c r="O26431" s="72">
        <f>SUM($N$2:N26431)</f>
        <v>18063554</v>
      </c>
      <c r="P26431" t="s">
        <v>187</v>
      </c>
      <c r="Q26431" t="s">
        <v>111</v>
      </c>
      <c r="R26431">
        <v>221011</v>
      </c>
      <c r="S26431" t="s">
        <v>29</v>
      </c>
      <c r="T26431" t="b">
        <v>0</v>
      </c>
      <c r="AF26431" s="11" t="s">
        <v>187</v>
      </c>
      <c r="AG26431" s="12" t="str">
        <f t="shared" si="412"/>
        <v>UTTAR PRADESH</v>
      </c>
      <c r="AH26431" s="11" t="s">
        <v>187</v>
      </c>
      <c r="AI26431" s="12" t="str">
        <f>_xlfn.XLOOKUP(AH26431,P:P,Q:Q)</f>
        <v>UTTAR PRADESH</v>
      </c>
    </row>
    <row r="26432" spans="1:35" x14ac:dyDescent="0.3">
      <c r="A26432">
        <v>26431</v>
      </c>
      <c r="B26432" t="s">
        <v>31884</v>
      </c>
      <c r="C26432">
        <v>5950543</v>
      </c>
      <c r="D26432" t="s">
        <v>20</v>
      </c>
      <c r="E26432">
        <v>23</v>
      </c>
      <c r="F26432" s="1">
        <v>44718</v>
      </c>
      <c r="G26432" t="s">
        <v>21</v>
      </c>
      <c r="H26432" t="s">
        <v>31</v>
      </c>
      <c r="I26432" t="s">
        <v>3351</v>
      </c>
      <c r="J26432" t="s">
        <v>24</v>
      </c>
      <c r="K26432" t="s">
        <v>25</v>
      </c>
      <c r="L26432">
        <v>1</v>
      </c>
      <c r="M26432" t="s">
        <v>26</v>
      </c>
      <c r="N26432">
        <v>329</v>
      </c>
      <c r="O26432" s="72">
        <f>SUM($N$2:N26432)</f>
        <v>18063883</v>
      </c>
      <c r="P26432" t="s">
        <v>500</v>
      </c>
      <c r="Q26432" t="s">
        <v>111</v>
      </c>
      <c r="R26432">
        <v>250001</v>
      </c>
      <c r="S26432" t="s">
        <v>29</v>
      </c>
      <c r="T26432" t="b">
        <v>0</v>
      </c>
      <c r="AF26432" s="11" t="s">
        <v>500</v>
      </c>
      <c r="AG26432" s="12" t="str">
        <f t="shared" si="412"/>
        <v>UTTAR PRADESH</v>
      </c>
      <c r="AH26432" s="11" t="s">
        <v>500</v>
      </c>
      <c r="AI26432" s="12" t="str">
        <f>_xlfn.XLOOKUP(AH26432,P:P,Q:Q)</f>
        <v>UTTAR PRADESH</v>
      </c>
    </row>
    <row r="26433" spans="1:35" x14ac:dyDescent="0.3">
      <c r="A26433">
        <v>26432</v>
      </c>
      <c r="B26433" t="s">
        <v>31885</v>
      </c>
      <c r="C26433">
        <v>1946023</v>
      </c>
      <c r="D26433" t="s">
        <v>20</v>
      </c>
      <c r="E26433">
        <v>24</v>
      </c>
      <c r="F26433" s="1">
        <v>44718</v>
      </c>
      <c r="G26433" t="s">
        <v>286</v>
      </c>
      <c r="H26433" t="s">
        <v>22</v>
      </c>
      <c r="I26433" t="s">
        <v>2491</v>
      </c>
      <c r="J26433" t="s">
        <v>24</v>
      </c>
      <c r="K26433" t="s">
        <v>25</v>
      </c>
      <c r="L26433">
        <v>1</v>
      </c>
      <c r="M26433" t="s">
        <v>26</v>
      </c>
      <c r="N26433">
        <v>499</v>
      </c>
      <c r="O26433" s="72">
        <f>SUM($N$2:N26433)</f>
        <v>18064382</v>
      </c>
      <c r="P26433" t="s">
        <v>169</v>
      </c>
      <c r="Q26433" t="s">
        <v>56</v>
      </c>
      <c r="R26433">
        <v>411001</v>
      </c>
      <c r="S26433" t="s">
        <v>29</v>
      </c>
      <c r="T26433" t="b">
        <v>0</v>
      </c>
      <c r="AF26433" s="11" t="s">
        <v>169</v>
      </c>
      <c r="AG26433" s="12" t="str">
        <f t="shared" si="412"/>
        <v>MAHARASHTRA</v>
      </c>
      <c r="AH26433" s="11" t="s">
        <v>169</v>
      </c>
      <c r="AI26433" s="12" t="str">
        <f>_xlfn.XLOOKUP(AH26433,P:P,Q:Q)</f>
        <v>MAHARASHTRA</v>
      </c>
    </row>
    <row r="26434" spans="1:35" x14ac:dyDescent="0.3">
      <c r="A26434">
        <v>26433</v>
      </c>
      <c r="B26434" t="s">
        <v>31886</v>
      </c>
      <c r="C26434">
        <v>1581913</v>
      </c>
      <c r="D26434" t="s">
        <v>20</v>
      </c>
      <c r="E26434">
        <v>57</v>
      </c>
      <c r="F26434" s="1">
        <v>44718</v>
      </c>
      <c r="G26434" t="s">
        <v>21</v>
      </c>
      <c r="H26434" t="s">
        <v>52</v>
      </c>
      <c r="I26434" t="s">
        <v>14335</v>
      </c>
      <c r="J26434" t="s">
        <v>24</v>
      </c>
      <c r="K26434" t="s">
        <v>45</v>
      </c>
      <c r="L26434">
        <v>1</v>
      </c>
      <c r="M26434" t="s">
        <v>26</v>
      </c>
      <c r="N26434">
        <v>416</v>
      </c>
      <c r="O26434" s="72">
        <f>SUM($N$2:N26434)</f>
        <v>18064798</v>
      </c>
      <c r="P26434" t="s">
        <v>10853</v>
      </c>
      <c r="Q26434" t="s">
        <v>145</v>
      </c>
      <c r="R26434">
        <v>364290</v>
      </c>
      <c r="S26434" t="s">
        <v>29</v>
      </c>
      <c r="T26434" t="b">
        <v>0</v>
      </c>
      <c r="AF26434" s="11" t="s">
        <v>10853</v>
      </c>
      <c r="AG26434" s="12" t="str">
        <f t="shared" si="412"/>
        <v>GUJARAT</v>
      </c>
      <c r="AH26434" s="11" t="s">
        <v>10853</v>
      </c>
      <c r="AI26434" s="12" t="str">
        <f>_xlfn.XLOOKUP(AH26434,P:P,Q:Q)</f>
        <v>GUJARAT</v>
      </c>
    </row>
    <row r="26435" spans="1:35" x14ac:dyDescent="0.3">
      <c r="A26435">
        <v>26434</v>
      </c>
      <c r="B26435" t="s">
        <v>31886</v>
      </c>
      <c r="C26435">
        <v>1581913</v>
      </c>
      <c r="D26435" t="s">
        <v>20</v>
      </c>
      <c r="E26435">
        <v>36</v>
      </c>
      <c r="F26435" s="1">
        <v>44718</v>
      </c>
      <c r="G26435" t="s">
        <v>21</v>
      </c>
      <c r="H26435" t="s">
        <v>22</v>
      </c>
      <c r="I26435" t="s">
        <v>5578</v>
      </c>
      <c r="J26435" t="s">
        <v>24</v>
      </c>
      <c r="K26435" t="s">
        <v>45</v>
      </c>
      <c r="L26435">
        <v>1</v>
      </c>
      <c r="M26435" t="s">
        <v>26</v>
      </c>
      <c r="N26435">
        <v>496</v>
      </c>
      <c r="O26435" s="72">
        <f>SUM($N$2:N26435)</f>
        <v>18065294</v>
      </c>
      <c r="P26435" t="s">
        <v>8521</v>
      </c>
      <c r="Q26435" t="s">
        <v>56</v>
      </c>
      <c r="R26435">
        <v>425203</v>
      </c>
      <c r="S26435" t="s">
        <v>29</v>
      </c>
      <c r="T26435" t="b">
        <v>0</v>
      </c>
      <c r="AF26435" s="11" t="s">
        <v>8521</v>
      </c>
      <c r="AG26435" s="12" t="str">
        <f t="shared" ref="AG26435:AG26498" si="413">VLOOKUP(AF26435,$P:$Q,2,FALSE)</f>
        <v>MAHARASHTRA</v>
      </c>
      <c r="AH26435" s="11" t="s">
        <v>8521</v>
      </c>
      <c r="AI26435" s="12" t="str">
        <f>_xlfn.XLOOKUP(AH26435,P:P,Q:Q)</f>
        <v>MAHARASHTRA</v>
      </c>
    </row>
    <row r="26436" spans="1:35" x14ac:dyDescent="0.3">
      <c r="A26436">
        <v>26435</v>
      </c>
      <c r="B26436" t="s">
        <v>31886</v>
      </c>
      <c r="C26436">
        <v>1581913</v>
      </c>
      <c r="D26436" t="s">
        <v>20</v>
      </c>
      <c r="E26436">
        <v>77</v>
      </c>
      <c r="F26436" s="1">
        <v>44718</v>
      </c>
      <c r="G26436" t="s">
        <v>21</v>
      </c>
      <c r="H26436" t="s">
        <v>43</v>
      </c>
      <c r="I26436" t="s">
        <v>13566</v>
      </c>
      <c r="J26436" t="s">
        <v>24</v>
      </c>
      <c r="K26436" t="s">
        <v>25</v>
      </c>
      <c r="L26436">
        <v>1</v>
      </c>
      <c r="M26436" t="s">
        <v>26</v>
      </c>
      <c r="N26436">
        <v>301</v>
      </c>
      <c r="O26436" s="72">
        <f>SUM($N$2:N26436)</f>
        <v>18065595</v>
      </c>
      <c r="P26436" t="s">
        <v>103</v>
      </c>
      <c r="Q26436" t="s">
        <v>56</v>
      </c>
      <c r="R26436">
        <v>400068</v>
      </c>
      <c r="S26436" t="s">
        <v>29</v>
      </c>
      <c r="T26436" t="b">
        <v>0</v>
      </c>
      <c r="AF26436" s="11" t="s">
        <v>103</v>
      </c>
      <c r="AG26436" s="12" t="str">
        <f t="shared" si="413"/>
        <v>MAHARASHTRA</v>
      </c>
      <c r="AH26436" s="11" t="s">
        <v>103</v>
      </c>
      <c r="AI26436" s="12" t="str">
        <f>_xlfn.XLOOKUP(AH26436,P:P,Q:Q)</f>
        <v>MAHARASHTRA</v>
      </c>
    </row>
    <row r="26437" spans="1:35" x14ac:dyDescent="0.3">
      <c r="A26437">
        <v>26436</v>
      </c>
      <c r="B26437" t="s">
        <v>31887</v>
      </c>
      <c r="C26437">
        <v>4713296</v>
      </c>
      <c r="D26437" t="s">
        <v>20</v>
      </c>
      <c r="E26437">
        <v>69</v>
      </c>
      <c r="F26437" s="1">
        <v>44718</v>
      </c>
      <c r="G26437" t="s">
        <v>21</v>
      </c>
      <c r="H26437" t="s">
        <v>22</v>
      </c>
      <c r="I26437" t="s">
        <v>7200</v>
      </c>
      <c r="J26437" t="s">
        <v>24</v>
      </c>
      <c r="K26437" t="s">
        <v>109</v>
      </c>
      <c r="L26437">
        <v>1</v>
      </c>
      <c r="M26437" t="s">
        <v>26</v>
      </c>
      <c r="N26437">
        <v>517</v>
      </c>
      <c r="O26437" s="72">
        <f>SUM($N$2:N26437)</f>
        <v>18066112</v>
      </c>
      <c r="P26437" t="s">
        <v>19610</v>
      </c>
      <c r="Q26437" t="s">
        <v>86</v>
      </c>
      <c r="R26437">
        <v>503224</v>
      </c>
      <c r="S26437" t="s">
        <v>29</v>
      </c>
      <c r="T26437" t="b">
        <v>0</v>
      </c>
      <c r="AF26437" s="11" t="s">
        <v>19610</v>
      </c>
      <c r="AG26437" s="12" t="str">
        <f t="shared" si="413"/>
        <v>TELANGANA</v>
      </c>
      <c r="AH26437" s="11" t="s">
        <v>19610</v>
      </c>
      <c r="AI26437" s="12" t="str">
        <f>_xlfn.XLOOKUP(AH26437,P:P,Q:Q)</f>
        <v>TELANGANA</v>
      </c>
    </row>
    <row r="26438" spans="1:35" x14ac:dyDescent="0.3">
      <c r="A26438">
        <v>26437</v>
      </c>
      <c r="B26438" t="s">
        <v>31888</v>
      </c>
      <c r="C26438">
        <v>2422175</v>
      </c>
      <c r="D26438" t="s">
        <v>20</v>
      </c>
      <c r="E26438">
        <v>46</v>
      </c>
      <c r="F26438" s="1">
        <v>44718</v>
      </c>
      <c r="G26438" t="s">
        <v>21</v>
      </c>
      <c r="H26438" t="s">
        <v>43</v>
      </c>
      <c r="I26438" t="s">
        <v>1706</v>
      </c>
      <c r="J26438" t="s">
        <v>33</v>
      </c>
      <c r="K26438" t="s">
        <v>109</v>
      </c>
      <c r="L26438">
        <v>1</v>
      </c>
      <c r="M26438" t="s">
        <v>26</v>
      </c>
      <c r="N26438">
        <v>1125</v>
      </c>
      <c r="O26438" s="72">
        <f>SUM($N$2:N26438)</f>
        <v>18067237</v>
      </c>
      <c r="P26438" t="s">
        <v>856</v>
      </c>
      <c r="Q26438" t="s">
        <v>133</v>
      </c>
      <c r="R26438">
        <v>248009</v>
      </c>
      <c r="S26438" t="s">
        <v>29</v>
      </c>
      <c r="T26438" t="b">
        <v>1</v>
      </c>
      <c r="AF26438" s="11" t="s">
        <v>856</v>
      </c>
      <c r="AG26438" s="12" t="str">
        <f t="shared" si="413"/>
        <v>UTTARAKHAND</v>
      </c>
      <c r="AH26438" s="11" t="s">
        <v>856</v>
      </c>
      <c r="AI26438" s="12" t="str">
        <f>_xlfn.XLOOKUP(AH26438,P:P,Q:Q)</f>
        <v>UTTARAKHAND</v>
      </c>
    </row>
    <row r="26439" spans="1:35" x14ac:dyDescent="0.3">
      <c r="A26439">
        <v>26438</v>
      </c>
      <c r="B26439" t="s">
        <v>31889</v>
      </c>
      <c r="C26439">
        <v>7381046</v>
      </c>
      <c r="D26439" t="s">
        <v>20</v>
      </c>
      <c r="E26439">
        <v>40</v>
      </c>
      <c r="F26439" s="1">
        <v>44718</v>
      </c>
      <c r="G26439" t="s">
        <v>21</v>
      </c>
      <c r="H26439" t="s">
        <v>22</v>
      </c>
      <c r="I26439" t="s">
        <v>2542</v>
      </c>
      <c r="J26439" t="s">
        <v>33</v>
      </c>
      <c r="K26439" t="s">
        <v>25</v>
      </c>
      <c r="L26439">
        <v>1</v>
      </c>
      <c r="M26439" t="s">
        <v>26</v>
      </c>
      <c r="N26439">
        <v>999</v>
      </c>
      <c r="O26439" s="72">
        <f>SUM($N$2:N26439)</f>
        <v>18068236</v>
      </c>
      <c r="P26439" t="s">
        <v>72</v>
      </c>
      <c r="Q26439" t="s">
        <v>73</v>
      </c>
      <c r="R26439">
        <v>695583</v>
      </c>
      <c r="S26439" t="s">
        <v>29</v>
      </c>
      <c r="T26439" t="b">
        <v>0</v>
      </c>
      <c r="AF26439" s="11" t="s">
        <v>72</v>
      </c>
      <c r="AG26439" s="12" t="str">
        <f t="shared" si="413"/>
        <v>KERALA</v>
      </c>
      <c r="AH26439" s="11" t="s">
        <v>72</v>
      </c>
      <c r="AI26439" s="12" t="str">
        <f>_xlfn.XLOOKUP(AH26439,P:P,Q:Q)</f>
        <v>KERALA</v>
      </c>
    </row>
    <row r="26440" spans="1:35" x14ac:dyDescent="0.3">
      <c r="A26440">
        <v>26439</v>
      </c>
      <c r="B26440" t="s">
        <v>31890</v>
      </c>
      <c r="C26440">
        <v>3778372</v>
      </c>
      <c r="D26440" t="s">
        <v>20</v>
      </c>
      <c r="E26440">
        <v>25</v>
      </c>
      <c r="F26440" s="1">
        <v>44718</v>
      </c>
      <c r="G26440" t="s">
        <v>228</v>
      </c>
      <c r="H26440" t="s">
        <v>43</v>
      </c>
      <c r="I26440" t="s">
        <v>19890</v>
      </c>
      <c r="J26440" t="s">
        <v>24</v>
      </c>
      <c r="K26440" t="s">
        <v>45</v>
      </c>
      <c r="L26440">
        <v>1</v>
      </c>
      <c r="M26440" t="s">
        <v>26</v>
      </c>
      <c r="N26440">
        <v>471</v>
      </c>
      <c r="O26440" s="72">
        <f>SUM($N$2:N26440)</f>
        <v>18068707</v>
      </c>
      <c r="P26440" t="s">
        <v>1204</v>
      </c>
      <c r="Q26440" t="s">
        <v>70</v>
      </c>
      <c r="R26440">
        <v>522101</v>
      </c>
      <c r="S26440" t="s">
        <v>29</v>
      </c>
      <c r="T26440" t="b">
        <v>0</v>
      </c>
      <c r="AF26440" s="11" t="s">
        <v>1204</v>
      </c>
      <c r="AG26440" s="12" t="str">
        <f t="shared" si="413"/>
        <v>ANDHRA PRADESH</v>
      </c>
      <c r="AH26440" s="11" t="s">
        <v>1204</v>
      </c>
      <c r="AI26440" s="12" t="str">
        <f>_xlfn.XLOOKUP(AH26440,P:P,Q:Q)</f>
        <v>ANDHRA PRADESH</v>
      </c>
    </row>
    <row r="26441" spans="1:35" x14ac:dyDescent="0.3">
      <c r="A26441">
        <v>26440</v>
      </c>
      <c r="B26441" t="s">
        <v>31891</v>
      </c>
      <c r="C26441">
        <v>8800647</v>
      </c>
      <c r="D26441" t="s">
        <v>51</v>
      </c>
      <c r="E26441">
        <v>26</v>
      </c>
      <c r="F26441" s="1">
        <v>44718</v>
      </c>
      <c r="G26441" t="s">
        <v>21</v>
      </c>
      <c r="H26441" t="s">
        <v>43</v>
      </c>
      <c r="I26441" t="s">
        <v>1815</v>
      </c>
      <c r="J26441" t="s">
        <v>33</v>
      </c>
      <c r="K26441" t="s">
        <v>39</v>
      </c>
      <c r="L26441">
        <v>1</v>
      </c>
      <c r="M26441" t="s">
        <v>26</v>
      </c>
      <c r="N26441">
        <v>1163</v>
      </c>
      <c r="O26441" s="72">
        <f>SUM($N$2:N26441)</f>
        <v>18069870</v>
      </c>
      <c r="P26441" t="s">
        <v>6690</v>
      </c>
      <c r="Q26441" t="s">
        <v>56</v>
      </c>
      <c r="R26441">
        <v>441107</v>
      </c>
      <c r="S26441" t="s">
        <v>29</v>
      </c>
      <c r="T26441" t="b">
        <v>0</v>
      </c>
      <c r="AF26441" s="11" t="s">
        <v>6690</v>
      </c>
      <c r="AG26441" s="12" t="str">
        <f t="shared" si="413"/>
        <v>MAHARASHTRA</v>
      </c>
      <c r="AH26441" s="11" t="s">
        <v>6690</v>
      </c>
      <c r="AI26441" s="12" t="str">
        <f>_xlfn.XLOOKUP(AH26441,P:P,Q:Q)</f>
        <v>MAHARASHTRA</v>
      </c>
    </row>
    <row r="26442" spans="1:35" x14ac:dyDescent="0.3">
      <c r="A26442">
        <v>26441</v>
      </c>
      <c r="B26442" t="s">
        <v>31892</v>
      </c>
      <c r="C26442">
        <v>4511179</v>
      </c>
      <c r="D26442" t="s">
        <v>51</v>
      </c>
      <c r="E26442">
        <v>64</v>
      </c>
      <c r="F26442" s="1">
        <v>44718</v>
      </c>
      <c r="G26442" t="s">
        <v>21</v>
      </c>
      <c r="H26442" t="s">
        <v>22</v>
      </c>
      <c r="I26442" t="s">
        <v>1040</v>
      </c>
      <c r="J26442" t="s">
        <v>54</v>
      </c>
      <c r="K26442" t="s">
        <v>34</v>
      </c>
      <c r="L26442">
        <v>1</v>
      </c>
      <c r="M26442" t="s">
        <v>26</v>
      </c>
      <c r="N26442">
        <v>743</v>
      </c>
      <c r="O26442" s="72">
        <f>SUM($N$2:N26442)</f>
        <v>18070613</v>
      </c>
      <c r="P26442" t="s">
        <v>660</v>
      </c>
      <c r="Q26442" t="s">
        <v>56</v>
      </c>
      <c r="R26442">
        <v>440015</v>
      </c>
      <c r="S26442" t="s">
        <v>29</v>
      </c>
      <c r="T26442" t="b">
        <v>0</v>
      </c>
      <c r="AF26442" s="11" t="s">
        <v>660</v>
      </c>
      <c r="AG26442" s="12" t="str">
        <f t="shared" si="413"/>
        <v>MAHARASHTRA</v>
      </c>
      <c r="AH26442" s="11" t="s">
        <v>660</v>
      </c>
      <c r="AI26442" s="12" t="str">
        <f>_xlfn.XLOOKUP(AH26442,P:P,Q:Q)</f>
        <v>MAHARASHTRA</v>
      </c>
    </row>
    <row r="26443" spans="1:35" x14ac:dyDescent="0.3">
      <c r="A26443">
        <v>26442</v>
      </c>
      <c r="B26443" t="s">
        <v>31893</v>
      </c>
      <c r="C26443">
        <v>749779</v>
      </c>
      <c r="D26443" t="s">
        <v>51</v>
      </c>
      <c r="E26443">
        <v>20</v>
      </c>
      <c r="F26443" s="1">
        <v>44718</v>
      </c>
      <c r="G26443" t="s">
        <v>21</v>
      </c>
      <c r="H26443" t="s">
        <v>43</v>
      </c>
      <c r="I26443" t="s">
        <v>2025</v>
      </c>
      <c r="J26443" t="s">
        <v>33</v>
      </c>
      <c r="K26443" t="s">
        <v>39</v>
      </c>
      <c r="L26443">
        <v>1</v>
      </c>
      <c r="M26443" t="s">
        <v>26</v>
      </c>
      <c r="N26443">
        <v>788</v>
      </c>
      <c r="O26443" s="72">
        <f>SUM($N$2:N26443)</f>
        <v>18071401</v>
      </c>
      <c r="P26443" t="s">
        <v>246</v>
      </c>
      <c r="Q26443" t="s">
        <v>247</v>
      </c>
      <c r="R26443">
        <v>801503</v>
      </c>
      <c r="S26443" t="s">
        <v>29</v>
      </c>
      <c r="T26443" t="b">
        <v>0</v>
      </c>
      <c r="AF26443" s="11" t="s">
        <v>246</v>
      </c>
      <c r="AG26443" s="12" t="str">
        <f t="shared" si="413"/>
        <v>BIHAR</v>
      </c>
      <c r="AH26443" s="11" t="s">
        <v>246</v>
      </c>
      <c r="AI26443" s="12" t="str">
        <f>_xlfn.XLOOKUP(AH26443,P:P,Q:Q)</f>
        <v>BIHAR</v>
      </c>
    </row>
    <row r="26444" spans="1:35" x14ac:dyDescent="0.3">
      <c r="A26444">
        <v>26443</v>
      </c>
      <c r="B26444" t="s">
        <v>31894</v>
      </c>
      <c r="C26444">
        <v>4961065</v>
      </c>
      <c r="D26444" t="s">
        <v>20</v>
      </c>
      <c r="E26444">
        <v>29</v>
      </c>
      <c r="F26444" s="1">
        <v>44718</v>
      </c>
      <c r="G26444" t="s">
        <v>21</v>
      </c>
      <c r="H26444" t="s">
        <v>52</v>
      </c>
      <c r="I26444" t="s">
        <v>4377</v>
      </c>
      <c r="J26444" t="s">
        <v>75</v>
      </c>
      <c r="K26444" t="s">
        <v>66</v>
      </c>
      <c r="L26444">
        <v>1</v>
      </c>
      <c r="M26444" t="s">
        <v>26</v>
      </c>
      <c r="N26444">
        <v>540</v>
      </c>
      <c r="O26444" s="72">
        <f>SUM($N$2:N26444)</f>
        <v>18071941</v>
      </c>
      <c r="P26444" t="s">
        <v>90</v>
      </c>
      <c r="Q26444" t="s">
        <v>91</v>
      </c>
      <c r="R26444">
        <v>110032</v>
      </c>
      <c r="S26444" t="s">
        <v>29</v>
      </c>
      <c r="T26444" t="b">
        <v>0</v>
      </c>
      <c r="AF26444" s="11" t="s">
        <v>90</v>
      </c>
      <c r="AG26444" s="12" t="str">
        <f t="shared" si="413"/>
        <v>DELHI</v>
      </c>
      <c r="AH26444" s="11" t="s">
        <v>90</v>
      </c>
      <c r="AI26444" s="12" t="str">
        <f>_xlfn.XLOOKUP(AH26444,P:P,Q:Q)</f>
        <v>DELHI</v>
      </c>
    </row>
    <row r="26445" spans="1:35" x14ac:dyDescent="0.3">
      <c r="A26445">
        <v>26444</v>
      </c>
      <c r="B26445" t="s">
        <v>31895</v>
      </c>
      <c r="C26445">
        <v>8164864</v>
      </c>
      <c r="D26445" t="s">
        <v>20</v>
      </c>
      <c r="E26445">
        <v>28</v>
      </c>
      <c r="F26445" s="1">
        <v>44718</v>
      </c>
      <c r="G26445" t="s">
        <v>21</v>
      </c>
      <c r="H26445" t="s">
        <v>43</v>
      </c>
      <c r="I26445" t="s">
        <v>2648</v>
      </c>
      <c r="J26445" t="s">
        <v>33</v>
      </c>
      <c r="K26445" t="s">
        <v>45</v>
      </c>
      <c r="L26445">
        <v>1</v>
      </c>
      <c r="M26445" t="s">
        <v>26</v>
      </c>
      <c r="N26445">
        <v>641</v>
      </c>
      <c r="O26445" s="72">
        <f>SUM($N$2:N26445)</f>
        <v>18072582</v>
      </c>
      <c r="P26445" t="s">
        <v>13971</v>
      </c>
      <c r="Q26445" t="s">
        <v>70</v>
      </c>
      <c r="R26445">
        <v>515401</v>
      </c>
      <c r="S26445" t="s">
        <v>29</v>
      </c>
      <c r="T26445" t="b">
        <v>0</v>
      </c>
      <c r="AF26445" s="11" t="s">
        <v>13971</v>
      </c>
      <c r="AG26445" s="12" t="str">
        <f t="shared" si="413"/>
        <v>ANDHRA PRADESH</v>
      </c>
      <c r="AH26445" s="11" t="s">
        <v>13971</v>
      </c>
      <c r="AI26445" s="12" t="str">
        <f>_xlfn.XLOOKUP(AH26445,P:P,Q:Q)</f>
        <v>ANDHRA PRADESH</v>
      </c>
    </row>
    <row r="26446" spans="1:35" x14ac:dyDescent="0.3">
      <c r="A26446">
        <v>26445</v>
      </c>
      <c r="B26446" t="s">
        <v>31896</v>
      </c>
      <c r="C26446">
        <v>6141378</v>
      </c>
      <c r="D26446" t="s">
        <v>20</v>
      </c>
      <c r="E26446">
        <v>37</v>
      </c>
      <c r="F26446" s="1">
        <v>44718</v>
      </c>
      <c r="G26446" t="s">
        <v>21</v>
      </c>
      <c r="H26446" t="s">
        <v>52</v>
      </c>
      <c r="I26446" t="s">
        <v>1406</v>
      </c>
      <c r="J26446" t="s">
        <v>209</v>
      </c>
      <c r="K26446" t="s">
        <v>210</v>
      </c>
      <c r="L26446">
        <v>1</v>
      </c>
      <c r="M26446" t="s">
        <v>26</v>
      </c>
      <c r="N26446">
        <v>850</v>
      </c>
      <c r="O26446" s="72">
        <f>SUM($N$2:N26446)</f>
        <v>18073432</v>
      </c>
      <c r="P26446" t="s">
        <v>31897</v>
      </c>
      <c r="Q26446" t="s">
        <v>86</v>
      </c>
      <c r="R26446">
        <v>502295</v>
      </c>
      <c r="S26446" t="s">
        <v>29</v>
      </c>
      <c r="T26446" t="b">
        <v>0</v>
      </c>
      <c r="AF26446" s="11" t="s">
        <v>31897</v>
      </c>
      <c r="AG26446" s="12" t="str">
        <f t="shared" si="413"/>
        <v>TELANGANA</v>
      </c>
      <c r="AH26446" s="11" t="s">
        <v>31897</v>
      </c>
      <c r="AI26446" s="12" t="str">
        <f>_xlfn.XLOOKUP(AH26446,P:P,Q:Q)</f>
        <v>TELANGANA</v>
      </c>
    </row>
    <row r="26447" spans="1:35" x14ac:dyDescent="0.3">
      <c r="A26447">
        <v>26446</v>
      </c>
      <c r="B26447" t="s">
        <v>31898</v>
      </c>
      <c r="C26447">
        <v>618344</v>
      </c>
      <c r="D26447" t="s">
        <v>20</v>
      </c>
      <c r="E26447">
        <v>42</v>
      </c>
      <c r="F26447" s="1">
        <v>44718</v>
      </c>
      <c r="G26447" t="s">
        <v>21</v>
      </c>
      <c r="H26447" t="s">
        <v>57</v>
      </c>
      <c r="I26447" t="s">
        <v>985</v>
      </c>
      <c r="J26447" t="s">
        <v>33</v>
      </c>
      <c r="K26447" t="s">
        <v>25</v>
      </c>
      <c r="L26447">
        <v>1</v>
      </c>
      <c r="M26447" t="s">
        <v>26</v>
      </c>
      <c r="N26447">
        <v>1126</v>
      </c>
      <c r="O26447" s="72">
        <f>SUM($N$2:N26447)</f>
        <v>18074558</v>
      </c>
      <c r="P26447" t="s">
        <v>969</v>
      </c>
      <c r="Q26447" t="s">
        <v>56</v>
      </c>
      <c r="R26447">
        <v>413002</v>
      </c>
      <c r="S26447" t="s">
        <v>29</v>
      </c>
      <c r="T26447" t="b">
        <v>0</v>
      </c>
      <c r="AF26447" s="11" t="s">
        <v>969</v>
      </c>
      <c r="AG26447" s="12" t="str">
        <f t="shared" si="413"/>
        <v>MAHARASHTRA</v>
      </c>
      <c r="AH26447" s="11" t="s">
        <v>969</v>
      </c>
      <c r="AI26447" s="12" t="str">
        <f>_xlfn.XLOOKUP(AH26447,P:P,Q:Q)</f>
        <v>MAHARASHTRA</v>
      </c>
    </row>
    <row r="26448" spans="1:35" x14ac:dyDescent="0.3">
      <c r="A26448">
        <v>26447</v>
      </c>
      <c r="B26448" t="s">
        <v>31899</v>
      </c>
      <c r="C26448">
        <v>9119519</v>
      </c>
      <c r="D26448" t="s">
        <v>51</v>
      </c>
      <c r="E26448">
        <v>26</v>
      </c>
      <c r="F26448" s="1">
        <v>44718</v>
      </c>
      <c r="G26448" t="s">
        <v>21</v>
      </c>
      <c r="H26448" t="s">
        <v>31</v>
      </c>
      <c r="I26448" t="s">
        <v>3092</v>
      </c>
      <c r="J26448" t="s">
        <v>54</v>
      </c>
      <c r="K26448" t="s">
        <v>34</v>
      </c>
      <c r="L26448">
        <v>1</v>
      </c>
      <c r="M26448" t="s">
        <v>26</v>
      </c>
      <c r="N26448">
        <v>899</v>
      </c>
      <c r="O26448" s="72">
        <f>SUM($N$2:N26448)</f>
        <v>18075457</v>
      </c>
      <c r="P26448" t="s">
        <v>969</v>
      </c>
      <c r="Q26448" t="s">
        <v>56</v>
      </c>
      <c r="R26448">
        <v>413004</v>
      </c>
      <c r="S26448" t="s">
        <v>29</v>
      </c>
      <c r="T26448" t="b">
        <v>0</v>
      </c>
      <c r="AF26448" s="11" t="s">
        <v>969</v>
      </c>
      <c r="AG26448" s="12" t="str">
        <f t="shared" si="413"/>
        <v>MAHARASHTRA</v>
      </c>
      <c r="AH26448" s="11" t="s">
        <v>969</v>
      </c>
      <c r="AI26448" s="12" t="str">
        <f>_xlfn.XLOOKUP(AH26448,P:P,Q:Q)</f>
        <v>MAHARASHTRA</v>
      </c>
    </row>
    <row r="26449" spans="1:35" x14ac:dyDescent="0.3">
      <c r="A26449">
        <v>26448</v>
      </c>
      <c r="B26449" t="s">
        <v>31899</v>
      </c>
      <c r="C26449">
        <v>9119519</v>
      </c>
      <c r="D26449" t="s">
        <v>20</v>
      </c>
      <c r="E26449">
        <v>34</v>
      </c>
      <c r="F26449" s="1">
        <v>44718</v>
      </c>
      <c r="G26449" t="s">
        <v>21</v>
      </c>
      <c r="H26449" t="s">
        <v>43</v>
      </c>
      <c r="I26449" t="s">
        <v>31900</v>
      </c>
      <c r="J26449" t="s">
        <v>24</v>
      </c>
      <c r="K26449" t="s">
        <v>45</v>
      </c>
      <c r="L26449">
        <v>1</v>
      </c>
      <c r="M26449" t="s">
        <v>26</v>
      </c>
      <c r="N26449">
        <v>517</v>
      </c>
      <c r="O26449" s="72">
        <f>SUM($N$2:N26449)</f>
        <v>18075974</v>
      </c>
      <c r="P26449" t="s">
        <v>2970</v>
      </c>
      <c r="Q26449" t="s">
        <v>581</v>
      </c>
      <c r="R26449">
        <v>403602</v>
      </c>
      <c r="S26449" t="s">
        <v>29</v>
      </c>
      <c r="T26449" t="b">
        <v>0</v>
      </c>
      <c r="AF26449" s="11" t="s">
        <v>2970</v>
      </c>
      <c r="AG26449" s="12" t="str">
        <f t="shared" si="413"/>
        <v>GOA</v>
      </c>
      <c r="AH26449" s="11" t="s">
        <v>2970</v>
      </c>
      <c r="AI26449" s="12" t="str">
        <f>_xlfn.XLOOKUP(AH26449,P:P,Q:Q)</f>
        <v>GOA</v>
      </c>
    </row>
    <row r="26450" spans="1:35" x14ac:dyDescent="0.3">
      <c r="A26450">
        <v>26449</v>
      </c>
      <c r="B26450" t="s">
        <v>31901</v>
      </c>
      <c r="C26450">
        <v>5508827</v>
      </c>
      <c r="D26450" t="s">
        <v>20</v>
      </c>
      <c r="E26450">
        <v>54</v>
      </c>
      <c r="F26450" s="1">
        <v>44718</v>
      </c>
      <c r="G26450" t="s">
        <v>21</v>
      </c>
      <c r="H26450" t="s">
        <v>31</v>
      </c>
      <c r="I26450" t="s">
        <v>19730</v>
      </c>
      <c r="J26450" t="s">
        <v>24</v>
      </c>
      <c r="K26450" t="s">
        <v>39</v>
      </c>
      <c r="L26450">
        <v>1</v>
      </c>
      <c r="M26450" t="s">
        <v>26</v>
      </c>
      <c r="N26450">
        <v>376</v>
      </c>
      <c r="O26450" s="72">
        <f>SUM($N$2:N26450)</f>
        <v>18076350</v>
      </c>
      <c r="P26450" t="s">
        <v>59</v>
      </c>
      <c r="Q26450" t="s">
        <v>60</v>
      </c>
      <c r="R26450">
        <v>560073</v>
      </c>
      <c r="S26450" t="s">
        <v>29</v>
      </c>
      <c r="T26450" t="b">
        <v>0</v>
      </c>
      <c r="AF26450" s="11" t="s">
        <v>59</v>
      </c>
      <c r="AG26450" s="12" t="str">
        <f t="shared" si="413"/>
        <v>KARNATAKA</v>
      </c>
      <c r="AH26450" s="11" t="s">
        <v>59</v>
      </c>
      <c r="AI26450" s="12" t="str">
        <f>_xlfn.XLOOKUP(AH26450,P:P,Q:Q)</f>
        <v>KARNATAKA</v>
      </c>
    </row>
    <row r="26451" spans="1:35" x14ac:dyDescent="0.3">
      <c r="A26451">
        <v>26450</v>
      </c>
      <c r="B26451" t="s">
        <v>31902</v>
      </c>
      <c r="C26451">
        <v>4556531</v>
      </c>
      <c r="D26451" t="s">
        <v>51</v>
      </c>
      <c r="E26451">
        <v>25</v>
      </c>
      <c r="F26451" s="1">
        <v>44718</v>
      </c>
      <c r="G26451" t="s">
        <v>21</v>
      </c>
      <c r="H26451" t="s">
        <v>22</v>
      </c>
      <c r="I26451" t="s">
        <v>7368</v>
      </c>
      <c r="J26451" t="s">
        <v>33</v>
      </c>
      <c r="K26451" t="s">
        <v>34</v>
      </c>
      <c r="L26451">
        <v>1</v>
      </c>
      <c r="M26451" t="s">
        <v>26</v>
      </c>
      <c r="N26451">
        <v>693</v>
      </c>
      <c r="O26451" s="72">
        <f>SUM($N$2:N26451)</f>
        <v>18077043</v>
      </c>
      <c r="P26451" t="s">
        <v>90</v>
      </c>
      <c r="Q26451" t="s">
        <v>91</v>
      </c>
      <c r="R26451">
        <v>110034</v>
      </c>
      <c r="S26451" t="s">
        <v>29</v>
      </c>
      <c r="T26451" t="b">
        <v>0</v>
      </c>
      <c r="AF26451" s="11" t="s">
        <v>90</v>
      </c>
      <c r="AG26451" s="12" t="str">
        <f t="shared" si="413"/>
        <v>DELHI</v>
      </c>
      <c r="AH26451" s="11" t="s">
        <v>90</v>
      </c>
      <c r="AI26451" s="12" t="str">
        <f>_xlfn.XLOOKUP(AH26451,P:P,Q:Q)</f>
        <v>DELHI</v>
      </c>
    </row>
    <row r="26452" spans="1:35" x14ac:dyDescent="0.3">
      <c r="A26452">
        <v>26451</v>
      </c>
      <c r="B26452" t="s">
        <v>31902</v>
      </c>
      <c r="C26452">
        <v>4556531</v>
      </c>
      <c r="D26452" t="s">
        <v>51</v>
      </c>
      <c r="E26452">
        <v>28</v>
      </c>
      <c r="F26452" s="1">
        <v>44718</v>
      </c>
      <c r="G26452" t="s">
        <v>21</v>
      </c>
      <c r="H26452" t="s">
        <v>43</v>
      </c>
      <c r="I26452" t="s">
        <v>613</v>
      </c>
      <c r="J26452" t="s">
        <v>33</v>
      </c>
      <c r="K26452" t="s">
        <v>45</v>
      </c>
      <c r="L26452">
        <v>1</v>
      </c>
      <c r="M26452" t="s">
        <v>26</v>
      </c>
      <c r="N26452">
        <v>759</v>
      </c>
      <c r="O26452" s="72">
        <f>SUM($N$2:N26452)</f>
        <v>18077802</v>
      </c>
      <c r="P26452" t="s">
        <v>3042</v>
      </c>
      <c r="Q26452" t="s">
        <v>111</v>
      </c>
      <c r="R26452">
        <v>262701</v>
      </c>
      <c r="S26452" t="s">
        <v>29</v>
      </c>
      <c r="T26452" t="b">
        <v>0</v>
      </c>
      <c r="AF26452" s="11" t="s">
        <v>3042</v>
      </c>
      <c r="AG26452" s="12" t="str">
        <f t="shared" si="413"/>
        <v>UTTAR PRADESH</v>
      </c>
      <c r="AH26452" s="11" t="s">
        <v>3042</v>
      </c>
      <c r="AI26452" s="12" t="str">
        <f>_xlfn.XLOOKUP(AH26452,P:P,Q:Q)</f>
        <v>UTTAR PRADESH</v>
      </c>
    </row>
    <row r="26453" spans="1:35" x14ac:dyDescent="0.3">
      <c r="A26453">
        <v>26452</v>
      </c>
      <c r="B26453" t="s">
        <v>31903</v>
      </c>
      <c r="C26453">
        <v>2588196</v>
      </c>
      <c r="D26453" t="s">
        <v>51</v>
      </c>
      <c r="E26453">
        <v>37</v>
      </c>
      <c r="F26453" s="1">
        <v>44718</v>
      </c>
      <c r="G26453" t="s">
        <v>21</v>
      </c>
      <c r="H26453" t="s">
        <v>43</v>
      </c>
      <c r="I26453" t="s">
        <v>31537</v>
      </c>
      <c r="J26453" t="s">
        <v>54</v>
      </c>
      <c r="K26453" t="s">
        <v>45</v>
      </c>
      <c r="L26453">
        <v>1</v>
      </c>
      <c r="M26453" t="s">
        <v>26</v>
      </c>
      <c r="N26453">
        <v>792</v>
      </c>
      <c r="O26453" s="72">
        <f>SUM($N$2:N26453)</f>
        <v>18078594</v>
      </c>
      <c r="P26453" t="s">
        <v>17765</v>
      </c>
      <c r="Q26453" t="s">
        <v>70</v>
      </c>
      <c r="R26453">
        <v>535501</v>
      </c>
      <c r="S26453" t="s">
        <v>29</v>
      </c>
      <c r="T26453" t="b">
        <v>0</v>
      </c>
      <c r="AF26453" s="11" t="s">
        <v>17765</v>
      </c>
      <c r="AG26453" s="12" t="str">
        <f t="shared" si="413"/>
        <v>ANDHRA PRADESH</v>
      </c>
      <c r="AH26453" s="11" t="s">
        <v>17765</v>
      </c>
      <c r="AI26453" s="12" t="str">
        <f>_xlfn.XLOOKUP(AH26453,P:P,Q:Q)</f>
        <v>ANDHRA PRADESH</v>
      </c>
    </row>
    <row r="26454" spans="1:35" x14ac:dyDescent="0.3">
      <c r="A26454">
        <v>26453</v>
      </c>
      <c r="B26454" t="s">
        <v>31904</v>
      </c>
      <c r="C26454">
        <v>4436692</v>
      </c>
      <c r="D26454" t="s">
        <v>20</v>
      </c>
      <c r="E26454">
        <v>42</v>
      </c>
      <c r="F26454" s="1">
        <v>44718</v>
      </c>
      <c r="G26454" t="s">
        <v>21</v>
      </c>
      <c r="H26454" t="s">
        <v>52</v>
      </c>
      <c r="I26454" t="s">
        <v>18754</v>
      </c>
      <c r="J26454" t="s">
        <v>24</v>
      </c>
      <c r="K26454" t="s">
        <v>45</v>
      </c>
      <c r="L26454">
        <v>1</v>
      </c>
      <c r="M26454" t="s">
        <v>26</v>
      </c>
      <c r="N26454">
        <v>476</v>
      </c>
      <c r="O26454" s="72">
        <f>SUM($N$2:N26454)</f>
        <v>18079070</v>
      </c>
      <c r="P26454" t="s">
        <v>110</v>
      </c>
      <c r="Q26454" t="s">
        <v>111</v>
      </c>
      <c r="R26454">
        <v>226006</v>
      </c>
      <c r="S26454" t="s">
        <v>29</v>
      </c>
      <c r="T26454" t="b">
        <v>0</v>
      </c>
      <c r="AF26454" s="11" t="s">
        <v>110</v>
      </c>
      <c r="AG26454" s="12" t="str">
        <f t="shared" si="413"/>
        <v>UTTAR PRADESH</v>
      </c>
      <c r="AH26454" s="11" t="s">
        <v>110</v>
      </c>
      <c r="AI26454" s="12" t="str">
        <f>_xlfn.XLOOKUP(AH26454,P:P,Q:Q)</f>
        <v>UTTAR PRADESH</v>
      </c>
    </row>
    <row r="26455" spans="1:35" x14ac:dyDescent="0.3">
      <c r="A26455">
        <v>26454</v>
      </c>
      <c r="B26455" t="s">
        <v>31905</v>
      </c>
      <c r="C26455">
        <v>8117366</v>
      </c>
      <c r="D26455" t="s">
        <v>20</v>
      </c>
      <c r="E26455">
        <v>33</v>
      </c>
      <c r="F26455" s="1">
        <v>44718</v>
      </c>
      <c r="G26455" t="s">
        <v>21</v>
      </c>
      <c r="H26455" t="s">
        <v>43</v>
      </c>
      <c r="I26455" t="s">
        <v>15714</v>
      </c>
      <c r="J26455" t="s">
        <v>75</v>
      </c>
      <c r="K26455" t="s">
        <v>98</v>
      </c>
      <c r="L26455">
        <v>1</v>
      </c>
      <c r="M26455" t="s">
        <v>26</v>
      </c>
      <c r="N26455">
        <v>399</v>
      </c>
      <c r="O26455" s="72">
        <f>SUM($N$2:N26455)</f>
        <v>18079469</v>
      </c>
      <c r="P26455" t="s">
        <v>257</v>
      </c>
      <c r="Q26455" t="s">
        <v>56</v>
      </c>
      <c r="R26455">
        <v>400708</v>
      </c>
      <c r="S26455" t="s">
        <v>29</v>
      </c>
      <c r="T26455" t="b">
        <v>0</v>
      </c>
      <c r="AF26455" s="11" t="s">
        <v>257</v>
      </c>
      <c r="AG26455" s="12" t="str">
        <f t="shared" si="413"/>
        <v>MAHARASHTRA</v>
      </c>
      <c r="AH26455" s="11" t="s">
        <v>257</v>
      </c>
      <c r="AI26455" s="12" t="str">
        <f>_xlfn.XLOOKUP(AH26455,P:P,Q:Q)</f>
        <v>MAHARASHTRA</v>
      </c>
    </row>
    <row r="26456" spans="1:35" x14ac:dyDescent="0.3">
      <c r="A26456">
        <v>26455</v>
      </c>
      <c r="B26456" t="s">
        <v>31906</v>
      </c>
      <c r="C26456">
        <v>8396236</v>
      </c>
      <c r="D26456" t="s">
        <v>20</v>
      </c>
      <c r="E26456">
        <v>28</v>
      </c>
      <c r="F26456" s="1">
        <v>44718</v>
      </c>
      <c r="G26456" t="s">
        <v>21</v>
      </c>
      <c r="H26456" t="s">
        <v>52</v>
      </c>
      <c r="I26456" t="s">
        <v>31907</v>
      </c>
      <c r="J26456" t="s">
        <v>33</v>
      </c>
      <c r="K26456" t="s">
        <v>25</v>
      </c>
      <c r="L26456">
        <v>1</v>
      </c>
      <c r="M26456" t="s">
        <v>26</v>
      </c>
      <c r="N26456">
        <v>499</v>
      </c>
      <c r="O26456" s="72">
        <f>SUM($N$2:N26456)</f>
        <v>18079968</v>
      </c>
      <c r="P26456" t="s">
        <v>515</v>
      </c>
      <c r="Q26456" t="s">
        <v>56</v>
      </c>
      <c r="R26456">
        <v>400101</v>
      </c>
      <c r="S26456" t="s">
        <v>29</v>
      </c>
      <c r="T26456" t="b">
        <v>0</v>
      </c>
      <c r="AF26456" s="11" t="s">
        <v>515</v>
      </c>
      <c r="AG26456" s="12" t="str">
        <f t="shared" si="413"/>
        <v>MAHARASHTRA</v>
      </c>
      <c r="AH26456" s="11" t="s">
        <v>515</v>
      </c>
      <c r="AI26456" s="12" t="str">
        <f>_xlfn.XLOOKUP(AH26456,P:P,Q:Q)</f>
        <v>MAHARASHTRA</v>
      </c>
    </row>
    <row r="26457" spans="1:35" x14ac:dyDescent="0.3">
      <c r="A26457">
        <v>26456</v>
      </c>
      <c r="B26457" t="s">
        <v>31908</v>
      </c>
      <c r="C26457">
        <v>6657904</v>
      </c>
      <c r="D26457" t="s">
        <v>20</v>
      </c>
      <c r="E26457">
        <v>35</v>
      </c>
      <c r="F26457" s="1">
        <v>44718</v>
      </c>
      <c r="G26457" t="s">
        <v>21</v>
      </c>
      <c r="H26457" t="s">
        <v>52</v>
      </c>
      <c r="I26457" t="s">
        <v>2801</v>
      </c>
      <c r="J26457" t="s">
        <v>24</v>
      </c>
      <c r="K26457" t="s">
        <v>39</v>
      </c>
      <c r="L26457">
        <v>1</v>
      </c>
      <c r="M26457" t="s">
        <v>26</v>
      </c>
      <c r="N26457">
        <v>457</v>
      </c>
      <c r="O26457" s="72">
        <f>SUM($N$2:N26457)</f>
        <v>18080425</v>
      </c>
      <c r="P26457" t="s">
        <v>22221</v>
      </c>
      <c r="Q26457" t="s">
        <v>56</v>
      </c>
      <c r="R26457">
        <v>421202</v>
      </c>
      <c r="S26457" t="s">
        <v>29</v>
      </c>
      <c r="T26457" t="b">
        <v>0</v>
      </c>
      <c r="AF26457" s="11" t="s">
        <v>22221</v>
      </c>
      <c r="AG26457" s="12" t="str">
        <f t="shared" si="413"/>
        <v>MAHARASHTRA</v>
      </c>
      <c r="AH26457" s="11" t="s">
        <v>22221</v>
      </c>
      <c r="AI26457" s="12" t="str">
        <f>_xlfn.XLOOKUP(AH26457,P:P,Q:Q)</f>
        <v>MAHARASHTRA</v>
      </c>
    </row>
    <row r="26458" spans="1:35" x14ac:dyDescent="0.3">
      <c r="A26458">
        <v>26457</v>
      </c>
      <c r="B26458" t="s">
        <v>31909</v>
      </c>
      <c r="C26458">
        <v>3257182</v>
      </c>
      <c r="D26458" t="s">
        <v>20</v>
      </c>
      <c r="E26458">
        <v>73</v>
      </c>
      <c r="F26458" s="1">
        <v>44718</v>
      </c>
      <c r="G26458" t="s">
        <v>21</v>
      </c>
      <c r="H26458" t="s">
        <v>22</v>
      </c>
      <c r="I26458" t="s">
        <v>6098</v>
      </c>
      <c r="J26458" t="s">
        <v>24</v>
      </c>
      <c r="K26458" t="s">
        <v>45</v>
      </c>
      <c r="L26458">
        <v>1</v>
      </c>
      <c r="M26458" t="s">
        <v>26</v>
      </c>
      <c r="N26458">
        <v>467</v>
      </c>
      <c r="O26458" s="72">
        <f>SUM($N$2:N26458)</f>
        <v>18080892</v>
      </c>
      <c r="P26458" t="s">
        <v>237</v>
      </c>
      <c r="Q26458" t="s">
        <v>238</v>
      </c>
      <c r="R26458">
        <v>827013</v>
      </c>
      <c r="S26458" t="s">
        <v>29</v>
      </c>
      <c r="T26458" t="b">
        <v>0</v>
      </c>
      <c r="AF26458" s="11" t="s">
        <v>237</v>
      </c>
      <c r="AG26458" s="12" t="str">
        <f t="shared" si="413"/>
        <v>JHARKHAND</v>
      </c>
      <c r="AH26458" s="11" t="s">
        <v>237</v>
      </c>
      <c r="AI26458" s="12" t="str">
        <f>_xlfn.XLOOKUP(AH26458,P:P,Q:Q)</f>
        <v>JHARKHAND</v>
      </c>
    </row>
    <row r="26459" spans="1:35" x14ac:dyDescent="0.3">
      <c r="A26459">
        <v>26458</v>
      </c>
      <c r="B26459" t="s">
        <v>31910</v>
      </c>
      <c r="C26459">
        <v>5185059</v>
      </c>
      <c r="D26459" t="s">
        <v>20</v>
      </c>
      <c r="E26459">
        <v>57</v>
      </c>
      <c r="F26459" s="1">
        <v>44718</v>
      </c>
      <c r="G26459" t="s">
        <v>21</v>
      </c>
      <c r="H26459" t="s">
        <v>22</v>
      </c>
      <c r="I26459" t="s">
        <v>675</v>
      </c>
      <c r="J26459" t="s">
        <v>75</v>
      </c>
      <c r="K26459" t="s">
        <v>34</v>
      </c>
      <c r="L26459">
        <v>1</v>
      </c>
      <c r="M26459" t="s">
        <v>26</v>
      </c>
      <c r="N26459">
        <v>956</v>
      </c>
      <c r="O26459" s="72">
        <f>SUM($N$2:N26459)</f>
        <v>18081848</v>
      </c>
      <c r="P26459" t="s">
        <v>144</v>
      </c>
      <c r="Q26459" t="s">
        <v>145</v>
      </c>
      <c r="R26459">
        <v>380050</v>
      </c>
      <c r="S26459" t="s">
        <v>29</v>
      </c>
      <c r="T26459" t="b">
        <v>0</v>
      </c>
      <c r="AF26459" s="11" t="s">
        <v>144</v>
      </c>
      <c r="AG26459" s="12" t="str">
        <f t="shared" si="413"/>
        <v>GUJARAT</v>
      </c>
      <c r="AH26459" s="11" t="s">
        <v>144</v>
      </c>
      <c r="AI26459" s="12" t="str">
        <f>_xlfn.XLOOKUP(AH26459,P:P,Q:Q)</f>
        <v>GUJARAT</v>
      </c>
    </row>
    <row r="26460" spans="1:35" x14ac:dyDescent="0.3">
      <c r="A26460">
        <v>26459</v>
      </c>
      <c r="B26460" t="s">
        <v>31911</v>
      </c>
      <c r="C26460">
        <v>7144725</v>
      </c>
      <c r="D26460" t="s">
        <v>20</v>
      </c>
      <c r="E26460">
        <v>33</v>
      </c>
      <c r="F26460" s="1">
        <v>44718</v>
      </c>
      <c r="G26460" t="s">
        <v>21</v>
      </c>
      <c r="H26460" t="s">
        <v>52</v>
      </c>
      <c r="I26460" t="s">
        <v>20945</v>
      </c>
      <c r="J26460" t="s">
        <v>33</v>
      </c>
      <c r="K26460" t="s">
        <v>66</v>
      </c>
      <c r="L26460">
        <v>1</v>
      </c>
      <c r="M26460" t="s">
        <v>26</v>
      </c>
      <c r="N26460">
        <v>845</v>
      </c>
      <c r="O26460" s="72">
        <f>SUM($N$2:N26460)</f>
        <v>18082693</v>
      </c>
      <c r="P26460" t="s">
        <v>135</v>
      </c>
      <c r="Q26460" t="s">
        <v>47</v>
      </c>
      <c r="R26460">
        <v>600068</v>
      </c>
      <c r="S26460" t="s">
        <v>29</v>
      </c>
      <c r="T26460" t="b">
        <v>0</v>
      </c>
      <c r="AF26460" s="11" t="s">
        <v>135</v>
      </c>
      <c r="AG26460" s="12" t="str">
        <f t="shared" si="413"/>
        <v>TAMIL NADU</v>
      </c>
      <c r="AH26460" s="11" t="s">
        <v>135</v>
      </c>
      <c r="AI26460" s="12" t="str">
        <f>_xlfn.XLOOKUP(AH26460,P:P,Q:Q)</f>
        <v>TAMIL NADU</v>
      </c>
    </row>
    <row r="26461" spans="1:35" x14ac:dyDescent="0.3">
      <c r="A26461">
        <v>26460</v>
      </c>
      <c r="B26461" t="s">
        <v>31912</v>
      </c>
      <c r="C26461">
        <v>7136527</v>
      </c>
      <c r="D26461" t="s">
        <v>20</v>
      </c>
      <c r="E26461">
        <v>60</v>
      </c>
      <c r="F26461" s="1">
        <v>44718</v>
      </c>
      <c r="G26461" t="s">
        <v>21</v>
      </c>
      <c r="H26461" t="s">
        <v>62</v>
      </c>
      <c r="I26461" t="s">
        <v>6061</v>
      </c>
      <c r="J26461" t="s">
        <v>24</v>
      </c>
      <c r="K26461" t="s">
        <v>25</v>
      </c>
      <c r="L26461">
        <v>1</v>
      </c>
      <c r="M26461" t="s">
        <v>26</v>
      </c>
      <c r="N26461">
        <v>479</v>
      </c>
      <c r="O26461" s="72">
        <f>SUM($N$2:N26461)</f>
        <v>18083172</v>
      </c>
      <c r="P26461" t="s">
        <v>59</v>
      </c>
      <c r="Q26461" t="s">
        <v>60</v>
      </c>
      <c r="R26461">
        <v>560100</v>
      </c>
      <c r="S26461" t="s">
        <v>29</v>
      </c>
      <c r="T26461" t="b">
        <v>0</v>
      </c>
      <c r="AF26461" s="11" t="s">
        <v>59</v>
      </c>
      <c r="AG26461" s="12" t="str">
        <f t="shared" si="413"/>
        <v>KARNATAKA</v>
      </c>
      <c r="AH26461" s="11" t="s">
        <v>59</v>
      </c>
      <c r="AI26461" s="12" t="str">
        <f>_xlfn.XLOOKUP(AH26461,P:P,Q:Q)</f>
        <v>KARNATAKA</v>
      </c>
    </row>
    <row r="26462" spans="1:35" x14ac:dyDescent="0.3">
      <c r="A26462">
        <v>26461</v>
      </c>
      <c r="B26462" t="s">
        <v>31913</v>
      </c>
      <c r="C26462">
        <v>3465434</v>
      </c>
      <c r="D26462" t="s">
        <v>20</v>
      </c>
      <c r="E26462">
        <v>29</v>
      </c>
      <c r="F26462" s="1">
        <v>44718</v>
      </c>
      <c r="G26462" t="s">
        <v>21</v>
      </c>
      <c r="H26462" t="s">
        <v>88</v>
      </c>
      <c r="I26462" t="s">
        <v>396</v>
      </c>
      <c r="J26462" t="s">
        <v>33</v>
      </c>
      <c r="K26462" t="s">
        <v>34</v>
      </c>
      <c r="L26462">
        <v>1</v>
      </c>
      <c r="M26462" t="s">
        <v>26</v>
      </c>
      <c r="N26462">
        <v>698</v>
      </c>
      <c r="O26462" s="72">
        <f>SUM($N$2:N26462)</f>
        <v>18083870</v>
      </c>
      <c r="P26462" t="s">
        <v>103</v>
      </c>
      <c r="Q26462" t="s">
        <v>56</v>
      </c>
      <c r="R26462">
        <v>400075</v>
      </c>
      <c r="S26462" t="s">
        <v>29</v>
      </c>
      <c r="T26462" t="b">
        <v>0</v>
      </c>
      <c r="AF26462" s="11" t="s">
        <v>103</v>
      </c>
      <c r="AG26462" s="12" t="str">
        <f t="shared" si="413"/>
        <v>MAHARASHTRA</v>
      </c>
      <c r="AH26462" s="11" t="s">
        <v>103</v>
      </c>
      <c r="AI26462" s="12" t="str">
        <f>_xlfn.XLOOKUP(AH26462,P:P,Q:Q)</f>
        <v>MAHARASHTRA</v>
      </c>
    </row>
    <row r="26463" spans="1:35" x14ac:dyDescent="0.3">
      <c r="A26463">
        <v>26462</v>
      </c>
      <c r="B26463" t="s">
        <v>31914</v>
      </c>
      <c r="C26463">
        <v>9885232</v>
      </c>
      <c r="D26463" t="s">
        <v>20</v>
      </c>
      <c r="E26463">
        <v>62</v>
      </c>
      <c r="F26463" s="1">
        <v>44718</v>
      </c>
      <c r="G26463" t="s">
        <v>21</v>
      </c>
      <c r="H26463" t="s">
        <v>62</v>
      </c>
      <c r="I26463" t="s">
        <v>25548</v>
      </c>
      <c r="J26463" t="s">
        <v>33</v>
      </c>
      <c r="K26463" t="s">
        <v>34</v>
      </c>
      <c r="L26463">
        <v>1</v>
      </c>
      <c r="M26463" t="s">
        <v>26</v>
      </c>
      <c r="N26463">
        <v>648</v>
      </c>
      <c r="O26463" s="72">
        <f>SUM($N$2:N26463)</f>
        <v>18084518</v>
      </c>
      <c r="P26463" t="s">
        <v>254</v>
      </c>
      <c r="Q26463" t="s">
        <v>60</v>
      </c>
      <c r="R26463">
        <v>560095</v>
      </c>
      <c r="S26463" t="s">
        <v>29</v>
      </c>
      <c r="T26463" t="b">
        <v>0</v>
      </c>
      <c r="AF26463" s="11" t="s">
        <v>254</v>
      </c>
      <c r="AG26463" s="12" t="str">
        <f t="shared" si="413"/>
        <v>KARNATAKA</v>
      </c>
      <c r="AH26463" s="11" t="s">
        <v>254</v>
      </c>
      <c r="AI26463" s="12" t="str">
        <f>_xlfn.XLOOKUP(AH26463,P:P,Q:Q)</f>
        <v>KARNATAKA</v>
      </c>
    </row>
    <row r="26464" spans="1:35" x14ac:dyDescent="0.3">
      <c r="A26464">
        <v>26463</v>
      </c>
      <c r="B26464" t="s">
        <v>31915</v>
      </c>
      <c r="C26464">
        <v>7017989</v>
      </c>
      <c r="D26464" t="s">
        <v>51</v>
      </c>
      <c r="E26464">
        <v>39</v>
      </c>
      <c r="F26464" s="1">
        <v>44718</v>
      </c>
      <c r="G26464" t="s">
        <v>21</v>
      </c>
      <c r="H26464" t="s">
        <v>57</v>
      </c>
      <c r="I26464" t="s">
        <v>14131</v>
      </c>
      <c r="J26464" t="s">
        <v>33</v>
      </c>
      <c r="K26464" t="s">
        <v>221</v>
      </c>
      <c r="L26464">
        <v>1</v>
      </c>
      <c r="M26464" t="s">
        <v>26</v>
      </c>
      <c r="N26464">
        <v>909</v>
      </c>
      <c r="O26464" s="72">
        <f>SUM($N$2:N26464)</f>
        <v>18085427</v>
      </c>
      <c r="P26464" t="s">
        <v>169</v>
      </c>
      <c r="Q26464" t="s">
        <v>56</v>
      </c>
      <c r="R26464">
        <v>411057</v>
      </c>
      <c r="S26464" t="s">
        <v>29</v>
      </c>
      <c r="T26464" t="b">
        <v>0</v>
      </c>
      <c r="AF26464" s="11" t="s">
        <v>169</v>
      </c>
      <c r="AG26464" s="12" t="str">
        <f t="shared" si="413"/>
        <v>MAHARASHTRA</v>
      </c>
      <c r="AH26464" s="11" t="s">
        <v>169</v>
      </c>
      <c r="AI26464" s="12" t="str">
        <f>_xlfn.XLOOKUP(AH26464,P:P,Q:Q)</f>
        <v>MAHARASHTRA</v>
      </c>
    </row>
    <row r="26465" spans="1:35" x14ac:dyDescent="0.3">
      <c r="A26465">
        <v>26464</v>
      </c>
      <c r="B26465" t="s">
        <v>31916</v>
      </c>
      <c r="C26465">
        <v>5052635</v>
      </c>
      <c r="D26465" t="s">
        <v>20</v>
      </c>
      <c r="E26465">
        <v>31</v>
      </c>
      <c r="F26465" s="1">
        <v>44718</v>
      </c>
      <c r="G26465" t="s">
        <v>21</v>
      </c>
      <c r="H26465" t="s">
        <v>43</v>
      </c>
      <c r="I26465" t="s">
        <v>3204</v>
      </c>
      <c r="J26465" t="s">
        <v>24</v>
      </c>
      <c r="K26465" t="s">
        <v>109</v>
      </c>
      <c r="L26465">
        <v>1</v>
      </c>
      <c r="M26465" t="s">
        <v>26</v>
      </c>
      <c r="N26465">
        <v>533</v>
      </c>
      <c r="O26465" s="72">
        <f>SUM($N$2:N26465)</f>
        <v>18085960</v>
      </c>
      <c r="P26465" t="s">
        <v>135</v>
      </c>
      <c r="Q26465" t="s">
        <v>47</v>
      </c>
      <c r="R26465">
        <v>600028</v>
      </c>
      <c r="S26465" t="s">
        <v>29</v>
      </c>
      <c r="T26465" t="b">
        <v>0</v>
      </c>
      <c r="AF26465" s="11" t="s">
        <v>135</v>
      </c>
      <c r="AG26465" s="12" t="str">
        <f t="shared" si="413"/>
        <v>TAMIL NADU</v>
      </c>
      <c r="AH26465" s="11" t="s">
        <v>135</v>
      </c>
      <c r="AI26465" s="12" t="str">
        <f>_xlfn.XLOOKUP(AH26465,P:P,Q:Q)</f>
        <v>TAMIL NADU</v>
      </c>
    </row>
    <row r="26466" spans="1:35" x14ac:dyDescent="0.3">
      <c r="A26466">
        <v>26465</v>
      </c>
      <c r="B26466" t="s">
        <v>31917</v>
      </c>
      <c r="C26466">
        <v>4482884</v>
      </c>
      <c r="D26466" t="s">
        <v>20</v>
      </c>
      <c r="E26466">
        <v>65</v>
      </c>
      <c r="F26466" s="1">
        <v>44718</v>
      </c>
      <c r="G26466" t="s">
        <v>21</v>
      </c>
      <c r="H26466" t="s">
        <v>22</v>
      </c>
      <c r="I26466" t="s">
        <v>7813</v>
      </c>
      <c r="J26466" t="s">
        <v>75</v>
      </c>
      <c r="K26466" t="s">
        <v>109</v>
      </c>
      <c r="L26466">
        <v>1</v>
      </c>
      <c r="M26466" t="s">
        <v>26</v>
      </c>
      <c r="N26466">
        <v>574</v>
      </c>
      <c r="O26466" s="72">
        <f>SUM($N$2:N26466)</f>
        <v>18086534</v>
      </c>
      <c r="P26466" t="s">
        <v>31918</v>
      </c>
      <c r="Q26466" t="s">
        <v>41</v>
      </c>
      <c r="R26466">
        <v>741167</v>
      </c>
      <c r="S26466" t="s">
        <v>29</v>
      </c>
      <c r="T26466" t="b">
        <v>0</v>
      </c>
      <c r="AF26466" s="11" t="s">
        <v>31918</v>
      </c>
      <c r="AG26466" s="12" t="str">
        <f t="shared" si="413"/>
        <v>WEST BENGAL</v>
      </c>
      <c r="AH26466" s="11" t="s">
        <v>31918</v>
      </c>
      <c r="AI26466" s="12" t="str">
        <f>_xlfn.XLOOKUP(AH26466,P:P,Q:Q)</f>
        <v>WEST BENGAL</v>
      </c>
    </row>
    <row r="26467" spans="1:35" x14ac:dyDescent="0.3">
      <c r="A26467">
        <v>26466</v>
      </c>
      <c r="B26467" t="s">
        <v>31919</v>
      </c>
      <c r="C26467">
        <v>2753584</v>
      </c>
      <c r="D26467" t="s">
        <v>20</v>
      </c>
      <c r="E26467">
        <v>59</v>
      </c>
      <c r="F26467" s="1">
        <v>44718</v>
      </c>
      <c r="G26467" t="s">
        <v>21</v>
      </c>
      <c r="H26467" t="s">
        <v>52</v>
      </c>
      <c r="I26467" t="s">
        <v>5611</v>
      </c>
      <c r="J26467" t="s">
        <v>33</v>
      </c>
      <c r="K26467" t="s">
        <v>109</v>
      </c>
      <c r="L26467">
        <v>1</v>
      </c>
      <c r="M26467" t="s">
        <v>26</v>
      </c>
      <c r="N26467">
        <v>939</v>
      </c>
      <c r="O26467" s="72">
        <f>SUM($N$2:N26467)</f>
        <v>18087473</v>
      </c>
      <c r="P26467" t="s">
        <v>110</v>
      </c>
      <c r="Q26467" t="s">
        <v>111</v>
      </c>
      <c r="R26467">
        <v>226017</v>
      </c>
      <c r="S26467" t="s">
        <v>29</v>
      </c>
      <c r="T26467" t="b">
        <v>0</v>
      </c>
      <c r="AF26467" s="11" t="s">
        <v>110</v>
      </c>
      <c r="AG26467" s="12" t="str">
        <f t="shared" si="413"/>
        <v>UTTAR PRADESH</v>
      </c>
      <c r="AH26467" s="11" t="s">
        <v>110</v>
      </c>
      <c r="AI26467" s="12" t="str">
        <f>_xlfn.XLOOKUP(AH26467,P:P,Q:Q)</f>
        <v>UTTAR PRADESH</v>
      </c>
    </row>
    <row r="26468" spans="1:35" x14ac:dyDescent="0.3">
      <c r="A26468">
        <v>26467</v>
      </c>
      <c r="B26468" t="s">
        <v>31919</v>
      </c>
      <c r="C26468">
        <v>2753584</v>
      </c>
      <c r="D26468" t="s">
        <v>51</v>
      </c>
      <c r="E26468">
        <v>20</v>
      </c>
      <c r="F26468" s="1">
        <v>44718</v>
      </c>
      <c r="G26468" t="s">
        <v>21</v>
      </c>
      <c r="H26468" t="s">
        <v>43</v>
      </c>
      <c r="I26468" t="s">
        <v>1089</v>
      </c>
      <c r="J26468" t="s">
        <v>33</v>
      </c>
      <c r="K26468" t="s">
        <v>25</v>
      </c>
      <c r="L26468">
        <v>1</v>
      </c>
      <c r="M26468" t="s">
        <v>26</v>
      </c>
      <c r="N26468">
        <v>955</v>
      </c>
      <c r="O26468" s="72">
        <f>SUM($N$2:N26468)</f>
        <v>18088428</v>
      </c>
      <c r="P26468" t="s">
        <v>161</v>
      </c>
      <c r="Q26468" t="s">
        <v>161</v>
      </c>
      <c r="R26468">
        <v>160022</v>
      </c>
      <c r="S26468" t="s">
        <v>29</v>
      </c>
      <c r="T26468" t="b">
        <v>0</v>
      </c>
      <c r="AF26468" s="11" t="s">
        <v>161</v>
      </c>
      <c r="AG26468" s="12" t="str">
        <f t="shared" si="413"/>
        <v>CHANDIGARH</v>
      </c>
      <c r="AH26468" s="11" t="s">
        <v>161</v>
      </c>
      <c r="AI26468" s="12" t="str">
        <f>_xlfn.XLOOKUP(AH26468,P:P,Q:Q)</f>
        <v>CHANDIGARH</v>
      </c>
    </row>
    <row r="26469" spans="1:35" x14ac:dyDescent="0.3">
      <c r="A26469">
        <v>26468</v>
      </c>
      <c r="B26469" t="s">
        <v>31920</v>
      </c>
      <c r="C26469">
        <v>9487859</v>
      </c>
      <c r="D26469" t="s">
        <v>20</v>
      </c>
      <c r="E26469">
        <v>42</v>
      </c>
      <c r="F26469" s="1">
        <v>44718</v>
      </c>
      <c r="G26469" t="s">
        <v>21</v>
      </c>
      <c r="H26469" t="s">
        <v>57</v>
      </c>
      <c r="I26469" t="s">
        <v>502</v>
      </c>
      <c r="J26469" t="s">
        <v>33</v>
      </c>
      <c r="K26469" t="s">
        <v>34</v>
      </c>
      <c r="L26469">
        <v>1</v>
      </c>
      <c r="M26469" t="s">
        <v>26</v>
      </c>
      <c r="N26469">
        <v>1442</v>
      </c>
      <c r="O26469" s="72">
        <f>SUM($N$2:N26469)</f>
        <v>18089870</v>
      </c>
      <c r="P26469" t="s">
        <v>1709</v>
      </c>
      <c r="Q26469" t="s">
        <v>56</v>
      </c>
      <c r="R26469">
        <v>422004</v>
      </c>
      <c r="S26469" t="s">
        <v>29</v>
      </c>
      <c r="T26469" t="b">
        <v>0</v>
      </c>
      <c r="AF26469" s="11" t="s">
        <v>1709</v>
      </c>
      <c r="AG26469" s="12" t="str">
        <f t="shared" si="413"/>
        <v>MAHARASHTRA</v>
      </c>
      <c r="AH26469" s="11" t="s">
        <v>1709</v>
      </c>
      <c r="AI26469" s="12" t="str">
        <f>_xlfn.XLOOKUP(AH26469,P:P,Q:Q)</f>
        <v>MAHARASHTRA</v>
      </c>
    </row>
    <row r="26470" spans="1:35" x14ac:dyDescent="0.3">
      <c r="A26470">
        <v>26469</v>
      </c>
      <c r="B26470" t="s">
        <v>31921</v>
      </c>
      <c r="C26470">
        <v>5894271</v>
      </c>
      <c r="D26470" t="s">
        <v>20</v>
      </c>
      <c r="E26470">
        <v>27</v>
      </c>
      <c r="F26470" s="1">
        <v>44718</v>
      </c>
      <c r="G26470" t="s">
        <v>21</v>
      </c>
      <c r="H26470" t="s">
        <v>43</v>
      </c>
      <c r="I26470" t="s">
        <v>1194</v>
      </c>
      <c r="J26470" t="s">
        <v>24</v>
      </c>
      <c r="K26470" t="s">
        <v>25</v>
      </c>
      <c r="L26470">
        <v>1</v>
      </c>
      <c r="M26470" t="s">
        <v>26</v>
      </c>
      <c r="N26470">
        <v>486</v>
      </c>
      <c r="O26470" s="72">
        <f>SUM($N$2:N26470)</f>
        <v>18090356</v>
      </c>
      <c r="P26470" t="s">
        <v>495</v>
      </c>
      <c r="Q26470" t="s">
        <v>111</v>
      </c>
      <c r="R26470">
        <v>208005</v>
      </c>
      <c r="S26470" t="s">
        <v>29</v>
      </c>
      <c r="T26470" t="b">
        <v>0</v>
      </c>
      <c r="AF26470" s="11" t="s">
        <v>495</v>
      </c>
      <c r="AG26470" s="12" t="str">
        <f t="shared" si="413"/>
        <v>UTTAR PRADESH</v>
      </c>
      <c r="AH26470" s="11" t="s">
        <v>495</v>
      </c>
      <c r="AI26470" s="12" t="str">
        <f>_xlfn.XLOOKUP(AH26470,P:P,Q:Q)</f>
        <v>UTTAR PRADESH</v>
      </c>
    </row>
    <row r="26471" spans="1:35" x14ac:dyDescent="0.3">
      <c r="A26471">
        <v>26470</v>
      </c>
      <c r="B26471" t="s">
        <v>31922</v>
      </c>
      <c r="C26471">
        <v>1067139</v>
      </c>
      <c r="D26471" t="s">
        <v>20</v>
      </c>
      <c r="E26471">
        <v>27</v>
      </c>
      <c r="F26471" s="1">
        <v>44718</v>
      </c>
      <c r="G26471" t="s">
        <v>21</v>
      </c>
      <c r="H26471" t="s">
        <v>22</v>
      </c>
      <c r="I26471" t="s">
        <v>12979</v>
      </c>
      <c r="J26471" t="s">
        <v>33</v>
      </c>
      <c r="K26471" t="s">
        <v>25</v>
      </c>
      <c r="L26471">
        <v>1</v>
      </c>
      <c r="M26471" t="s">
        <v>26</v>
      </c>
      <c r="N26471">
        <v>791</v>
      </c>
      <c r="O26471" s="72">
        <f>SUM($N$2:N26471)</f>
        <v>18091147</v>
      </c>
      <c r="P26471" t="s">
        <v>2138</v>
      </c>
      <c r="Q26471" t="s">
        <v>60</v>
      </c>
      <c r="R26471">
        <v>572102</v>
      </c>
      <c r="S26471" t="s">
        <v>29</v>
      </c>
      <c r="T26471" t="b">
        <v>0</v>
      </c>
      <c r="AF26471" s="11" t="s">
        <v>2138</v>
      </c>
      <c r="AG26471" s="12" t="str">
        <f t="shared" si="413"/>
        <v>KARNATAKA</v>
      </c>
      <c r="AH26471" s="11" t="s">
        <v>2138</v>
      </c>
      <c r="AI26471" s="12" t="str">
        <f>_xlfn.XLOOKUP(AH26471,P:P,Q:Q)</f>
        <v>KARNATAKA</v>
      </c>
    </row>
    <row r="26472" spans="1:35" x14ac:dyDescent="0.3">
      <c r="A26472">
        <v>26471</v>
      </c>
      <c r="B26472" t="s">
        <v>31923</v>
      </c>
      <c r="C26472">
        <v>8977706</v>
      </c>
      <c r="D26472" t="s">
        <v>51</v>
      </c>
      <c r="E26472">
        <v>43</v>
      </c>
      <c r="F26472" s="1">
        <v>44718</v>
      </c>
      <c r="G26472" t="s">
        <v>21</v>
      </c>
      <c r="H26472" t="s">
        <v>52</v>
      </c>
      <c r="I26472" t="s">
        <v>2806</v>
      </c>
      <c r="J26472" t="s">
        <v>54</v>
      </c>
      <c r="K26472" t="s">
        <v>109</v>
      </c>
      <c r="L26472">
        <v>1</v>
      </c>
      <c r="M26472" t="s">
        <v>26</v>
      </c>
      <c r="N26472">
        <v>725</v>
      </c>
      <c r="O26472" s="72">
        <f>SUM($N$2:N26472)</f>
        <v>18091872</v>
      </c>
      <c r="P26472" t="s">
        <v>14969</v>
      </c>
      <c r="Q26472" t="s">
        <v>95</v>
      </c>
      <c r="R26472">
        <v>756001</v>
      </c>
      <c r="S26472" t="s">
        <v>29</v>
      </c>
      <c r="T26472" t="b">
        <v>0</v>
      </c>
      <c r="AF26472" s="11" t="s">
        <v>14969</v>
      </c>
      <c r="AG26472" s="12" t="str">
        <f t="shared" si="413"/>
        <v>ODISHA</v>
      </c>
      <c r="AH26472" s="11" t="s">
        <v>14969</v>
      </c>
      <c r="AI26472" s="12" t="str">
        <f>_xlfn.XLOOKUP(AH26472,P:P,Q:Q)</f>
        <v>ODISHA</v>
      </c>
    </row>
    <row r="26473" spans="1:35" x14ac:dyDescent="0.3">
      <c r="A26473">
        <v>26472</v>
      </c>
      <c r="B26473" t="s">
        <v>31924</v>
      </c>
      <c r="C26473">
        <v>3419994</v>
      </c>
      <c r="D26473" t="s">
        <v>51</v>
      </c>
      <c r="E26473">
        <v>21</v>
      </c>
      <c r="F26473" s="1">
        <v>44718</v>
      </c>
      <c r="G26473" t="s">
        <v>21</v>
      </c>
      <c r="H26473" t="s">
        <v>43</v>
      </c>
      <c r="I26473" t="s">
        <v>1122</v>
      </c>
      <c r="J26473" t="s">
        <v>54</v>
      </c>
      <c r="K26473" t="s">
        <v>39</v>
      </c>
      <c r="L26473">
        <v>1</v>
      </c>
      <c r="M26473" t="s">
        <v>26</v>
      </c>
      <c r="N26473">
        <v>842</v>
      </c>
      <c r="O26473" s="72">
        <f>SUM($N$2:N26473)</f>
        <v>18092714</v>
      </c>
      <c r="P26473" t="s">
        <v>1206</v>
      </c>
      <c r="Q26473" t="s">
        <v>70</v>
      </c>
      <c r="R26473">
        <v>535003</v>
      </c>
      <c r="S26473" t="s">
        <v>29</v>
      </c>
      <c r="T26473" t="b">
        <v>0</v>
      </c>
      <c r="AF26473" s="11" t="s">
        <v>1206</v>
      </c>
      <c r="AG26473" s="12" t="str">
        <f t="shared" si="413"/>
        <v>ANDHRA PRADESH</v>
      </c>
      <c r="AH26473" s="11" t="s">
        <v>1206</v>
      </c>
      <c r="AI26473" s="12" t="str">
        <f>_xlfn.XLOOKUP(AH26473,P:P,Q:Q)</f>
        <v>ANDHRA PRADESH</v>
      </c>
    </row>
    <row r="26474" spans="1:35" x14ac:dyDescent="0.3">
      <c r="A26474">
        <v>26473</v>
      </c>
      <c r="B26474" t="s">
        <v>31925</v>
      </c>
      <c r="C26474">
        <v>3668594</v>
      </c>
      <c r="D26474" t="s">
        <v>51</v>
      </c>
      <c r="E26474">
        <v>40</v>
      </c>
      <c r="F26474" s="1">
        <v>44718</v>
      </c>
      <c r="G26474" t="s">
        <v>21</v>
      </c>
      <c r="H26474" t="s">
        <v>88</v>
      </c>
      <c r="I26474" t="s">
        <v>31926</v>
      </c>
      <c r="J26474" t="s">
        <v>33</v>
      </c>
      <c r="K26474" t="s">
        <v>45</v>
      </c>
      <c r="L26474">
        <v>1</v>
      </c>
      <c r="M26474" t="s">
        <v>26</v>
      </c>
      <c r="N26474">
        <v>582</v>
      </c>
      <c r="O26474" s="72">
        <f>SUM($N$2:N26474)</f>
        <v>18093296</v>
      </c>
      <c r="P26474" t="s">
        <v>660</v>
      </c>
      <c r="Q26474" t="s">
        <v>56</v>
      </c>
      <c r="R26474">
        <v>440008</v>
      </c>
      <c r="S26474" t="s">
        <v>29</v>
      </c>
      <c r="T26474" t="b">
        <v>0</v>
      </c>
      <c r="AF26474" s="11" t="s">
        <v>660</v>
      </c>
      <c r="AG26474" s="12" t="str">
        <f t="shared" si="413"/>
        <v>MAHARASHTRA</v>
      </c>
      <c r="AH26474" s="11" t="s">
        <v>660</v>
      </c>
      <c r="AI26474" s="12" t="str">
        <f>_xlfn.XLOOKUP(AH26474,P:P,Q:Q)</f>
        <v>MAHARASHTRA</v>
      </c>
    </row>
    <row r="26475" spans="1:35" x14ac:dyDescent="0.3">
      <c r="A26475">
        <v>26474</v>
      </c>
      <c r="B26475" t="s">
        <v>31927</v>
      </c>
      <c r="C26475">
        <v>7734807</v>
      </c>
      <c r="D26475" t="s">
        <v>20</v>
      </c>
      <c r="E26475">
        <v>74</v>
      </c>
      <c r="F26475" s="1">
        <v>44718</v>
      </c>
      <c r="G26475" t="s">
        <v>21</v>
      </c>
      <c r="H26475" t="s">
        <v>52</v>
      </c>
      <c r="I26475" t="s">
        <v>5894</v>
      </c>
      <c r="J26475" t="s">
        <v>75</v>
      </c>
      <c r="K26475" t="s">
        <v>39</v>
      </c>
      <c r="L26475">
        <v>1</v>
      </c>
      <c r="M26475" t="s">
        <v>26</v>
      </c>
      <c r="N26475">
        <v>574</v>
      </c>
      <c r="O26475" s="72">
        <f>SUM($N$2:N26475)</f>
        <v>18093870</v>
      </c>
      <c r="P26475" t="s">
        <v>4168</v>
      </c>
      <c r="Q26475" t="s">
        <v>60</v>
      </c>
      <c r="R26475">
        <v>584103</v>
      </c>
      <c r="S26475" t="s">
        <v>29</v>
      </c>
      <c r="T26475" t="b">
        <v>0</v>
      </c>
      <c r="AF26475" s="11" t="s">
        <v>4168</v>
      </c>
      <c r="AG26475" s="12" t="str">
        <f t="shared" si="413"/>
        <v>KARNATAKA</v>
      </c>
      <c r="AH26475" s="11" t="s">
        <v>4168</v>
      </c>
      <c r="AI26475" s="12" t="str">
        <f>_xlfn.XLOOKUP(AH26475,P:P,Q:Q)</f>
        <v>KARNATAKA</v>
      </c>
    </row>
    <row r="26476" spans="1:35" x14ac:dyDescent="0.3">
      <c r="A26476">
        <v>26475</v>
      </c>
      <c r="B26476" t="s">
        <v>31928</v>
      </c>
      <c r="C26476">
        <v>9757216</v>
      </c>
      <c r="D26476" t="s">
        <v>20</v>
      </c>
      <c r="E26476">
        <v>22</v>
      </c>
      <c r="F26476" s="1">
        <v>44718</v>
      </c>
      <c r="G26476" t="s">
        <v>21</v>
      </c>
      <c r="H26476" t="s">
        <v>43</v>
      </c>
      <c r="I26476" t="s">
        <v>8742</v>
      </c>
      <c r="J26476" t="s">
        <v>75</v>
      </c>
      <c r="K26476" t="s">
        <v>34</v>
      </c>
      <c r="L26476">
        <v>1</v>
      </c>
      <c r="M26476" t="s">
        <v>26</v>
      </c>
      <c r="N26476">
        <v>493</v>
      </c>
      <c r="O26476" s="72">
        <f>SUM($N$2:N26476)</f>
        <v>18094363</v>
      </c>
      <c r="P26476" t="s">
        <v>8068</v>
      </c>
      <c r="Q26476" t="s">
        <v>585</v>
      </c>
      <c r="R26476">
        <v>791110</v>
      </c>
      <c r="S26476" t="s">
        <v>29</v>
      </c>
      <c r="T26476" t="b">
        <v>0</v>
      </c>
      <c r="AF26476" s="11" t="s">
        <v>8068</v>
      </c>
      <c r="AG26476" s="12" t="str">
        <f t="shared" si="413"/>
        <v>ARUNACHAL PRADESH</v>
      </c>
      <c r="AH26476" s="11" t="s">
        <v>8068</v>
      </c>
      <c r="AI26476" s="12" t="str">
        <f>_xlfn.XLOOKUP(AH26476,P:P,Q:Q)</f>
        <v>ARUNACHAL PRADESH</v>
      </c>
    </row>
    <row r="26477" spans="1:35" x14ac:dyDescent="0.3">
      <c r="A26477">
        <v>26476</v>
      </c>
      <c r="B26477" t="s">
        <v>31929</v>
      </c>
      <c r="C26477">
        <v>8520494</v>
      </c>
      <c r="D26477" t="s">
        <v>20</v>
      </c>
      <c r="E26477">
        <v>21</v>
      </c>
      <c r="F26477" s="1">
        <v>44718</v>
      </c>
      <c r="G26477" t="s">
        <v>21</v>
      </c>
      <c r="H26477" t="s">
        <v>43</v>
      </c>
      <c r="I26477" t="s">
        <v>16735</v>
      </c>
      <c r="J26477" t="s">
        <v>24</v>
      </c>
      <c r="K26477" t="s">
        <v>45</v>
      </c>
      <c r="L26477">
        <v>1</v>
      </c>
      <c r="M26477" t="s">
        <v>26</v>
      </c>
      <c r="N26477">
        <v>495</v>
      </c>
      <c r="O26477" s="72">
        <f>SUM($N$2:N26477)</f>
        <v>18094858</v>
      </c>
      <c r="P26477" t="s">
        <v>59</v>
      </c>
      <c r="Q26477" t="s">
        <v>60</v>
      </c>
      <c r="R26477">
        <v>560054</v>
      </c>
      <c r="S26477" t="s">
        <v>29</v>
      </c>
      <c r="T26477" t="b">
        <v>0</v>
      </c>
      <c r="AF26477" s="11" t="s">
        <v>59</v>
      </c>
      <c r="AG26477" s="12" t="str">
        <f t="shared" si="413"/>
        <v>KARNATAKA</v>
      </c>
      <c r="AH26477" s="11" t="s">
        <v>59</v>
      </c>
      <c r="AI26477" s="12" t="str">
        <f>_xlfn.XLOOKUP(AH26477,P:P,Q:Q)</f>
        <v>KARNATAKA</v>
      </c>
    </row>
    <row r="26478" spans="1:35" x14ac:dyDescent="0.3">
      <c r="A26478">
        <v>26477</v>
      </c>
      <c r="B26478" t="s">
        <v>31930</v>
      </c>
      <c r="C26478">
        <v>8460704</v>
      </c>
      <c r="D26478" t="s">
        <v>20</v>
      </c>
      <c r="E26478">
        <v>45</v>
      </c>
      <c r="F26478" s="1">
        <v>44718</v>
      </c>
      <c r="G26478" t="s">
        <v>21</v>
      </c>
      <c r="H26478" t="s">
        <v>22</v>
      </c>
      <c r="I26478" t="s">
        <v>6935</v>
      </c>
      <c r="J26478" t="s">
        <v>24</v>
      </c>
      <c r="K26478" t="s">
        <v>66</v>
      </c>
      <c r="L26478">
        <v>1</v>
      </c>
      <c r="M26478" t="s">
        <v>26</v>
      </c>
      <c r="N26478">
        <v>487</v>
      </c>
      <c r="O26478" s="72">
        <f>SUM($N$2:N26478)</f>
        <v>18095345</v>
      </c>
      <c r="P26478" t="s">
        <v>1862</v>
      </c>
      <c r="Q26478" t="s">
        <v>111</v>
      </c>
      <c r="R26478">
        <v>284002</v>
      </c>
      <c r="S26478" t="s">
        <v>29</v>
      </c>
      <c r="T26478" t="b">
        <v>0</v>
      </c>
      <c r="AF26478" s="11" t="s">
        <v>1862</v>
      </c>
      <c r="AG26478" s="12" t="str">
        <f t="shared" si="413"/>
        <v>UTTAR PRADESH</v>
      </c>
      <c r="AH26478" s="11" t="s">
        <v>1862</v>
      </c>
      <c r="AI26478" s="12" t="str">
        <f>_xlfn.XLOOKUP(AH26478,P:P,Q:Q)</f>
        <v>UTTAR PRADESH</v>
      </c>
    </row>
    <row r="26479" spans="1:35" x14ac:dyDescent="0.3">
      <c r="A26479">
        <v>26478</v>
      </c>
      <c r="B26479" t="s">
        <v>31931</v>
      </c>
      <c r="C26479">
        <v>3251598</v>
      </c>
      <c r="D26479" t="s">
        <v>20</v>
      </c>
      <c r="E26479">
        <v>30</v>
      </c>
      <c r="F26479" s="1">
        <v>44718</v>
      </c>
      <c r="G26479" t="s">
        <v>21</v>
      </c>
      <c r="H26479" t="s">
        <v>22</v>
      </c>
      <c r="I26479" t="s">
        <v>1666</v>
      </c>
      <c r="J26479" t="s">
        <v>75</v>
      </c>
      <c r="K26479" t="s">
        <v>34</v>
      </c>
      <c r="L26479">
        <v>1</v>
      </c>
      <c r="M26479" t="s">
        <v>26</v>
      </c>
      <c r="N26479">
        <v>464</v>
      </c>
      <c r="O26479" s="72">
        <f>SUM($N$2:N26479)</f>
        <v>18095809</v>
      </c>
      <c r="P26479" t="s">
        <v>665</v>
      </c>
      <c r="Q26479" t="s">
        <v>666</v>
      </c>
      <c r="R26479">
        <v>795001</v>
      </c>
      <c r="S26479" t="s">
        <v>29</v>
      </c>
      <c r="T26479" t="b">
        <v>0</v>
      </c>
      <c r="AF26479" s="11" t="s">
        <v>665</v>
      </c>
      <c r="AG26479" s="12" t="str">
        <f t="shared" si="413"/>
        <v>MANIPUR</v>
      </c>
      <c r="AH26479" s="11" t="s">
        <v>665</v>
      </c>
      <c r="AI26479" s="12" t="str">
        <f>_xlfn.XLOOKUP(AH26479,P:P,Q:Q)</f>
        <v>MANIPUR</v>
      </c>
    </row>
    <row r="26480" spans="1:35" x14ac:dyDescent="0.3">
      <c r="A26480">
        <v>26479</v>
      </c>
      <c r="B26480" t="s">
        <v>31931</v>
      </c>
      <c r="C26480">
        <v>3251598</v>
      </c>
      <c r="D26480" t="s">
        <v>20</v>
      </c>
      <c r="E26480">
        <v>30</v>
      </c>
      <c r="F26480" s="1">
        <v>44718</v>
      </c>
      <c r="G26480" t="s">
        <v>21</v>
      </c>
      <c r="H26480" t="s">
        <v>22</v>
      </c>
      <c r="I26480" t="s">
        <v>3869</v>
      </c>
      <c r="J26480" t="s">
        <v>24</v>
      </c>
      <c r="K26480" t="s">
        <v>25</v>
      </c>
      <c r="L26480">
        <v>1</v>
      </c>
      <c r="M26480" t="s">
        <v>26</v>
      </c>
      <c r="N26480">
        <v>301</v>
      </c>
      <c r="O26480" s="72">
        <f>SUM($N$2:N26480)</f>
        <v>18096110</v>
      </c>
      <c r="P26480" t="s">
        <v>31850</v>
      </c>
      <c r="Q26480" t="s">
        <v>31851</v>
      </c>
      <c r="R26480">
        <v>791110</v>
      </c>
      <c r="S26480" t="s">
        <v>29</v>
      </c>
      <c r="T26480" t="b">
        <v>0</v>
      </c>
      <c r="AF26480" s="11" t="s">
        <v>31850</v>
      </c>
      <c r="AG26480" s="12" t="str">
        <f t="shared" si="413"/>
        <v>Arunachal pradesh</v>
      </c>
      <c r="AH26480" s="11" t="s">
        <v>31850</v>
      </c>
      <c r="AI26480" s="12" t="str">
        <f>_xlfn.XLOOKUP(AH26480,P:P,Q:Q)</f>
        <v>Arunachal pradesh</v>
      </c>
    </row>
    <row r="26481" spans="1:35" x14ac:dyDescent="0.3">
      <c r="A26481">
        <v>26480</v>
      </c>
      <c r="B26481" t="s">
        <v>31932</v>
      </c>
      <c r="C26481">
        <v>3903457</v>
      </c>
      <c r="D26481" t="s">
        <v>51</v>
      </c>
      <c r="E26481">
        <v>63</v>
      </c>
      <c r="F26481" s="1">
        <v>44718</v>
      </c>
      <c r="G26481" t="s">
        <v>21</v>
      </c>
      <c r="H26481" t="s">
        <v>43</v>
      </c>
      <c r="I26481" t="s">
        <v>3159</v>
      </c>
      <c r="J26481" t="s">
        <v>33</v>
      </c>
      <c r="K26481" t="s">
        <v>109</v>
      </c>
      <c r="L26481">
        <v>1</v>
      </c>
      <c r="M26481" t="s">
        <v>26</v>
      </c>
      <c r="N26481">
        <v>1238</v>
      </c>
      <c r="O26481" s="72">
        <f>SUM($N$2:N26481)</f>
        <v>18097348</v>
      </c>
      <c r="P26481" t="s">
        <v>728</v>
      </c>
      <c r="Q26481" t="s">
        <v>111</v>
      </c>
      <c r="R26481">
        <v>201010</v>
      </c>
      <c r="S26481" t="s">
        <v>29</v>
      </c>
      <c r="T26481" t="b">
        <v>0</v>
      </c>
      <c r="AF26481" s="11" t="s">
        <v>728</v>
      </c>
      <c r="AG26481" s="12" t="str">
        <f t="shared" si="413"/>
        <v>UTTAR PRADESH</v>
      </c>
      <c r="AH26481" s="11" t="s">
        <v>728</v>
      </c>
      <c r="AI26481" s="12" t="str">
        <f>_xlfn.XLOOKUP(AH26481,P:P,Q:Q)</f>
        <v>UTTAR PRADESH</v>
      </c>
    </row>
    <row r="26482" spans="1:35" x14ac:dyDescent="0.3">
      <c r="A26482">
        <v>26481</v>
      </c>
      <c r="B26482" t="s">
        <v>31933</v>
      </c>
      <c r="C26482">
        <v>6413082</v>
      </c>
      <c r="D26482" t="s">
        <v>20</v>
      </c>
      <c r="E26482">
        <v>70</v>
      </c>
      <c r="F26482" s="1">
        <v>44718</v>
      </c>
      <c r="G26482" t="s">
        <v>21</v>
      </c>
      <c r="H26482" t="s">
        <v>62</v>
      </c>
      <c r="I26482" t="s">
        <v>9767</v>
      </c>
      <c r="J26482" t="s">
        <v>24</v>
      </c>
      <c r="K26482" t="s">
        <v>109</v>
      </c>
      <c r="L26482">
        <v>1</v>
      </c>
      <c r="M26482" t="s">
        <v>26</v>
      </c>
      <c r="N26482">
        <v>399</v>
      </c>
      <c r="O26482" s="72">
        <f>SUM($N$2:N26482)</f>
        <v>18097747</v>
      </c>
      <c r="P26482" t="s">
        <v>1911</v>
      </c>
      <c r="Q26482" t="s">
        <v>922</v>
      </c>
      <c r="R26482">
        <v>492007</v>
      </c>
      <c r="S26482" t="s">
        <v>29</v>
      </c>
      <c r="T26482" t="b">
        <v>0</v>
      </c>
      <c r="AF26482" s="11" t="s">
        <v>1911</v>
      </c>
      <c r="AG26482" s="12" t="str">
        <f t="shared" si="413"/>
        <v>CHHATTISGARH</v>
      </c>
      <c r="AH26482" s="11" t="s">
        <v>1911</v>
      </c>
      <c r="AI26482" s="12" t="str">
        <f>_xlfn.XLOOKUP(AH26482,P:P,Q:Q)</f>
        <v>CHHATTISGARH</v>
      </c>
    </row>
    <row r="26483" spans="1:35" x14ac:dyDescent="0.3">
      <c r="A26483">
        <v>26482</v>
      </c>
      <c r="B26483" t="s">
        <v>31934</v>
      </c>
      <c r="C26483">
        <v>7289400</v>
      </c>
      <c r="D26483" t="s">
        <v>20</v>
      </c>
      <c r="E26483">
        <v>25</v>
      </c>
      <c r="F26483" s="1">
        <v>44718</v>
      </c>
      <c r="G26483" t="s">
        <v>21</v>
      </c>
      <c r="H26483" t="s">
        <v>43</v>
      </c>
      <c r="I26483" t="s">
        <v>7225</v>
      </c>
      <c r="J26483" t="s">
        <v>24</v>
      </c>
      <c r="K26483" t="s">
        <v>34</v>
      </c>
      <c r="L26483">
        <v>1</v>
      </c>
      <c r="M26483" t="s">
        <v>26</v>
      </c>
      <c r="N26483">
        <v>657</v>
      </c>
      <c r="O26483" s="72">
        <f>SUM($N$2:N26483)</f>
        <v>18098404</v>
      </c>
      <c r="P26483" t="s">
        <v>16002</v>
      </c>
      <c r="Q26483" t="s">
        <v>56</v>
      </c>
      <c r="R26483">
        <v>411033</v>
      </c>
      <c r="S26483" t="s">
        <v>29</v>
      </c>
      <c r="T26483" t="b">
        <v>0</v>
      </c>
      <c r="AF26483" s="11" t="s">
        <v>16002</v>
      </c>
      <c r="AG26483" s="12" t="str">
        <f t="shared" si="413"/>
        <v>MAHARASHTRA</v>
      </c>
      <c r="AH26483" s="11" t="s">
        <v>16002</v>
      </c>
      <c r="AI26483" s="12" t="str">
        <f>_xlfn.XLOOKUP(AH26483,P:P,Q:Q)</f>
        <v>MAHARASHTRA</v>
      </c>
    </row>
    <row r="26484" spans="1:35" x14ac:dyDescent="0.3">
      <c r="A26484">
        <v>26483</v>
      </c>
      <c r="B26484" t="s">
        <v>31935</v>
      </c>
      <c r="C26484">
        <v>4153148</v>
      </c>
      <c r="D26484" t="s">
        <v>20</v>
      </c>
      <c r="E26484">
        <v>31</v>
      </c>
      <c r="F26484" s="1">
        <v>44718</v>
      </c>
      <c r="G26484" t="s">
        <v>21</v>
      </c>
      <c r="H26484" t="s">
        <v>52</v>
      </c>
      <c r="I26484" t="s">
        <v>621</v>
      </c>
      <c r="J26484" t="s">
        <v>209</v>
      </c>
      <c r="K26484" t="s">
        <v>210</v>
      </c>
      <c r="L26484">
        <v>1</v>
      </c>
      <c r="M26484" t="s">
        <v>26</v>
      </c>
      <c r="N26484">
        <v>549</v>
      </c>
      <c r="O26484" s="72">
        <f>SUM($N$2:N26484)</f>
        <v>18098953</v>
      </c>
      <c r="P26484" t="s">
        <v>4888</v>
      </c>
      <c r="Q26484" t="s">
        <v>145</v>
      </c>
      <c r="R26484">
        <v>382007</v>
      </c>
      <c r="S26484" t="s">
        <v>29</v>
      </c>
      <c r="T26484" t="b">
        <v>0</v>
      </c>
      <c r="AF26484" s="11" t="s">
        <v>4888</v>
      </c>
      <c r="AG26484" s="12" t="str">
        <f t="shared" si="413"/>
        <v>GUJARAT</v>
      </c>
      <c r="AH26484" s="11" t="s">
        <v>4888</v>
      </c>
      <c r="AI26484" s="12" t="str">
        <f>_xlfn.XLOOKUP(AH26484,P:P,Q:Q)</f>
        <v>GUJARAT</v>
      </c>
    </row>
    <row r="26485" spans="1:35" x14ac:dyDescent="0.3">
      <c r="A26485">
        <v>26484</v>
      </c>
      <c r="B26485" t="s">
        <v>31936</v>
      </c>
      <c r="C26485">
        <v>7262153</v>
      </c>
      <c r="D26485" t="s">
        <v>20</v>
      </c>
      <c r="E26485">
        <v>48</v>
      </c>
      <c r="F26485" s="1">
        <v>44718</v>
      </c>
      <c r="G26485" t="s">
        <v>21</v>
      </c>
      <c r="H26485" t="s">
        <v>31</v>
      </c>
      <c r="I26485" t="s">
        <v>5833</v>
      </c>
      <c r="J26485" t="s">
        <v>33</v>
      </c>
      <c r="K26485" t="s">
        <v>45</v>
      </c>
      <c r="L26485">
        <v>1</v>
      </c>
      <c r="M26485" t="s">
        <v>26</v>
      </c>
      <c r="N26485">
        <v>1399</v>
      </c>
      <c r="O26485" s="72">
        <f>SUM($N$2:N26485)</f>
        <v>18100352</v>
      </c>
      <c r="P26485" t="s">
        <v>329</v>
      </c>
      <c r="Q26485" t="s">
        <v>100</v>
      </c>
      <c r="R26485">
        <v>313002</v>
      </c>
      <c r="S26485" t="s">
        <v>29</v>
      </c>
      <c r="T26485" t="b">
        <v>0</v>
      </c>
      <c r="AF26485" s="11" t="s">
        <v>329</v>
      </c>
      <c r="AG26485" s="12" t="str">
        <f t="shared" si="413"/>
        <v>RAJASTHAN</v>
      </c>
      <c r="AH26485" s="11" t="s">
        <v>329</v>
      </c>
      <c r="AI26485" s="12" t="str">
        <f>_xlfn.XLOOKUP(AH26485,P:P,Q:Q)</f>
        <v>RAJASTHAN</v>
      </c>
    </row>
    <row r="26486" spans="1:35" x14ac:dyDescent="0.3">
      <c r="A26486">
        <v>26485</v>
      </c>
      <c r="B26486" t="s">
        <v>31937</v>
      </c>
      <c r="C26486">
        <v>3307033</v>
      </c>
      <c r="D26486" t="s">
        <v>20</v>
      </c>
      <c r="E26486">
        <v>40</v>
      </c>
      <c r="F26486" s="1">
        <v>44718</v>
      </c>
      <c r="G26486" t="s">
        <v>21</v>
      </c>
      <c r="H26486" t="s">
        <v>52</v>
      </c>
      <c r="I26486" t="s">
        <v>813</v>
      </c>
      <c r="J26486" t="s">
        <v>33</v>
      </c>
      <c r="K26486" t="s">
        <v>66</v>
      </c>
      <c r="L26486">
        <v>1</v>
      </c>
      <c r="M26486" t="s">
        <v>26</v>
      </c>
      <c r="N26486">
        <v>1115</v>
      </c>
      <c r="O26486" s="72">
        <f>SUM($N$2:N26486)</f>
        <v>18101467</v>
      </c>
      <c r="P26486" t="s">
        <v>40</v>
      </c>
      <c r="Q26486" t="s">
        <v>41</v>
      </c>
      <c r="R26486">
        <v>700092</v>
      </c>
      <c r="S26486" t="s">
        <v>29</v>
      </c>
      <c r="T26486" t="b">
        <v>0</v>
      </c>
      <c r="AF26486" s="11" t="s">
        <v>40</v>
      </c>
      <c r="AG26486" s="12" t="str">
        <f t="shared" si="413"/>
        <v>WEST BENGAL</v>
      </c>
      <c r="AH26486" s="11" t="s">
        <v>40</v>
      </c>
      <c r="AI26486" s="12" t="str">
        <f>_xlfn.XLOOKUP(AH26486,P:P,Q:Q)</f>
        <v>WEST BENGAL</v>
      </c>
    </row>
    <row r="26487" spans="1:35" x14ac:dyDescent="0.3">
      <c r="A26487">
        <v>26486</v>
      </c>
      <c r="B26487" t="s">
        <v>31938</v>
      </c>
      <c r="C26487">
        <v>2584123</v>
      </c>
      <c r="D26487" t="s">
        <v>51</v>
      </c>
      <c r="E26487">
        <v>44</v>
      </c>
      <c r="F26487" s="1">
        <v>44718</v>
      </c>
      <c r="G26487" t="s">
        <v>21</v>
      </c>
      <c r="H26487" t="s">
        <v>43</v>
      </c>
      <c r="I26487" t="s">
        <v>15896</v>
      </c>
      <c r="J26487" t="s">
        <v>54</v>
      </c>
      <c r="K26487" t="s">
        <v>39</v>
      </c>
      <c r="L26487">
        <v>1</v>
      </c>
      <c r="M26487" t="s">
        <v>26</v>
      </c>
      <c r="N26487">
        <v>735</v>
      </c>
      <c r="O26487" s="72">
        <f>SUM($N$2:N26487)</f>
        <v>18102202</v>
      </c>
      <c r="P26487" t="s">
        <v>433</v>
      </c>
      <c r="Q26487" t="s">
        <v>56</v>
      </c>
      <c r="R26487">
        <v>412101</v>
      </c>
      <c r="S26487" t="s">
        <v>29</v>
      </c>
      <c r="T26487" t="b">
        <v>0</v>
      </c>
      <c r="AF26487" s="11" t="s">
        <v>433</v>
      </c>
      <c r="AG26487" s="12" t="str">
        <f t="shared" si="413"/>
        <v>MAHARASHTRA</v>
      </c>
      <c r="AH26487" s="11" t="s">
        <v>433</v>
      </c>
      <c r="AI26487" s="12" t="str">
        <f>_xlfn.XLOOKUP(AH26487,P:P,Q:Q)</f>
        <v>MAHARASHTRA</v>
      </c>
    </row>
    <row r="26488" spans="1:35" x14ac:dyDescent="0.3">
      <c r="A26488">
        <v>26487</v>
      </c>
      <c r="B26488" t="s">
        <v>31939</v>
      </c>
      <c r="C26488">
        <v>8209570</v>
      </c>
      <c r="D26488" t="s">
        <v>51</v>
      </c>
      <c r="E26488">
        <v>40</v>
      </c>
      <c r="F26488" s="1">
        <v>44718</v>
      </c>
      <c r="G26488" t="s">
        <v>21</v>
      </c>
      <c r="H26488" t="s">
        <v>22</v>
      </c>
      <c r="I26488" t="s">
        <v>53</v>
      </c>
      <c r="J26488" t="s">
        <v>54</v>
      </c>
      <c r="K26488" t="s">
        <v>25</v>
      </c>
      <c r="L26488">
        <v>1</v>
      </c>
      <c r="M26488" t="s">
        <v>26</v>
      </c>
      <c r="N26488">
        <v>735</v>
      </c>
      <c r="O26488" s="72">
        <f>SUM($N$2:N26488)</f>
        <v>18102937</v>
      </c>
      <c r="P26488" t="s">
        <v>85</v>
      </c>
      <c r="Q26488" t="s">
        <v>86</v>
      </c>
      <c r="R26488">
        <v>500045</v>
      </c>
      <c r="S26488" t="s">
        <v>29</v>
      </c>
      <c r="T26488" t="b">
        <v>0</v>
      </c>
      <c r="AF26488" s="11" t="s">
        <v>85</v>
      </c>
      <c r="AG26488" s="12" t="str">
        <f t="shared" si="413"/>
        <v>TELANGANA</v>
      </c>
      <c r="AH26488" s="11" t="s">
        <v>85</v>
      </c>
      <c r="AI26488" s="12" t="str">
        <f>_xlfn.XLOOKUP(AH26488,P:P,Q:Q)</f>
        <v>TELANGANA</v>
      </c>
    </row>
    <row r="26489" spans="1:35" x14ac:dyDescent="0.3">
      <c r="A26489">
        <v>26488</v>
      </c>
      <c r="B26489" t="s">
        <v>31940</v>
      </c>
      <c r="C26489">
        <v>8174703</v>
      </c>
      <c r="D26489" t="s">
        <v>51</v>
      </c>
      <c r="E26489">
        <v>20</v>
      </c>
      <c r="F26489" s="1">
        <v>44718</v>
      </c>
      <c r="G26489" t="s">
        <v>21</v>
      </c>
      <c r="H26489" t="s">
        <v>52</v>
      </c>
      <c r="I26489" t="s">
        <v>2382</v>
      </c>
      <c r="J26489" t="s">
        <v>54</v>
      </c>
      <c r="K26489" t="s">
        <v>98</v>
      </c>
      <c r="L26489">
        <v>1</v>
      </c>
      <c r="M26489" t="s">
        <v>26</v>
      </c>
      <c r="N26489">
        <v>735</v>
      </c>
      <c r="O26489" s="72">
        <f>SUM($N$2:N26489)</f>
        <v>18103672</v>
      </c>
      <c r="P26489" t="s">
        <v>460</v>
      </c>
      <c r="Q26489" t="s">
        <v>73</v>
      </c>
      <c r="R26489">
        <v>682025</v>
      </c>
      <c r="S26489" t="s">
        <v>29</v>
      </c>
      <c r="T26489" t="b">
        <v>0</v>
      </c>
      <c r="AF26489" s="11" t="s">
        <v>460</v>
      </c>
      <c r="AG26489" s="12" t="str">
        <f t="shared" si="413"/>
        <v>KERALA</v>
      </c>
      <c r="AH26489" s="11" t="s">
        <v>460</v>
      </c>
      <c r="AI26489" s="12" t="str">
        <f>_xlfn.XLOOKUP(AH26489,P:P,Q:Q)</f>
        <v>KERALA</v>
      </c>
    </row>
    <row r="26490" spans="1:35" x14ac:dyDescent="0.3">
      <c r="A26490">
        <v>26489</v>
      </c>
      <c r="B26490" t="s">
        <v>31941</v>
      </c>
      <c r="C26490">
        <v>4276932</v>
      </c>
      <c r="D26490" t="s">
        <v>20</v>
      </c>
      <c r="E26490">
        <v>29</v>
      </c>
      <c r="F26490" s="1">
        <v>44718</v>
      </c>
      <c r="G26490" t="s">
        <v>286</v>
      </c>
      <c r="H26490" t="s">
        <v>52</v>
      </c>
      <c r="I26490" t="s">
        <v>2249</v>
      </c>
      <c r="J26490" t="s">
        <v>33</v>
      </c>
      <c r="K26490" t="s">
        <v>39</v>
      </c>
      <c r="L26490">
        <v>1</v>
      </c>
      <c r="M26490" t="s">
        <v>26</v>
      </c>
      <c r="N26490">
        <v>597</v>
      </c>
      <c r="O26490" s="72">
        <f>SUM($N$2:N26490)</f>
        <v>18104269</v>
      </c>
      <c r="P26490" t="s">
        <v>20297</v>
      </c>
      <c r="Q26490" t="s">
        <v>70</v>
      </c>
      <c r="R26490">
        <v>524132</v>
      </c>
      <c r="S26490" t="s">
        <v>29</v>
      </c>
      <c r="T26490" t="b">
        <v>0</v>
      </c>
      <c r="AF26490" s="11" t="s">
        <v>20297</v>
      </c>
      <c r="AG26490" s="12" t="str">
        <f t="shared" si="413"/>
        <v>ANDHRA PRADESH</v>
      </c>
      <c r="AH26490" s="11" t="s">
        <v>20297</v>
      </c>
      <c r="AI26490" s="12" t="str">
        <f>_xlfn.XLOOKUP(AH26490,P:P,Q:Q)</f>
        <v>ANDHRA PRADESH</v>
      </c>
    </row>
    <row r="26491" spans="1:35" x14ac:dyDescent="0.3">
      <c r="A26491">
        <v>26490</v>
      </c>
      <c r="B26491" t="s">
        <v>31942</v>
      </c>
      <c r="C26491">
        <v>8102638</v>
      </c>
      <c r="D26491" t="s">
        <v>20</v>
      </c>
      <c r="E26491">
        <v>40</v>
      </c>
      <c r="F26491" s="1">
        <v>44718</v>
      </c>
      <c r="G26491" t="s">
        <v>21</v>
      </c>
      <c r="H26491" t="s">
        <v>43</v>
      </c>
      <c r="I26491" t="s">
        <v>16398</v>
      </c>
      <c r="J26491" t="s">
        <v>33</v>
      </c>
      <c r="K26491" t="s">
        <v>39</v>
      </c>
      <c r="L26491">
        <v>1</v>
      </c>
      <c r="M26491" t="s">
        <v>26</v>
      </c>
      <c r="N26491">
        <v>565</v>
      </c>
      <c r="O26491" s="72">
        <f>SUM($N$2:N26491)</f>
        <v>18104834</v>
      </c>
      <c r="P26491" t="s">
        <v>433</v>
      </c>
      <c r="Q26491" t="s">
        <v>56</v>
      </c>
      <c r="R26491">
        <v>411027</v>
      </c>
      <c r="S26491" t="s">
        <v>29</v>
      </c>
      <c r="T26491" t="b">
        <v>0</v>
      </c>
      <c r="AF26491" s="11" t="s">
        <v>433</v>
      </c>
      <c r="AG26491" s="12" t="str">
        <f t="shared" si="413"/>
        <v>MAHARASHTRA</v>
      </c>
      <c r="AH26491" s="11" t="s">
        <v>433</v>
      </c>
      <c r="AI26491" s="12" t="str">
        <f>_xlfn.XLOOKUP(AH26491,P:P,Q:Q)</f>
        <v>MAHARASHTRA</v>
      </c>
    </row>
    <row r="26492" spans="1:35" x14ac:dyDescent="0.3">
      <c r="A26492">
        <v>26491</v>
      </c>
      <c r="B26492" t="s">
        <v>31943</v>
      </c>
      <c r="C26492">
        <v>1558439</v>
      </c>
      <c r="D26492" t="s">
        <v>51</v>
      </c>
      <c r="E26492">
        <v>26</v>
      </c>
      <c r="F26492" s="1">
        <v>44718</v>
      </c>
      <c r="G26492" t="s">
        <v>21</v>
      </c>
      <c r="H26492" t="s">
        <v>43</v>
      </c>
      <c r="I26492" t="s">
        <v>492</v>
      </c>
      <c r="J26492" t="s">
        <v>54</v>
      </c>
      <c r="K26492" t="s">
        <v>25</v>
      </c>
      <c r="L26492">
        <v>1</v>
      </c>
      <c r="M26492" t="s">
        <v>26</v>
      </c>
      <c r="N26492">
        <v>842</v>
      </c>
      <c r="O26492" s="72">
        <f>SUM($N$2:N26492)</f>
        <v>18105676</v>
      </c>
      <c r="P26492" t="s">
        <v>117</v>
      </c>
      <c r="Q26492" t="s">
        <v>47</v>
      </c>
      <c r="R26492">
        <v>625001</v>
      </c>
      <c r="S26492" t="s">
        <v>29</v>
      </c>
      <c r="T26492" t="b">
        <v>0</v>
      </c>
      <c r="AF26492" s="11" t="s">
        <v>117</v>
      </c>
      <c r="AG26492" s="12" t="str">
        <f t="shared" si="413"/>
        <v>TAMIL NADU</v>
      </c>
      <c r="AH26492" s="11" t="s">
        <v>117</v>
      </c>
      <c r="AI26492" s="12" t="str">
        <f>_xlfn.XLOOKUP(AH26492,P:P,Q:Q)</f>
        <v>TAMIL NADU</v>
      </c>
    </row>
    <row r="26493" spans="1:35" x14ac:dyDescent="0.3">
      <c r="A26493">
        <v>26492</v>
      </c>
      <c r="B26493" t="s">
        <v>31944</v>
      </c>
      <c r="C26493">
        <v>9549424</v>
      </c>
      <c r="D26493" t="s">
        <v>20</v>
      </c>
      <c r="E26493">
        <v>44</v>
      </c>
      <c r="F26493" s="1">
        <v>44718</v>
      </c>
      <c r="G26493" t="s">
        <v>21</v>
      </c>
      <c r="H26493" t="s">
        <v>43</v>
      </c>
      <c r="I26493" t="s">
        <v>14387</v>
      </c>
      <c r="J26493" t="s">
        <v>33</v>
      </c>
      <c r="K26493" t="s">
        <v>34</v>
      </c>
      <c r="L26493">
        <v>1</v>
      </c>
      <c r="M26493" t="s">
        <v>26</v>
      </c>
      <c r="N26493">
        <v>1096</v>
      </c>
      <c r="O26493" s="72">
        <f>SUM($N$2:N26493)</f>
        <v>18106772</v>
      </c>
      <c r="P26493" t="s">
        <v>1314</v>
      </c>
      <c r="Q26493" t="s">
        <v>36</v>
      </c>
      <c r="R26493">
        <v>121001</v>
      </c>
      <c r="S26493" t="s">
        <v>29</v>
      </c>
      <c r="T26493" t="b">
        <v>0</v>
      </c>
      <c r="AF26493" s="11" t="s">
        <v>1314</v>
      </c>
      <c r="AG26493" s="12" t="str">
        <f t="shared" si="413"/>
        <v>HARYANA</v>
      </c>
      <c r="AH26493" s="11" t="s">
        <v>1314</v>
      </c>
      <c r="AI26493" s="12" t="str">
        <f>_xlfn.XLOOKUP(AH26493,P:P,Q:Q)</f>
        <v>HARYANA</v>
      </c>
    </row>
    <row r="26494" spans="1:35" x14ac:dyDescent="0.3">
      <c r="A26494">
        <v>26493</v>
      </c>
      <c r="B26494" t="s">
        <v>31945</v>
      </c>
      <c r="C26494">
        <v>9335189</v>
      </c>
      <c r="D26494" t="s">
        <v>20</v>
      </c>
      <c r="E26494">
        <v>31</v>
      </c>
      <c r="F26494" s="1">
        <v>44718</v>
      </c>
      <c r="G26494" t="s">
        <v>21</v>
      </c>
      <c r="H26494" t="s">
        <v>43</v>
      </c>
      <c r="I26494" t="s">
        <v>2204</v>
      </c>
      <c r="J26494" t="s">
        <v>75</v>
      </c>
      <c r="K26494" t="s">
        <v>45</v>
      </c>
      <c r="L26494">
        <v>1</v>
      </c>
      <c r="M26494" t="s">
        <v>26</v>
      </c>
      <c r="N26494">
        <v>518</v>
      </c>
      <c r="O26494" s="72">
        <f>SUM($N$2:N26494)</f>
        <v>18107290</v>
      </c>
      <c r="P26494" t="s">
        <v>90</v>
      </c>
      <c r="Q26494" t="s">
        <v>91</v>
      </c>
      <c r="R26494">
        <v>110051</v>
      </c>
      <c r="S26494" t="s">
        <v>29</v>
      </c>
      <c r="T26494" t="b">
        <v>0</v>
      </c>
      <c r="AF26494" s="11" t="s">
        <v>90</v>
      </c>
      <c r="AG26494" s="12" t="str">
        <f t="shared" si="413"/>
        <v>DELHI</v>
      </c>
      <c r="AH26494" s="11" t="s">
        <v>90</v>
      </c>
      <c r="AI26494" s="12" t="str">
        <f>_xlfn.XLOOKUP(AH26494,P:P,Q:Q)</f>
        <v>DELHI</v>
      </c>
    </row>
    <row r="26495" spans="1:35" x14ac:dyDescent="0.3">
      <c r="A26495">
        <v>26494</v>
      </c>
      <c r="B26495" t="s">
        <v>31946</v>
      </c>
      <c r="C26495">
        <v>478946</v>
      </c>
      <c r="D26495" t="s">
        <v>51</v>
      </c>
      <c r="E26495">
        <v>40</v>
      </c>
      <c r="F26495" s="1">
        <v>44718</v>
      </c>
      <c r="G26495" t="s">
        <v>21</v>
      </c>
      <c r="H26495" t="s">
        <v>88</v>
      </c>
      <c r="I26495" t="s">
        <v>5586</v>
      </c>
      <c r="J26495" t="s">
        <v>33</v>
      </c>
      <c r="K26495" t="s">
        <v>25</v>
      </c>
      <c r="L26495">
        <v>1</v>
      </c>
      <c r="M26495" t="s">
        <v>26</v>
      </c>
      <c r="N26495">
        <v>653</v>
      </c>
      <c r="O26495" s="72">
        <f>SUM($N$2:N26495)</f>
        <v>18107943</v>
      </c>
      <c r="P26495" t="s">
        <v>59</v>
      </c>
      <c r="Q26495" t="s">
        <v>60</v>
      </c>
      <c r="R26495">
        <v>560003</v>
      </c>
      <c r="S26495" t="s">
        <v>29</v>
      </c>
      <c r="T26495" t="b">
        <v>0</v>
      </c>
      <c r="AF26495" s="11" t="s">
        <v>59</v>
      </c>
      <c r="AG26495" s="12" t="str">
        <f t="shared" si="413"/>
        <v>KARNATAKA</v>
      </c>
      <c r="AH26495" s="11" t="s">
        <v>59</v>
      </c>
      <c r="AI26495" s="12" t="str">
        <f>_xlfn.XLOOKUP(AH26495,P:P,Q:Q)</f>
        <v>KARNATAKA</v>
      </c>
    </row>
    <row r="26496" spans="1:35" x14ac:dyDescent="0.3">
      <c r="A26496">
        <v>26495</v>
      </c>
      <c r="B26496" t="s">
        <v>31947</v>
      </c>
      <c r="C26496">
        <v>533929</v>
      </c>
      <c r="D26496" t="s">
        <v>20</v>
      </c>
      <c r="E26496">
        <v>28</v>
      </c>
      <c r="F26496" s="1">
        <v>44718</v>
      </c>
      <c r="G26496" t="s">
        <v>21</v>
      </c>
      <c r="H26496" t="s">
        <v>52</v>
      </c>
      <c r="I26496" t="s">
        <v>3946</v>
      </c>
      <c r="J26496" t="s">
        <v>24</v>
      </c>
      <c r="K26496" t="s">
        <v>25</v>
      </c>
      <c r="L26496">
        <v>1</v>
      </c>
      <c r="M26496" t="s">
        <v>26</v>
      </c>
      <c r="N26496">
        <v>399</v>
      </c>
      <c r="O26496" s="72">
        <f>SUM($N$2:N26496)</f>
        <v>18108342</v>
      </c>
      <c r="P26496" t="s">
        <v>660</v>
      </c>
      <c r="Q26496" t="s">
        <v>56</v>
      </c>
      <c r="R26496">
        <v>440034</v>
      </c>
      <c r="S26496" t="s">
        <v>29</v>
      </c>
      <c r="T26496" t="b">
        <v>0</v>
      </c>
      <c r="AF26496" s="11" t="s">
        <v>660</v>
      </c>
      <c r="AG26496" s="12" t="str">
        <f t="shared" si="413"/>
        <v>MAHARASHTRA</v>
      </c>
      <c r="AH26496" s="11" t="s">
        <v>660</v>
      </c>
      <c r="AI26496" s="12" t="str">
        <f>_xlfn.XLOOKUP(AH26496,P:P,Q:Q)</f>
        <v>MAHARASHTRA</v>
      </c>
    </row>
    <row r="26497" spans="1:35" x14ac:dyDescent="0.3">
      <c r="A26497">
        <v>26496</v>
      </c>
      <c r="B26497" t="s">
        <v>31948</v>
      </c>
      <c r="C26497">
        <v>503197</v>
      </c>
      <c r="D26497" t="s">
        <v>20</v>
      </c>
      <c r="E26497">
        <v>33</v>
      </c>
      <c r="F26497" s="1">
        <v>44718</v>
      </c>
      <c r="G26497" t="s">
        <v>21</v>
      </c>
      <c r="H26497" t="s">
        <v>22</v>
      </c>
      <c r="I26497" t="s">
        <v>17653</v>
      </c>
      <c r="J26497" t="s">
        <v>24</v>
      </c>
      <c r="K26497" t="s">
        <v>66</v>
      </c>
      <c r="L26497">
        <v>1</v>
      </c>
      <c r="M26497" t="s">
        <v>26</v>
      </c>
      <c r="N26497">
        <v>417</v>
      </c>
      <c r="O26497" s="72">
        <f>SUM($N$2:N26497)</f>
        <v>18108759</v>
      </c>
      <c r="P26497" t="s">
        <v>6425</v>
      </c>
      <c r="Q26497" t="s">
        <v>311</v>
      </c>
      <c r="R26497">
        <v>173001</v>
      </c>
      <c r="S26497" t="s">
        <v>29</v>
      </c>
      <c r="T26497" t="b">
        <v>0</v>
      </c>
      <c r="AF26497" s="11" t="s">
        <v>6425</v>
      </c>
      <c r="AG26497" s="12" t="str">
        <f t="shared" si="413"/>
        <v>HIMACHAL PRADESH</v>
      </c>
      <c r="AH26497" s="11" t="s">
        <v>6425</v>
      </c>
      <c r="AI26497" s="12" t="str">
        <f>_xlfn.XLOOKUP(AH26497,P:P,Q:Q)</f>
        <v>HIMACHAL PRADESH</v>
      </c>
    </row>
    <row r="26498" spans="1:35" x14ac:dyDescent="0.3">
      <c r="A26498">
        <v>26497</v>
      </c>
      <c r="B26498" t="s">
        <v>31949</v>
      </c>
      <c r="C26498">
        <v>1792733</v>
      </c>
      <c r="D26498" t="s">
        <v>51</v>
      </c>
      <c r="E26498">
        <v>27</v>
      </c>
      <c r="F26498" s="1">
        <v>44718</v>
      </c>
      <c r="G26498" t="s">
        <v>21</v>
      </c>
      <c r="H26498" t="s">
        <v>22</v>
      </c>
      <c r="I26498" t="s">
        <v>1842</v>
      </c>
      <c r="J26498" t="s">
        <v>33</v>
      </c>
      <c r="K26498" t="s">
        <v>45</v>
      </c>
      <c r="L26498">
        <v>1</v>
      </c>
      <c r="M26498" t="s">
        <v>26</v>
      </c>
      <c r="N26498">
        <v>1301</v>
      </c>
      <c r="O26498" s="72">
        <f>SUM($N$2:N26498)</f>
        <v>18110060</v>
      </c>
      <c r="P26498" t="s">
        <v>85</v>
      </c>
      <c r="Q26498" t="s">
        <v>86</v>
      </c>
      <c r="R26498">
        <v>501505</v>
      </c>
      <c r="S26498" t="s">
        <v>29</v>
      </c>
      <c r="T26498" t="b">
        <v>0</v>
      </c>
      <c r="AF26498" s="11" t="s">
        <v>85</v>
      </c>
      <c r="AG26498" s="12" t="str">
        <f t="shared" si="413"/>
        <v>TELANGANA</v>
      </c>
      <c r="AH26498" s="11" t="s">
        <v>85</v>
      </c>
      <c r="AI26498" s="12" t="str">
        <f>_xlfn.XLOOKUP(AH26498,P:P,Q:Q)</f>
        <v>TELANGANA</v>
      </c>
    </row>
    <row r="26499" spans="1:35" x14ac:dyDescent="0.3">
      <c r="A26499">
        <v>26498</v>
      </c>
      <c r="B26499" t="s">
        <v>31950</v>
      </c>
      <c r="C26499">
        <v>1139448</v>
      </c>
      <c r="D26499" t="s">
        <v>51</v>
      </c>
      <c r="E26499">
        <v>68</v>
      </c>
      <c r="F26499" s="1">
        <v>44718</v>
      </c>
      <c r="G26499" t="s">
        <v>21</v>
      </c>
      <c r="H26499" t="s">
        <v>43</v>
      </c>
      <c r="I26499" t="s">
        <v>11234</v>
      </c>
      <c r="J26499" t="s">
        <v>33</v>
      </c>
      <c r="K26499" t="s">
        <v>66</v>
      </c>
      <c r="L26499">
        <v>1</v>
      </c>
      <c r="M26499" t="s">
        <v>26</v>
      </c>
      <c r="N26499">
        <v>1399</v>
      </c>
      <c r="O26499" s="72">
        <f>SUM($N$2:N26499)</f>
        <v>18111459</v>
      </c>
      <c r="P26499" t="s">
        <v>728</v>
      </c>
      <c r="Q26499" t="s">
        <v>111</v>
      </c>
      <c r="R26499">
        <v>201014</v>
      </c>
      <c r="S26499" t="s">
        <v>29</v>
      </c>
      <c r="T26499" t="b">
        <v>0</v>
      </c>
      <c r="AF26499" s="11" t="s">
        <v>728</v>
      </c>
      <c r="AG26499" s="12" t="str">
        <f t="shared" ref="AG26499:AG26562" si="414">VLOOKUP(AF26499,$P:$Q,2,FALSE)</f>
        <v>UTTAR PRADESH</v>
      </c>
      <c r="AH26499" s="11" t="s">
        <v>728</v>
      </c>
      <c r="AI26499" s="12" t="str">
        <f>_xlfn.XLOOKUP(AH26499,P:P,Q:Q)</f>
        <v>UTTAR PRADESH</v>
      </c>
    </row>
    <row r="26500" spans="1:35" x14ac:dyDescent="0.3">
      <c r="A26500">
        <v>26499</v>
      </c>
      <c r="B26500" t="s">
        <v>31951</v>
      </c>
      <c r="C26500">
        <v>3608430</v>
      </c>
      <c r="D26500" t="s">
        <v>51</v>
      </c>
      <c r="E26500">
        <v>23</v>
      </c>
      <c r="F26500" s="1">
        <v>44718</v>
      </c>
      <c r="G26500" t="s">
        <v>21</v>
      </c>
      <c r="H26500" t="s">
        <v>62</v>
      </c>
      <c r="I26500" t="s">
        <v>2761</v>
      </c>
      <c r="J26500" t="s">
        <v>54</v>
      </c>
      <c r="K26500" t="s">
        <v>39</v>
      </c>
      <c r="L26500">
        <v>1</v>
      </c>
      <c r="M26500" t="s">
        <v>26</v>
      </c>
      <c r="N26500">
        <v>725</v>
      </c>
      <c r="O26500" s="72">
        <f>SUM($N$2:N26500)</f>
        <v>18112184</v>
      </c>
      <c r="P26500" t="s">
        <v>72</v>
      </c>
      <c r="Q26500" t="s">
        <v>73</v>
      </c>
      <c r="R26500">
        <v>695562</v>
      </c>
      <c r="S26500" t="s">
        <v>29</v>
      </c>
      <c r="T26500" t="b">
        <v>0</v>
      </c>
      <c r="AF26500" s="11" t="s">
        <v>72</v>
      </c>
      <c r="AG26500" s="12" t="str">
        <f t="shared" si="414"/>
        <v>KERALA</v>
      </c>
      <c r="AH26500" s="11" t="s">
        <v>72</v>
      </c>
      <c r="AI26500" s="12" t="str">
        <f>_xlfn.XLOOKUP(AH26500,P:P,Q:Q)</f>
        <v>KERALA</v>
      </c>
    </row>
    <row r="26501" spans="1:35" x14ac:dyDescent="0.3">
      <c r="A26501">
        <v>26500</v>
      </c>
      <c r="B26501" t="s">
        <v>31952</v>
      </c>
      <c r="C26501">
        <v>3086780</v>
      </c>
      <c r="D26501" t="s">
        <v>20</v>
      </c>
      <c r="E26501">
        <v>49</v>
      </c>
      <c r="F26501" s="1">
        <v>44718</v>
      </c>
      <c r="G26501" t="s">
        <v>21</v>
      </c>
      <c r="H26501" t="s">
        <v>43</v>
      </c>
      <c r="I26501" t="s">
        <v>16568</v>
      </c>
      <c r="J26501" t="s">
        <v>75</v>
      </c>
      <c r="K26501" t="s">
        <v>109</v>
      </c>
      <c r="L26501">
        <v>1</v>
      </c>
      <c r="M26501" t="s">
        <v>26</v>
      </c>
      <c r="N26501">
        <v>279</v>
      </c>
      <c r="O26501" s="72">
        <f>SUM($N$2:N26501)</f>
        <v>18112463</v>
      </c>
      <c r="P26501" t="s">
        <v>59</v>
      </c>
      <c r="Q26501" t="s">
        <v>60</v>
      </c>
      <c r="R26501">
        <v>560076</v>
      </c>
      <c r="S26501" t="s">
        <v>29</v>
      </c>
      <c r="T26501" t="b">
        <v>0</v>
      </c>
      <c r="AF26501" s="11" t="s">
        <v>59</v>
      </c>
      <c r="AG26501" s="12" t="str">
        <f t="shared" si="414"/>
        <v>KARNATAKA</v>
      </c>
      <c r="AH26501" s="11" t="s">
        <v>59</v>
      </c>
      <c r="AI26501" s="12" t="str">
        <f>_xlfn.XLOOKUP(AH26501,P:P,Q:Q)</f>
        <v>KARNATAKA</v>
      </c>
    </row>
    <row r="26502" spans="1:35" x14ac:dyDescent="0.3">
      <c r="A26502">
        <v>26501</v>
      </c>
      <c r="B26502" t="s">
        <v>31953</v>
      </c>
      <c r="C26502">
        <v>5330894</v>
      </c>
      <c r="D26502" t="s">
        <v>51</v>
      </c>
      <c r="E26502">
        <v>45</v>
      </c>
      <c r="F26502" s="1">
        <v>44718</v>
      </c>
      <c r="G26502" t="s">
        <v>21</v>
      </c>
      <c r="H26502" t="s">
        <v>22</v>
      </c>
      <c r="I26502" t="s">
        <v>13649</v>
      </c>
      <c r="J26502" t="s">
        <v>33</v>
      </c>
      <c r="K26502" t="s">
        <v>98</v>
      </c>
      <c r="L26502">
        <v>1</v>
      </c>
      <c r="M26502" t="s">
        <v>26</v>
      </c>
      <c r="N26502">
        <v>692</v>
      </c>
      <c r="O26502" s="72">
        <f>SUM($N$2:N26502)</f>
        <v>18113155</v>
      </c>
      <c r="P26502" t="s">
        <v>5904</v>
      </c>
      <c r="Q26502" t="s">
        <v>80</v>
      </c>
      <c r="R26502">
        <v>784028</v>
      </c>
      <c r="S26502" t="s">
        <v>29</v>
      </c>
      <c r="T26502" t="b">
        <v>0</v>
      </c>
      <c r="AF26502" s="11" t="s">
        <v>5904</v>
      </c>
      <c r="AG26502" s="12" t="str">
        <f t="shared" si="414"/>
        <v>ASSAM</v>
      </c>
      <c r="AH26502" s="11" t="s">
        <v>5904</v>
      </c>
      <c r="AI26502" s="12" t="str">
        <f>_xlfn.XLOOKUP(AH26502,P:P,Q:Q)</f>
        <v>ASSAM</v>
      </c>
    </row>
    <row r="26503" spans="1:35" x14ac:dyDescent="0.3">
      <c r="A26503">
        <v>26502</v>
      </c>
      <c r="B26503" t="s">
        <v>31954</v>
      </c>
      <c r="C26503">
        <v>4742556</v>
      </c>
      <c r="D26503" t="s">
        <v>20</v>
      </c>
      <c r="E26503">
        <v>34</v>
      </c>
      <c r="F26503" s="1">
        <v>44718</v>
      </c>
      <c r="G26503" t="s">
        <v>21</v>
      </c>
      <c r="H26503" t="s">
        <v>31</v>
      </c>
      <c r="I26503" t="s">
        <v>281</v>
      </c>
      <c r="J26503" t="s">
        <v>24</v>
      </c>
      <c r="K26503" t="s">
        <v>39</v>
      </c>
      <c r="L26503">
        <v>2</v>
      </c>
      <c r="M26503" t="s">
        <v>26</v>
      </c>
      <c r="N26503">
        <v>752</v>
      </c>
      <c r="O26503" s="72">
        <f>SUM($N$2:N26503)</f>
        <v>18113907</v>
      </c>
      <c r="P26503" t="s">
        <v>387</v>
      </c>
      <c r="Q26503" t="s">
        <v>47</v>
      </c>
      <c r="R26503">
        <v>641006</v>
      </c>
      <c r="S26503" t="s">
        <v>29</v>
      </c>
      <c r="T26503" t="b">
        <v>0</v>
      </c>
      <c r="AF26503" s="11" t="s">
        <v>387</v>
      </c>
      <c r="AG26503" s="12" t="str">
        <f t="shared" si="414"/>
        <v>TAMIL NADU</v>
      </c>
      <c r="AH26503" s="11" t="s">
        <v>387</v>
      </c>
      <c r="AI26503" s="12" t="str">
        <f>_xlfn.XLOOKUP(AH26503,P:P,Q:Q)</f>
        <v>TAMIL NADU</v>
      </c>
    </row>
    <row r="26504" spans="1:35" x14ac:dyDescent="0.3">
      <c r="A26504">
        <v>26503</v>
      </c>
      <c r="B26504" t="s">
        <v>31955</v>
      </c>
      <c r="C26504">
        <v>2367497</v>
      </c>
      <c r="D26504" t="s">
        <v>51</v>
      </c>
      <c r="E26504">
        <v>40</v>
      </c>
      <c r="F26504" s="1">
        <v>44718</v>
      </c>
      <c r="G26504" t="s">
        <v>21</v>
      </c>
      <c r="H26504" t="s">
        <v>31</v>
      </c>
      <c r="I26504" t="s">
        <v>3080</v>
      </c>
      <c r="J26504" t="s">
        <v>54</v>
      </c>
      <c r="K26504" t="s">
        <v>109</v>
      </c>
      <c r="L26504">
        <v>1</v>
      </c>
      <c r="M26504" t="s">
        <v>26</v>
      </c>
      <c r="N26504">
        <v>735</v>
      </c>
      <c r="O26504" s="72">
        <f>SUM($N$2:N26504)</f>
        <v>18114642</v>
      </c>
      <c r="P26504" t="s">
        <v>148</v>
      </c>
      <c r="Q26504" t="s">
        <v>47</v>
      </c>
      <c r="R26504">
        <v>636006</v>
      </c>
      <c r="S26504" t="s">
        <v>29</v>
      </c>
      <c r="T26504" t="b">
        <v>0</v>
      </c>
      <c r="AF26504" s="11" t="s">
        <v>148</v>
      </c>
      <c r="AG26504" s="12" t="str">
        <f t="shared" si="414"/>
        <v>TAMIL NADU</v>
      </c>
      <c r="AH26504" s="11" t="s">
        <v>148</v>
      </c>
      <c r="AI26504" s="12" t="str">
        <f>_xlfn.XLOOKUP(AH26504,P:P,Q:Q)</f>
        <v>TAMIL NADU</v>
      </c>
    </row>
    <row r="26505" spans="1:35" x14ac:dyDescent="0.3">
      <c r="A26505">
        <v>26504</v>
      </c>
      <c r="B26505" t="s">
        <v>31956</v>
      </c>
      <c r="C26505">
        <v>3220925</v>
      </c>
      <c r="D26505" t="s">
        <v>20</v>
      </c>
      <c r="E26505">
        <v>46</v>
      </c>
      <c r="F26505" s="1">
        <v>44718</v>
      </c>
      <c r="G26505" t="s">
        <v>21</v>
      </c>
      <c r="H26505" t="s">
        <v>88</v>
      </c>
      <c r="I26505" t="s">
        <v>4590</v>
      </c>
      <c r="J26505" t="s">
        <v>33</v>
      </c>
      <c r="K26505" t="s">
        <v>34</v>
      </c>
      <c r="L26505">
        <v>1</v>
      </c>
      <c r="M26505" t="s">
        <v>26</v>
      </c>
      <c r="N26505">
        <v>751</v>
      </c>
      <c r="O26505" s="72">
        <f>SUM($N$2:N26505)</f>
        <v>18115393</v>
      </c>
      <c r="P26505" t="s">
        <v>9293</v>
      </c>
      <c r="Q26505" t="s">
        <v>73</v>
      </c>
      <c r="R26505">
        <v>673106</v>
      </c>
      <c r="S26505" t="s">
        <v>29</v>
      </c>
      <c r="T26505" t="b">
        <v>0</v>
      </c>
      <c r="AF26505" s="11" t="s">
        <v>9293</v>
      </c>
      <c r="AG26505" s="12" t="str">
        <f t="shared" si="414"/>
        <v>KERALA</v>
      </c>
      <c r="AH26505" s="11" t="s">
        <v>9293</v>
      </c>
      <c r="AI26505" s="12" t="str">
        <f>_xlfn.XLOOKUP(AH26505,P:P,Q:Q)</f>
        <v>KERALA</v>
      </c>
    </row>
    <row r="26506" spans="1:35" x14ac:dyDescent="0.3">
      <c r="A26506">
        <v>26505</v>
      </c>
      <c r="B26506" t="s">
        <v>31957</v>
      </c>
      <c r="C26506">
        <v>9910222</v>
      </c>
      <c r="D26506" t="s">
        <v>20</v>
      </c>
      <c r="E26506">
        <v>48</v>
      </c>
      <c r="F26506" s="1">
        <v>44718</v>
      </c>
      <c r="G26506" t="s">
        <v>21</v>
      </c>
      <c r="H26506" t="s">
        <v>43</v>
      </c>
      <c r="I26506" t="s">
        <v>281</v>
      </c>
      <c r="J26506" t="s">
        <v>24</v>
      </c>
      <c r="K26506" t="s">
        <v>39</v>
      </c>
      <c r="L26506">
        <v>1</v>
      </c>
      <c r="M26506" t="s">
        <v>26</v>
      </c>
      <c r="N26506">
        <v>382</v>
      </c>
      <c r="O26506" s="72">
        <f>SUM($N$2:N26506)</f>
        <v>18115775</v>
      </c>
      <c r="P26506" t="s">
        <v>3900</v>
      </c>
      <c r="Q26506" t="s">
        <v>73</v>
      </c>
      <c r="R26506">
        <v>673638</v>
      </c>
      <c r="S26506" t="s">
        <v>29</v>
      </c>
      <c r="T26506" t="b">
        <v>0</v>
      </c>
      <c r="AF26506" s="11" t="s">
        <v>3900</v>
      </c>
      <c r="AG26506" s="12" t="str">
        <f t="shared" si="414"/>
        <v>KERALA</v>
      </c>
      <c r="AH26506" s="11" t="s">
        <v>3900</v>
      </c>
      <c r="AI26506" s="12" t="str">
        <f>_xlfn.XLOOKUP(AH26506,P:P,Q:Q)</f>
        <v>KERALA</v>
      </c>
    </row>
    <row r="26507" spans="1:35" x14ac:dyDescent="0.3">
      <c r="A26507">
        <v>26506</v>
      </c>
      <c r="B26507" t="s">
        <v>31958</v>
      </c>
      <c r="C26507">
        <v>4818437</v>
      </c>
      <c r="D26507" t="s">
        <v>20</v>
      </c>
      <c r="E26507">
        <v>32</v>
      </c>
      <c r="F26507" s="1">
        <v>44718</v>
      </c>
      <c r="G26507" t="s">
        <v>21</v>
      </c>
      <c r="H26507" t="s">
        <v>43</v>
      </c>
      <c r="I26507" t="s">
        <v>15517</v>
      </c>
      <c r="J26507" t="s">
        <v>33</v>
      </c>
      <c r="K26507" t="s">
        <v>25</v>
      </c>
      <c r="L26507">
        <v>1</v>
      </c>
      <c r="M26507" t="s">
        <v>26</v>
      </c>
      <c r="N26507">
        <v>654</v>
      </c>
      <c r="O26507" s="72">
        <f>SUM($N$2:N26507)</f>
        <v>18116429</v>
      </c>
      <c r="P26507" t="s">
        <v>103</v>
      </c>
      <c r="Q26507" t="s">
        <v>56</v>
      </c>
      <c r="R26507">
        <v>400067</v>
      </c>
      <c r="S26507" t="s">
        <v>29</v>
      </c>
      <c r="T26507" t="b">
        <v>0</v>
      </c>
      <c r="AF26507" s="11" t="s">
        <v>103</v>
      </c>
      <c r="AG26507" s="12" t="str">
        <f t="shared" si="414"/>
        <v>MAHARASHTRA</v>
      </c>
      <c r="AH26507" s="11" t="s">
        <v>103</v>
      </c>
      <c r="AI26507" s="12" t="str">
        <f>_xlfn.XLOOKUP(AH26507,P:P,Q:Q)</f>
        <v>MAHARASHTRA</v>
      </c>
    </row>
    <row r="26508" spans="1:35" x14ac:dyDescent="0.3">
      <c r="A26508">
        <v>26507</v>
      </c>
      <c r="B26508" t="s">
        <v>31959</v>
      </c>
      <c r="C26508">
        <v>354865</v>
      </c>
      <c r="D26508" t="s">
        <v>51</v>
      </c>
      <c r="E26508">
        <v>46</v>
      </c>
      <c r="F26508" s="1">
        <v>44718</v>
      </c>
      <c r="G26508" t="s">
        <v>21</v>
      </c>
      <c r="H26508" t="s">
        <v>52</v>
      </c>
      <c r="I26508" t="s">
        <v>613</v>
      </c>
      <c r="J26508" t="s">
        <v>33</v>
      </c>
      <c r="K26508" t="s">
        <v>45</v>
      </c>
      <c r="L26508">
        <v>1</v>
      </c>
      <c r="M26508" t="s">
        <v>26</v>
      </c>
      <c r="N26508">
        <v>730</v>
      </c>
      <c r="O26508" s="72">
        <f>SUM($N$2:N26508)</f>
        <v>18117159</v>
      </c>
      <c r="P26508" t="s">
        <v>915</v>
      </c>
      <c r="Q26508" t="s">
        <v>56</v>
      </c>
      <c r="R26508">
        <v>411017</v>
      </c>
      <c r="S26508" t="s">
        <v>29</v>
      </c>
      <c r="T26508" t="b">
        <v>0</v>
      </c>
      <c r="AF26508" s="11" t="s">
        <v>915</v>
      </c>
      <c r="AG26508" s="12" t="str">
        <f t="shared" si="414"/>
        <v>MAHARASHTRA</v>
      </c>
      <c r="AH26508" s="11" t="s">
        <v>915</v>
      </c>
      <c r="AI26508" s="12" t="str">
        <f>_xlfn.XLOOKUP(AH26508,P:P,Q:Q)</f>
        <v>MAHARASHTRA</v>
      </c>
    </row>
    <row r="26509" spans="1:35" x14ac:dyDescent="0.3">
      <c r="A26509">
        <v>26508</v>
      </c>
      <c r="B26509" t="s">
        <v>31960</v>
      </c>
      <c r="C26509">
        <v>5232075</v>
      </c>
      <c r="D26509" t="s">
        <v>51</v>
      </c>
      <c r="E26509">
        <v>46</v>
      </c>
      <c r="F26509" s="1">
        <v>44718</v>
      </c>
      <c r="G26509" t="s">
        <v>21</v>
      </c>
      <c r="H26509" t="s">
        <v>88</v>
      </c>
      <c r="I26509" t="s">
        <v>8229</v>
      </c>
      <c r="J26509" t="s">
        <v>33</v>
      </c>
      <c r="K26509" t="s">
        <v>45</v>
      </c>
      <c r="L26509">
        <v>1</v>
      </c>
      <c r="M26509" t="s">
        <v>26</v>
      </c>
      <c r="N26509">
        <v>1186</v>
      </c>
      <c r="O26509" s="72">
        <f>SUM($N$2:N26509)</f>
        <v>18118345</v>
      </c>
      <c r="P26509" t="s">
        <v>1862</v>
      </c>
      <c r="Q26509" t="s">
        <v>111</v>
      </c>
      <c r="R26509">
        <v>284003</v>
      </c>
      <c r="S26509" t="s">
        <v>29</v>
      </c>
      <c r="T26509" t="b">
        <v>0</v>
      </c>
      <c r="AF26509" s="11" t="s">
        <v>1862</v>
      </c>
      <c r="AG26509" s="12" t="str">
        <f t="shared" si="414"/>
        <v>UTTAR PRADESH</v>
      </c>
      <c r="AH26509" s="11" t="s">
        <v>1862</v>
      </c>
      <c r="AI26509" s="12" t="str">
        <f>_xlfn.XLOOKUP(AH26509,P:P,Q:Q)</f>
        <v>UTTAR PRADESH</v>
      </c>
    </row>
    <row r="26510" spans="1:35" x14ac:dyDescent="0.3">
      <c r="A26510">
        <v>26509</v>
      </c>
      <c r="B26510" t="s">
        <v>31961</v>
      </c>
      <c r="C26510">
        <v>9011002</v>
      </c>
      <c r="D26510" t="s">
        <v>20</v>
      </c>
      <c r="E26510">
        <v>67</v>
      </c>
      <c r="F26510" s="1">
        <v>44718</v>
      </c>
      <c r="G26510" t="s">
        <v>21</v>
      </c>
      <c r="H26510" t="s">
        <v>43</v>
      </c>
      <c r="I26510" t="s">
        <v>587</v>
      </c>
      <c r="J26510" t="s">
        <v>33</v>
      </c>
      <c r="K26510" t="s">
        <v>109</v>
      </c>
      <c r="L26510">
        <v>1</v>
      </c>
      <c r="M26510" t="s">
        <v>26</v>
      </c>
      <c r="N26510">
        <v>654</v>
      </c>
      <c r="O26510" s="72">
        <f>SUM($N$2:N26510)</f>
        <v>18118999</v>
      </c>
      <c r="P26510" t="s">
        <v>31962</v>
      </c>
      <c r="Q26510" t="s">
        <v>716</v>
      </c>
      <c r="R26510">
        <v>180015</v>
      </c>
      <c r="S26510" t="s">
        <v>29</v>
      </c>
      <c r="T26510" t="b">
        <v>0</v>
      </c>
      <c r="AF26510" s="11" t="s">
        <v>31962</v>
      </c>
      <c r="AG26510" s="12" t="str">
        <f t="shared" si="414"/>
        <v>JAMMU &amp; KASHMIR</v>
      </c>
      <c r="AH26510" s="11" t="s">
        <v>31962</v>
      </c>
      <c r="AI26510" s="12" t="str">
        <f>_xlfn.XLOOKUP(AH26510,P:P,Q:Q)</f>
        <v>JAMMU &amp; KASHMIR</v>
      </c>
    </row>
    <row r="26511" spans="1:35" x14ac:dyDescent="0.3">
      <c r="A26511">
        <v>26510</v>
      </c>
      <c r="B26511" t="s">
        <v>31963</v>
      </c>
      <c r="C26511">
        <v>8668894</v>
      </c>
      <c r="D26511" t="s">
        <v>20</v>
      </c>
      <c r="E26511">
        <v>39</v>
      </c>
      <c r="F26511" s="1">
        <v>44718</v>
      </c>
      <c r="G26511" t="s">
        <v>21</v>
      </c>
      <c r="H26511" t="s">
        <v>22</v>
      </c>
      <c r="I26511" t="s">
        <v>4501</v>
      </c>
      <c r="J26511" t="s">
        <v>24</v>
      </c>
      <c r="K26511" t="s">
        <v>66</v>
      </c>
      <c r="L26511">
        <v>1</v>
      </c>
      <c r="M26511" t="s">
        <v>26</v>
      </c>
      <c r="N26511">
        <v>458</v>
      </c>
      <c r="O26511" s="72">
        <f>SUM($N$2:N26511)</f>
        <v>18119457</v>
      </c>
      <c r="P26511" t="s">
        <v>103</v>
      </c>
      <c r="Q26511" t="s">
        <v>56</v>
      </c>
      <c r="R26511">
        <v>400068</v>
      </c>
      <c r="S26511" t="s">
        <v>29</v>
      </c>
      <c r="T26511" t="b">
        <v>0</v>
      </c>
      <c r="AF26511" s="11" t="s">
        <v>103</v>
      </c>
      <c r="AG26511" s="12" t="str">
        <f t="shared" si="414"/>
        <v>MAHARASHTRA</v>
      </c>
      <c r="AH26511" s="11" t="s">
        <v>103</v>
      </c>
      <c r="AI26511" s="12" t="str">
        <f>_xlfn.XLOOKUP(AH26511,P:P,Q:Q)</f>
        <v>MAHARASHTRA</v>
      </c>
    </row>
    <row r="26512" spans="1:35" x14ac:dyDescent="0.3">
      <c r="A26512">
        <v>26511</v>
      </c>
      <c r="B26512" t="s">
        <v>31964</v>
      </c>
      <c r="C26512">
        <v>6075269</v>
      </c>
      <c r="D26512" t="s">
        <v>20</v>
      </c>
      <c r="E26512">
        <v>47</v>
      </c>
      <c r="F26512" s="1">
        <v>44718</v>
      </c>
      <c r="G26512" t="s">
        <v>21</v>
      </c>
      <c r="H26512" t="s">
        <v>43</v>
      </c>
      <c r="I26512" t="s">
        <v>2847</v>
      </c>
      <c r="J26512" t="s">
        <v>24</v>
      </c>
      <c r="K26512" t="s">
        <v>109</v>
      </c>
      <c r="L26512">
        <v>1</v>
      </c>
      <c r="M26512" t="s">
        <v>26</v>
      </c>
      <c r="N26512">
        <v>735</v>
      </c>
      <c r="O26512" s="72">
        <f>SUM($N$2:N26512)</f>
        <v>18120192</v>
      </c>
      <c r="P26512" t="s">
        <v>8998</v>
      </c>
      <c r="Q26512" t="s">
        <v>56</v>
      </c>
      <c r="R26512">
        <v>401504</v>
      </c>
      <c r="S26512" t="s">
        <v>29</v>
      </c>
      <c r="T26512" t="b">
        <v>0</v>
      </c>
      <c r="AF26512" s="11" t="s">
        <v>8998</v>
      </c>
      <c r="AG26512" s="12" t="str">
        <f t="shared" si="414"/>
        <v>MAHARASHTRA</v>
      </c>
      <c r="AH26512" s="11" t="s">
        <v>8998</v>
      </c>
      <c r="AI26512" s="12" t="str">
        <f>_xlfn.XLOOKUP(AH26512,P:P,Q:Q)</f>
        <v>MAHARASHTRA</v>
      </c>
    </row>
    <row r="26513" spans="1:35" x14ac:dyDescent="0.3">
      <c r="A26513">
        <v>26512</v>
      </c>
      <c r="B26513" t="s">
        <v>31965</v>
      </c>
      <c r="C26513">
        <v>7805072</v>
      </c>
      <c r="D26513" t="s">
        <v>51</v>
      </c>
      <c r="E26513">
        <v>75</v>
      </c>
      <c r="F26513" s="1">
        <v>44718</v>
      </c>
      <c r="G26513" t="s">
        <v>21</v>
      </c>
      <c r="H26513" t="s">
        <v>22</v>
      </c>
      <c r="I26513" t="s">
        <v>23427</v>
      </c>
      <c r="J26513" t="s">
        <v>33</v>
      </c>
      <c r="K26513" t="s">
        <v>45</v>
      </c>
      <c r="L26513">
        <v>1</v>
      </c>
      <c r="M26513" t="s">
        <v>26</v>
      </c>
      <c r="N26513">
        <v>501</v>
      </c>
      <c r="O26513" s="72">
        <f>SUM($N$2:N26513)</f>
        <v>18120693</v>
      </c>
      <c r="P26513" t="s">
        <v>335</v>
      </c>
      <c r="Q26513" t="s">
        <v>111</v>
      </c>
      <c r="R26513">
        <v>201306</v>
      </c>
      <c r="S26513" t="s">
        <v>29</v>
      </c>
      <c r="T26513" t="b">
        <v>0</v>
      </c>
      <c r="AF26513" s="11" t="s">
        <v>335</v>
      </c>
      <c r="AG26513" s="12" t="str">
        <f t="shared" si="414"/>
        <v>UTTAR PRADESH</v>
      </c>
      <c r="AH26513" s="11" t="s">
        <v>335</v>
      </c>
      <c r="AI26513" s="12" t="str">
        <f>_xlfn.XLOOKUP(AH26513,P:P,Q:Q)</f>
        <v>UTTAR PRADESH</v>
      </c>
    </row>
    <row r="26514" spans="1:35" x14ac:dyDescent="0.3">
      <c r="A26514">
        <v>26513</v>
      </c>
      <c r="B26514" t="s">
        <v>31966</v>
      </c>
      <c r="C26514">
        <v>1455129</v>
      </c>
      <c r="D26514" t="s">
        <v>20</v>
      </c>
      <c r="E26514">
        <v>18</v>
      </c>
      <c r="F26514" s="1">
        <v>44718</v>
      </c>
      <c r="G26514" t="s">
        <v>21</v>
      </c>
      <c r="H26514" t="s">
        <v>22</v>
      </c>
      <c r="I26514" t="s">
        <v>3206</v>
      </c>
      <c r="J26514" t="s">
        <v>24</v>
      </c>
      <c r="K26514" t="s">
        <v>109</v>
      </c>
      <c r="L26514">
        <v>1</v>
      </c>
      <c r="M26514" t="s">
        <v>26</v>
      </c>
      <c r="N26514">
        <v>499</v>
      </c>
      <c r="O26514" s="72">
        <f>SUM($N$2:N26514)</f>
        <v>18121192</v>
      </c>
      <c r="P26514" t="s">
        <v>1140</v>
      </c>
      <c r="Q26514" t="s">
        <v>70</v>
      </c>
      <c r="R26514">
        <v>524305</v>
      </c>
      <c r="S26514" t="s">
        <v>29</v>
      </c>
      <c r="T26514" t="b">
        <v>0</v>
      </c>
      <c r="AF26514" s="11" t="s">
        <v>1140</v>
      </c>
      <c r="AG26514" s="12" t="str">
        <f t="shared" si="414"/>
        <v>ANDHRA PRADESH</v>
      </c>
      <c r="AH26514" s="11" t="s">
        <v>1140</v>
      </c>
      <c r="AI26514" s="12" t="str">
        <f>_xlfn.XLOOKUP(AH26514,P:P,Q:Q)</f>
        <v>ANDHRA PRADESH</v>
      </c>
    </row>
    <row r="26515" spans="1:35" x14ac:dyDescent="0.3">
      <c r="A26515">
        <v>26514</v>
      </c>
      <c r="B26515" t="s">
        <v>31966</v>
      </c>
      <c r="C26515">
        <v>1455129</v>
      </c>
      <c r="D26515" t="s">
        <v>20</v>
      </c>
      <c r="E26515">
        <v>42</v>
      </c>
      <c r="F26515" s="1">
        <v>44718</v>
      </c>
      <c r="G26515" t="s">
        <v>21</v>
      </c>
      <c r="H26515" t="s">
        <v>52</v>
      </c>
      <c r="I26515" t="s">
        <v>1677</v>
      </c>
      <c r="J26515" t="s">
        <v>33</v>
      </c>
      <c r="K26515" t="s">
        <v>45</v>
      </c>
      <c r="L26515">
        <v>1</v>
      </c>
      <c r="M26515" t="s">
        <v>26</v>
      </c>
      <c r="N26515">
        <v>563</v>
      </c>
      <c r="O26515" s="72">
        <f>SUM($N$2:N26515)</f>
        <v>18121755</v>
      </c>
      <c r="P26515" t="s">
        <v>1334</v>
      </c>
      <c r="Q26515" t="s">
        <v>60</v>
      </c>
      <c r="R26515">
        <v>575007</v>
      </c>
      <c r="S26515" t="s">
        <v>29</v>
      </c>
      <c r="T26515" t="b">
        <v>0</v>
      </c>
      <c r="AF26515" s="11" t="s">
        <v>1334</v>
      </c>
      <c r="AG26515" s="12" t="str">
        <f t="shared" si="414"/>
        <v>KARNATAKA</v>
      </c>
      <c r="AH26515" s="11" t="s">
        <v>1334</v>
      </c>
      <c r="AI26515" s="12" t="str">
        <f>_xlfn.XLOOKUP(AH26515,P:P,Q:Q)</f>
        <v>KARNATAKA</v>
      </c>
    </row>
    <row r="26516" spans="1:35" x14ac:dyDescent="0.3">
      <c r="A26516">
        <v>26515</v>
      </c>
      <c r="B26516" t="s">
        <v>31967</v>
      </c>
      <c r="C26516">
        <v>8709818</v>
      </c>
      <c r="D26516" t="s">
        <v>20</v>
      </c>
      <c r="E26516">
        <v>61</v>
      </c>
      <c r="F26516" s="1">
        <v>44718</v>
      </c>
      <c r="G26516" t="s">
        <v>21</v>
      </c>
      <c r="H26516" t="s">
        <v>22</v>
      </c>
      <c r="I26516" t="s">
        <v>11363</v>
      </c>
      <c r="J26516" t="s">
        <v>24</v>
      </c>
      <c r="K26516" t="s">
        <v>109</v>
      </c>
      <c r="L26516">
        <v>1</v>
      </c>
      <c r="M26516" t="s">
        <v>26</v>
      </c>
      <c r="N26516">
        <v>471</v>
      </c>
      <c r="O26516" s="72">
        <f>SUM($N$2:N26516)</f>
        <v>18122226</v>
      </c>
      <c r="P26516" t="s">
        <v>85</v>
      </c>
      <c r="Q26516" t="s">
        <v>86</v>
      </c>
      <c r="R26516">
        <v>500029</v>
      </c>
      <c r="S26516" t="s">
        <v>29</v>
      </c>
      <c r="T26516" t="b">
        <v>0</v>
      </c>
      <c r="AF26516" s="11" t="s">
        <v>85</v>
      </c>
      <c r="AG26516" s="12" t="str">
        <f t="shared" si="414"/>
        <v>TELANGANA</v>
      </c>
      <c r="AH26516" s="11" t="s">
        <v>85</v>
      </c>
      <c r="AI26516" s="12" t="str">
        <f>_xlfn.XLOOKUP(AH26516,P:P,Q:Q)</f>
        <v>TELANGANA</v>
      </c>
    </row>
    <row r="26517" spans="1:35" x14ac:dyDescent="0.3">
      <c r="A26517">
        <v>26516</v>
      </c>
      <c r="B26517" t="s">
        <v>31968</v>
      </c>
      <c r="C26517">
        <v>3482098</v>
      </c>
      <c r="D26517" t="s">
        <v>20</v>
      </c>
      <c r="E26517">
        <v>53</v>
      </c>
      <c r="F26517" s="1">
        <v>44718</v>
      </c>
      <c r="G26517" t="s">
        <v>21</v>
      </c>
      <c r="H26517" t="s">
        <v>52</v>
      </c>
      <c r="I26517" t="s">
        <v>8940</v>
      </c>
      <c r="J26517" t="s">
        <v>24</v>
      </c>
      <c r="K26517" t="s">
        <v>45</v>
      </c>
      <c r="L26517">
        <v>1</v>
      </c>
      <c r="M26517" t="s">
        <v>26</v>
      </c>
      <c r="N26517">
        <v>735</v>
      </c>
      <c r="O26517" s="72">
        <f>SUM($N$2:N26517)</f>
        <v>18122961</v>
      </c>
      <c r="P26517" t="s">
        <v>6886</v>
      </c>
      <c r="Q26517" t="s">
        <v>86</v>
      </c>
      <c r="R26517">
        <v>507101</v>
      </c>
      <c r="S26517" t="s">
        <v>29</v>
      </c>
      <c r="T26517" t="b">
        <v>0</v>
      </c>
      <c r="AF26517" s="11" t="s">
        <v>6886</v>
      </c>
      <c r="AG26517" s="12" t="str">
        <f t="shared" si="414"/>
        <v>TELANGANA</v>
      </c>
      <c r="AH26517" s="11" t="s">
        <v>6886</v>
      </c>
      <c r="AI26517" s="12" t="str">
        <f>_xlfn.XLOOKUP(AH26517,P:P,Q:Q)</f>
        <v>TELANGANA</v>
      </c>
    </row>
    <row r="26518" spans="1:35" x14ac:dyDescent="0.3">
      <c r="A26518">
        <v>26517</v>
      </c>
      <c r="B26518" t="s">
        <v>31969</v>
      </c>
      <c r="C26518">
        <v>6503811</v>
      </c>
      <c r="D26518" t="s">
        <v>20</v>
      </c>
      <c r="E26518">
        <v>36</v>
      </c>
      <c r="F26518" s="1">
        <v>44718</v>
      </c>
      <c r="G26518" t="s">
        <v>21</v>
      </c>
      <c r="H26518" t="s">
        <v>43</v>
      </c>
      <c r="I26518" t="s">
        <v>430</v>
      </c>
      <c r="J26518" t="s">
        <v>24</v>
      </c>
      <c r="K26518" t="s">
        <v>34</v>
      </c>
      <c r="L26518">
        <v>1</v>
      </c>
      <c r="M26518" t="s">
        <v>26</v>
      </c>
      <c r="N26518">
        <v>468</v>
      </c>
      <c r="O26518" s="72">
        <f>SUM($N$2:N26518)</f>
        <v>18123429</v>
      </c>
      <c r="P26518" t="s">
        <v>59</v>
      </c>
      <c r="Q26518" t="s">
        <v>60</v>
      </c>
      <c r="R26518">
        <v>560054</v>
      </c>
      <c r="S26518" t="s">
        <v>29</v>
      </c>
      <c r="T26518" t="b">
        <v>0</v>
      </c>
      <c r="AF26518" s="11" t="s">
        <v>59</v>
      </c>
      <c r="AG26518" s="12" t="str">
        <f t="shared" si="414"/>
        <v>KARNATAKA</v>
      </c>
      <c r="AH26518" s="11" t="s">
        <v>59</v>
      </c>
      <c r="AI26518" s="12" t="str">
        <f>_xlfn.XLOOKUP(AH26518,P:P,Q:Q)</f>
        <v>KARNATAKA</v>
      </c>
    </row>
    <row r="26519" spans="1:35" x14ac:dyDescent="0.3">
      <c r="A26519">
        <v>26518</v>
      </c>
      <c r="B26519" t="s">
        <v>31970</v>
      </c>
      <c r="C26519">
        <v>2229621</v>
      </c>
      <c r="D26519" t="s">
        <v>51</v>
      </c>
      <c r="E26519">
        <v>19</v>
      </c>
      <c r="F26519" s="1">
        <v>44718</v>
      </c>
      <c r="G26519" t="s">
        <v>21</v>
      </c>
      <c r="H26519" t="s">
        <v>57</v>
      </c>
      <c r="I26519" t="s">
        <v>4733</v>
      </c>
      <c r="J26519" t="s">
        <v>54</v>
      </c>
      <c r="K26519" t="s">
        <v>66</v>
      </c>
      <c r="L26519">
        <v>1</v>
      </c>
      <c r="M26519" t="s">
        <v>26</v>
      </c>
      <c r="N26519">
        <v>735</v>
      </c>
      <c r="O26519" s="72">
        <f>SUM($N$2:N26519)</f>
        <v>18124164</v>
      </c>
      <c r="P26519" t="s">
        <v>59</v>
      </c>
      <c r="Q26519" t="s">
        <v>60</v>
      </c>
      <c r="R26519">
        <v>560098</v>
      </c>
      <c r="S26519" t="s">
        <v>29</v>
      </c>
      <c r="T26519" t="b">
        <v>0</v>
      </c>
      <c r="AF26519" s="11" t="s">
        <v>59</v>
      </c>
      <c r="AG26519" s="12" t="str">
        <f t="shared" si="414"/>
        <v>KARNATAKA</v>
      </c>
      <c r="AH26519" s="11" t="s">
        <v>59</v>
      </c>
      <c r="AI26519" s="12" t="str">
        <f>_xlfn.XLOOKUP(AH26519,P:P,Q:Q)</f>
        <v>KARNATAKA</v>
      </c>
    </row>
    <row r="26520" spans="1:35" x14ac:dyDescent="0.3">
      <c r="A26520">
        <v>26519</v>
      </c>
      <c r="B26520" t="s">
        <v>31971</v>
      </c>
      <c r="C26520">
        <v>7832892</v>
      </c>
      <c r="D26520" t="s">
        <v>51</v>
      </c>
      <c r="E26520">
        <v>41</v>
      </c>
      <c r="F26520" s="1">
        <v>44718</v>
      </c>
      <c r="G26520" t="s">
        <v>21</v>
      </c>
      <c r="H26520" t="s">
        <v>22</v>
      </c>
      <c r="I26520" t="s">
        <v>3279</v>
      </c>
      <c r="J26520" t="s">
        <v>33</v>
      </c>
      <c r="K26520" t="s">
        <v>109</v>
      </c>
      <c r="L26520">
        <v>1</v>
      </c>
      <c r="M26520" t="s">
        <v>26</v>
      </c>
      <c r="N26520">
        <v>1174</v>
      </c>
      <c r="O26520" s="72">
        <f>SUM($N$2:N26520)</f>
        <v>18125338</v>
      </c>
      <c r="P26520" t="s">
        <v>85</v>
      </c>
      <c r="Q26520" t="s">
        <v>86</v>
      </c>
      <c r="R26520">
        <v>500046</v>
      </c>
      <c r="S26520" t="s">
        <v>29</v>
      </c>
      <c r="T26520" t="b">
        <v>0</v>
      </c>
      <c r="AF26520" s="11" t="s">
        <v>85</v>
      </c>
      <c r="AG26520" s="12" t="str">
        <f t="shared" si="414"/>
        <v>TELANGANA</v>
      </c>
      <c r="AH26520" s="11" t="s">
        <v>85</v>
      </c>
      <c r="AI26520" s="12" t="str">
        <f>_xlfn.XLOOKUP(AH26520,P:P,Q:Q)</f>
        <v>TELANGANA</v>
      </c>
    </row>
    <row r="26521" spans="1:35" x14ac:dyDescent="0.3">
      <c r="A26521">
        <v>26520</v>
      </c>
      <c r="B26521" t="s">
        <v>31972</v>
      </c>
      <c r="C26521">
        <v>2323715</v>
      </c>
      <c r="D26521" t="s">
        <v>51</v>
      </c>
      <c r="E26521">
        <v>43</v>
      </c>
      <c r="F26521" s="1">
        <v>44718</v>
      </c>
      <c r="G26521" t="s">
        <v>286</v>
      </c>
      <c r="H26521" t="s">
        <v>52</v>
      </c>
      <c r="I26521" t="s">
        <v>3587</v>
      </c>
      <c r="J26521" t="s">
        <v>54</v>
      </c>
      <c r="K26521" t="s">
        <v>45</v>
      </c>
      <c r="L26521">
        <v>1</v>
      </c>
      <c r="M26521" t="s">
        <v>26</v>
      </c>
      <c r="N26521">
        <v>735</v>
      </c>
      <c r="O26521" s="72">
        <f>SUM($N$2:N26521)</f>
        <v>18126073</v>
      </c>
      <c r="P26521" t="s">
        <v>918</v>
      </c>
      <c r="Q26521" t="s">
        <v>56</v>
      </c>
      <c r="R26521">
        <v>416008</v>
      </c>
      <c r="S26521" t="s">
        <v>29</v>
      </c>
      <c r="T26521" t="b">
        <v>0</v>
      </c>
      <c r="AF26521" s="11" t="s">
        <v>918</v>
      </c>
      <c r="AG26521" s="12" t="str">
        <f t="shared" si="414"/>
        <v>MAHARASHTRA</v>
      </c>
      <c r="AH26521" s="11" t="s">
        <v>918</v>
      </c>
      <c r="AI26521" s="12" t="str">
        <f>_xlfn.XLOOKUP(AH26521,P:P,Q:Q)</f>
        <v>MAHARASHTRA</v>
      </c>
    </row>
    <row r="26522" spans="1:35" x14ac:dyDescent="0.3">
      <c r="A26522">
        <v>26521</v>
      </c>
      <c r="B26522" t="s">
        <v>31973</v>
      </c>
      <c r="C26522">
        <v>5032732</v>
      </c>
      <c r="D26522" t="s">
        <v>51</v>
      </c>
      <c r="E26522">
        <v>44</v>
      </c>
      <c r="F26522" s="1">
        <v>44718</v>
      </c>
      <c r="G26522" t="s">
        <v>21</v>
      </c>
      <c r="H26522" t="s">
        <v>43</v>
      </c>
      <c r="I26522" t="s">
        <v>11286</v>
      </c>
      <c r="J26522" t="s">
        <v>54</v>
      </c>
      <c r="K26522" t="s">
        <v>25</v>
      </c>
      <c r="L26522">
        <v>1</v>
      </c>
      <c r="M26522" t="s">
        <v>26</v>
      </c>
      <c r="N26522">
        <v>744</v>
      </c>
      <c r="O26522" s="72">
        <f>SUM($N$2:N26522)</f>
        <v>18126817</v>
      </c>
      <c r="P26522" t="s">
        <v>570</v>
      </c>
      <c r="Q26522" t="s">
        <v>47</v>
      </c>
      <c r="R26522">
        <v>600091</v>
      </c>
      <c r="S26522" t="s">
        <v>29</v>
      </c>
      <c r="T26522" t="b">
        <v>0</v>
      </c>
      <c r="AF26522" s="11" t="s">
        <v>570</v>
      </c>
      <c r="AG26522" s="12" t="str">
        <f t="shared" si="414"/>
        <v>TAMIL NADU</v>
      </c>
      <c r="AH26522" s="11" t="s">
        <v>570</v>
      </c>
      <c r="AI26522" s="12" t="str">
        <f>_xlfn.XLOOKUP(AH26522,P:P,Q:Q)</f>
        <v>TAMIL NADU</v>
      </c>
    </row>
    <row r="26523" spans="1:35" x14ac:dyDescent="0.3">
      <c r="A26523">
        <v>26522</v>
      </c>
      <c r="B26523" t="s">
        <v>31974</v>
      </c>
      <c r="C26523">
        <v>3612615</v>
      </c>
      <c r="D26523" t="s">
        <v>51</v>
      </c>
      <c r="E26523">
        <v>50</v>
      </c>
      <c r="F26523" s="1">
        <v>44718</v>
      </c>
      <c r="G26523" t="s">
        <v>21</v>
      </c>
      <c r="H26523" t="s">
        <v>88</v>
      </c>
      <c r="I26523" t="s">
        <v>528</v>
      </c>
      <c r="J26523" t="s">
        <v>54</v>
      </c>
      <c r="K26523" t="s">
        <v>109</v>
      </c>
      <c r="L26523">
        <v>1</v>
      </c>
      <c r="M26523" t="s">
        <v>26</v>
      </c>
      <c r="N26523">
        <v>715</v>
      </c>
      <c r="O26523" s="72">
        <f>SUM($N$2:N26523)</f>
        <v>18127532</v>
      </c>
      <c r="P26523" t="s">
        <v>8936</v>
      </c>
      <c r="Q26523" t="s">
        <v>922</v>
      </c>
      <c r="R26523">
        <v>495677</v>
      </c>
      <c r="S26523" t="s">
        <v>29</v>
      </c>
      <c r="T26523" t="b">
        <v>0</v>
      </c>
      <c r="AF26523" s="11" t="s">
        <v>8936</v>
      </c>
      <c r="AG26523" s="12" t="str">
        <f t="shared" si="414"/>
        <v>CHHATTISGARH</v>
      </c>
      <c r="AH26523" s="11" t="s">
        <v>8936</v>
      </c>
      <c r="AI26523" s="12" t="str">
        <f>_xlfn.XLOOKUP(AH26523,P:P,Q:Q)</f>
        <v>CHHATTISGARH</v>
      </c>
    </row>
    <row r="26524" spans="1:35" x14ac:dyDescent="0.3">
      <c r="A26524">
        <v>26523</v>
      </c>
      <c r="B26524" t="s">
        <v>31975</v>
      </c>
      <c r="C26524">
        <v>1292051</v>
      </c>
      <c r="D26524" t="s">
        <v>51</v>
      </c>
      <c r="E26524">
        <v>49</v>
      </c>
      <c r="F26524" s="1">
        <v>44718</v>
      </c>
      <c r="G26524" t="s">
        <v>21</v>
      </c>
      <c r="H26524" t="s">
        <v>22</v>
      </c>
      <c r="I26524" t="s">
        <v>29536</v>
      </c>
      <c r="J26524" t="s">
        <v>33</v>
      </c>
      <c r="K26524" t="s">
        <v>25</v>
      </c>
      <c r="L26524">
        <v>1</v>
      </c>
      <c r="M26524" t="s">
        <v>26</v>
      </c>
      <c r="N26524">
        <v>1133</v>
      </c>
      <c r="O26524" s="72">
        <f>SUM($N$2:N26524)</f>
        <v>18128665</v>
      </c>
      <c r="P26524" t="s">
        <v>495</v>
      </c>
      <c r="Q26524" t="s">
        <v>111</v>
      </c>
      <c r="R26524">
        <v>208020</v>
      </c>
      <c r="S26524" t="s">
        <v>29</v>
      </c>
      <c r="T26524" t="b">
        <v>0</v>
      </c>
      <c r="AF26524" s="11" t="s">
        <v>495</v>
      </c>
      <c r="AG26524" s="12" t="str">
        <f t="shared" si="414"/>
        <v>UTTAR PRADESH</v>
      </c>
      <c r="AH26524" s="11" t="s">
        <v>495</v>
      </c>
      <c r="AI26524" s="12" t="str">
        <f>_xlfn.XLOOKUP(AH26524,P:P,Q:Q)</f>
        <v>UTTAR PRADESH</v>
      </c>
    </row>
    <row r="26525" spans="1:35" x14ac:dyDescent="0.3">
      <c r="A26525">
        <v>26524</v>
      </c>
      <c r="B26525" t="s">
        <v>31976</v>
      </c>
      <c r="C26525">
        <v>246868</v>
      </c>
      <c r="D26525" t="s">
        <v>51</v>
      </c>
      <c r="E26525">
        <v>59</v>
      </c>
      <c r="F26525" s="1">
        <v>44718</v>
      </c>
      <c r="G26525" t="s">
        <v>21</v>
      </c>
      <c r="H26525" t="s">
        <v>43</v>
      </c>
      <c r="I26525" t="s">
        <v>750</v>
      </c>
      <c r="J26525" t="s">
        <v>54</v>
      </c>
      <c r="K26525" t="s">
        <v>66</v>
      </c>
      <c r="L26525">
        <v>1</v>
      </c>
      <c r="M26525" t="s">
        <v>26</v>
      </c>
      <c r="N26525">
        <v>715</v>
      </c>
      <c r="O26525" s="72">
        <f>SUM($N$2:N26525)</f>
        <v>18129380</v>
      </c>
      <c r="P26525" t="s">
        <v>69</v>
      </c>
      <c r="Q26525" t="s">
        <v>70</v>
      </c>
      <c r="R26525">
        <v>520002</v>
      </c>
      <c r="S26525" t="s">
        <v>29</v>
      </c>
      <c r="T26525" t="b">
        <v>0</v>
      </c>
      <c r="AF26525" s="11" t="s">
        <v>69</v>
      </c>
      <c r="AG26525" s="12" t="str">
        <f t="shared" si="414"/>
        <v>ANDHRA PRADESH</v>
      </c>
      <c r="AH26525" s="11" t="s">
        <v>69</v>
      </c>
      <c r="AI26525" s="12" t="str">
        <f>_xlfn.XLOOKUP(AH26525,P:P,Q:Q)</f>
        <v>ANDHRA PRADESH</v>
      </c>
    </row>
    <row r="26526" spans="1:35" x14ac:dyDescent="0.3">
      <c r="A26526">
        <v>26525</v>
      </c>
      <c r="B26526" t="s">
        <v>31977</v>
      </c>
      <c r="C26526">
        <v>4415380</v>
      </c>
      <c r="D26526" t="s">
        <v>51</v>
      </c>
      <c r="E26526">
        <v>21</v>
      </c>
      <c r="F26526" s="1">
        <v>44718</v>
      </c>
      <c r="G26526" t="s">
        <v>21</v>
      </c>
      <c r="H26526" t="s">
        <v>43</v>
      </c>
      <c r="I26526" t="s">
        <v>750</v>
      </c>
      <c r="J26526" t="s">
        <v>54</v>
      </c>
      <c r="K26526" t="s">
        <v>66</v>
      </c>
      <c r="L26526">
        <v>1</v>
      </c>
      <c r="M26526" t="s">
        <v>26</v>
      </c>
      <c r="N26526">
        <v>735</v>
      </c>
      <c r="O26526" s="72">
        <f>SUM($N$2:N26526)</f>
        <v>18130115</v>
      </c>
      <c r="P26526" t="s">
        <v>19504</v>
      </c>
      <c r="Q26526" t="s">
        <v>73</v>
      </c>
      <c r="R26526">
        <v>676104</v>
      </c>
      <c r="S26526" t="s">
        <v>29</v>
      </c>
      <c r="T26526" t="b">
        <v>0</v>
      </c>
      <c r="AF26526" s="11" t="s">
        <v>19504</v>
      </c>
      <c r="AG26526" s="12" t="str">
        <f t="shared" si="414"/>
        <v>KERALA</v>
      </c>
      <c r="AH26526" s="11" t="s">
        <v>19504</v>
      </c>
      <c r="AI26526" s="12" t="str">
        <f>_xlfn.XLOOKUP(AH26526,P:P,Q:Q)</f>
        <v>KERALA</v>
      </c>
    </row>
    <row r="26527" spans="1:35" x14ac:dyDescent="0.3">
      <c r="A26527">
        <v>26526</v>
      </c>
      <c r="B26527" t="s">
        <v>31978</v>
      </c>
      <c r="C26527">
        <v>3148354</v>
      </c>
      <c r="D26527" t="s">
        <v>51</v>
      </c>
      <c r="E26527">
        <v>43</v>
      </c>
      <c r="F26527" s="1">
        <v>44718</v>
      </c>
      <c r="G26527" t="s">
        <v>21</v>
      </c>
      <c r="H26527" t="s">
        <v>52</v>
      </c>
      <c r="I26527" t="s">
        <v>1127</v>
      </c>
      <c r="J26527" t="s">
        <v>54</v>
      </c>
      <c r="K26527" t="s">
        <v>45</v>
      </c>
      <c r="L26527">
        <v>1</v>
      </c>
      <c r="M26527" t="s">
        <v>26</v>
      </c>
      <c r="N26527">
        <v>735</v>
      </c>
      <c r="O26527" s="72">
        <f>SUM($N$2:N26527)</f>
        <v>18130850</v>
      </c>
      <c r="P26527" t="s">
        <v>1862</v>
      </c>
      <c r="Q26527" t="s">
        <v>111</v>
      </c>
      <c r="R26527">
        <v>284003</v>
      </c>
      <c r="S26527" t="s">
        <v>29</v>
      </c>
      <c r="T26527" t="b">
        <v>0</v>
      </c>
      <c r="AF26527" s="11" t="s">
        <v>1862</v>
      </c>
      <c r="AG26527" s="12" t="str">
        <f t="shared" si="414"/>
        <v>UTTAR PRADESH</v>
      </c>
      <c r="AH26527" s="11" t="s">
        <v>1862</v>
      </c>
      <c r="AI26527" s="12" t="str">
        <f>_xlfn.XLOOKUP(AH26527,P:P,Q:Q)</f>
        <v>UTTAR PRADESH</v>
      </c>
    </row>
    <row r="26528" spans="1:35" x14ac:dyDescent="0.3">
      <c r="A26528">
        <v>26527</v>
      </c>
      <c r="B26528" t="s">
        <v>31979</v>
      </c>
      <c r="C26528">
        <v>397528</v>
      </c>
      <c r="D26528" t="s">
        <v>20</v>
      </c>
      <c r="E26528">
        <v>73</v>
      </c>
      <c r="F26528" s="1">
        <v>44718</v>
      </c>
      <c r="G26528" t="s">
        <v>21</v>
      </c>
      <c r="H26528" t="s">
        <v>22</v>
      </c>
      <c r="I26528" t="s">
        <v>31980</v>
      </c>
      <c r="J26528" t="s">
        <v>24</v>
      </c>
      <c r="K26528" t="s">
        <v>39</v>
      </c>
      <c r="L26528">
        <v>1</v>
      </c>
      <c r="M26528" t="s">
        <v>26</v>
      </c>
      <c r="N26528">
        <v>324</v>
      </c>
      <c r="O26528" s="72">
        <f>SUM($N$2:N26528)</f>
        <v>18131174</v>
      </c>
      <c r="P26528" t="s">
        <v>135</v>
      </c>
      <c r="Q26528" t="s">
        <v>47</v>
      </c>
      <c r="R26528">
        <v>600122</v>
      </c>
      <c r="S26528" t="s">
        <v>29</v>
      </c>
      <c r="T26528" t="b">
        <v>0</v>
      </c>
      <c r="AF26528" s="11" t="s">
        <v>135</v>
      </c>
      <c r="AG26528" s="12" t="str">
        <f t="shared" si="414"/>
        <v>TAMIL NADU</v>
      </c>
      <c r="AH26528" s="11" t="s">
        <v>135</v>
      </c>
      <c r="AI26528" s="12" t="str">
        <f>_xlfn.XLOOKUP(AH26528,P:P,Q:Q)</f>
        <v>TAMIL NADU</v>
      </c>
    </row>
    <row r="26529" spans="1:35" x14ac:dyDescent="0.3">
      <c r="A26529">
        <v>26528</v>
      </c>
      <c r="B26529" t="s">
        <v>31981</v>
      </c>
      <c r="C26529">
        <v>3495880</v>
      </c>
      <c r="D26529" t="s">
        <v>20</v>
      </c>
      <c r="E26529">
        <v>42</v>
      </c>
      <c r="F26529" s="1">
        <v>44718</v>
      </c>
      <c r="G26529" t="s">
        <v>21</v>
      </c>
      <c r="H26529" t="s">
        <v>43</v>
      </c>
      <c r="I26529" t="s">
        <v>3106</v>
      </c>
      <c r="J26529" t="s">
        <v>24</v>
      </c>
      <c r="K26529" t="s">
        <v>109</v>
      </c>
      <c r="L26529">
        <v>1</v>
      </c>
      <c r="M26529" t="s">
        <v>26</v>
      </c>
      <c r="N26529">
        <v>487</v>
      </c>
      <c r="O26529" s="72">
        <f>SUM($N$2:N26529)</f>
        <v>18131661</v>
      </c>
      <c r="P26529" t="s">
        <v>3344</v>
      </c>
      <c r="Q26529" t="s">
        <v>73</v>
      </c>
      <c r="R26529">
        <v>676523</v>
      </c>
      <c r="S26529" t="s">
        <v>29</v>
      </c>
      <c r="T26529" t="b">
        <v>0</v>
      </c>
      <c r="AF26529" s="11" t="s">
        <v>3344</v>
      </c>
      <c r="AG26529" s="12" t="str">
        <f t="shared" si="414"/>
        <v>KERALA</v>
      </c>
      <c r="AH26529" s="11" t="s">
        <v>3344</v>
      </c>
      <c r="AI26529" s="12" t="str">
        <f>_xlfn.XLOOKUP(AH26529,P:P,Q:Q)</f>
        <v>KERALA</v>
      </c>
    </row>
    <row r="26530" spans="1:35" x14ac:dyDescent="0.3">
      <c r="A26530">
        <v>26529</v>
      </c>
      <c r="B26530" t="s">
        <v>31982</v>
      </c>
      <c r="C26530">
        <v>4611409</v>
      </c>
      <c r="D26530" t="s">
        <v>20</v>
      </c>
      <c r="E26530">
        <v>27</v>
      </c>
      <c r="F26530" s="1">
        <v>44718</v>
      </c>
      <c r="G26530" t="s">
        <v>21</v>
      </c>
      <c r="H26530" t="s">
        <v>88</v>
      </c>
      <c r="I26530" t="s">
        <v>1677</v>
      </c>
      <c r="J26530" t="s">
        <v>33</v>
      </c>
      <c r="K26530" t="s">
        <v>45</v>
      </c>
      <c r="L26530">
        <v>1</v>
      </c>
      <c r="M26530" t="s">
        <v>26</v>
      </c>
      <c r="N26530">
        <v>605</v>
      </c>
      <c r="O26530" s="72">
        <f>SUM($N$2:N26530)</f>
        <v>18132266</v>
      </c>
      <c r="P26530" t="s">
        <v>277</v>
      </c>
      <c r="Q26530" t="s">
        <v>111</v>
      </c>
      <c r="R26530">
        <v>201307</v>
      </c>
      <c r="S26530" t="s">
        <v>29</v>
      </c>
      <c r="T26530" t="b">
        <v>0</v>
      </c>
      <c r="AF26530" s="11" t="s">
        <v>277</v>
      </c>
      <c r="AG26530" s="12" t="str">
        <f t="shared" si="414"/>
        <v>UTTAR PRADESH</v>
      </c>
      <c r="AH26530" s="11" t="s">
        <v>277</v>
      </c>
      <c r="AI26530" s="12" t="str">
        <f>_xlfn.XLOOKUP(AH26530,P:P,Q:Q)</f>
        <v>UTTAR PRADESH</v>
      </c>
    </row>
    <row r="26531" spans="1:35" x14ac:dyDescent="0.3">
      <c r="A26531">
        <v>26530</v>
      </c>
      <c r="B26531" t="s">
        <v>31983</v>
      </c>
      <c r="C26531">
        <v>6102496</v>
      </c>
      <c r="D26531" t="s">
        <v>20</v>
      </c>
      <c r="E26531">
        <v>25</v>
      </c>
      <c r="F26531" s="1">
        <v>44718</v>
      </c>
      <c r="G26531" t="s">
        <v>21</v>
      </c>
      <c r="H26531" t="s">
        <v>43</v>
      </c>
      <c r="I26531" t="s">
        <v>959</v>
      </c>
      <c r="J26531" t="s">
        <v>33</v>
      </c>
      <c r="K26531" t="s">
        <v>34</v>
      </c>
      <c r="L26531">
        <v>1</v>
      </c>
      <c r="M26531" t="s">
        <v>26</v>
      </c>
      <c r="N26531">
        <v>589</v>
      </c>
      <c r="O26531" s="72">
        <f>SUM($N$2:N26531)</f>
        <v>18132855</v>
      </c>
      <c r="P26531" t="s">
        <v>21840</v>
      </c>
      <c r="Q26531" t="s">
        <v>60</v>
      </c>
      <c r="R26531">
        <v>591307</v>
      </c>
      <c r="S26531" t="s">
        <v>29</v>
      </c>
      <c r="T26531" t="b">
        <v>0</v>
      </c>
      <c r="AF26531" s="11" t="s">
        <v>21840</v>
      </c>
      <c r="AG26531" s="12" t="str">
        <f t="shared" si="414"/>
        <v>KARNATAKA</v>
      </c>
      <c r="AH26531" s="11" t="s">
        <v>21840</v>
      </c>
      <c r="AI26531" s="12" t="str">
        <f>_xlfn.XLOOKUP(AH26531,P:P,Q:Q)</f>
        <v>KARNATAKA</v>
      </c>
    </row>
    <row r="26532" spans="1:35" x14ac:dyDescent="0.3">
      <c r="A26532">
        <v>26531</v>
      </c>
      <c r="B26532" t="s">
        <v>31984</v>
      </c>
      <c r="C26532">
        <v>5185838</v>
      </c>
      <c r="D26532" t="s">
        <v>20</v>
      </c>
      <c r="E26532">
        <v>63</v>
      </c>
      <c r="F26532" s="1">
        <v>44718</v>
      </c>
      <c r="G26532" t="s">
        <v>21</v>
      </c>
      <c r="H26532" t="s">
        <v>52</v>
      </c>
      <c r="I26532" t="s">
        <v>621</v>
      </c>
      <c r="J26532" t="s">
        <v>209</v>
      </c>
      <c r="K26532" t="s">
        <v>210</v>
      </c>
      <c r="L26532">
        <v>1</v>
      </c>
      <c r="M26532" t="s">
        <v>26</v>
      </c>
      <c r="N26532">
        <v>666</v>
      </c>
      <c r="O26532" s="72">
        <f>SUM($N$2:N26532)</f>
        <v>18133521</v>
      </c>
      <c r="P26532" t="s">
        <v>110</v>
      </c>
      <c r="Q26532" t="s">
        <v>111</v>
      </c>
      <c r="R26532">
        <v>226010</v>
      </c>
      <c r="S26532" t="s">
        <v>29</v>
      </c>
      <c r="T26532" t="b">
        <v>0</v>
      </c>
      <c r="AF26532" s="11" t="s">
        <v>110</v>
      </c>
      <c r="AG26532" s="12" t="str">
        <f t="shared" si="414"/>
        <v>UTTAR PRADESH</v>
      </c>
      <c r="AH26532" s="11" t="s">
        <v>110</v>
      </c>
      <c r="AI26532" s="12" t="str">
        <f>_xlfn.XLOOKUP(AH26532,P:P,Q:Q)</f>
        <v>UTTAR PRADESH</v>
      </c>
    </row>
    <row r="26533" spans="1:35" x14ac:dyDescent="0.3">
      <c r="A26533">
        <v>26532</v>
      </c>
      <c r="B26533" t="s">
        <v>31985</v>
      </c>
      <c r="C26533">
        <v>6628562</v>
      </c>
      <c r="D26533" t="s">
        <v>20</v>
      </c>
      <c r="E26533">
        <v>21</v>
      </c>
      <c r="F26533" s="1">
        <v>44718</v>
      </c>
      <c r="G26533" t="s">
        <v>21</v>
      </c>
      <c r="H26533" t="s">
        <v>52</v>
      </c>
      <c r="I26533" t="s">
        <v>31986</v>
      </c>
      <c r="J26533" t="s">
        <v>24</v>
      </c>
      <c r="K26533" t="s">
        <v>66</v>
      </c>
      <c r="L26533">
        <v>1</v>
      </c>
      <c r="M26533" t="s">
        <v>26</v>
      </c>
      <c r="N26533">
        <v>582</v>
      </c>
      <c r="O26533" s="72">
        <f>SUM($N$2:N26533)</f>
        <v>18134103</v>
      </c>
      <c r="P26533" t="s">
        <v>110</v>
      </c>
      <c r="Q26533" t="s">
        <v>111</v>
      </c>
      <c r="R26533">
        <v>226021</v>
      </c>
      <c r="S26533" t="s">
        <v>29</v>
      </c>
      <c r="T26533" t="b">
        <v>0</v>
      </c>
      <c r="AF26533" s="11" t="s">
        <v>110</v>
      </c>
      <c r="AG26533" s="12" t="str">
        <f t="shared" si="414"/>
        <v>UTTAR PRADESH</v>
      </c>
      <c r="AH26533" s="11" t="s">
        <v>110</v>
      </c>
      <c r="AI26533" s="12" t="str">
        <f>_xlfn.XLOOKUP(AH26533,P:P,Q:Q)</f>
        <v>UTTAR PRADESH</v>
      </c>
    </row>
    <row r="26534" spans="1:35" x14ac:dyDescent="0.3">
      <c r="A26534">
        <v>26533</v>
      </c>
      <c r="B26534" t="s">
        <v>31987</v>
      </c>
      <c r="C26534">
        <v>4541982</v>
      </c>
      <c r="D26534" t="s">
        <v>20</v>
      </c>
      <c r="E26534">
        <v>44</v>
      </c>
      <c r="F26534" s="1">
        <v>44718</v>
      </c>
      <c r="G26534" t="s">
        <v>21</v>
      </c>
      <c r="H26534" t="s">
        <v>43</v>
      </c>
      <c r="I26534" t="s">
        <v>4648</v>
      </c>
      <c r="J26534" t="s">
        <v>33</v>
      </c>
      <c r="K26534" t="s">
        <v>45</v>
      </c>
      <c r="L26534">
        <v>1</v>
      </c>
      <c r="M26534" t="s">
        <v>26</v>
      </c>
      <c r="N26534">
        <v>999</v>
      </c>
      <c r="O26534" s="72">
        <f>SUM($N$2:N26534)</f>
        <v>18135102</v>
      </c>
      <c r="P26534" t="s">
        <v>1574</v>
      </c>
      <c r="Q26534" t="s">
        <v>111</v>
      </c>
      <c r="R26534">
        <v>282005</v>
      </c>
      <c r="S26534" t="s">
        <v>29</v>
      </c>
      <c r="T26534" t="b">
        <v>0</v>
      </c>
      <c r="AF26534" s="11" t="s">
        <v>1574</v>
      </c>
      <c r="AG26534" s="12" t="str">
        <f t="shared" si="414"/>
        <v>UTTAR PRADESH</v>
      </c>
      <c r="AH26534" s="11" t="s">
        <v>1574</v>
      </c>
      <c r="AI26534" s="12" t="str">
        <f>_xlfn.XLOOKUP(AH26534,P:P,Q:Q)</f>
        <v>UTTAR PRADESH</v>
      </c>
    </row>
    <row r="26535" spans="1:35" x14ac:dyDescent="0.3">
      <c r="A26535">
        <v>26534</v>
      </c>
      <c r="B26535" t="s">
        <v>31988</v>
      </c>
      <c r="C26535">
        <v>4700299</v>
      </c>
      <c r="D26535" t="s">
        <v>20</v>
      </c>
      <c r="E26535">
        <v>42</v>
      </c>
      <c r="F26535" s="1">
        <v>44718</v>
      </c>
      <c r="G26535" t="s">
        <v>21</v>
      </c>
      <c r="H26535" t="s">
        <v>52</v>
      </c>
      <c r="I26535" t="s">
        <v>31989</v>
      </c>
      <c r="J26535" t="s">
        <v>24</v>
      </c>
      <c r="K26535" t="s">
        <v>98</v>
      </c>
      <c r="L26535">
        <v>1</v>
      </c>
      <c r="M26535" t="s">
        <v>26</v>
      </c>
      <c r="N26535">
        <v>471</v>
      </c>
      <c r="O26535" s="72">
        <f>SUM($N$2:N26535)</f>
        <v>18135573</v>
      </c>
      <c r="P26535" t="s">
        <v>59</v>
      </c>
      <c r="Q26535" t="s">
        <v>60</v>
      </c>
      <c r="R26535">
        <v>560068</v>
      </c>
      <c r="S26535" t="s">
        <v>29</v>
      </c>
      <c r="T26535" t="b">
        <v>0</v>
      </c>
      <c r="AF26535" s="11" t="s">
        <v>59</v>
      </c>
      <c r="AG26535" s="12" t="str">
        <f t="shared" si="414"/>
        <v>KARNATAKA</v>
      </c>
      <c r="AH26535" s="11" t="s">
        <v>59</v>
      </c>
      <c r="AI26535" s="12" t="str">
        <f>_xlfn.XLOOKUP(AH26535,P:P,Q:Q)</f>
        <v>KARNATAKA</v>
      </c>
    </row>
    <row r="26536" spans="1:35" x14ac:dyDescent="0.3">
      <c r="A26536">
        <v>26535</v>
      </c>
      <c r="B26536" t="s">
        <v>31990</v>
      </c>
      <c r="C26536">
        <v>7963339</v>
      </c>
      <c r="D26536" t="s">
        <v>20</v>
      </c>
      <c r="E26536">
        <v>36</v>
      </c>
      <c r="F26536" s="1">
        <v>44718</v>
      </c>
      <c r="G26536" t="s">
        <v>21</v>
      </c>
      <c r="H26536" t="s">
        <v>43</v>
      </c>
      <c r="I26536" t="s">
        <v>4095</v>
      </c>
      <c r="J26536" t="s">
        <v>24</v>
      </c>
      <c r="K26536" t="s">
        <v>66</v>
      </c>
      <c r="L26536">
        <v>1</v>
      </c>
      <c r="M26536" t="s">
        <v>26</v>
      </c>
      <c r="N26536">
        <v>499</v>
      </c>
      <c r="O26536" s="72">
        <f>SUM($N$2:N26536)</f>
        <v>18136072</v>
      </c>
      <c r="P26536" t="s">
        <v>90</v>
      </c>
      <c r="Q26536" t="s">
        <v>91</v>
      </c>
      <c r="R26536">
        <v>110092</v>
      </c>
      <c r="S26536" t="s">
        <v>29</v>
      </c>
      <c r="T26536" t="b">
        <v>0</v>
      </c>
      <c r="AF26536" s="11" t="s">
        <v>90</v>
      </c>
      <c r="AG26536" s="12" t="str">
        <f t="shared" si="414"/>
        <v>DELHI</v>
      </c>
      <c r="AH26536" s="11" t="s">
        <v>90</v>
      </c>
      <c r="AI26536" s="12" t="str">
        <f>_xlfn.XLOOKUP(AH26536,P:P,Q:Q)</f>
        <v>DELHI</v>
      </c>
    </row>
    <row r="26537" spans="1:35" x14ac:dyDescent="0.3">
      <c r="A26537">
        <v>26536</v>
      </c>
      <c r="B26537" t="s">
        <v>31991</v>
      </c>
      <c r="C26537">
        <v>4984787</v>
      </c>
      <c r="D26537" t="s">
        <v>20</v>
      </c>
      <c r="E26537">
        <v>38</v>
      </c>
      <c r="F26537" s="1">
        <v>44718</v>
      </c>
      <c r="G26537" t="s">
        <v>21</v>
      </c>
      <c r="H26537" t="s">
        <v>22</v>
      </c>
      <c r="I26537" t="s">
        <v>14065</v>
      </c>
      <c r="J26537" t="s">
        <v>75</v>
      </c>
      <c r="K26537" t="s">
        <v>34</v>
      </c>
      <c r="L26537">
        <v>1</v>
      </c>
      <c r="M26537" t="s">
        <v>26</v>
      </c>
      <c r="N26537">
        <v>574</v>
      </c>
      <c r="O26537" s="72">
        <f>SUM($N$2:N26537)</f>
        <v>18136646</v>
      </c>
      <c r="P26537" t="s">
        <v>103</v>
      </c>
      <c r="Q26537" t="s">
        <v>56</v>
      </c>
      <c r="R26537">
        <v>400064</v>
      </c>
      <c r="S26537" t="s">
        <v>29</v>
      </c>
      <c r="T26537" t="b">
        <v>0</v>
      </c>
      <c r="AF26537" s="11" t="s">
        <v>103</v>
      </c>
      <c r="AG26537" s="12" t="str">
        <f t="shared" si="414"/>
        <v>MAHARASHTRA</v>
      </c>
      <c r="AH26537" s="11" t="s">
        <v>103</v>
      </c>
      <c r="AI26537" s="12" t="str">
        <f>_xlfn.XLOOKUP(AH26537,P:P,Q:Q)</f>
        <v>MAHARASHTRA</v>
      </c>
    </row>
    <row r="26538" spans="1:35" x14ac:dyDescent="0.3">
      <c r="A26538">
        <v>26537</v>
      </c>
      <c r="B26538" t="s">
        <v>31992</v>
      </c>
      <c r="C26538">
        <v>6400257</v>
      </c>
      <c r="D26538" t="s">
        <v>20</v>
      </c>
      <c r="E26538">
        <v>41</v>
      </c>
      <c r="F26538" s="1">
        <v>44718</v>
      </c>
      <c r="G26538" t="s">
        <v>21</v>
      </c>
      <c r="H26538" t="s">
        <v>43</v>
      </c>
      <c r="I26538" t="s">
        <v>21603</v>
      </c>
      <c r="J26538" t="s">
        <v>24</v>
      </c>
      <c r="K26538" t="s">
        <v>850</v>
      </c>
      <c r="L26538">
        <v>1</v>
      </c>
      <c r="M26538" t="s">
        <v>26</v>
      </c>
      <c r="N26538">
        <v>469</v>
      </c>
      <c r="O26538" s="72">
        <f>SUM($N$2:N26538)</f>
        <v>18137115</v>
      </c>
      <c r="P26538" t="s">
        <v>90</v>
      </c>
      <c r="Q26538" t="s">
        <v>91</v>
      </c>
      <c r="R26538">
        <v>110049</v>
      </c>
      <c r="S26538" t="s">
        <v>29</v>
      </c>
      <c r="T26538" t="b">
        <v>0</v>
      </c>
      <c r="AF26538" s="11" t="s">
        <v>90</v>
      </c>
      <c r="AG26538" s="12" t="str">
        <f t="shared" si="414"/>
        <v>DELHI</v>
      </c>
      <c r="AH26538" s="11" t="s">
        <v>90</v>
      </c>
      <c r="AI26538" s="12" t="str">
        <f>_xlfn.XLOOKUP(AH26538,P:P,Q:Q)</f>
        <v>DELHI</v>
      </c>
    </row>
    <row r="26539" spans="1:35" x14ac:dyDescent="0.3">
      <c r="A26539">
        <v>26538</v>
      </c>
      <c r="B26539" t="s">
        <v>31993</v>
      </c>
      <c r="C26539">
        <v>1795391</v>
      </c>
      <c r="D26539" t="s">
        <v>51</v>
      </c>
      <c r="E26539">
        <v>60</v>
      </c>
      <c r="F26539" s="1">
        <v>44718</v>
      </c>
      <c r="G26539" t="s">
        <v>21</v>
      </c>
      <c r="H26539" t="s">
        <v>52</v>
      </c>
      <c r="I26539" t="s">
        <v>1581</v>
      </c>
      <c r="J26539" t="s">
        <v>33</v>
      </c>
      <c r="K26539" t="s">
        <v>34</v>
      </c>
      <c r="L26539">
        <v>1</v>
      </c>
      <c r="M26539" t="s">
        <v>26</v>
      </c>
      <c r="N26539">
        <v>529</v>
      </c>
      <c r="O26539" s="72">
        <f>SUM($N$2:N26539)</f>
        <v>18137644</v>
      </c>
      <c r="P26539" t="s">
        <v>1377</v>
      </c>
      <c r="Q26539" t="s">
        <v>60</v>
      </c>
      <c r="R26539">
        <v>560083</v>
      </c>
      <c r="S26539" t="s">
        <v>29</v>
      </c>
      <c r="T26539" t="b">
        <v>0</v>
      </c>
      <c r="AF26539" s="11" t="s">
        <v>1377</v>
      </c>
      <c r="AG26539" s="12" t="str">
        <f t="shared" si="414"/>
        <v>KARNATAKA</v>
      </c>
      <c r="AH26539" s="11" t="s">
        <v>1377</v>
      </c>
      <c r="AI26539" s="12" t="str">
        <f>_xlfn.XLOOKUP(AH26539,P:P,Q:Q)</f>
        <v>KARNATAKA</v>
      </c>
    </row>
    <row r="26540" spans="1:35" x14ac:dyDescent="0.3">
      <c r="A26540">
        <v>26539</v>
      </c>
      <c r="B26540" t="s">
        <v>31994</v>
      </c>
      <c r="C26540">
        <v>3792502</v>
      </c>
      <c r="D26540" t="s">
        <v>51</v>
      </c>
      <c r="E26540">
        <v>32</v>
      </c>
      <c r="F26540" s="1">
        <v>44718</v>
      </c>
      <c r="G26540" t="s">
        <v>21</v>
      </c>
      <c r="H26540" t="s">
        <v>43</v>
      </c>
      <c r="I26540" t="s">
        <v>4461</v>
      </c>
      <c r="J26540" t="s">
        <v>33</v>
      </c>
      <c r="K26540" t="s">
        <v>39</v>
      </c>
      <c r="L26540">
        <v>1</v>
      </c>
      <c r="M26540" t="s">
        <v>26</v>
      </c>
      <c r="N26540">
        <v>571</v>
      </c>
      <c r="O26540" s="72">
        <f>SUM($N$2:N26540)</f>
        <v>18138215</v>
      </c>
      <c r="P26540" t="s">
        <v>90</v>
      </c>
      <c r="Q26540" t="s">
        <v>91</v>
      </c>
      <c r="R26540">
        <v>110087</v>
      </c>
      <c r="S26540" t="s">
        <v>29</v>
      </c>
      <c r="T26540" t="b">
        <v>0</v>
      </c>
      <c r="AF26540" s="11" t="s">
        <v>90</v>
      </c>
      <c r="AG26540" s="12" t="str">
        <f t="shared" si="414"/>
        <v>DELHI</v>
      </c>
      <c r="AH26540" s="11" t="s">
        <v>90</v>
      </c>
      <c r="AI26540" s="12" t="str">
        <f>_xlfn.XLOOKUP(AH26540,P:P,Q:Q)</f>
        <v>DELHI</v>
      </c>
    </row>
    <row r="26541" spans="1:35" x14ac:dyDescent="0.3">
      <c r="A26541">
        <v>26540</v>
      </c>
      <c r="B26541" t="s">
        <v>31995</v>
      </c>
      <c r="C26541">
        <v>8284323</v>
      </c>
      <c r="D26541" t="s">
        <v>20</v>
      </c>
      <c r="E26541">
        <v>28</v>
      </c>
      <c r="F26541" s="1">
        <v>44718</v>
      </c>
      <c r="G26541" t="s">
        <v>21</v>
      </c>
      <c r="H26541" t="s">
        <v>62</v>
      </c>
      <c r="I26541" t="s">
        <v>476</v>
      </c>
      <c r="J26541" t="s">
        <v>24</v>
      </c>
      <c r="K26541" t="s">
        <v>34</v>
      </c>
      <c r="L26541">
        <v>1</v>
      </c>
      <c r="M26541" t="s">
        <v>26</v>
      </c>
      <c r="N26541">
        <v>399</v>
      </c>
      <c r="O26541" s="72">
        <f>SUM($N$2:N26541)</f>
        <v>18138614</v>
      </c>
      <c r="P26541" t="s">
        <v>9990</v>
      </c>
      <c r="Q26541" t="s">
        <v>247</v>
      </c>
      <c r="R26541">
        <v>851213</v>
      </c>
      <c r="S26541" t="s">
        <v>29</v>
      </c>
      <c r="T26541" t="b">
        <v>0</v>
      </c>
      <c r="AF26541" s="11" t="s">
        <v>9990</v>
      </c>
      <c r="AG26541" s="12" t="str">
        <f t="shared" si="414"/>
        <v>BIHAR</v>
      </c>
      <c r="AH26541" s="11" t="s">
        <v>9990</v>
      </c>
      <c r="AI26541" s="12" t="str">
        <f>_xlfn.XLOOKUP(AH26541,P:P,Q:Q)</f>
        <v>BIHAR</v>
      </c>
    </row>
    <row r="26542" spans="1:35" x14ac:dyDescent="0.3">
      <c r="A26542">
        <v>26541</v>
      </c>
      <c r="B26542" t="s">
        <v>31996</v>
      </c>
      <c r="C26542">
        <v>4704688</v>
      </c>
      <c r="D26542" t="s">
        <v>20</v>
      </c>
      <c r="E26542">
        <v>20</v>
      </c>
      <c r="F26542" s="1">
        <v>44718</v>
      </c>
      <c r="G26542" t="s">
        <v>21</v>
      </c>
      <c r="H26542" t="s">
        <v>22</v>
      </c>
      <c r="I26542" t="s">
        <v>1357</v>
      </c>
      <c r="J26542" t="s">
        <v>209</v>
      </c>
      <c r="K26542" t="s">
        <v>210</v>
      </c>
      <c r="L26542">
        <v>1</v>
      </c>
      <c r="M26542" t="s">
        <v>26</v>
      </c>
      <c r="N26542">
        <v>597</v>
      </c>
      <c r="O26542" s="72">
        <f>SUM($N$2:N26542)</f>
        <v>18139211</v>
      </c>
      <c r="P26542" t="s">
        <v>9746</v>
      </c>
      <c r="Q26542" t="s">
        <v>56</v>
      </c>
      <c r="R26542">
        <v>410203</v>
      </c>
      <c r="S26542" t="s">
        <v>29</v>
      </c>
      <c r="T26542" t="b">
        <v>0</v>
      </c>
      <c r="AF26542" s="11" t="s">
        <v>9746</v>
      </c>
      <c r="AG26542" s="12" t="str">
        <f t="shared" si="414"/>
        <v>MAHARASHTRA</v>
      </c>
      <c r="AH26542" s="11" t="s">
        <v>9746</v>
      </c>
      <c r="AI26542" s="12" t="str">
        <f>_xlfn.XLOOKUP(AH26542,P:P,Q:Q)</f>
        <v>MAHARASHTRA</v>
      </c>
    </row>
    <row r="26543" spans="1:35" x14ac:dyDescent="0.3">
      <c r="A26543">
        <v>26542</v>
      </c>
      <c r="B26543" t="s">
        <v>31997</v>
      </c>
      <c r="C26543">
        <v>5630111</v>
      </c>
      <c r="D26543" t="s">
        <v>51</v>
      </c>
      <c r="E26543">
        <v>43</v>
      </c>
      <c r="F26543" s="1">
        <v>44718</v>
      </c>
      <c r="G26543" t="s">
        <v>228</v>
      </c>
      <c r="H26543" t="s">
        <v>52</v>
      </c>
      <c r="I26543" t="s">
        <v>15690</v>
      </c>
      <c r="J26543" t="s">
        <v>33</v>
      </c>
      <c r="K26543" t="s">
        <v>45</v>
      </c>
      <c r="L26543">
        <v>1</v>
      </c>
      <c r="M26543" t="s">
        <v>26</v>
      </c>
      <c r="N26543">
        <v>1338</v>
      </c>
      <c r="O26543" s="72">
        <f>SUM($N$2:N26543)</f>
        <v>18140549</v>
      </c>
      <c r="P26543" t="s">
        <v>103</v>
      </c>
      <c r="Q26543" t="s">
        <v>56</v>
      </c>
      <c r="R26543">
        <v>400078</v>
      </c>
      <c r="S26543" t="s">
        <v>29</v>
      </c>
      <c r="T26543" t="b">
        <v>0</v>
      </c>
      <c r="AF26543" s="11" t="s">
        <v>103</v>
      </c>
      <c r="AG26543" s="12" t="str">
        <f t="shared" si="414"/>
        <v>MAHARASHTRA</v>
      </c>
      <c r="AH26543" s="11" t="s">
        <v>103</v>
      </c>
      <c r="AI26543" s="12" t="str">
        <f>_xlfn.XLOOKUP(AH26543,P:P,Q:Q)</f>
        <v>MAHARASHTRA</v>
      </c>
    </row>
    <row r="26544" spans="1:35" x14ac:dyDescent="0.3">
      <c r="A26544">
        <v>26543</v>
      </c>
      <c r="B26544" t="s">
        <v>31998</v>
      </c>
      <c r="C26544">
        <v>58835</v>
      </c>
      <c r="D26544" t="s">
        <v>51</v>
      </c>
      <c r="E26544">
        <v>27</v>
      </c>
      <c r="F26544" s="1">
        <v>44718</v>
      </c>
      <c r="G26544" t="s">
        <v>21</v>
      </c>
      <c r="H26544" t="s">
        <v>43</v>
      </c>
      <c r="I26544" t="s">
        <v>3587</v>
      </c>
      <c r="J26544" t="s">
        <v>54</v>
      </c>
      <c r="K26544" t="s">
        <v>45</v>
      </c>
      <c r="L26544">
        <v>1</v>
      </c>
      <c r="M26544" t="s">
        <v>26</v>
      </c>
      <c r="N26544">
        <v>735</v>
      </c>
      <c r="O26544" s="72">
        <f>SUM($N$2:N26544)</f>
        <v>18141284</v>
      </c>
      <c r="P26544" t="s">
        <v>4768</v>
      </c>
      <c r="Q26544" t="s">
        <v>73</v>
      </c>
      <c r="R26544">
        <v>682034</v>
      </c>
      <c r="S26544" t="s">
        <v>29</v>
      </c>
      <c r="T26544" t="b">
        <v>0</v>
      </c>
      <c r="AF26544" s="11" t="s">
        <v>4768</v>
      </c>
      <c r="AG26544" s="12" t="str">
        <f t="shared" si="414"/>
        <v>KERALA</v>
      </c>
      <c r="AH26544" s="11" t="s">
        <v>4768</v>
      </c>
      <c r="AI26544" s="12" t="str">
        <f>_xlfn.XLOOKUP(AH26544,P:P,Q:Q)</f>
        <v>KERALA</v>
      </c>
    </row>
    <row r="26545" spans="1:35" x14ac:dyDescent="0.3">
      <c r="A26545">
        <v>26544</v>
      </c>
      <c r="B26545" t="s">
        <v>31999</v>
      </c>
      <c r="C26545">
        <v>7748430</v>
      </c>
      <c r="D26545" t="s">
        <v>20</v>
      </c>
      <c r="E26545">
        <v>46</v>
      </c>
      <c r="F26545" s="1">
        <v>44718</v>
      </c>
      <c r="G26545" t="s">
        <v>21</v>
      </c>
      <c r="H26545" t="s">
        <v>62</v>
      </c>
      <c r="I26545" t="s">
        <v>476</v>
      </c>
      <c r="J26545" t="s">
        <v>24</v>
      </c>
      <c r="K26545" t="s">
        <v>34</v>
      </c>
      <c r="L26545">
        <v>1</v>
      </c>
      <c r="M26545" t="s">
        <v>26</v>
      </c>
      <c r="N26545">
        <v>449</v>
      </c>
      <c r="O26545" s="72">
        <f>SUM($N$2:N26545)</f>
        <v>18141733</v>
      </c>
      <c r="P26545" t="s">
        <v>1096</v>
      </c>
      <c r="Q26545" t="s">
        <v>145</v>
      </c>
      <c r="R26545">
        <v>395010</v>
      </c>
      <c r="S26545" t="s">
        <v>29</v>
      </c>
      <c r="T26545" t="b">
        <v>0</v>
      </c>
      <c r="AF26545" s="11" t="s">
        <v>1096</v>
      </c>
      <c r="AG26545" s="12" t="str">
        <f t="shared" si="414"/>
        <v>GUJARAT</v>
      </c>
      <c r="AH26545" s="11" t="s">
        <v>1096</v>
      </c>
      <c r="AI26545" s="12" t="str">
        <f>_xlfn.XLOOKUP(AH26545,P:P,Q:Q)</f>
        <v>GUJARAT</v>
      </c>
    </row>
    <row r="26546" spans="1:35" x14ac:dyDescent="0.3">
      <c r="A26546">
        <v>26545</v>
      </c>
      <c r="B26546" t="s">
        <v>32000</v>
      </c>
      <c r="C26546">
        <v>1984731</v>
      </c>
      <c r="D26546" t="s">
        <v>20</v>
      </c>
      <c r="E26546">
        <v>64</v>
      </c>
      <c r="F26546" s="1">
        <v>44718</v>
      </c>
      <c r="G26546" t="s">
        <v>21</v>
      </c>
      <c r="H26546" t="s">
        <v>52</v>
      </c>
      <c r="I26546" t="s">
        <v>32001</v>
      </c>
      <c r="J26546" t="s">
        <v>75</v>
      </c>
      <c r="K26546" t="s">
        <v>109</v>
      </c>
      <c r="L26546">
        <v>1</v>
      </c>
      <c r="M26546" t="s">
        <v>26</v>
      </c>
      <c r="N26546">
        <v>399</v>
      </c>
      <c r="O26546" s="72">
        <f>SUM($N$2:N26546)</f>
        <v>18142132</v>
      </c>
      <c r="P26546" t="s">
        <v>110</v>
      </c>
      <c r="Q26546" t="s">
        <v>111</v>
      </c>
      <c r="R26546">
        <v>226028</v>
      </c>
      <c r="S26546" t="s">
        <v>29</v>
      </c>
      <c r="T26546" t="b">
        <v>0</v>
      </c>
      <c r="AF26546" s="11" t="s">
        <v>110</v>
      </c>
      <c r="AG26546" s="12" t="str">
        <f t="shared" si="414"/>
        <v>UTTAR PRADESH</v>
      </c>
      <c r="AH26546" s="11" t="s">
        <v>110</v>
      </c>
      <c r="AI26546" s="12" t="str">
        <f>_xlfn.XLOOKUP(AH26546,P:P,Q:Q)</f>
        <v>UTTAR PRADESH</v>
      </c>
    </row>
    <row r="26547" spans="1:35" x14ac:dyDescent="0.3">
      <c r="A26547">
        <v>26546</v>
      </c>
      <c r="B26547" t="s">
        <v>32002</v>
      </c>
      <c r="C26547">
        <v>6866013</v>
      </c>
      <c r="D26547" t="s">
        <v>51</v>
      </c>
      <c r="E26547">
        <v>48</v>
      </c>
      <c r="F26547" s="1">
        <v>44718</v>
      </c>
      <c r="G26547" t="s">
        <v>21</v>
      </c>
      <c r="H26547" t="s">
        <v>22</v>
      </c>
      <c r="I26547" t="s">
        <v>11763</v>
      </c>
      <c r="J26547" t="s">
        <v>33</v>
      </c>
      <c r="K26547" t="s">
        <v>109</v>
      </c>
      <c r="L26547">
        <v>1</v>
      </c>
      <c r="M26547" t="s">
        <v>26</v>
      </c>
      <c r="N26547">
        <v>1399</v>
      </c>
      <c r="O26547" s="72">
        <f>SUM($N$2:N26547)</f>
        <v>18143531</v>
      </c>
      <c r="P26547" t="s">
        <v>2301</v>
      </c>
      <c r="Q26547" t="s">
        <v>133</v>
      </c>
      <c r="R26547">
        <v>249404</v>
      </c>
      <c r="S26547" t="s">
        <v>29</v>
      </c>
      <c r="T26547" t="b">
        <v>0</v>
      </c>
      <c r="AF26547" s="11" t="s">
        <v>2301</v>
      </c>
      <c r="AG26547" s="12" t="str">
        <f t="shared" si="414"/>
        <v>UTTARAKHAND</v>
      </c>
      <c r="AH26547" s="11" t="s">
        <v>2301</v>
      </c>
      <c r="AI26547" s="12" t="str">
        <f>_xlfn.XLOOKUP(AH26547,P:P,Q:Q)</f>
        <v>UTTARAKHAND</v>
      </c>
    </row>
    <row r="26548" spans="1:35" x14ac:dyDescent="0.3">
      <c r="A26548">
        <v>26547</v>
      </c>
      <c r="B26548" t="s">
        <v>32003</v>
      </c>
      <c r="C26548">
        <v>6884077</v>
      </c>
      <c r="D26548" t="s">
        <v>51</v>
      </c>
      <c r="E26548">
        <v>27</v>
      </c>
      <c r="F26548" s="1">
        <v>44718</v>
      </c>
      <c r="G26548" t="s">
        <v>21</v>
      </c>
      <c r="H26548" t="s">
        <v>52</v>
      </c>
      <c r="I26548" t="s">
        <v>2761</v>
      </c>
      <c r="J26548" t="s">
        <v>54</v>
      </c>
      <c r="K26548" t="s">
        <v>39</v>
      </c>
      <c r="L26548">
        <v>1</v>
      </c>
      <c r="M26548" t="s">
        <v>26</v>
      </c>
      <c r="N26548">
        <v>735</v>
      </c>
      <c r="O26548" s="72">
        <f>SUM($N$2:N26548)</f>
        <v>18144266</v>
      </c>
      <c r="P26548" t="s">
        <v>2563</v>
      </c>
      <c r="Q26548" t="s">
        <v>111</v>
      </c>
      <c r="R26548">
        <v>226021</v>
      </c>
      <c r="S26548" t="s">
        <v>29</v>
      </c>
      <c r="T26548" t="b">
        <v>0</v>
      </c>
      <c r="AF26548" s="11" t="s">
        <v>2563</v>
      </c>
      <c r="AG26548" s="12" t="str">
        <f t="shared" si="414"/>
        <v>UTTAR PRADESH</v>
      </c>
      <c r="AH26548" s="11" t="s">
        <v>2563</v>
      </c>
      <c r="AI26548" s="12" t="str">
        <f>_xlfn.XLOOKUP(AH26548,P:P,Q:Q)</f>
        <v>UTTAR PRADESH</v>
      </c>
    </row>
    <row r="26549" spans="1:35" x14ac:dyDescent="0.3">
      <c r="A26549">
        <v>26548</v>
      </c>
      <c r="B26549" t="s">
        <v>32004</v>
      </c>
      <c r="C26549">
        <v>4468952</v>
      </c>
      <c r="D26549" t="s">
        <v>20</v>
      </c>
      <c r="E26549">
        <v>18</v>
      </c>
      <c r="F26549" s="1">
        <v>44718</v>
      </c>
      <c r="G26549" t="s">
        <v>21</v>
      </c>
      <c r="H26549" t="s">
        <v>43</v>
      </c>
      <c r="I26549" t="s">
        <v>13497</v>
      </c>
      <c r="J26549" t="s">
        <v>24</v>
      </c>
      <c r="K26549" t="s">
        <v>39</v>
      </c>
      <c r="L26549">
        <v>1</v>
      </c>
      <c r="M26549" t="s">
        <v>26</v>
      </c>
      <c r="N26549">
        <v>521</v>
      </c>
      <c r="O26549" s="72">
        <f>SUM($N$2:N26549)</f>
        <v>18144787</v>
      </c>
      <c r="P26549" t="s">
        <v>9893</v>
      </c>
      <c r="Q26549" t="s">
        <v>56</v>
      </c>
      <c r="R26549">
        <v>431605</v>
      </c>
      <c r="S26549" t="s">
        <v>29</v>
      </c>
      <c r="T26549" t="b">
        <v>0</v>
      </c>
      <c r="AF26549" s="11" t="s">
        <v>9893</v>
      </c>
      <c r="AG26549" s="12" t="str">
        <f t="shared" si="414"/>
        <v>MAHARASHTRA</v>
      </c>
      <c r="AH26549" s="11" t="s">
        <v>9893</v>
      </c>
      <c r="AI26549" s="12" t="str">
        <f>_xlfn.XLOOKUP(AH26549,P:P,Q:Q)</f>
        <v>MAHARASHTRA</v>
      </c>
    </row>
    <row r="26550" spans="1:35" x14ac:dyDescent="0.3">
      <c r="A26550">
        <v>26549</v>
      </c>
      <c r="B26550" t="s">
        <v>32005</v>
      </c>
      <c r="C26550">
        <v>2805089</v>
      </c>
      <c r="D26550" t="s">
        <v>20</v>
      </c>
      <c r="E26550">
        <v>52</v>
      </c>
      <c r="F26550" s="1">
        <v>44718</v>
      </c>
      <c r="G26550" t="s">
        <v>21</v>
      </c>
      <c r="H26550" t="s">
        <v>43</v>
      </c>
      <c r="I26550" t="s">
        <v>26521</v>
      </c>
      <c r="J26550" t="s">
        <v>24</v>
      </c>
      <c r="K26550" t="s">
        <v>45</v>
      </c>
      <c r="L26550">
        <v>1</v>
      </c>
      <c r="M26550" t="s">
        <v>26</v>
      </c>
      <c r="N26550">
        <v>459</v>
      </c>
      <c r="O26550" s="72">
        <f>SUM($N$2:N26550)</f>
        <v>18145246</v>
      </c>
      <c r="P26550" t="s">
        <v>59</v>
      </c>
      <c r="Q26550" t="s">
        <v>60</v>
      </c>
      <c r="R26550">
        <v>560092</v>
      </c>
      <c r="S26550" t="s">
        <v>29</v>
      </c>
      <c r="T26550" t="b">
        <v>0</v>
      </c>
      <c r="AF26550" s="11" t="s">
        <v>59</v>
      </c>
      <c r="AG26550" s="12" t="str">
        <f t="shared" si="414"/>
        <v>KARNATAKA</v>
      </c>
      <c r="AH26550" s="11" t="s">
        <v>59</v>
      </c>
      <c r="AI26550" s="12" t="str">
        <f>_xlfn.XLOOKUP(AH26550,P:P,Q:Q)</f>
        <v>KARNATAKA</v>
      </c>
    </row>
    <row r="26551" spans="1:35" x14ac:dyDescent="0.3">
      <c r="A26551">
        <v>26550</v>
      </c>
      <c r="B26551" t="s">
        <v>32006</v>
      </c>
      <c r="C26551">
        <v>4080672</v>
      </c>
      <c r="D26551" t="s">
        <v>20</v>
      </c>
      <c r="E26551">
        <v>56</v>
      </c>
      <c r="F26551" s="1">
        <v>44718</v>
      </c>
      <c r="G26551" t="s">
        <v>21</v>
      </c>
      <c r="H26551" t="s">
        <v>22</v>
      </c>
      <c r="I26551" t="s">
        <v>3918</v>
      </c>
      <c r="J26551" t="s">
        <v>24</v>
      </c>
      <c r="K26551" t="s">
        <v>66</v>
      </c>
      <c r="L26551">
        <v>1</v>
      </c>
      <c r="M26551" t="s">
        <v>26</v>
      </c>
      <c r="N26551">
        <v>587</v>
      </c>
      <c r="O26551" s="72">
        <f>SUM($N$2:N26551)</f>
        <v>18145833</v>
      </c>
      <c r="P26551" t="s">
        <v>59</v>
      </c>
      <c r="Q26551" t="s">
        <v>60</v>
      </c>
      <c r="R26551">
        <v>560035</v>
      </c>
      <c r="S26551" t="s">
        <v>29</v>
      </c>
      <c r="T26551" t="b">
        <v>0</v>
      </c>
      <c r="AF26551" s="11" t="s">
        <v>59</v>
      </c>
      <c r="AG26551" s="12" t="str">
        <f t="shared" si="414"/>
        <v>KARNATAKA</v>
      </c>
      <c r="AH26551" s="11" t="s">
        <v>59</v>
      </c>
      <c r="AI26551" s="12" t="str">
        <f>_xlfn.XLOOKUP(AH26551,P:P,Q:Q)</f>
        <v>KARNATAKA</v>
      </c>
    </row>
    <row r="26552" spans="1:35" x14ac:dyDescent="0.3">
      <c r="A26552">
        <v>26551</v>
      </c>
      <c r="B26552" t="s">
        <v>32007</v>
      </c>
      <c r="C26552">
        <v>4396841</v>
      </c>
      <c r="D26552" t="s">
        <v>51</v>
      </c>
      <c r="E26552">
        <v>33</v>
      </c>
      <c r="F26552" s="1">
        <v>44718</v>
      </c>
      <c r="G26552" t="s">
        <v>21</v>
      </c>
      <c r="H26552" t="s">
        <v>43</v>
      </c>
      <c r="I26552" t="s">
        <v>2761</v>
      </c>
      <c r="J26552" t="s">
        <v>54</v>
      </c>
      <c r="K26552" t="s">
        <v>39</v>
      </c>
      <c r="L26552">
        <v>1</v>
      </c>
      <c r="M26552" t="s">
        <v>26</v>
      </c>
      <c r="N26552">
        <v>771</v>
      </c>
      <c r="O26552" s="72">
        <f>SUM($N$2:N26552)</f>
        <v>18146604</v>
      </c>
      <c r="P26552" t="s">
        <v>135</v>
      </c>
      <c r="Q26552" t="s">
        <v>47</v>
      </c>
      <c r="R26552">
        <v>600102</v>
      </c>
      <c r="S26552" t="s">
        <v>29</v>
      </c>
      <c r="T26552" t="b">
        <v>0</v>
      </c>
      <c r="AF26552" s="11" t="s">
        <v>135</v>
      </c>
      <c r="AG26552" s="12" t="str">
        <f t="shared" si="414"/>
        <v>TAMIL NADU</v>
      </c>
      <c r="AH26552" s="11" t="s">
        <v>135</v>
      </c>
      <c r="AI26552" s="12" t="str">
        <f>_xlfn.XLOOKUP(AH26552,P:P,Q:Q)</f>
        <v>TAMIL NADU</v>
      </c>
    </row>
    <row r="26553" spans="1:35" x14ac:dyDescent="0.3">
      <c r="A26553">
        <v>26552</v>
      </c>
      <c r="B26553" t="s">
        <v>32008</v>
      </c>
      <c r="C26553">
        <v>2338196</v>
      </c>
      <c r="D26553" t="s">
        <v>51</v>
      </c>
      <c r="E26553">
        <v>25</v>
      </c>
      <c r="F26553" s="1">
        <v>44718</v>
      </c>
      <c r="G26553" t="s">
        <v>21</v>
      </c>
      <c r="H26553" t="s">
        <v>43</v>
      </c>
      <c r="I26553" t="s">
        <v>1959</v>
      </c>
      <c r="J26553" t="s">
        <v>54</v>
      </c>
      <c r="K26553" t="s">
        <v>45</v>
      </c>
      <c r="L26553">
        <v>1</v>
      </c>
      <c r="M26553" t="s">
        <v>26</v>
      </c>
      <c r="N26553">
        <v>771</v>
      </c>
      <c r="O26553" s="72">
        <f>SUM($N$2:N26553)</f>
        <v>18147375</v>
      </c>
      <c r="P26553" t="s">
        <v>79</v>
      </c>
      <c r="Q26553" t="s">
        <v>80</v>
      </c>
      <c r="R26553">
        <v>781003</v>
      </c>
      <c r="S26553" t="s">
        <v>29</v>
      </c>
      <c r="T26553" t="b">
        <v>0</v>
      </c>
      <c r="AF26553" s="11" t="s">
        <v>79</v>
      </c>
      <c r="AG26553" s="12" t="str">
        <f t="shared" si="414"/>
        <v>ASSAM</v>
      </c>
      <c r="AH26553" s="11" t="s">
        <v>79</v>
      </c>
      <c r="AI26553" s="12" t="str">
        <f>_xlfn.XLOOKUP(AH26553,P:P,Q:Q)</f>
        <v>ASSAM</v>
      </c>
    </row>
    <row r="26554" spans="1:35" x14ac:dyDescent="0.3">
      <c r="A26554">
        <v>26553</v>
      </c>
      <c r="B26554" t="s">
        <v>32009</v>
      </c>
      <c r="C26554">
        <v>8325966</v>
      </c>
      <c r="D26554" t="s">
        <v>20</v>
      </c>
      <c r="E26554">
        <v>54</v>
      </c>
      <c r="F26554" s="1">
        <v>44718</v>
      </c>
      <c r="G26554" t="s">
        <v>21</v>
      </c>
      <c r="H26554" t="s">
        <v>52</v>
      </c>
      <c r="I26554" t="s">
        <v>2404</v>
      </c>
      <c r="J26554" t="s">
        <v>33</v>
      </c>
      <c r="K26554" t="s">
        <v>45</v>
      </c>
      <c r="L26554">
        <v>1</v>
      </c>
      <c r="M26554" t="s">
        <v>26</v>
      </c>
      <c r="N26554">
        <v>692</v>
      </c>
      <c r="O26554" s="72">
        <f>SUM($N$2:N26554)</f>
        <v>18148067</v>
      </c>
      <c r="P26554" t="s">
        <v>4856</v>
      </c>
      <c r="Q26554" t="s">
        <v>111</v>
      </c>
      <c r="R26554">
        <v>206130</v>
      </c>
      <c r="S26554" t="s">
        <v>29</v>
      </c>
      <c r="T26554" t="b">
        <v>0</v>
      </c>
      <c r="AF26554" s="11" t="s">
        <v>4856</v>
      </c>
      <c r="AG26554" s="12" t="str">
        <f t="shared" si="414"/>
        <v>UTTAR PRADESH</v>
      </c>
      <c r="AH26554" s="11" t="s">
        <v>4856</v>
      </c>
      <c r="AI26554" s="12" t="str">
        <f>_xlfn.XLOOKUP(AH26554,P:P,Q:Q)</f>
        <v>UTTAR PRADESH</v>
      </c>
    </row>
    <row r="26555" spans="1:35" x14ac:dyDescent="0.3">
      <c r="A26555">
        <v>26554</v>
      </c>
      <c r="B26555" t="s">
        <v>32010</v>
      </c>
      <c r="C26555">
        <v>5596488</v>
      </c>
      <c r="D26555" t="s">
        <v>20</v>
      </c>
      <c r="E26555">
        <v>69</v>
      </c>
      <c r="F26555" s="1">
        <v>44718</v>
      </c>
      <c r="G26555" t="s">
        <v>21</v>
      </c>
      <c r="H26555" t="s">
        <v>22</v>
      </c>
      <c r="I26555" t="s">
        <v>22420</v>
      </c>
      <c r="J26555" t="s">
        <v>24</v>
      </c>
      <c r="K26555" t="s">
        <v>25</v>
      </c>
      <c r="L26555">
        <v>1</v>
      </c>
      <c r="M26555" t="s">
        <v>26</v>
      </c>
      <c r="N26555">
        <v>471</v>
      </c>
      <c r="O26555" s="72">
        <f>SUM($N$2:N26555)</f>
        <v>18148538</v>
      </c>
      <c r="P26555" t="s">
        <v>135</v>
      </c>
      <c r="Q26555" t="s">
        <v>47</v>
      </c>
      <c r="R26555">
        <v>600077</v>
      </c>
      <c r="S26555" t="s">
        <v>29</v>
      </c>
      <c r="T26555" t="b">
        <v>0</v>
      </c>
      <c r="AF26555" s="11" t="s">
        <v>135</v>
      </c>
      <c r="AG26555" s="12" t="str">
        <f t="shared" si="414"/>
        <v>TAMIL NADU</v>
      </c>
      <c r="AH26555" s="11" t="s">
        <v>135</v>
      </c>
      <c r="AI26555" s="12" t="str">
        <f>_xlfn.XLOOKUP(AH26555,P:P,Q:Q)</f>
        <v>TAMIL NADU</v>
      </c>
    </row>
    <row r="26556" spans="1:35" x14ac:dyDescent="0.3">
      <c r="A26556">
        <v>26555</v>
      </c>
      <c r="B26556" t="s">
        <v>32011</v>
      </c>
      <c r="C26556">
        <v>9712139</v>
      </c>
      <c r="D26556" t="s">
        <v>20</v>
      </c>
      <c r="E26556">
        <v>55</v>
      </c>
      <c r="F26556" s="1">
        <v>44718</v>
      </c>
      <c r="G26556" t="s">
        <v>21</v>
      </c>
      <c r="H26556" t="s">
        <v>22</v>
      </c>
      <c r="I26556" t="s">
        <v>32012</v>
      </c>
      <c r="J26556" t="s">
        <v>33</v>
      </c>
      <c r="K26556" t="s">
        <v>45</v>
      </c>
      <c r="L26556">
        <v>1</v>
      </c>
      <c r="M26556" t="s">
        <v>26</v>
      </c>
      <c r="N26556">
        <v>457</v>
      </c>
      <c r="O26556" s="72">
        <f>SUM($N$2:N26556)</f>
        <v>18148995</v>
      </c>
      <c r="P26556" t="s">
        <v>915</v>
      </c>
      <c r="Q26556" t="s">
        <v>56</v>
      </c>
      <c r="R26556">
        <v>411017</v>
      </c>
      <c r="S26556" t="s">
        <v>29</v>
      </c>
      <c r="T26556" t="b">
        <v>0</v>
      </c>
      <c r="AF26556" s="11" t="s">
        <v>915</v>
      </c>
      <c r="AG26556" s="12" t="str">
        <f t="shared" si="414"/>
        <v>MAHARASHTRA</v>
      </c>
      <c r="AH26556" s="11" t="s">
        <v>915</v>
      </c>
      <c r="AI26556" s="12" t="str">
        <f>_xlfn.XLOOKUP(AH26556,P:P,Q:Q)</f>
        <v>MAHARASHTRA</v>
      </c>
    </row>
    <row r="26557" spans="1:35" x14ac:dyDescent="0.3">
      <c r="A26557">
        <v>26556</v>
      </c>
      <c r="B26557" t="s">
        <v>32013</v>
      </c>
      <c r="C26557">
        <v>9523932</v>
      </c>
      <c r="D26557" t="s">
        <v>51</v>
      </c>
      <c r="E26557">
        <v>73</v>
      </c>
      <c r="F26557" s="1">
        <v>44718</v>
      </c>
      <c r="G26557" t="s">
        <v>21</v>
      </c>
      <c r="H26557" t="s">
        <v>43</v>
      </c>
      <c r="I26557" t="s">
        <v>2910</v>
      </c>
      <c r="J26557" t="s">
        <v>33</v>
      </c>
      <c r="K26557" t="s">
        <v>66</v>
      </c>
      <c r="L26557">
        <v>1</v>
      </c>
      <c r="M26557" t="s">
        <v>26</v>
      </c>
      <c r="N26557">
        <v>599</v>
      </c>
      <c r="O26557" s="72">
        <f>SUM($N$2:N26557)</f>
        <v>18149594</v>
      </c>
      <c r="P26557" t="s">
        <v>207</v>
      </c>
      <c r="Q26557" t="s">
        <v>111</v>
      </c>
      <c r="R26557">
        <v>222302</v>
      </c>
      <c r="S26557" t="s">
        <v>29</v>
      </c>
      <c r="T26557" t="b">
        <v>0</v>
      </c>
      <c r="AF26557" s="11" t="s">
        <v>207</v>
      </c>
      <c r="AG26557" s="12" t="str">
        <f t="shared" si="414"/>
        <v>UTTAR PRADESH</v>
      </c>
      <c r="AH26557" s="11" t="s">
        <v>207</v>
      </c>
      <c r="AI26557" s="12" t="str">
        <f>_xlfn.XLOOKUP(AH26557,P:P,Q:Q)</f>
        <v>UTTAR PRADESH</v>
      </c>
    </row>
    <row r="26558" spans="1:35" x14ac:dyDescent="0.3">
      <c r="A26558">
        <v>26557</v>
      </c>
      <c r="B26558" t="s">
        <v>32014</v>
      </c>
      <c r="C26558">
        <v>8050441</v>
      </c>
      <c r="D26558" t="s">
        <v>20</v>
      </c>
      <c r="E26558">
        <v>25</v>
      </c>
      <c r="F26558" s="1">
        <v>44718</v>
      </c>
      <c r="G26558" t="s">
        <v>21</v>
      </c>
      <c r="H26558" t="s">
        <v>43</v>
      </c>
      <c r="I26558" t="s">
        <v>30510</v>
      </c>
      <c r="J26558" t="s">
        <v>24</v>
      </c>
      <c r="K26558" t="s">
        <v>109</v>
      </c>
      <c r="L26558">
        <v>1</v>
      </c>
      <c r="M26558" t="s">
        <v>26</v>
      </c>
      <c r="N26558">
        <v>453</v>
      </c>
      <c r="O26558" s="72">
        <f>SUM($N$2:N26558)</f>
        <v>18150047</v>
      </c>
      <c r="P26558" t="s">
        <v>277</v>
      </c>
      <c r="Q26558" t="s">
        <v>111</v>
      </c>
      <c r="R26558">
        <v>201301</v>
      </c>
      <c r="S26558" t="s">
        <v>29</v>
      </c>
      <c r="T26558" t="b">
        <v>0</v>
      </c>
      <c r="AF26558" s="11" t="s">
        <v>277</v>
      </c>
      <c r="AG26558" s="12" t="str">
        <f t="shared" si="414"/>
        <v>UTTAR PRADESH</v>
      </c>
      <c r="AH26558" s="11" t="s">
        <v>277</v>
      </c>
      <c r="AI26558" s="12" t="str">
        <f>_xlfn.XLOOKUP(AH26558,P:P,Q:Q)</f>
        <v>UTTAR PRADESH</v>
      </c>
    </row>
    <row r="26559" spans="1:35" x14ac:dyDescent="0.3">
      <c r="A26559">
        <v>26558</v>
      </c>
      <c r="B26559" t="s">
        <v>32015</v>
      </c>
      <c r="C26559">
        <v>59221</v>
      </c>
      <c r="D26559" t="s">
        <v>20</v>
      </c>
      <c r="E26559">
        <v>47</v>
      </c>
      <c r="F26559" s="1">
        <v>44718</v>
      </c>
      <c r="G26559" t="s">
        <v>228</v>
      </c>
      <c r="H26559" t="s">
        <v>43</v>
      </c>
      <c r="I26559" t="s">
        <v>13566</v>
      </c>
      <c r="J26559" t="s">
        <v>24</v>
      </c>
      <c r="K26559" t="s">
        <v>25</v>
      </c>
      <c r="L26559">
        <v>1</v>
      </c>
      <c r="M26559" t="s">
        <v>26</v>
      </c>
      <c r="N26559">
        <v>318</v>
      </c>
      <c r="O26559" s="72">
        <f>SUM($N$2:N26559)</f>
        <v>18150365</v>
      </c>
      <c r="P26559" t="s">
        <v>510</v>
      </c>
      <c r="Q26559" t="s">
        <v>41</v>
      </c>
      <c r="R26559">
        <v>700068</v>
      </c>
      <c r="S26559" t="s">
        <v>29</v>
      </c>
      <c r="T26559" t="b">
        <v>0</v>
      </c>
      <c r="AF26559" s="11" t="s">
        <v>510</v>
      </c>
      <c r="AG26559" s="12" t="str">
        <f t="shared" si="414"/>
        <v>WEST BENGAL</v>
      </c>
      <c r="AH26559" s="11" t="s">
        <v>510</v>
      </c>
      <c r="AI26559" s="12" t="str">
        <f>_xlfn.XLOOKUP(AH26559,P:P,Q:Q)</f>
        <v>WEST BENGAL</v>
      </c>
    </row>
    <row r="26560" spans="1:35" x14ac:dyDescent="0.3">
      <c r="A26560">
        <v>26559</v>
      </c>
      <c r="B26560" t="s">
        <v>32016</v>
      </c>
      <c r="C26560">
        <v>8984282</v>
      </c>
      <c r="D26560" t="s">
        <v>20</v>
      </c>
      <c r="E26560">
        <v>22</v>
      </c>
      <c r="F26560" s="1">
        <v>44718</v>
      </c>
      <c r="G26560" t="s">
        <v>21</v>
      </c>
      <c r="H26560" t="s">
        <v>62</v>
      </c>
      <c r="I26560" t="s">
        <v>21116</v>
      </c>
      <c r="J26560" t="s">
        <v>33</v>
      </c>
      <c r="K26560" t="s">
        <v>109</v>
      </c>
      <c r="L26560">
        <v>1</v>
      </c>
      <c r="M26560" t="s">
        <v>26</v>
      </c>
      <c r="N26560">
        <v>927</v>
      </c>
      <c r="O26560" s="72">
        <f>SUM($N$2:N26560)</f>
        <v>18151292</v>
      </c>
      <c r="P26560" t="s">
        <v>1709</v>
      </c>
      <c r="Q26560" t="s">
        <v>56</v>
      </c>
      <c r="R26560">
        <v>422009</v>
      </c>
      <c r="S26560" t="s">
        <v>29</v>
      </c>
      <c r="T26560" t="b">
        <v>0</v>
      </c>
      <c r="AF26560" s="11" t="s">
        <v>1709</v>
      </c>
      <c r="AG26560" s="12" t="str">
        <f t="shared" si="414"/>
        <v>MAHARASHTRA</v>
      </c>
      <c r="AH26560" s="11" t="s">
        <v>1709</v>
      </c>
      <c r="AI26560" s="12" t="str">
        <f>_xlfn.XLOOKUP(AH26560,P:P,Q:Q)</f>
        <v>MAHARASHTRA</v>
      </c>
    </row>
    <row r="26561" spans="1:35" x14ac:dyDescent="0.3">
      <c r="A26561">
        <v>26560</v>
      </c>
      <c r="B26561" t="s">
        <v>32016</v>
      </c>
      <c r="C26561">
        <v>8984282</v>
      </c>
      <c r="D26561" t="s">
        <v>51</v>
      </c>
      <c r="E26561">
        <v>33</v>
      </c>
      <c r="F26561" s="1">
        <v>44718</v>
      </c>
      <c r="G26561" t="s">
        <v>21</v>
      </c>
      <c r="H26561" t="s">
        <v>43</v>
      </c>
      <c r="I26561" t="s">
        <v>1677</v>
      </c>
      <c r="J26561" t="s">
        <v>33</v>
      </c>
      <c r="K26561" t="s">
        <v>45</v>
      </c>
      <c r="L26561">
        <v>1</v>
      </c>
      <c r="M26561" t="s">
        <v>26</v>
      </c>
      <c r="N26561">
        <v>569</v>
      </c>
      <c r="O26561" s="72">
        <f>SUM($N$2:N26561)</f>
        <v>18151861</v>
      </c>
      <c r="P26561" t="s">
        <v>669</v>
      </c>
      <c r="Q26561" t="s">
        <v>126</v>
      </c>
      <c r="R26561">
        <v>482002</v>
      </c>
      <c r="S26561" t="s">
        <v>29</v>
      </c>
      <c r="T26561" t="b">
        <v>0</v>
      </c>
      <c r="AF26561" s="11" t="s">
        <v>669</v>
      </c>
      <c r="AG26561" s="12" t="str">
        <f t="shared" si="414"/>
        <v>MADHYA PRADESH</v>
      </c>
      <c r="AH26561" s="11" t="s">
        <v>669</v>
      </c>
      <c r="AI26561" s="12" t="str">
        <f>_xlfn.XLOOKUP(AH26561,P:P,Q:Q)</f>
        <v>MADHYA PRADESH</v>
      </c>
    </row>
    <row r="26562" spans="1:35" x14ac:dyDescent="0.3">
      <c r="A26562">
        <v>26561</v>
      </c>
      <c r="B26562" t="s">
        <v>32017</v>
      </c>
      <c r="C26562">
        <v>2175304</v>
      </c>
      <c r="D26562" t="s">
        <v>20</v>
      </c>
      <c r="E26562">
        <v>55</v>
      </c>
      <c r="F26562" s="1">
        <v>44718</v>
      </c>
      <c r="G26562" t="s">
        <v>21</v>
      </c>
      <c r="H26562" t="s">
        <v>22</v>
      </c>
      <c r="I26562" t="s">
        <v>7143</v>
      </c>
      <c r="J26562" t="s">
        <v>24</v>
      </c>
      <c r="K26562" t="s">
        <v>39</v>
      </c>
      <c r="L26562">
        <v>1</v>
      </c>
      <c r="M26562" t="s">
        <v>26</v>
      </c>
      <c r="N26562">
        <v>666</v>
      </c>
      <c r="O26562" s="72">
        <f>SUM($N$2:N26562)</f>
        <v>18152527</v>
      </c>
      <c r="P26562" t="s">
        <v>329</v>
      </c>
      <c r="Q26562" t="s">
        <v>100</v>
      </c>
      <c r="R26562">
        <v>313001</v>
      </c>
      <c r="S26562" t="s">
        <v>29</v>
      </c>
      <c r="T26562" t="b">
        <v>0</v>
      </c>
      <c r="AF26562" s="11" t="s">
        <v>329</v>
      </c>
      <c r="AG26562" s="12" t="str">
        <f t="shared" si="414"/>
        <v>RAJASTHAN</v>
      </c>
      <c r="AH26562" s="11" t="s">
        <v>329</v>
      </c>
      <c r="AI26562" s="12" t="str">
        <f>_xlfn.XLOOKUP(AH26562,P:P,Q:Q)</f>
        <v>RAJASTHAN</v>
      </c>
    </row>
    <row r="26563" spans="1:35" x14ac:dyDescent="0.3">
      <c r="A26563">
        <v>26562</v>
      </c>
      <c r="B26563" t="s">
        <v>32017</v>
      </c>
      <c r="C26563">
        <v>2175304</v>
      </c>
      <c r="D26563" t="s">
        <v>20</v>
      </c>
      <c r="E26563">
        <v>38</v>
      </c>
      <c r="F26563" s="1">
        <v>44718</v>
      </c>
      <c r="G26563" t="s">
        <v>21</v>
      </c>
      <c r="H26563" t="s">
        <v>43</v>
      </c>
      <c r="I26563" t="s">
        <v>6189</v>
      </c>
      <c r="J26563" t="s">
        <v>33</v>
      </c>
      <c r="K26563" t="s">
        <v>39</v>
      </c>
      <c r="L26563">
        <v>1</v>
      </c>
      <c r="M26563" t="s">
        <v>26</v>
      </c>
      <c r="N26563">
        <v>852</v>
      </c>
      <c r="O26563" s="72">
        <f>SUM($N$2:N26563)</f>
        <v>18153379</v>
      </c>
      <c r="P26563" t="s">
        <v>639</v>
      </c>
      <c r="Q26563" t="s">
        <v>36</v>
      </c>
      <c r="R26563">
        <v>122011</v>
      </c>
      <c r="S26563" t="s">
        <v>29</v>
      </c>
      <c r="T26563" t="b">
        <v>0</v>
      </c>
      <c r="AF26563" s="11" t="s">
        <v>639</v>
      </c>
      <c r="AG26563" s="12" t="str">
        <f t="shared" ref="AG26563:AG26626" si="415">VLOOKUP(AF26563,$P:$Q,2,FALSE)</f>
        <v>HARYANA</v>
      </c>
      <c r="AH26563" s="11" t="s">
        <v>639</v>
      </c>
      <c r="AI26563" s="12" t="str">
        <f>_xlfn.XLOOKUP(AH26563,P:P,Q:Q)</f>
        <v>HARYANA</v>
      </c>
    </row>
    <row r="26564" spans="1:35" x14ac:dyDescent="0.3">
      <c r="A26564">
        <v>26563</v>
      </c>
      <c r="B26564" t="s">
        <v>32018</v>
      </c>
      <c r="C26564">
        <v>8205600</v>
      </c>
      <c r="D26564" t="s">
        <v>20</v>
      </c>
      <c r="E26564">
        <v>47</v>
      </c>
      <c r="F26564" s="1">
        <v>44718</v>
      </c>
      <c r="G26564" t="s">
        <v>21</v>
      </c>
      <c r="H26564" t="s">
        <v>43</v>
      </c>
      <c r="I26564" t="s">
        <v>1089</v>
      </c>
      <c r="J26564" t="s">
        <v>33</v>
      </c>
      <c r="K26564" t="s">
        <v>25</v>
      </c>
      <c r="L26564">
        <v>1</v>
      </c>
      <c r="M26564" t="s">
        <v>26</v>
      </c>
      <c r="N26564">
        <v>1186</v>
      </c>
      <c r="O26564" s="72">
        <f>SUM($N$2:N26564)</f>
        <v>18154565</v>
      </c>
      <c r="P26564" t="s">
        <v>40</v>
      </c>
      <c r="Q26564" t="s">
        <v>41</v>
      </c>
      <c r="R26564">
        <v>700073</v>
      </c>
      <c r="S26564" t="s">
        <v>29</v>
      </c>
      <c r="T26564" t="b">
        <v>0</v>
      </c>
      <c r="AF26564" s="11" t="s">
        <v>40</v>
      </c>
      <c r="AG26564" s="12" t="str">
        <f t="shared" si="415"/>
        <v>WEST BENGAL</v>
      </c>
      <c r="AH26564" s="11" t="s">
        <v>40</v>
      </c>
      <c r="AI26564" s="12" t="str">
        <f>_xlfn.XLOOKUP(AH26564,P:P,Q:Q)</f>
        <v>WEST BENGAL</v>
      </c>
    </row>
    <row r="26565" spans="1:35" x14ac:dyDescent="0.3">
      <c r="A26565">
        <v>26564</v>
      </c>
      <c r="B26565" t="s">
        <v>32019</v>
      </c>
      <c r="C26565">
        <v>4240281</v>
      </c>
      <c r="D26565" t="s">
        <v>20</v>
      </c>
      <c r="E26565">
        <v>22</v>
      </c>
      <c r="F26565" s="1">
        <v>44718</v>
      </c>
      <c r="G26565" t="s">
        <v>21</v>
      </c>
      <c r="H26565" t="s">
        <v>52</v>
      </c>
      <c r="I26565" t="s">
        <v>32020</v>
      </c>
      <c r="J26565" t="s">
        <v>24</v>
      </c>
      <c r="K26565" t="s">
        <v>25</v>
      </c>
      <c r="L26565">
        <v>1</v>
      </c>
      <c r="M26565" t="s">
        <v>26</v>
      </c>
      <c r="N26565">
        <v>606</v>
      </c>
      <c r="O26565" s="72">
        <f>SUM($N$2:N26565)</f>
        <v>18155171</v>
      </c>
      <c r="P26565" t="s">
        <v>828</v>
      </c>
      <c r="Q26565" t="s">
        <v>91</v>
      </c>
      <c r="R26565">
        <v>110067</v>
      </c>
      <c r="S26565" t="s">
        <v>29</v>
      </c>
      <c r="T26565" t="b">
        <v>0</v>
      </c>
      <c r="AF26565" s="11" t="s">
        <v>828</v>
      </c>
      <c r="AG26565" s="12" t="str">
        <f t="shared" si="415"/>
        <v>New Delhi</v>
      </c>
      <c r="AH26565" s="11" t="s">
        <v>828</v>
      </c>
      <c r="AI26565" s="12" t="str">
        <f>_xlfn.XLOOKUP(AH26565,P:P,Q:Q)</f>
        <v>New Delhi</v>
      </c>
    </row>
    <row r="26566" spans="1:35" x14ac:dyDescent="0.3">
      <c r="A26566">
        <v>26565</v>
      </c>
      <c r="B26566" t="s">
        <v>32021</v>
      </c>
      <c r="C26566">
        <v>3737353</v>
      </c>
      <c r="D26566" t="s">
        <v>51</v>
      </c>
      <c r="E26566">
        <v>38</v>
      </c>
      <c r="F26566" s="1">
        <v>44718</v>
      </c>
      <c r="G26566" t="s">
        <v>21</v>
      </c>
      <c r="H26566" t="s">
        <v>43</v>
      </c>
      <c r="I26566" t="s">
        <v>2571</v>
      </c>
      <c r="J26566" t="s">
        <v>33</v>
      </c>
      <c r="K26566" t="s">
        <v>39</v>
      </c>
      <c r="L26566">
        <v>1</v>
      </c>
      <c r="M26566" t="s">
        <v>26</v>
      </c>
      <c r="N26566">
        <v>1065</v>
      </c>
      <c r="O26566" s="72">
        <f>SUM($N$2:N26566)</f>
        <v>18156236</v>
      </c>
      <c r="P26566" t="s">
        <v>155</v>
      </c>
      <c r="Q26566" t="s">
        <v>145</v>
      </c>
      <c r="R26566">
        <v>390004</v>
      </c>
      <c r="S26566" t="s">
        <v>29</v>
      </c>
      <c r="T26566" t="b">
        <v>0</v>
      </c>
      <c r="AF26566" s="11" t="s">
        <v>155</v>
      </c>
      <c r="AG26566" s="12" t="str">
        <f t="shared" si="415"/>
        <v>GUJARAT</v>
      </c>
      <c r="AH26566" s="11" t="s">
        <v>155</v>
      </c>
      <c r="AI26566" s="12" t="str">
        <f>_xlfn.XLOOKUP(AH26566,P:P,Q:Q)</f>
        <v>GUJARAT</v>
      </c>
    </row>
    <row r="26567" spans="1:35" x14ac:dyDescent="0.3">
      <c r="A26567">
        <v>26566</v>
      </c>
      <c r="B26567" t="s">
        <v>32022</v>
      </c>
      <c r="C26567">
        <v>2899449</v>
      </c>
      <c r="D26567" t="s">
        <v>51</v>
      </c>
      <c r="E26567">
        <v>29</v>
      </c>
      <c r="F26567" s="1">
        <v>44718</v>
      </c>
      <c r="G26567" t="s">
        <v>113</v>
      </c>
      <c r="H26567" t="s">
        <v>43</v>
      </c>
      <c r="I26567" t="s">
        <v>1536</v>
      </c>
      <c r="J26567" t="s">
        <v>54</v>
      </c>
      <c r="K26567" t="s">
        <v>34</v>
      </c>
      <c r="L26567">
        <v>1</v>
      </c>
      <c r="M26567" t="s">
        <v>26</v>
      </c>
      <c r="N26567">
        <v>443</v>
      </c>
      <c r="O26567" s="72">
        <f>SUM($N$2:N26567)</f>
        <v>18156679</v>
      </c>
      <c r="P26567" t="s">
        <v>7127</v>
      </c>
      <c r="Q26567" t="s">
        <v>716</v>
      </c>
      <c r="R26567">
        <v>180002</v>
      </c>
      <c r="S26567" t="s">
        <v>29</v>
      </c>
      <c r="T26567" t="b">
        <v>0</v>
      </c>
      <c r="AF26567" s="11" t="s">
        <v>7127</v>
      </c>
      <c r="AG26567" s="12" t="str">
        <f t="shared" si="415"/>
        <v>JAMMU &amp; KASHMIR</v>
      </c>
      <c r="AH26567" s="11" t="s">
        <v>7127</v>
      </c>
      <c r="AI26567" s="12" t="str">
        <f>_xlfn.XLOOKUP(AH26567,P:P,Q:Q)</f>
        <v>JAMMU &amp; KASHMIR</v>
      </c>
    </row>
    <row r="26568" spans="1:35" x14ac:dyDescent="0.3">
      <c r="A26568">
        <v>26567</v>
      </c>
      <c r="B26568" t="s">
        <v>32022</v>
      </c>
      <c r="C26568">
        <v>2899449</v>
      </c>
      <c r="D26568" t="s">
        <v>20</v>
      </c>
      <c r="E26568">
        <v>43</v>
      </c>
      <c r="F26568" s="1">
        <v>44718</v>
      </c>
      <c r="G26568" t="s">
        <v>21</v>
      </c>
      <c r="H26568" t="s">
        <v>31</v>
      </c>
      <c r="I26568" t="s">
        <v>776</v>
      </c>
      <c r="J26568" t="s">
        <v>24</v>
      </c>
      <c r="K26568" t="s">
        <v>45</v>
      </c>
      <c r="L26568">
        <v>1</v>
      </c>
      <c r="M26568" t="s">
        <v>26</v>
      </c>
      <c r="N26568">
        <v>399</v>
      </c>
      <c r="O26568" s="72">
        <f>SUM($N$2:N26568)</f>
        <v>18157078</v>
      </c>
      <c r="P26568" t="s">
        <v>10870</v>
      </c>
      <c r="Q26568" t="s">
        <v>73</v>
      </c>
      <c r="R26568">
        <v>686104</v>
      </c>
      <c r="S26568" t="s">
        <v>29</v>
      </c>
      <c r="T26568" t="b">
        <v>0</v>
      </c>
      <c r="AF26568" s="11" t="s">
        <v>10870</v>
      </c>
      <c r="AG26568" s="12" t="str">
        <f t="shared" si="415"/>
        <v>KERALA</v>
      </c>
      <c r="AH26568" s="11" t="s">
        <v>10870</v>
      </c>
      <c r="AI26568" s="12" t="str">
        <f>_xlfn.XLOOKUP(AH26568,P:P,Q:Q)</f>
        <v>KERALA</v>
      </c>
    </row>
    <row r="26569" spans="1:35" x14ac:dyDescent="0.3">
      <c r="A26569">
        <v>26568</v>
      </c>
      <c r="B26569" t="s">
        <v>32023</v>
      </c>
      <c r="C26569">
        <v>7119717</v>
      </c>
      <c r="D26569" t="s">
        <v>51</v>
      </c>
      <c r="E26569">
        <v>23</v>
      </c>
      <c r="F26569" s="1">
        <v>44718</v>
      </c>
      <c r="G26569" t="s">
        <v>21</v>
      </c>
      <c r="H26569" t="s">
        <v>22</v>
      </c>
      <c r="I26569" t="s">
        <v>21614</v>
      </c>
      <c r="J26569" t="s">
        <v>33</v>
      </c>
      <c r="K26569" t="s">
        <v>66</v>
      </c>
      <c r="L26569">
        <v>1</v>
      </c>
      <c r="M26569" t="s">
        <v>26</v>
      </c>
      <c r="N26569">
        <v>560</v>
      </c>
      <c r="O26569" s="72">
        <f>SUM($N$2:N26569)</f>
        <v>18157638</v>
      </c>
      <c r="P26569" t="s">
        <v>59</v>
      </c>
      <c r="Q26569" t="s">
        <v>60</v>
      </c>
      <c r="R26569">
        <v>560077</v>
      </c>
      <c r="S26569" t="s">
        <v>29</v>
      </c>
      <c r="T26569" t="b">
        <v>0</v>
      </c>
      <c r="AF26569" s="11" t="s">
        <v>59</v>
      </c>
      <c r="AG26569" s="12" t="str">
        <f t="shared" si="415"/>
        <v>KARNATAKA</v>
      </c>
      <c r="AH26569" s="11" t="s">
        <v>59</v>
      </c>
      <c r="AI26569" s="12" t="str">
        <f>_xlfn.XLOOKUP(AH26569,P:P,Q:Q)</f>
        <v>KARNATAKA</v>
      </c>
    </row>
    <row r="26570" spans="1:35" x14ac:dyDescent="0.3">
      <c r="A26570">
        <v>26569</v>
      </c>
      <c r="B26570" t="s">
        <v>32024</v>
      </c>
      <c r="C26570">
        <v>5537438</v>
      </c>
      <c r="D26570" t="s">
        <v>51</v>
      </c>
      <c r="E26570">
        <v>44</v>
      </c>
      <c r="F26570" s="1">
        <v>44718</v>
      </c>
      <c r="G26570" t="s">
        <v>21</v>
      </c>
      <c r="H26570" t="s">
        <v>52</v>
      </c>
      <c r="I26570" t="s">
        <v>53</v>
      </c>
      <c r="J26570" t="s">
        <v>54</v>
      </c>
      <c r="K26570" t="s">
        <v>25</v>
      </c>
      <c r="L26570">
        <v>1</v>
      </c>
      <c r="M26570" t="s">
        <v>26</v>
      </c>
      <c r="N26570">
        <v>735</v>
      </c>
      <c r="O26570" s="72">
        <f>SUM($N$2:N26570)</f>
        <v>18158373</v>
      </c>
      <c r="P26570" t="s">
        <v>7127</v>
      </c>
      <c r="Q26570" t="s">
        <v>716</v>
      </c>
      <c r="R26570">
        <v>180012</v>
      </c>
      <c r="S26570" t="s">
        <v>29</v>
      </c>
      <c r="T26570" t="b">
        <v>0</v>
      </c>
      <c r="AF26570" s="11" t="s">
        <v>7127</v>
      </c>
      <c r="AG26570" s="12" t="str">
        <f t="shared" si="415"/>
        <v>JAMMU &amp; KASHMIR</v>
      </c>
      <c r="AH26570" s="11" t="s">
        <v>7127</v>
      </c>
      <c r="AI26570" s="12" t="str">
        <f>_xlfn.XLOOKUP(AH26570,P:P,Q:Q)</f>
        <v>JAMMU &amp; KASHMIR</v>
      </c>
    </row>
    <row r="26571" spans="1:35" x14ac:dyDescent="0.3">
      <c r="A26571">
        <v>26570</v>
      </c>
      <c r="B26571" t="s">
        <v>32025</v>
      </c>
      <c r="C26571">
        <v>3899281</v>
      </c>
      <c r="D26571" t="s">
        <v>51</v>
      </c>
      <c r="E26571">
        <v>18</v>
      </c>
      <c r="F26571" s="1">
        <v>44718</v>
      </c>
      <c r="G26571" t="s">
        <v>21</v>
      </c>
      <c r="H26571" t="s">
        <v>52</v>
      </c>
      <c r="I26571" t="s">
        <v>697</v>
      </c>
      <c r="J26571" t="s">
        <v>33</v>
      </c>
      <c r="K26571" t="s">
        <v>66</v>
      </c>
      <c r="L26571">
        <v>1</v>
      </c>
      <c r="M26571" t="s">
        <v>26</v>
      </c>
      <c r="N26571">
        <v>563</v>
      </c>
      <c r="O26571" s="72">
        <f>SUM($N$2:N26571)</f>
        <v>18158936</v>
      </c>
      <c r="P26571" t="s">
        <v>2860</v>
      </c>
      <c r="Q26571" t="s">
        <v>56</v>
      </c>
      <c r="R26571">
        <v>444101</v>
      </c>
      <c r="S26571" t="s">
        <v>29</v>
      </c>
      <c r="T26571" t="b">
        <v>0</v>
      </c>
      <c r="AF26571" s="11" t="s">
        <v>2860</v>
      </c>
      <c r="AG26571" s="12" t="str">
        <f t="shared" si="415"/>
        <v>MAHARASHTRA</v>
      </c>
      <c r="AH26571" s="11" t="s">
        <v>2860</v>
      </c>
      <c r="AI26571" s="12" t="str">
        <f>_xlfn.XLOOKUP(AH26571,P:P,Q:Q)</f>
        <v>MAHARASHTRA</v>
      </c>
    </row>
    <row r="26572" spans="1:35" x14ac:dyDescent="0.3">
      <c r="A26572">
        <v>26571</v>
      </c>
      <c r="B26572" t="s">
        <v>32026</v>
      </c>
      <c r="C26572">
        <v>1091089</v>
      </c>
      <c r="D26572" t="s">
        <v>20</v>
      </c>
      <c r="E26572">
        <v>29</v>
      </c>
      <c r="F26572" s="1">
        <v>44718</v>
      </c>
      <c r="G26572" t="s">
        <v>21</v>
      </c>
      <c r="H26572" t="s">
        <v>31</v>
      </c>
      <c r="I26572" t="s">
        <v>1864</v>
      </c>
      <c r="J26572" t="s">
        <v>24</v>
      </c>
      <c r="K26572" t="s">
        <v>109</v>
      </c>
      <c r="L26572">
        <v>1</v>
      </c>
      <c r="M26572" t="s">
        <v>26</v>
      </c>
      <c r="N26572">
        <v>568</v>
      </c>
      <c r="O26572" s="72">
        <f>SUM($N$2:N26572)</f>
        <v>18159504</v>
      </c>
      <c r="P26572" t="s">
        <v>90</v>
      </c>
      <c r="Q26572" t="s">
        <v>91</v>
      </c>
      <c r="R26572">
        <v>110065</v>
      </c>
      <c r="S26572" t="s">
        <v>29</v>
      </c>
      <c r="T26572" t="b">
        <v>0</v>
      </c>
      <c r="AF26572" s="11" t="s">
        <v>90</v>
      </c>
      <c r="AG26572" s="12" t="str">
        <f t="shared" si="415"/>
        <v>DELHI</v>
      </c>
      <c r="AH26572" s="11" t="s">
        <v>90</v>
      </c>
      <c r="AI26572" s="12" t="str">
        <f>_xlfn.XLOOKUP(AH26572,P:P,Q:Q)</f>
        <v>DELHI</v>
      </c>
    </row>
    <row r="26573" spans="1:35" x14ac:dyDescent="0.3">
      <c r="A26573">
        <v>26572</v>
      </c>
      <c r="B26573" t="s">
        <v>32027</v>
      </c>
      <c r="C26573">
        <v>8977253</v>
      </c>
      <c r="D26573" t="s">
        <v>20</v>
      </c>
      <c r="E26573">
        <v>55</v>
      </c>
      <c r="F26573" s="1">
        <v>44718</v>
      </c>
      <c r="G26573" t="s">
        <v>21</v>
      </c>
      <c r="H26573" t="s">
        <v>43</v>
      </c>
      <c r="I26573" t="s">
        <v>9258</v>
      </c>
      <c r="J26573" t="s">
        <v>24</v>
      </c>
      <c r="K26573" t="s">
        <v>45</v>
      </c>
      <c r="L26573">
        <v>1</v>
      </c>
      <c r="M26573" t="s">
        <v>26</v>
      </c>
      <c r="N26573">
        <v>518</v>
      </c>
      <c r="O26573" s="72">
        <f>SUM($N$2:N26573)</f>
        <v>18160022</v>
      </c>
      <c r="P26573" t="s">
        <v>32028</v>
      </c>
      <c r="Q26573" t="s">
        <v>41</v>
      </c>
      <c r="R26573">
        <v>743513</v>
      </c>
      <c r="S26573" t="s">
        <v>29</v>
      </c>
      <c r="T26573" t="b">
        <v>0</v>
      </c>
      <c r="AF26573" s="11" t="s">
        <v>32028</v>
      </c>
      <c r="AG26573" s="12" t="str">
        <f t="shared" si="415"/>
        <v>WEST BENGAL</v>
      </c>
      <c r="AH26573" s="11" t="s">
        <v>32028</v>
      </c>
      <c r="AI26573" s="12" t="str">
        <f>_xlfn.XLOOKUP(AH26573,P:P,Q:Q)</f>
        <v>WEST BENGAL</v>
      </c>
    </row>
    <row r="26574" spans="1:35" x14ac:dyDescent="0.3">
      <c r="A26574">
        <v>26573</v>
      </c>
      <c r="B26574" t="s">
        <v>32029</v>
      </c>
      <c r="C26574">
        <v>977495</v>
      </c>
      <c r="D26574" t="s">
        <v>20</v>
      </c>
      <c r="E26574">
        <v>67</v>
      </c>
      <c r="F26574" s="1">
        <v>44718</v>
      </c>
      <c r="G26574" t="s">
        <v>21</v>
      </c>
      <c r="H26574" t="s">
        <v>22</v>
      </c>
      <c r="I26574" t="s">
        <v>11400</v>
      </c>
      <c r="J26574" t="s">
        <v>24</v>
      </c>
      <c r="K26574" t="s">
        <v>34</v>
      </c>
      <c r="L26574">
        <v>1</v>
      </c>
      <c r="M26574" t="s">
        <v>26</v>
      </c>
      <c r="N26574">
        <v>301</v>
      </c>
      <c r="O26574" s="72">
        <f>SUM($N$2:N26574)</f>
        <v>18160323</v>
      </c>
      <c r="P26574" t="s">
        <v>2416</v>
      </c>
      <c r="Q26574" t="s">
        <v>70</v>
      </c>
      <c r="R26574">
        <v>533103</v>
      </c>
      <c r="S26574" t="s">
        <v>29</v>
      </c>
      <c r="T26574" t="b">
        <v>0</v>
      </c>
      <c r="AF26574" s="11" t="s">
        <v>2416</v>
      </c>
      <c r="AG26574" s="12" t="str">
        <f t="shared" si="415"/>
        <v>ANDHRA PRADESH</v>
      </c>
      <c r="AH26574" s="11" t="s">
        <v>2416</v>
      </c>
      <c r="AI26574" s="12" t="str">
        <f>_xlfn.XLOOKUP(AH26574,P:P,Q:Q)</f>
        <v>ANDHRA PRADESH</v>
      </c>
    </row>
    <row r="26575" spans="1:35" x14ac:dyDescent="0.3">
      <c r="A26575">
        <v>26574</v>
      </c>
      <c r="B26575" t="s">
        <v>32030</v>
      </c>
      <c r="C26575">
        <v>7291657</v>
      </c>
      <c r="D26575" t="s">
        <v>51</v>
      </c>
      <c r="E26575">
        <v>69</v>
      </c>
      <c r="F26575" s="1">
        <v>44718</v>
      </c>
      <c r="G26575" t="s">
        <v>21</v>
      </c>
      <c r="H26575" t="s">
        <v>43</v>
      </c>
      <c r="I26575" t="s">
        <v>22929</v>
      </c>
      <c r="J26575" t="s">
        <v>54</v>
      </c>
      <c r="K26575" t="s">
        <v>39</v>
      </c>
      <c r="L26575">
        <v>1</v>
      </c>
      <c r="M26575" t="s">
        <v>26</v>
      </c>
      <c r="N26575">
        <v>956</v>
      </c>
      <c r="O26575" s="72">
        <f>SUM($N$2:N26575)</f>
        <v>18161279</v>
      </c>
      <c r="P26575" t="s">
        <v>135</v>
      </c>
      <c r="Q26575" t="s">
        <v>47</v>
      </c>
      <c r="R26575">
        <v>600090</v>
      </c>
      <c r="S26575" t="s">
        <v>29</v>
      </c>
      <c r="T26575" t="b">
        <v>0</v>
      </c>
      <c r="AF26575" s="11" t="s">
        <v>135</v>
      </c>
      <c r="AG26575" s="12" t="str">
        <f t="shared" si="415"/>
        <v>TAMIL NADU</v>
      </c>
      <c r="AH26575" s="11" t="s">
        <v>135</v>
      </c>
      <c r="AI26575" s="12" t="str">
        <f>_xlfn.XLOOKUP(AH26575,P:P,Q:Q)</f>
        <v>TAMIL NADU</v>
      </c>
    </row>
    <row r="26576" spans="1:35" x14ac:dyDescent="0.3">
      <c r="A26576">
        <v>26575</v>
      </c>
      <c r="B26576" t="s">
        <v>32031</v>
      </c>
      <c r="C26576">
        <v>3633627</v>
      </c>
      <c r="D26576" t="s">
        <v>20</v>
      </c>
      <c r="E26576">
        <v>41</v>
      </c>
      <c r="F26576" s="1">
        <v>44718</v>
      </c>
      <c r="G26576" t="s">
        <v>21</v>
      </c>
      <c r="H26576" t="s">
        <v>43</v>
      </c>
      <c r="I26576" t="s">
        <v>14387</v>
      </c>
      <c r="J26576" t="s">
        <v>33</v>
      </c>
      <c r="K26576" t="s">
        <v>34</v>
      </c>
      <c r="L26576">
        <v>1</v>
      </c>
      <c r="M26576" t="s">
        <v>26</v>
      </c>
      <c r="N26576">
        <v>1096</v>
      </c>
      <c r="O26576" s="72">
        <f>SUM($N$2:N26576)</f>
        <v>18162375</v>
      </c>
      <c r="P26576" t="s">
        <v>32032</v>
      </c>
      <c r="Q26576" t="s">
        <v>36</v>
      </c>
      <c r="R26576">
        <v>132001</v>
      </c>
      <c r="S26576" t="s">
        <v>29</v>
      </c>
      <c r="T26576" t="b">
        <v>0</v>
      </c>
      <c r="AF26576" s="11" t="s">
        <v>32032</v>
      </c>
      <c r="AG26576" s="12" t="str">
        <f t="shared" si="415"/>
        <v>HARYANA</v>
      </c>
      <c r="AH26576" s="11" t="s">
        <v>32032</v>
      </c>
      <c r="AI26576" s="12" t="str">
        <f>_xlfn.XLOOKUP(AH26576,P:P,Q:Q)</f>
        <v>HARYANA</v>
      </c>
    </row>
    <row r="26577" spans="1:35" x14ac:dyDescent="0.3">
      <c r="A26577">
        <v>26576</v>
      </c>
      <c r="B26577" t="s">
        <v>32033</v>
      </c>
      <c r="C26577">
        <v>1647523</v>
      </c>
      <c r="D26577" t="s">
        <v>20</v>
      </c>
      <c r="E26577">
        <v>57</v>
      </c>
      <c r="F26577" s="1">
        <v>44718</v>
      </c>
      <c r="G26577" t="s">
        <v>21</v>
      </c>
      <c r="H26577" t="s">
        <v>22</v>
      </c>
      <c r="I26577" t="s">
        <v>29230</v>
      </c>
      <c r="J26577" t="s">
        <v>24</v>
      </c>
      <c r="K26577" t="s">
        <v>34</v>
      </c>
      <c r="L26577">
        <v>1</v>
      </c>
      <c r="M26577" t="s">
        <v>26</v>
      </c>
      <c r="N26577">
        <v>453</v>
      </c>
      <c r="O26577" s="72">
        <f>SUM($N$2:N26577)</f>
        <v>18162828</v>
      </c>
      <c r="P26577" t="s">
        <v>135</v>
      </c>
      <c r="Q26577" t="s">
        <v>47</v>
      </c>
      <c r="R26577">
        <v>600093</v>
      </c>
      <c r="S26577" t="s">
        <v>29</v>
      </c>
      <c r="T26577" t="b">
        <v>0</v>
      </c>
      <c r="AF26577" s="11" t="s">
        <v>135</v>
      </c>
      <c r="AG26577" s="12" t="str">
        <f t="shared" si="415"/>
        <v>TAMIL NADU</v>
      </c>
      <c r="AH26577" s="11" t="s">
        <v>135</v>
      </c>
      <c r="AI26577" s="12" t="str">
        <f>_xlfn.XLOOKUP(AH26577,P:P,Q:Q)</f>
        <v>TAMIL NADU</v>
      </c>
    </row>
    <row r="26578" spans="1:35" x14ac:dyDescent="0.3">
      <c r="A26578">
        <v>26577</v>
      </c>
      <c r="B26578" t="s">
        <v>32034</v>
      </c>
      <c r="C26578">
        <v>4579831</v>
      </c>
      <c r="D26578" t="s">
        <v>20</v>
      </c>
      <c r="E26578">
        <v>25</v>
      </c>
      <c r="F26578" s="1">
        <v>44718</v>
      </c>
      <c r="G26578" t="s">
        <v>21</v>
      </c>
      <c r="H26578" t="s">
        <v>52</v>
      </c>
      <c r="I26578" t="s">
        <v>2091</v>
      </c>
      <c r="J26578" t="s">
        <v>33</v>
      </c>
      <c r="K26578" t="s">
        <v>25</v>
      </c>
      <c r="L26578">
        <v>1</v>
      </c>
      <c r="M26578" t="s">
        <v>26</v>
      </c>
      <c r="N26578">
        <v>696</v>
      </c>
      <c r="O26578" s="72">
        <f>SUM($N$2:N26578)</f>
        <v>18163524</v>
      </c>
      <c r="P26578" t="s">
        <v>103</v>
      </c>
      <c r="Q26578" t="s">
        <v>56</v>
      </c>
      <c r="R26578">
        <v>400065</v>
      </c>
      <c r="S26578" t="s">
        <v>29</v>
      </c>
      <c r="T26578" t="b">
        <v>0</v>
      </c>
      <c r="AF26578" s="11" t="s">
        <v>103</v>
      </c>
      <c r="AG26578" s="12" t="str">
        <f t="shared" si="415"/>
        <v>MAHARASHTRA</v>
      </c>
      <c r="AH26578" s="11" t="s">
        <v>103</v>
      </c>
      <c r="AI26578" s="12" t="str">
        <f>_xlfn.XLOOKUP(AH26578,P:P,Q:Q)</f>
        <v>MAHARASHTRA</v>
      </c>
    </row>
    <row r="26579" spans="1:35" x14ac:dyDescent="0.3">
      <c r="A26579">
        <v>26578</v>
      </c>
      <c r="B26579" t="s">
        <v>32035</v>
      </c>
      <c r="C26579">
        <v>2081156</v>
      </c>
      <c r="D26579" t="s">
        <v>51</v>
      </c>
      <c r="E26579">
        <v>39</v>
      </c>
      <c r="F26579" s="1">
        <v>44718</v>
      </c>
      <c r="G26579" t="s">
        <v>21</v>
      </c>
      <c r="H26579" t="s">
        <v>88</v>
      </c>
      <c r="I26579" t="s">
        <v>587</v>
      </c>
      <c r="J26579" t="s">
        <v>33</v>
      </c>
      <c r="K26579" t="s">
        <v>109</v>
      </c>
      <c r="L26579">
        <v>1</v>
      </c>
      <c r="M26579" t="s">
        <v>26</v>
      </c>
      <c r="N26579">
        <v>664</v>
      </c>
      <c r="O26579" s="72">
        <f>SUM($N$2:N26579)</f>
        <v>18164188</v>
      </c>
      <c r="P26579" t="s">
        <v>169</v>
      </c>
      <c r="Q26579" t="s">
        <v>56</v>
      </c>
      <c r="R26579">
        <v>411048</v>
      </c>
      <c r="S26579" t="s">
        <v>29</v>
      </c>
      <c r="T26579" t="b">
        <v>0</v>
      </c>
      <c r="AF26579" s="11" t="s">
        <v>169</v>
      </c>
      <c r="AG26579" s="12" t="str">
        <f t="shared" si="415"/>
        <v>MAHARASHTRA</v>
      </c>
      <c r="AH26579" s="11" t="s">
        <v>169</v>
      </c>
      <c r="AI26579" s="12" t="str">
        <f>_xlfn.XLOOKUP(AH26579,P:P,Q:Q)</f>
        <v>MAHARASHTRA</v>
      </c>
    </row>
    <row r="26580" spans="1:35" x14ac:dyDescent="0.3">
      <c r="A26580">
        <v>26579</v>
      </c>
      <c r="B26580" t="s">
        <v>32036</v>
      </c>
      <c r="C26580">
        <v>6506400</v>
      </c>
      <c r="D26580" t="s">
        <v>51</v>
      </c>
      <c r="E26580">
        <v>52</v>
      </c>
      <c r="F26580" s="1">
        <v>44718</v>
      </c>
      <c r="G26580" t="s">
        <v>21</v>
      </c>
      <c r="H26580" t="s">
        <v>22</v>
      </c>
      <c r="I26580" t="s">
        <v>1166</v>
      </c>
      <c r="J26580" t="s">
        <v>509</v>
      </c>
      <c r="K26580" t="s">
        <v>39</v>
      </c>
      <c r="L26580">
        <v>1</v>
      </c>
      <c r="M26580" t="s">
        <v>26</v>
      </c>
      <c r="N26580">
        <v>855</v>
      </c>
      <c r="O26580" s="72">
        <f>SUM($N$2:N26580)</f>
        <v>18165043</v>
      </c>
      <c r="P26580" t="s">
        <v>27699</v>
      </c>
      <c r="Q26580" t="s">
        <v>60</v>
      </c>
      <c r="R26580">
        <v>576213</v>
      </c>
      <c r="S26580" t="s">
        <v>29</v>
      </c>
      <c r="T26580" t="b">
        <v>0</v>
      </c>
      <c r="AF26580" s="11" t="s">
        <v>27699</v>
      </c>
      <c r="AG26580" s="12" t="str">
        <f t="shared" si="415"/>
        <v>KARNATAKA</v>
      </c>
      <c r="AH26580" s="11" t="s">
        <v>27699</v>
      </c>
      <c r="AI26580" s="12" t="str">
        <f>_xlfn.XLOOKUP(AH26580,P:P,Q:Q)</f>
        <v>KARNATAKA</v>
      </c>
    </row>
    <row r="26581" spans="1:35" x14ac:dyDescent="0.3">
      <c r="A26581">
        <v>26580</v>
      </c>
      <c r="B26581" t="s">
        <v>32037</v>
      </c>
      <c r="C26581">
        <v>544227</v>
      </c>
      <c r="D26581" t="s">
        <v>51</v>
      </c>
      <c r="E26581">
        <v>52</v>
      </c>
      <c r="F26581" s="1">
        <v>44718</v>
      </c>
      <c r="G26581" t="s">
        <v>21</v>
      </c>
      <c r="H26581" t="s">
        <v>31</v>
      </c>
      <c r="I26581" t="s">
        <v>579</v>
      </c>
      <c r="J26581" t="s">
        <v>33</v>
      </c>
      <c r="K26581" t="s">
        <v>39</v>
      </c>
      <c r="L26581">
        <v>1</v>
      </c>
      <c r="M26581" t="s">
        <v>26</v>
      </c>
      <c r="N26581">
        <v>579</v>
      </c>
      <c r="O26581" s="72">
        <f>SUM($N$2:N26581)</f>
        <v>18165622</v>
      </c>
      <c r="P26581" t="s">
        <v>753</v>
      </c>
      <c r="Q26581" t="s">
        <v>95</v>
      </c>
      <c r="R26581">
        <v>751002</v>
      </c>
      <c r="S26581" t="s">
        <v>29</v>
      </c>
      <c r="T26581" t="b">
        <v>0</v>
      </c>
      <c r="AF26581" s="11" t="s">
        <v>753</v>
      </c>
      <c r="AG26581" s="12" t="str">
        <f t="shared" si="415"/>
        <v>ODISHA</v>
      </c>
      <c r="AH26581" s="11" t="s">
        <v>753</v>
      </c>
      <c r="AI26581" s="12" t="str">
        <f>_xlfn.XLOOKUP(AH26581,P:P,Q:Q)</f>
        <v>ODISHA</v>
      </c>
    </row>
    <row r="26582" spans="1:35" x14ac:dyDescent="0.3">
      <c r="A26582">
        <v>26581</v>
      </c>
      <c r="B26582" t="s">
        <v>32038</v>
      </c>
      <c r="C26582">
        <v>8864922</v>
      </c>
      <c r="D26582" t="s">
        <v>20</v>
      </c>
      <c r="E26582">
        <v>27</v>
      </c>
      <c r="F26582" s="1">
        <v>44718</v>
      </c>
      <c r="G26582" t="s">
        <v>21</v>
      </c>
      <c r="H26582" t="s">
        <v>43</v>
      </c>
      <c r="I26582" t="s">
        <v>192</v>
      </c>
      <c r="J26582" t="s">
        <v>33</v>
      </c>
      <c r="K26582" t="s">
        <v>45</v>
      </c>
      <c r="L26582">
        <v>1</v>
      </c>
      <c r="M26582" t="s">
        <v>26</v>
      </c>
      <c r="N26582">
        <v>646</v>
      </c>
      <c r="O26582" s="72">
        <f>SUM($N$2:N26582)</f>
        <v>18166268</v>
      </c>
      <c r="P26582" t="s">
        <v>169</v>
      </c>
      <c r="Q26582" t="s">
        <v>56</v>
      </c>
      <c r="R26582">
        <v>411041</v>
      </c>
      <c r="S26582" t="s">
        <v>29</v>
      </c>
      <c r="T26582" t="b">
        <v>0</v>
      </c>
      <c r="AF26582" s="11" t="s">
        <v>169</v>
      </c>
      <c r="AG26582" s="12" t="str">
        <f t="shared" si="415"/>
        <v>MAHARASHTRA</v>
      </c>
      <c r="AH26582" s="11" t="s">
        <v>169</v>
      </c>
      <c r="AI26582" s="12" t="str">
        <f>_xlfn.XLOOKUP(AH26582,P:P,Q:Q)</f>
        <v>MAHARASHTRA</v>
      </c>
    </row>
    <row r="26583" spans="1:35" x14ac:dyDescent="0.3">
      <c r="A26583">
        <v>26582</v>
      </c>
      <c r="B26583" t="s">
        <v>32039</v>
      </c>
      <c r="C26583">
        <v>5759093</v>
      </c>
      <c r="D26583" t="s">
        <v>20</v>
      </c>
      <c r="E26583">
        <v>23</v>
      </c>
      <c r="F26583" s="1">
        <v>44718</v>
      </c>
      <c r="G26583" t="s">
        <v>21</v>
      </c>
      <c r="H26583" t="s">
        <v>43</v>
      </c>
      <c r="I26583" t="s">
        <v>4299</v>
      </c>
      <c r="J26583" t="s">
        <v>24</v>
      </c>
      <c r="K26583" t="s">
        <v>34</v>
      </c>
      <c r="L26583">
        <v>1</v>
      </c>
      <c r="M26583" t="s">
        <v>26</v>
      </c>
      <c r="N26583">
        <v>607</v>
      </c>
      <c r="O26583" s="72">
        <f>SUM($N$2:N26583)</f>
        <v>18166875</v>
      </c>
      <c r="P26583" t="s">
        <v>728</v>
      </c>
      <c r="Q26583" t="s">
        <v>111</v>
      </c>
      <c r="R26583">
        <v>201009</v>
      </c>
      <c r="S26583" t="s">
        <v>29</v>
      </c>
      <c r="T26583" t="b">
        <v>0</v>
      </c>
      <c r="AF26583" s="11" t="s">
        <v>728</v>
      </c>
      <c r="AG26583" s="12" t="str">
        <f t="shared" si="415"/>
        <v>UTTAR PRADESH</v>
      </c>
      <c r="AH26583" s="11" t="s">
        <v>728</v>
      </c>
      <c r="AI26583" s="12" t="str">
        <f>_xlfn.XLOOKUP(AH26583,P:P,Q:Q)</f>
        <v>UTTAR PRADESH</v>
      </c>
    </row>
    <row r="26584" spans="1:35" x14ac:dyDescent="0.3">
      <c r="A26584">
        <v>26583</v>
      </c>
      <c r="B26584" t="s">
        <v>32040</v>
      </c>
      <c r="C26584">
        <v>2043911</v>
      </c>
      <c r="D26584" t="s">
        <v>20</v>
      </c>
      <c r="E26584">
        <v>70</v>
      </c>
      <c r="F26584" s="1">
        <v>44718</v>
      </c>
      <c r="G26584" t="s">
        <v>21</v>
      </c>
      <c r="H26584" t="s">
        <v>52</v>
      </c>
      <c r="I26584" t="s">
        <v>2237</v>
      </c>
      <c r="J26584" t="s">
        <v>24</v>
      </c>
      <c r="K26584" t="s">
        <v>66</v>
      </c>
      <c r="L26584">
        <v>1</v>
      </c>
      <c r="M26584" t="s">
        <v>26</v>
      </c>
      <c r="N26584">
        <v>295</v>
      </c>
      <c r="O26584" s="72">
        <f>SUM($N$2:N26584)</f>
        <v>18167170</v>
      </c>
      <c r="P26584" t="s">
        <v>728</v>
      </c>
      <c r="Q26584" t="s">
        <v>111</v>
      </c>
      <c r="R26584">
        <v>201009</v>
      </c>
      <c r="S26584" t="s">
        <v>29</v>
      </c>
      <c r="T26584" t="b">
        <v>0</v>
      </c>
      <c r="AF26584" s="11" t="s">
        <v>728</v>
      </c>
      <c r="AG26584" s="12" t="str">
        <f t="shared" si="415"/>
        <v>UTTAR PRADESH</v>
      </c>
      <c r="AH26584" s="11" t="s">
        <v>728</v>
      </c>
      <c r="AI26584" s="12" t="str">
        <f>_xlfn.XLOOKUP(AH26584,P:P,Q:Q)</f>
        <v>UTTAR PRADESH</v>
      </c>
    </row>
    <row r="26585" spans="1:35" x14ac:dyDescent="0.3">
      <c r="A26585">
        <v>26584</v>
      </c>
      <c r="B26585" t="s">
        <v>32041</v>
      </c>
      <c r="C26585">
        <v>7782076</v>
      </c>
      <c r="D26585" t="s">
        <v>20</v>
      </c>
      <c r="E26585">
        <v>22</v>
      </c>
      <c r="F26585" s="1">
        <v>44718</v>
      </c>
      <c r="G26585" t="s">
        <v>21</v>
      </c>
      <c r="H26585" t="s">
        <v>22</v>
      </c>
      <c r="I26585" t="s">
        <v>15537</v>
      </c>
      <c r="J26585" t="s">
        <v>75</v>
      </c>
      <c r="K26585" t="s">
        <v>39</v>
      </c>
      <c r="L26585">
        <v>1</v>
      </c>
      <c r="M26585" t="s">
        <v>26</v>
      </c>
      <c r="N26585">
        <v>518</v>
      </c>
      <c r="O26585" s="72">
        <f>SUM($N$2:N26585)</f>
        <v>18167688</v>
      </c>
      <c r="P26585" t="s">
        <v>405</v>
      </c>
      <c r="Q26585" t="s">
        <v>111</v>
      </c>
      <c r="R26585">
        <v>211006</v>
      </c>
      <c r="S26585" t="s">
        <v>29</v>
      </c>
      <c r="T26585" t="b">
        <v>0</v>
      </c>
      <c r="AF26585" s="11" t="s">
        <v>405</v>
      </c>
      <c r="AG26585" s="12" t="str">
        <f t="shared" si="415"/>
        <v>UTTAR PRADESH</v>
      </c>
      <c r="AH26585" s="11" t="s">
        <v>405</v>
      </c>
      <c r="AI26585" s="12" t="str">
        <f>_xlfn.XLOOKUP(AH26585,P:P,Q:Q)</f>
        <v>UTTAR PRADESH</v>
      </c>
    </row>
    <row r="26586" spans="1:35" x14ac:dyDescent="0.3">
      <c r="A26586">
        <v>26585</v>
      </c>
      <c r="B26586" t="s">
        <v>32042</v>
      </c>
      <c r="C26586">
        <v>2794222</v>
      </c>
      <c r="D26586" t="s">
        <v>51</v>
      </c>
      <c r="E26586">
        <v>18</v>
      </c>
      <c r="F26586" s="1">
        <v>44718</v>
      </c>
      <c r="G26586" t="s">
        <v>21</v>
      </c>
      <c r="H26586" t="s">
        <v>22</v>
      </c>
      <c r="I26586" t="s">
        <v>950</v>
      </c>
      <c r="J26586" t="s">
        <v>33</v>
      </c>
      <c r="K26586" t="s">
        <v>34</v>
      </c>
      <c r="L26586">
        <v>1</v>
      </c>
      <c r="M26586" t="s">
        <v>26</v>
      </c>
      <c r="N26586">
        <v>1442</v>
      </c>
      <c r="O26586" s="72">
        <f>SUM($N$2:N26586)</f>
        <v>18169130</v>
      </c>
      <c r="P26586" t="s">
        <v>18720</v>
      </c>
      <c r="Q26586" t="s">
        <v>73</v>
      </c>
      <c r="R26586">
        <v>682021</v>
      </c>
      <c r="S26586" t="s">
        <v>29</v>
      </c>
      <c r="T26586" t="b">
        <v>0</v>
      </c>
      <c r="AF26586" s="11" t="s">
        <v>18720</v>
      </c>
      <c r="AG26586" s="12" t="str">
        <f t="shared" si="415"/>
        <v>KERALA</v>
      </c>
      <c r="AH26586" s="11" t="s">
        <v>18720</v>
      </c>
      <c r="AI26586" s="12" t="str">
        <f>_xlfn.XLOOKUP(AH26586,P:P,Q:Q)</f>
        <v>KERALA</v>
      </c>
    </row>
    <row r="26587" spans="1:35" x14ac:dyDescent="0.3">
      <c r="A26587">
        <v>26586</v>
      </c>
      <c r="B26587" t="s">
        <v>32043</v>
      </c>
      <c r="C26587">
        <v>9197484</v>
      </c>
      <c r="D26587" t="s">
        <v>20</v>
      </c>
      <c r="E26587">
        <v>72</v>
      </c>
      <c r="F26587" s="1">
        <v>44718</v>
      </c>
      <c r="G26587" t="s">
        <v>21</v>
      </c>
      <c r="H26587" t="s">
        <v>57</v>
      </c>
      <c r="I26587" t="s">
        <v>2910</v>
      </c>
      <c r="J26587" t="s">
        <v>33</v>
      </c>
      <c r="K26587" t="s">
        <v>66</v>
      </c>
      <c r="L26587">
        <v>1</v>
      </c>
      <c r="M26587" t="s">
        <v>26</v>
      </c>
      <c r="N26587">
        <v>599</v>
      </c>
      <c r="O26587" s="72">
        <f>SUM($N$2:N26587)</f>
        <v>18169729</v>
      </c>
      <c r="P26587" t="s">
        <v>103</v>
      </c>
      <c r="Q26587" t="s">
        <v>56</v>
      </c>
      <c r="R26587">
        <v>400008</v>
      </c>
      <c r="S26587" t="s">
        <v>29</v>
      </c>
      <c r="T26587" t="b">
        <v>0</v>
      </c>
      <c r="AF26587" s="11" t="s">
        <v>103</v>
      </c>
      <c r="AG26587" s="12" t="str">
        <f t="shared" si="415"/>
        <v>MAHARASHTRA</v>
      </c>
      <c r="AH26587" s="11" t="s">
        <v>103</v>
      </c>
      <c r="AI26587" s="12" t="str">
        <f>_xlfn.XLOOKUP(AH26587,P:P,Q:Q)</f>
        <v>MAHARASHTRA</v>
      </c>
    </row>
    <row r="26588" spans="1:35" x14ac:dyDescent="0.3">
      <c r="A26588">
        <v>26587</v>
      </c>
      <c r="B26588" t="s">
        <v>32044</v>
      </c>
      <c r="C26588">
        <v>2959668</v>
      </c>
      <c r="D26588" t="s">
        <v>20</v>
      </c>
      <c r="E26588">
        <v>32</v>
      </c>
      <c r="F26588" s="1">
        <v>44718</v>
      </c>
      <c r="G26588" t="s">
        <v>21</v>
      </c>
      <c r="H26588" t="s">
        <v>43</v>
      </c>
      <c r="I26588" t="s">
        <v>1806</v>
      </c>
      <c r="J26588" t="s">
        <v>33</v>
      </c>
      <c r="K26588" t="s">
        <v>34</v>
      </c>
      <c r="L26588">
        <v>1</v>
      </c>
      <c r="M26588" t="s">
        <v>26</v>
      </c>
      <c r="N26588">
        <v>657</v>
      </c>
      <c r="O26588" s="72">
        <f>SUM($N$2:N26588)</f>
        <v>18170386</v>
      </c>
      <c r="P26588" t="s">
        <v>59</v>
      </c>
      <c r="Q26588" t="s">
        <v>60</v>
      </c>
      <c r="R26588">
        <v>560082</v>
      </c>
      <c r="S26588" t="s">
        <v>29</v>
      </c>
      <c r="T26588" t="b">
        <v>0</v>
      </c>
      <c r="AF26588" s="11" t="s">
        <v>59</v>
      </c>
      <c r="AG26588" s="12" t="str">
        <f t="shared" si="415"/>
        <v>KARNATAKA</v>
      </c>
      <c r="AH26588" s="11" t="s">
        <v>59</v>
      </c>
      <c r="AI26588" s="12" t="str">
        <f>_xlfn.XLOOKUP(AH26588,P:P,Q:Q)</f>
        <v>KARNATAKA</v>
      </c>
    </row>
    <row r="26589" spans="1:35" x14ac:dyDescent="0.3">
      <c r="A26589">
        <v>26588</v>
      </c>
      <c r="B26589" t="s">
        <v>32045</v>
      </c>
      <c r="C26589">
        <v>2487134</v>
      </c>
      <c r="D26589" t="s">
        <v>20</v>
      </c>
      <c r="E26589">
        <v>20</v>
      </c>
      <c r="F26589" s="1">
        <v>44718</v>
      </c>
      <c r="G26589" t="s">
        <v>21</v>
      </c>
      <c r="H26589" t="s">
        <v>43</v>
      </c>
      <c r="I26589" t="s">
        <v>818</v>
      </c>
      <c r="J26589" t="s">
        <v>209</v>
      </c>
      <c r="K26589" t="s">
        <v>210</v>
      </c>
      <c r="L26589">
        <v>1</v>
      </c>
      <c r="M26589" t="s">
        <v>26</v>
      </c>
      <c r="N26589">
        <v>1094</v>
      </c>
      <c r="O26589" s="72">
        <f>SUM($N$2:N26589)</f>
        <v>18171480</v>
      </c>
      <c r="P26589" t="s">
        <v>16125</v>
      </c>
      <c r="Q26589" t="s">
        <v>28</v>
      </c>
      <c r="R26589">
        <v>145001</v>
      </c>
      <c r="S26589" t="s">
        <v>29</v>
      </c>
      <c r="T26589" t="b">
        <v>0</v>
      </c>
      <c r="AF26589" s="11" t="s">
        <v>16125</v>
      </c>
      <c r="AG26589" s="12" t="str">
        <f t="shared" si="415"/>
        <v>PUNJAB</v>
      </c>
      <c r="AH26589" s="11" t="s">
        <v>16125</v>
      </c>
      <c r="AI26589" s="12" t="str">
        <f>_xlfn.XLOOKUP(AH26589,P:P,Q:Q)</f>
        <v>PUNJAB</v>
      </c>
    </row>
    <row r="26590" spans="1:35" x14ac:dyDescent="0.3">
      <c r="A26590">
        <v>26589</v>
      </c>
      <c r="B26590" t="s">
        <v>32046</v>
      </c>
      <c r="C26590">
        <v>9325056</v>
      </c>
      <c r="D26590" t="s">
        <v>20</v>
      </c>
      <c r="E26590">
        <v>40</v>
      </c>
      <c r="F26590" s="1">
        <v>44718</v>
      </c>
      <c r="G26590" t="s">
        <v>21</v>
      </c>
      <c r="H26590" t="s">
        <v>22</v>
      </c>
      <c r="I26590" t="s">
        <v>3731</v>
      </c>
      <c r="J26590" t="s">
        <v>33</v>
      </c>
      <c r="K26590" t="s">
        <v>109</v>
      </c>
      <c r="L26590">
        <v>1</v>
      </c>
      <c r="M26590" t="s">
        <v>26</v>
      </c>
      <c r="N26590">
        <v>1112</v>
      </c>
      <c r="O26590" s="72">
        <f>SUM($N$2:N26590)</f>
        <v>18172592</v>
      </c>
      <c r="P26590" t="s">
        <v>5016</v>
      </c>
      <c r="Q26590" t="s">
        <v>922</v>
      </c>
      <c r="R26590">
        <v>491001</v>
      </c>
      <c r="S26590" t="s">
        <v>29</v>
      </c>
      <c r="T26590" t="b">
        <v>0</v>
      </c>
      <c r="AF26590" s="11" t="s">
        <v>5016</v>
      </c>
      <c r="AG26590" s="12" t="str">
        <f t="shared" si="415"/>
        <v>CHHATTISGARH</v>
      </c>
      <c r="AH26590" s="11" t="s">
        <v>5016</v>
      </c>
      <c r="AI26590" s="12" t="str">
        <f>_xlfn.XLOOKUP(AH26590,P:P,Q:Q)</f>
        <v>CHHATTISGARH</v>
      </c>
    </row>
    <row r="26591" spans="1:35" x14ac:dyDescent="0.3">
      <c r="A26591">
        <v>26590</v>
      </c>
      <c r="B26591" t="s">
        <v>32047</v>
      </c>
      <c r="C26591">
        <v>5095518</v>
      </c>
      <c r="D26591" t="s">
        <v>20</v>
      </c>
      <c r="E26591">
        <v>39</v>
      </c>
      <c r="F26591" s="1">
        <v>44718</v>
      </c>
      <c r="G26591" t="s">
        <v>21</v>
      </c>
      <c r="H26591" t="s">
        <v>52</v>
      </c>
      <c r="I26591" t="s">
        <v>3489</v>
      </c>
      <c r="J26591" t="s">
        <v>24</v>
      </c>
      <c r="K26591" t="s">
        <v>98</v>
      </c>
      <c r="L26591">
        <v>1</v>
      </c>
      <c r="M26591" t="s">
        <v>26</v>
      </c>
      <c r="N26591">
        <v>469</v>
      </c>
      <c r="O26591" s="72">
        <f>SUM($N$2:N26591)</f>
        <v>18173061</v>
      </c>
      <c r="P26591" t="s">
        <v>8724</v>
      </c>
      <c r="Q26591" t="s">
        <v>73</v>
      </c>
      <c r="R26591">
        <v>689589</v>
      </c>
      <c r="S26591" t="s">
        <v>29</v>
      </c>
      <c r="T26591" t="b">
        <v>0</v>
      </c>
      <c r="AF26591" s="11" t="s">
        <v>8724</v>
      </c>
      <c r="AG26591" s="12" t="str">
        <f t="shared" si="415"/>
        <v>KERALA</v>
      </c>
      <c r="AH26591" s="11" t="s">
        <v>8724</v>
      </c>
      <c r="AI26591" s="12" t="str">
        <f>_xlfn.XLOOKUP(AH26591,P:P,Q:Q)</f>
        <v>KERALA</v>
      </c>
    </row>
    <row r="26592" spans="1:35" x14ac:dyDescent="0.3">
      <c r="A26592">
        <v>26591</v>
      </c>
      <c r="B26592" t="s">
        <v>32048</v>
      </c>
      <c r="C26592">
        <v>5435801</v>
      </c>
      <c r="D26592" t="s">
        <v>20</v>
      </c>
      <c r="E26592">
        <v>61</v>
      </c>
      <c r="F26592" s="1">
        <v>44718</v>
      </c>
      <c r="G26592" t="s">
        <v>21</v>
      </c>
      <c r="H26592" t="s">
        <v>62</v>
      </c>
      <c r="I26592" t="s">
        <v>476</v>
      </c>
      <c r="J26592" t="s">
        <v>24</v>
      </c>
      <c r="K26592" t="s">
        <v>34</v>
      </c>
      <c r="L26592">
        <v>1</v>
      </c>
      <c r="M26592" t="s">
        <v>26</v>
      </c>
      <c r="N26592">
        <v>399</v>
      </c>
      <c r="O26592" s="72">
        <f>SUM($N$2:N26592)</f>
        <v>18173460</v>
      </c>
      <c r="P26592" t="s">
        <v>6202</v>
      </c>
      <c r="Q26592" t="s">
        <v>100</v>
      </c>
      <c r="R26592">
        <v>313211</v>
      </c>
      <c r="S26592" t="s">
        <v>29</v>
      </c>
      <c r="T26592" t="b">
        <v>0</v>
      </c>
      <c r="AF26592" s="11" t="s">
        <v>6202</v>
      </c>
      <c r="AG26592" s="12" t="str">
        <f t="shared" si="415"/>
        <v>RAJASTHAN</v>
      </c>
      <c r="AH26592" s="11" t="s">
        <v>6202</v>
      </c>
      <c r="AI26592" s="12" t="str">
        <f>_xlfn.XLOOKUP(AH26592,P:P,Q:Q)</f>
        <v>RAJASTHAN</v>
      </c>
    </row>
    <row r="26593" spans="1:35" x14ac:dyDescent="0.3">
      <c r="A26593">
        <v>26592</v>
      </c>
      <c r="B26593" t="s">
        <v>32049</v>
      </c>
      <c r="C26593">
        <v>9172572</v>
      </c>
      <c r="D26593" t="s">
        <v>20</v>
      </c>
      <c r="E26593">
        <v>19</v>
      </c>
      <c r="F26593" s="1">
        <v>44718</v>
      </c>
      <c r="G26593" t="s">
        <v>21</v>
      </c>
      <c r="H26593" t="s">
        <v>88</v>
      </c>
      <c r="I26593" t="s">
        <v>27483</v>
      </c>
      <c r="J26593" t="s">
        <v>33</v>
      </c>
      <c r="K26593" t="s">
        <v>109</v>
      </c>
      <c r="L26593">
        <v>1</v>
      </c>
      <c r="M26593" t="s">
        <v>26</v>
      </c>
      <c r="N26593">
        <v>791</v>
      </c>
      <c r="O26593" s="72">
        <f>SUM($N$2:N26593)</f>
        <v>18174251</v>
      </c>
      <c r="P26593" t="s">
        <v>1654</v>
      </c>
      <c r="Q26593" t="s">
        <v>28</v>
      </c>
      <c r="R26593">
        <v>142022</v>
      </c>
      <c r="S26593" t="s">
        <v>29</v>
      </c>
      <c r="T26593" t="b">
        <v>0</v>
      </c>
      <c r="AF26593" s="11" t="s">
        <v>1654</v>
      </c>
      <c r="AG26593" s="12" t="str">
        <f t="shared" si="415"/>
        <v>PUNJAB</v>
      </c>
      <c r="AH26593" s="11" t="s">
        <v>1654</v>
      </c>
      <c r="AI26593" s="12" t="str">
        <f>_xlfn.XLOOKUP(AH26593,P:P,Q:Q)</f>
        <v>PUNJAB</v>
      </c>
    </row>
    <row r="26594" spans="1:35" x14ac:dyDescent="0.3">
      <c r="A26594">
        <v>26593</v>
      </c>
      <c r="B26594" t="s">
        <v>32050</v>
      </c>
      <c r="C26594">
        <v>602584</v>
      </c>
      <c r="D26594" t="s">
        <v>51</v>
      </c>
      <c r="E26594">
        <v>29</v>
      </c>
      <c r="F26594" s="1">
        <v>44718</v>
      </c>
      <c r="G26594" t="s">
        <v>21</v>
      </c>
      <c r="H26594" t="s">
        <v>22</v>
      </c>
      <c r="I26594" t="s">
        <v>5213</v>
      </c>
      <c r="J26594" t="s">
        <v>33</v>
      </c>
      <c r="K26594" t="s">
        <v>45</v>
      </c>
      <c r="L26594">
        <v>1</v>
      </c>
      <c r="M26594" t="s">
        <v>26</v>
      </c>
      <c r="N26594">
        <v>650</v>
      </c>
      <c r="O26594" s="72">
        <f>SUM($N$2:N26594)</f>
        <v>18174901</v>
      </c>
      <c r="P26594" t="s">
        <v>11262</v>
      </c>
      <c r="Q26594" t="s">
        <v>47</v>
      </c>
      <c r="R26594">
        <v>638476</v>
      </c>
      <c r="S26594" t="s">
        <v>29</v>
      </c>
      <c r="T26594" t="b">
        <v>0</v>
      </c>
      <c r="AF26594" s="11" t="s">
        <v>11262</v>
      </c>
      <c r="AG26594" s="12" t="str">
        <f t="shared" si="415"/>
        <v>TAMIL NADU</v>
      </c>
      <c r="AH26594" s="11" t="s">
        <v>11262</v>
      </c>
      <c r="AI26594" s="12" t="str">
        <f>_xlfn.XLOOKUP(AH26594,P:P,Q:Q)</f>
        <v>TAMIL NADU</v>
      </c>
    </row>
    <row r="26595" spans="1:35" x14ac:dyDescent="0.3">
      <c r="A26595">
        <v>26594</v>
      </c>
      <c r="B26595" t="s">
        <v>32051</v>
      </c>
      <c r="C26595">
        <v>5637133</v>
      </c>
      <c r="D26595" t="s">
        <v>51</v>
      </c>
      <c r="E26595">
        <v>43</v>
      </c>
      <c r="F26595" s="1">
        <v>44718</v>
      </c>
      <c r="G26595" t="s">
        <v>21</v>
      </c>
      <c r="H26595" t="s">
        <v>43</v>
      </c>
      <c r="I26595" t="s">
        <v>7428</v>
      </c>
      <c r="J26595" t="s">
        <v>54</v>
      </c>
      <c r="K26595" t="s">
        <v>34</v>
      </c>
      <c r="L26595">
        <v>1</v>
      </c>
      <c r="M26595" t="s">
        <v>26</v>
      </c>
      <c r="N26595">
        <v>771</v>
      </c>
      <c r="O26595" s="72">
        <f>SUM($N$2:N26595)</f>
        <v>18175672</v>
      </c>
      <c r="P26595" t="s">
        <v>85</v>
      </c>
      <c r="Q26595" t="s">
        <v>86</v>
      </c>
      <c r="R26595">
        <v>500084</v>
      </c>
      <c r="S26595" t="s">
        <v>29</v>
      </c>
      <c r="T26595" t="b">
        <v>0</v>
      </c>
      <c r="AF26595" s="11" t="s">
        <v>85</v>
      </c>
      <c r="AG26595" s="12" t="str">
        <f t="shared" si="415"/>
        <v>TELANGANA</v>
      </c>
      <c r="AH26595" s="11" t="s">
        <v>85</v>
      </c>
      <c r="AI26595" s="12" t="str">
        <f>_xlfn.XLOOKUP(AH26595,P:P,Q:Q)</f>
        <v>TELANGANA</v>
      </c>
    </row>
    <row r="26596" spans="1:35" x14ac:dyDescent="0.3">
      <c r="A26596">
        <v>26595</v>
      </c>
      <c r="B26596" t="s">
        <v>32052</v>
      </c>
      <c r="C26596">
        <v>4045433</v>
      </c>
      <c r="D26596" t="s">
        <v>20</v>
      </c>
      <c r="E26596">
        <v>45</v>
      </c>
      <c r="F26596" s="1">
        <v>44718</v>
      </c>
      <c r="G26596" t="s">
        <v>21</v>
      </c>
      <c r="H26596" t="s">
        <v>43</v>
      </c>
      <c r="I26596" t="s">
        <v>748</v>
      </c>
      <c r="J26596" t="s">
        <v>33</v>
      </c>
      <c r="K26596" t="s">
        <v>109</v>
      </c>
      <c r="L26596">
        <v>1</v>
      </c>
      <c r="M26596" t="s">
        <v>26</v>
      </c>
      <c r="N26596">
        <v>635</v>
      </c>
      <c r="O26596" s="72">
        <f>SUM($N$2:N26596)</f>
        <v>18176307</v>
      </c>
      <c r="P26596" t="s">
        <v>915</v>
      </c>
      <c r="Q26596" t="s">
        <v>56</v>
      </c>
      <c r="R26596">
        <v>411018</v>
      </c>
      <c r="S26596" t="s">
        <v>29</v>
      </c>
      <c r="T26596" t="b">
        <v>0</v>
      </c>
      <c r="AF26596" s="11" t="s">
        <v>915</v>
      </c>
      <c r="AG26596" s="12" t="str">
        <f t="shared" si="415"/>
        <v>MAHARASHTRA</v>
      </c>
      <c r="AH26596" s="11" t="s">
        <v>915</v>
      </c>
      <c r="AI26596" s="12" t="str">
        <f>_xlfn.XLOOKUP(AH26596,P:P,Q:Q)</f>
        <v>MAHARASHTRA</v>
      </c>
    </row>
    <row r="26597" spans="1:35" x14ac:dyDescent="0.3">
      <c r="A26597">
        <v>26596</v>
      </c>
      <c r="B26597" t="s">
        <v>32053</v>
      </c>
      <c r="C26597">
        <v>8493173</v>
      </c>
      <c r="D26597" t="s">
        <v>51</v>
      </c>
      <c r="E26597">
        <v>26</v>
      </c>
      <c r="F26597" s="1">
        <v>44718</v>
      </c>
      <c r="G26597" t="s">
        <v>21</v>
      </c>
      <c r="H26597" t="s">
        <v>52</v>
      </c>
      <c r="I26597" t="s">
        <v>2404</v>
      </c>
      <c r="J26597" t="s">
        <v>33</v>
      </c>
      <c r="K26597" t="s">
        <v>45</v>
      </c>
      <c r="L26597">
        <v>1</v>
      </c>
      <c r="M26597" t="s">
        <v>26</v>
      </c>
      <c r="N26597">
        <v>683</v>
      </c>
      <c r="O26597" s="72">
        <f>SUM($N$2:N26597)</f>
        <v>18176990</v>
      </c>
      <c r="P26597" t="s">
        <v>2097</v>
      </c>
      <c r="Q26597" t="s">
        <v>111</v>
      </c>
      <c r="R26597">
        <v>201005</v>
      </c>
      <c r="S26597" t="s">
        <v>29</v>
      </c>
      <c r="T26597" t="b">
        <v>0</v>
      </c>
      <c r="AF26597" s="11" t="s">
        <v>2097</v>
      </c>
      <c r="AG26597" s="12" t="str">
        <f t="shared" si="415"/>
        <v>UTTAR PRADESH</v>
      </c>
      <c r="AH26597" s="11" t="s">
        <v>2097</v>
      </c>
      <c r="AI26597" s="12" t="str">
        <f>_xlfn.XLOOKUP(AH26597,P:P,Q:Q)</f>
        <v>UTTAR PRADESH</v>
      </c>
    </row>
    <row r="26598" spans="1:35" x14ac:dyDescent="0.3">
      <c r="A26598">
        <v>26597</v>
      </c>
      <c r="B26598" t="s">
        <v>32054</v>
      </c>
      <c r="C26598">
        <v>7257564</v>
      </c>
      <c r="D26598" t="s">
        <v>51</v>
      </c>
      <c r="E26598">
        <v>24</v>
      </c>
      <c r="F26598" s="1">
        <v>44718</v>
      </c>
      <c r="G26598" t="s">
        <v>228</v>
      </c>
      <c r="H26598" t="s">
        <v>31</v>
      </c>
      <c r="I26598" t="s">
        <v>1270</v>
      </c>
      <c r="J26598" t="s">
        <v>54</v>
      </c>
      <c r="K26598" t="s">
        <v>45</v>
      </c>
      <c r="L26598">
        <v>1</v>
      </c>
      <c r="M26598" t="s">
        <v>26</v>
      </c>
      <c r="N26598">
        <v>744</v>
      </c>
      <c r="O26598" s="72">
        <f>SUM($N$2:N26598)</f>
        <v>18177734</v>
      </c>
      <c r="P26598" t="s">
        <v>59</v>
      </c>
      <c r="Q26598" t="s">
        <v>60</v>
      </c>
      <c r="R26598">
        <v>560037</v>
      </c>
      <c r="S26598" t="s">
        <v>29</v>
      </c>
      <c r="T26598" t="b">
        <v>0</v>
      </c>
      <c r="AF26598" s="11" t="s">
        <v>59</v>
      </c>
      <c r="AG26598" s="12" t="str">
        <f t="shared" si="415"/>
        <v>KARNATAKA</v>
      </c>
      <c r="AH26598" s="11" t="s">
        <v>59</v>
      </c>
      <c r="AI26598" s="12" t="str">
        <f>_xlfn.XLOOKUP(AH26598,P:P,Q:Q)</f>
        <v>KARNATAKA</v>
      </c>
    </row>
    <row r="26599" spans="1:35" x14ac:dyDescent="0.3">
      <c r="A26599">
        <v>26598</v>
      </c>
      <c r="B26599" t="s">
        <v>32055</v>
      </c>
      <c r="C26599">
        <v>876747</v>
      </c>
      <c r="D26599" t="s">
        <v>51</v>
      </c>
      <c r="E26599">
        <v>28</v>
      </c>
      <c r="F26599" s="1">
        <v>44718</v>
      </c>
      <c r="G26599" t="s">
        <v>21</v>
      </c>
      <c r="H26599" t="s">
        <v>43</v>
      </c>
      <c r="I26599" t="s">
        <v>968</v>
      </c>
      <c r="J26599" t="s">
        <v>33</v>
      </c>
      <c r="K26599" t="s">
        <v>66</v>
      </c>
      <c r="L26599">
        <v>1</v>
      </c>
      <c r="M26599" t="s">
        <v>26</v>
      </c>
      <c r="N26599">
        <v>613</v>
      </c>
      <c r="O26599" s="72">
        <f>SUM($N$2:N26599)</f>
        <v>18178347</v>
      </c>
      <c r="P26599" t="s">
        <v>32056</v>
      </c>
      <c r="Q26599" t="s">
        <v>91</v>
      </c>
      <c r="R26599">
        <v>110075</v>
      </c>
      <c r="S26599" t="s">
        <v>29</v>
      </c>
      <c r="T26599" t="b">
        <v>0</v>
      </c>
      <c r="AF26599" s="11" t="s">
        <v>32056</v>
      </c>
      <c r="AG26599" s="12" t="str">
        <f t="shared" si="415"/>
        <v>DELHI</v>
      </c>
      <c r="AH26599" s="11" t="s">
        <v>32056</v>
      </c>
      <c r="AI26599" s="12" t="str">
        <f>_xlfn.XLOOKUP(AH26599,P:P,Q:Q)</f>
        <v>DELHI</v>
      </c>
    </row>
    <row r="26600" spans="1:35" x14ac:dyDescent="0.3">
      <c r="A26600">
        <v>26599</v>
      </c>
      <c r="B26600" t="s">
        <v>32057</v>
      </c>
      <c r="C26600">
        <v>330187</v>
      </c>
      <c r="D26600" t="s">
        <v>20</v>
      </c>
      <c r="E26600">
        <v>22</v>
      </c>
      <c r="F26600" s="1">
        <v>44718</v>
      </c>
      <c r="G26600" t="s">
        <v>21</v>
      </c>
      <c r="H26600" t="s">
        <v>52</v>
      </c>
      <c r="I26600" t="s">
        <v>5438</v>
      </c>
      <c r="J26600" t="s">
        <v>24</v>
      </c>
      <c r="K26600" t="s">
        <v>45</v>
      </c>
      <c r="L26600">
        <v>1</v>
      </c>
      <c r="M26600" t="s">
        <v>26</v>
      </c>
      <c r="N26600">
        <v>526</v>
      </c>
      <c r="O26600" s="72">
        <f>SUM($N$2:N26600)</f>
        <v>18178873</v>
      </c>
      <c r="P26600" t="s">
        <v>12541</v>
      </c>
      <c r="Q26600" t="s">
        <v>238</v>
      </c>
      <c r="R26600">
        <v>816109</v>
      </c>
      <c r="S26600" t="s">
        <v>29</v>
      </c>
      <c r="T26600" t="b">
        <v>0</v>
      </c>
      <c r="AF26600" s="11" t="s">
        <v>12541</v>
      </c>
      <c r="AG26600" s="12" t="str">
        <f t="shared" si="415"/>
        <v>JHARKHAND</v>
      </c>
      <c r="AH26600" s="11" t="s">
        <v>12541</v>
      </c>
      <c r="AI26600" s="12" t="str">
        <f>_xlfn.XLOOKUP(AH26600,P:P,Q:Q)</f>
        <v>JHARKHAND</v>
      </c>
    </row>
    <row r="26601" spans="1:35" x14ac:dyDescent="0.3">
      <c r="A26601">
        <v>26600</v>
      </c>
      <c r="B26601" t="s">
        <v>32058</v>
      </c>
      <c r="C26601">
        <v>3555483</v>
      </c>
      <c r="D26601" t="s">
        <v>20</v>
      </c>
      <c r="E26601">
        <v>53</v>
      </c>
      <c r="F26601" s="1">
        <v>44718</v>
      </c>
      <c r="G26601" t="s">
        <v>21</v>
      </c>
      <c r="H26601" t="s">
        <v>22</v>
      </c>
      <c r="I26601" t="s">
        <v>27342</v>
      </c>
      <c r="J26601" t="s">
        <v>75</v>
      </c>
      <c r="K26601" t="s">
        <v>39</v>
      </c>
      <c r="L26601">
        <v>1</v>
      </c>
      <c r="M26601" t="s">
        <v>26</v>
      </c>
      <c r="N26601">
        <v>798</v>
      </c>
      <c r="O26601" s="72">
        <f>SUM($N$2:N26601)</f>
        <v>18179671</v>
      </c>
      <c r="P26601" t="s">
        <v>332</v>
      </c>
      <c r="Q26601" t="s">
        <v>332</v>
      </c>
      <c r="R26601">
        <v>605004</v>
      </c>
      <c r="S26601" t="s">
        <v>29</v>
      </c>
      <c r="T26601" t="b">
        <v>0</v>
      </c>
      <c r="AF26601" s="11" t="s">
        <v>332</v>
      </c>
      <c r="AG26601" s="12" t="str">
        <f t="shared" si="415"/>
        <v>PUDUCHERRY</v>
      </c>
      <c r="AH26601" s="11" t="s">
        <v>332</v>
      </c>
      <c r="AI26601" s="12" t="str">
        <f>_xlfn.XLOOKUP(AH26601,P:P,Q:Q)</f>
        <v>PUDUCHERRY</v>
      </c>
    </row>
    <row r="26602" spans="1:35" x14ac:dyDescent="0.3">
      <c r="A26602">
        <v>26601</v>
      </c>
      <c r="B26602" t="s">
        <v>32058</v>
      </c>
      <c r="C26602">
        <v>3555483</v>
      </c>
      <c r="D26602" t="s">
        <v>51</v>
      </c>
      <c r="E26602">
        <v>21</v>
      </c>
      <c r="F26602" s="1">
        <v>44718</v>
      </c>
      <c r="G26602" t="s">
        <v>21</v>
      </c>
      <c r="H26602" t="s">
        <v>22</v>
      </c>
      <c r="I26602" t="s">
        <v>8087</v>
      </c>
      <c r="J26602" t="s">
        <v>54</v>
      </c>
      <c r="K26602" t="s">
        <v>66</v>
      </c>
      <c r="L26602">
        <v>1</v>
      </c>
      <c r="M26602" t="s">
        <v>26</v>
      </c>
      <c r="N26602">
        <v>443</v>
      </c>
      <c r="O26602" s="72">
        <f>SUM($N$2:N26602)</f>
        <v>18180114</v>
      </c>
      <c r="P26602" t="s">
        <v>85</v>
      </c>
      <c r="Q26602" t="s">
        <v>86</v>
      </c>
      <c r="R26602">
        <v>500007</v>
      </c>
      <c r="S26602" t="s">
        <v>29</v>
      </c>
      <c r="T26602" t="b">
        <v>0</v>
      </c>
      <c r="AF26602" s="11" t="s">
        <v>85</v>
      </c>
      <c r="AG26602" s="12" t="str">
        <f t="shared" si="415"/>
        <v>TELANGANA</v>
      </c>
      <c r="AH26602" s="11" t="s">
        <v>85</v>
      </c>
      <c r="AI26602" s="12" t="str">
        <f>_xlfn.XLOOKUP(AH26602,P:P,Q:Q)</f>
        <v>TELANGANA</v>
      </c>
    </row>
    <row r="26603" spans="1:35" x14ac:dyDescent="0.3">
      <c r="A26603">
        <v>26602</v>
      </c>
      <c r="B26603" t="s">
        <v>32059</v>
      </c>
      <c r="C26603">
        <v>8964095</v>
      </c>
      <c r="D26603" t="s">
        <v>51</v>
      </c>
      <c r="E26603">
        <v>36</v>
      </c>
      <c r="F26603" s="1">
        <v>44718</v>
      </c>
      <c r="G26603" t="s">
        <v>21</v>
      </c>
      <c r="H26603" t="s">
        <v>57</v>
      </c>
      <c r="I26603" t="s">
        <v>1159</v>
      </c>
      <c r="J26603" t="s">
        <v>33</v>
      </c>
      <c r="K26603" t="s">
        <v>34</v>
      </c>
      <c r="L26603">
        <v>1</v>
      </c>
      <c r="M26603" t="s">
        <v>26</v>
      </c>
      <c r="N26603">
        <v>569</v>
      </c>
      <c r="O26603" s="72">
        <f>SUM($N$2:N26603)</f>
        <v>18180683</v>
      </c>
      <c r="P26603" t="s">
        <v>3956</v>
      </c>
      <c r="Q26603" t="s">
        <v>56</v>
      </c>
      <c r="R26603">
        <v>422009</v>
      </c>
      <c r="S26603" t="s">
        <v>29</v>
      </c>
      <c r="T26603" t="b">
        <v>0</v>
      </c>
      <c r="AF26603" s="11" t="s">
        <v>3956</v>
      </c>
      <c r="AG26603" s="12" t="str">
        <f t="shared" si="415"/>
        <v>MAHARASHTRA</v>
      </c>
      <c r="AH26603" s="11" t="s">
        <v>3956</v>
      </c>
      <c r="AI26603" s="12" t="str">
        <f>_xlfn.XLOOKUP(AH26603,P:P,Q:Q)</f>
        <v>MAHARASHTRA</v>
      </c>
    </row>
    <row r="26604" spans="1:35" x14ac:dyDescent="0.3">
      <c r="A26604">
        <v>26603</v>
      </c>
      <c r="B26604" t="s">
        <v>32060</v>
      </c>
      <c r="C26604">
        <v>745626</v>
      </c>
      <c r="D26604" t="s">
        <v>20</v>
      </c>
      <c r="E26604">
        <v>47</v>
      </c>
      <c r="F26604" s="1">
        <v>44718</v>
      </c>
      <c r="G26604" t="s">
        <v>228</v>
      </c>
      <c r="H26604" t="s">
        <v>22</v>
      </c>
      <c r="I26604" t="s">
        <v>4773</v>
      </c>
      <c r="J26604" t="s">
        <v>75</v>
      </c>
      <c r="K26604" t="s">
        <v>66</v>
      </c>
      <c r="L26604">
        <v>1</v>
      </c>
      <c r="M26604" t="s">
        <v>26</v>
      </c>
      <c r="N26604">
        <v>469</v>
      </c>
      <c r="O26604" s="72">
        <f>SUM($N$2:N26604)</f>
        <v>18181152</v>
      </c>
      <c r="P26604" t="s">
        <v>841</v>
      </c>
      <c r="Q26604" t="s">
        <v>28</v>
      </c>
      <c r="R26604">
        <v>140603</v>
      </c>
      <c r="S26604" t="s">
        <v>29</v>
      </c>
      <c r="T26604" t="b">
        <v>0</v>
      </c>
      <c r="AF26604" s="11" t="s">
        <v>841</v>
      </c>
      <c r="AG26604" s="12" t="str">
        <f t="shared" si="415"/>
        <v>PUNJAB</v>
      </c>
      <c r="AH26604" s="11" t="s">
        <v>841</v>
      </c>
      <c r="AI26604" s="12" t="str">
        <f>_xlfn.XLOOKUP(AH26604,P:P,Q:Q)</f>
        <v>PUNJAB</v>
      </c>
    </row>
    <row r="26605" spans="1:35" x14ac:dyDescent="0.3">
      <c r="A26605">
        <v>26604</v>
      </c>
      <c r="B26605" t="s">
        <v>32061</v>
      </c>
      <c r="C26605">
        <v>8439313</v>
      </c>
      <c r="D26605" t="s">
        <v>51</v>
      </c>
      <c r="E26605">
        <v>21</v>
      </c>
      <c r="F26605" s="1">
        <v>44718</v>
      </c>
      <c r="G26605" t="s">
        <v>21</v>
      </c>
      <c r="H26605" t="s">
        <v>43</v>
      </c>
      <c r="I26605" t="s">
        <v>2718</v>
      </c>
      <c r="J26605" t="s">
        <v>54</v>
      </c>
      <c r="K26605" t="s">
        <v>34</v>
      </c>
      <c r="L26605">
        <v>1</v>
      </c>
      <c r="M26605" t="s">
        <v>26</v>
      </c>
      <c r="N26605">
        <v>735</v>
      </c>
      <c r="O26605" s="72">
        <f>SUM($N$2:N26605)</f>
        <v>18181887</v>
      </c>
      <c r="P26605" t="s">
        <v>515</v>
      </c>
      <c r="Q26605" t="s">
        <v>56</v>
      </c>
      <c r="R26605">
        <v>401107</v>
      </c>
      <c r="S26605" t="s">
        <v>29</v>
      </c>
      <c r="T26605" t="b">
        <v>0</v>
      </c>
      <c r="AF26605" s="11" t="s">
        <v>515</v>
      </c>
      <c r="AG26605" s="12" t="str">
        <f t="shared" si="415"/>
        <v>MAHARASHTRA</v>
      </c>
      <c r="AH26605" s="11" t="s">
        <v>515</v>
      </c>
      <c r="AI26605" s="12" t="str">
        <f>_xlfn.XLOOKUP(AH26605,P:P,Q:Q)</f>
        <v>MAHARASHTRA</v>
      </c>
    </row>
    <row r="26606" spans="1:35" x14ac:dyDescent="0.3">
      <c r="A26606">
        <v>26605</v>
      </c>
      <c r="B26606" t="s">
        <v>32062</v>
      </c>
      <c r="C26606">
        <v>4253986</v>
      </c>
      <c r="D26606" t="s">
        <v>20</v>
      </c>
      <c r="E26606">
        <v>44</v>
      </c>
      <c r="F26606" s="1">
        <v>44718</v>
      </c>
      <c r="G26606" t="s">
        <v>228</v>
      </c>
      <c r="H26606" t="s">
        <v>31</v>
      </c>
      <c r="I26606" t="s">
        <v>9125</v>
      </c>
      <c r="J26606" t="s">
        <v>24</v>
      </c>
      <c r="K26606" t="s">
        <v>66</v>
      </c>
      <c r="L26606">
        <v>1</v>
      </c>
      <c r="M26606" t="s">
        <v>26</v>
      </c>
      <c r="N26606">
        <v>333</v>
      </c>
      <c r="O26606" s="72">
        <f>SUM($N$2:N26606)</f>
        <v>18182220</v>
      </c>
      <c r="P26606" t="s">
        <v>12847</v>
      </c>
      <c r="Q26606" t="s">
        <v>86</v>
      </c>
      <c r="R26606">
        <v>500050</v>
      </c>
      <c r="S26606" t="s">
        <v>29</v>
      </c>
      <c r="T26606" t="b">
        <v>0</v>
      </c>
      <c r="AF26606" s="11" t="s">
        <v>12847</v>
      </c>
      <c r="AG26606" s="12" t="str">
        <f t="shared" si="415"/>
        <v>TELANGANA</v>
      </c>
      <c r="AH26606" s="11" t="s">
        <v>12847</v>
      </c>
      <c r="AI26606" s="12" t="str">
        <f>_xlfn.XLOOKUP(AH26606,P:P,Q:Q)</f>
        <v>TELANGANA</v>
      </c>
    </row>
    <row r="26607" spans="1:35" x14ac:dyDescent="0.3">
      <c r="A26607">
        <v>26606</v>
      </c>
      <c r="B26607" t="s">
        <v>32063</v>
      </c>
      <c r="C26607">
        <v>2033993</v>
      </c>
      <c r="D26607" t="s">
        <v>20</v>
      </c>
      <c r="E26607">
        <v>28</v>
      </c>
      <c r="F26607" s="1">
        <v>44718</v>
      </c>
      <c r="G26607" t="s">
        <v>21</v>
      </c>
      <c r="H26607" t="s">
        <v>22</v>
      </c>
      <c r="I26607" t="s">
        <v>8283</v>
      </c>
      <c r="J26607" t="s">
        <v>75</v>
      </c>
      <c r="K26607" t="s">
        <v>34</v>
      </c>
      <c r="L26607">
        <v>1</v>
      </c>
      <c r="M26607" t="s">
        <v>26</v>
      </c>
      <c r="N26607">
        <v>487</v>
      </c>
      <c r="O26607" s="72">
        <f>SUM($N$2:N26607)</f>
        <v>18182707</v>
      </c>
      <c r="P26607" t="s">
        <v>5874</v>
      </c>
      <c r="Q26607" t="s">
        <v>36</v>
      </c>
      <c r="R26607">
        <v>135001</v>
      </c>
      <c r="S26607" t="s">
        <v>29</v>
      </c>
      <c r="T26607" t="b">
        <v>0</v>
      </c>
      <c r="AF26607" s="11" t="s">
        <v>5874</v>
      </c>
      <c r="AG26607" s="12" t="str">
        <f t="shared" si="415"/>
        <v>HARYANA</v>
      </c>
      <c r="AH26607" s="11" t="s">
        <v>5874</v>
      </c>
      <c r="AI26607" s="12" t="str">
        <f>_xlfn.XLOOKUP(AH26607,P:P,Q:Q)</f>
        <v>HARYANA</v>
      </c>
    </row>
    <row r="26608" spans="1:35" x14ac:dyDescent="0.3">
      <c r="A26608">
        <v>26607</v>
      </c>
      <c r="B26608" t="s">
        <v>32063</v>
      </c>
      <c r="C26608">
        <v>2033993</v>
      </c>
      <c r="D26608" t="s">
        <v>51</v>
      </c>
      <c r="E26608">
        <v>28</v>
      </c>
      <c r="F26608" s="1">
        <v>44718</v>
      </c>
      <c r="G26608" t="s">
        <v>21</v>
      </c>
      <c r="H26608" t="s">
        <v>43</v>
      </c>
      <c r="I26608" t="s">
        <v>1033</v>
      </c>
      <c r="J26608" t="s">
        <v>54</v>
      </c>
      <c r="K26608" t="s">
        <v>109</v>
      </c>
      <c r="L26608">
        <v>1</v>
      </c>
      <c r="M26608" t="s">
        <v>26</v>
      </c>
      <c r="N26608">
        <v>791</v>
      </c>
      <c r="O26608" s="72">
        <f>SUM($N$2:N26608)</f>
        <v>18183498</v>
      </c>
      <c r="P26608" t="s">
        <v>1314</v>
      </c>
      <c r="Q26608" t="s">
        <v>36</v>
      </c>
      <c r="R26608">
        <v>121001</v>
      </c>
      <c r="S26608" t="s">
        <v>29</v>
      </c>
      <c r="T26608" t="b">
        <v>0</v>
      </c>
      <c r="AF26608" s="11" t="s">
        <v>1314</v>
      </c>
      <c r="AG26608" s="12" t="str">
        <f t="shared" si="415"/>
        <v>HARYANA</v>
      </c>
      <c r="AH26608" s="11" t="s">
        <v>1314</v>
      </c>
      <c r="AI26608" s="12" t="str">
        <f>_xlfn.XLOOKUP(AH26608,P:P,Q:Q)</f>
        <v>HARYANA</v>
      </c>
    </row>
    <row r="26609" spans="1:35" x14ac:dyDescent="0.3">
      <c r="A26609">
        <v>26608</v>
      </c>
      <c r="B26609" t="s">
        <v>32064</v>
      </c>
      <c r="C26609">
        <v>9453853</v>
      </c>
      <c r="D26609" t="s">
        <v>20</v>
      </c>
      <c r="E26609">
        <v>38</v>
      </c>
      <c r="F26609" s="1">
        <v>44718</v>
      </c>
      <c r="G26609" t="s">
        <v>21</v>
      </c>
      <c r="H26609" t="s">
        <v>52</v>
      </c>
      <c r="I26609" t="s">
        <v>7073</v>
      </c>
      <c r="J26609" t="s">
        <v>24</v>
      </c>
      <c r="K26609" t="s">
        <v>39</v>
      </c>
      <c r="L26609">
        <v>1</v>
      </c>
      <c r="M26609" t="s">
        <v>26</v>
      </c>
      <c r="N26609">
        <v>771</v>
      </c>
      <c r="O26609" s="72">
        <f>SUM($N$2:N26609)</f>
        <v>18184269</v>
      </c>
      <c r="P26609" t="s">
        <v>1314</v>
      </c>
      <c r="Q26609" t="s">
        <v>36</v>
      </c>
      <c r="R26609">
        <v>121010</v>
      </c>
      <c r="S26609" t="s">
        <v>29</v>
      </c>
      <c r="T26609" t="b">
        <v>0</v>
      </c>
      <c r="AF26609" s="11" t="s">
        <v>1314</v>
      </c>
      <c r="AG26609" s="12" t="str">
        <f t="shared" si="415"/>
        <v>HARYANA</v>
      </c>
      <c r="AH26609" s="11" t="s">
        <v>1314</v>
      </c>
      <c r="AI26609" s="12" t="str">
        <f>_xlfn.XLOOKUP(AH26609,P:P,Q:Q)</f>
        <v>HARYANA</v>
      </c>
    </row>
    <row r="26610" spans="1:35" x14ac:dyDescent="0.3">
      <c r="A26610">
        <v>26609</v>
      </c>
      <c r="B26610" t="s">
        <v>32065</v>
      </c>
      <c r="C26610">
        <v>2685207</v>
      </c>
      <c r="D26610" t="s">
        <v>20</v>
      </c>
      <c r="E26610">
        <v>53</v>
      </c>
      <c r="F26610" s="1">
        <v>44718</v>
      </c>
      <c r="G26610" t="s">
        <v>21</v>
      </c>
      <c r="H26610" t="s">
        <v>43</v>
      </c>
      <c r="I26610" t="s">
        <v>1577</v>
      </c>
      <c r="J26610" t="s">
        <v>24</v>
      </c>
      <c r="K26610" t="s">
        <v>66</v>
      </c>
      <c r="L26610">
        <v>1</v>
      </c>
      <c r="M26610" t="s">
        <v>26</v>
      </c>
      <c r="N26610">
        <v>764</v>
      </c>
      <c r="O26610" s="72">
        <f>SUM($N$2:N26610)</f>
        <v>18185033</v>
      </c>
      <c r="P26610" t="s">
        <v>35</v>
      </c>
      <c r="Q26610" t="s">
        <v>36</v>
      </c>
      <c r="R26610">
        <v>122001</v>
      </c>
      <c r="S26610" t="s">
        <v>29</v>
      </c>
      <c r="T26610" t="b">
        <v>0</v>
      </c>
      <c r="AF26610" s="11" t="s">
        <v>35</v>
      </c>
      <c r="AG26610" s="12" t="str">
        <f t="shared" si="415"/>
        <v>HARYANA</v>
      </c>
      <c r="AH26610" s="11" t="s">
        <v>35</v>
      </c>
      <c r="AI26610" s="12" t="str">
        <f>_xlfn.XLOOKUP(AH26610,P:P,Q:Q)</f>
        <v>HARYANA</v>
      </c>
    </row>
    <row r="26611" spans="1:35" x14ac:dyDescent="0.3">
      <c r="A26611">
        <v>26610</v>
      </c>
      <c r="B26611" t="s">
        <v>32066</v>
      </c>
      <c r="C26611">
        <v>1324043</v>
      </c>
      <c r="D26611" t="s">
        <v>20</v>
      </c>
      <c r="E26611">
        <v>76</v>
      </c>
      <c r="F26611" s="1">
        <v>44718</v>
      </c>
      <c r="G26611" t="s">
        <v>21</v>
      </c>
      <c r="H26611" t="s">
        <v>43</v>
      </c>
      <c r="I26611" t="s">
        <v>396</v>
      </c>
      <c r="J26611" t="s">
        <v>33</v>
      </c>
      <c r="K26611" t="s">
        <v>34</v>
      </c>
      <c r="L26611">
        <v>1</v>
      </c>
      <c r="M26611" t="s">
        <v>26</v>
      </c>
      <c r="N26611">
        <v>698</v>
      </c>
      <c r="O26611" s="72">
        <f>SUM($N$2:N26611)</f>
        <v>18185731</v>
      </c>
      <c r="P26611" t="s">
        <v>2108</v>
      </c>
      <c r="Q26611" t="s">
        <v>111</v>
      </c>
      <c r="R26611">
        <v>226401</v>
      </c>
      <c r="S26611" t="s">
        <v>29</v>
      </c>
      <c r="T26611" t="b">
        <v>0</v>
      </c>
      <c r="AF26611" s="11" t="s">
        <v>2108</v>
      </c>
      <c r="AG26611" s="12" t="str">
        <f t="shared" si="415"/>
        <v>UTTAR PRADESH</v>
      </c>
      <c r="AH26611" s="11" t="s">
        <v>2108</v>
      </c>
      <c r="AI26611" s="12" t="str">
        <f>_xlfn.XLOOKUP(AH26611,P:P,Q:Q)</f>
        <v>UTTAR PRADESH</v>
      </c>
    </row>
    <row r="26612" spans="1:35" x14ac:dyDescent="0.3">
      <c r="A26612">
        <v>26611</v>
      </c>
      <c r="B26612" t="s">
        <v>32067</v>
      </c>
      <c r="C26612">
        <v>1244685</v>
      </c>
      <c r="D26612" t="s">
        <v>51</v>
      </c>
      <c r="E26612">
        <v>38</v>
      </c>
      <c r="F26612" s="1">
        <v>44718</v>
      </c>
      <c r="G26612" t="s">
        <v>21</v>
      </c>
      <c r="H26612" t="s">
        <v>57</v>
      </c>
      <c r="I26612" t="s">
        <v>5482</v>
      </c>
      <c r="J26612" t="s">
        <v>33</v>
      </c>
      <c r="K26612" t="s">
        <v>66</v>
      </c>
      <c r="L26612">
        <v>1</v>
      </c>
      <c r="M26612" t="s">
        <v>26</v>
      </c>
      <c r="N26612">
        <v>560</v>
      </c>
      <c r="O26612" s="72">
        <f>SUM($N$2:N26612)</f>
        <v>18186291</v>
      </c>
      <c r="P26612" t="s">
        <v>230</v>
      </c>
      <c r="Q26612" t="s">
        <v>56</v>
      </c>
      <c r="R26612">
        <v>421301</v>
      </c>
      <c r="S26612" t="s">
        <v>29</v>
      </c>
      <c r="T26612" t="b">
        <v>0</v>
      </c>
      <c r="AF26612" s="11" t="s">
        <v>230</v>
      </c>
      <c r="AG26612" s="12" t="str">
        <f t="shared" si="415"/>
        <v>MAHARASHTRA</v>
      </c>
      <c r="AH26612" s="11" t="s">
        <v>230</v>
      </c>
      <c r="AI26612" s="12" t="str">
        <f>_xlfn.XLOOKUP(AH26612,P:P,Q:Q)</f>
        <v>MAHARASHTRA</v>
      </c>
    </row>
    <row r="26613" spans="1:35" x14ac:dyDescent="0.3">
      <c r="A26613">
        <v>26612</v>
      </c>
      <c r="B26613" t="s">
        <v>32068</v>
      </c>
      <c r="C26613">
        <v>4349178</v>
      </c>
      <c r="D26613" t="s">
        <v>20</v>
      </c>
      <c r="E26613">
        <v>21</v>
      </c>
      <c r="F26613" s="1">
        <v>44718</v>
      </c>
      <c r="G26613" t="s">
        <v>21</v>
      </c>
      <c r="H26613" t="s">
        <v>52</v>
      </c>
      <c r="I26613" t="s">
        <v>20274</v>
      </c>
      <c r="J26613" t="s">
        <v>33</v>
      </c>
      <c r="K26613" t="s">
        <v>66</v>
      </c>
      <c r="L26613">
        <v>1</v>
      </c>
      <c r="M26613" t="s">
        <v>26</v>
      </c>
      <c r="N26613">
        <v>571</v>
      </c>
      <c r="O26613" s="72">
        <f>SUM($N$2:N26613)</f>
        <v>18186862</v>
      </c>
      <c r="P26613" t="s">
        <v>79</v>
      </c>
      <c r="Q26613" t="s">
        <v>80</v>
      </c>
      <c r="R26613">
        <v>781034</v>
      </c>
      <c r="S26613" t="s">
        <v>29</v>
      </c>
      <c r="T26613" t="b">
        <v>0</v>
      </c>
      <c r="AF26613" s="11" t="s">
        <v>79</v>
      </c>
      <c r="AG26613" s="12" t="str">
        <f t="shared" si="415"/>
        <v>ASSAM</v>
      </c>
      <c r="AH26613" s="11" t="s">
        <v>79</v>
      </c>
      <c r="AI26613" s="12" t="str">
        <f>_xlfn.XLOOKUP(AH26613,P:P,Q:Q)</f>
        <v>ASSAM</v>
      </c>
    </row>
    <row r="26614" spans="1:35" x14ac:dyDescent="0.3">
      <c r="A26614">
        <v>26613</v>
      </c>
      <c r="B26614" t="s">
        <v>32069</v>
      </c>
      <c r="C26614">
        <v>6824252</v>
      </c>
      <c r="D26614" t="s">
        <v>20</v>
      </c>
      <c r="E26614">
        <v>27</v>
      </c>
      <c r="F26614" s="1">
        <v>44718</v>
      </c>
      <c r="G26614" t="s">
        <v>21</v>
      </c>
      <c r="H26614" t="s">
        <v>52</v>
      </c>
      <c r="I26614" t="s">
        <v>594</v>
      </c>
      <c r="J26614" t="s">
        <v>209</v>
      </c>
      <c r="K26614" t="s">
        <v>210</v>
      </c>
      <c r="L26614">
        <v>1</v>
      </c>
      <c r="M26614" t="s">
        <v>26</v>
      </c>
      <c r="N26614">
        <v>648</v>
      </c>
      <c r="O26614" s="72">
        <f>SUM($N$2:N26614)</f>
        <v>18187510</v>
      </c>
      <c r="P26614" t="s">
        <v>31014</v>
      </c>
      <c r="Q26614" t="s">
        <v>111</v>
      </c>
      <c r="R26614">
        <v>231217</v>
      </c>
      <c r="S26614" t="s">
        <v>29</v>
      </c>
      <c r="T26614" t="b">
        <v>0</v>
      </c>
      <c r="AF26614" s="11" t="s">
        <v>31014</v>
      </c>
      <c r="AG26614" s="12" t="str">
        <f t="shared" si="415"/>
        <v>UTTAR PRADESH</v>
      </c>
      <c r="AH26614" s="11" t="s">
        <v>31014</v>
      </c>
      <c r="AI26614" s="12" t="str">
        <f>_xlfn.XLOOKUP(AH26614,P:P,Q:Q)</f>
        <v>UTTAR PRADESH</v>
      </c>
    </row>
    <row r="26615" spans="1:35" x14ac:dyDescent="0.3">
      <c r="A26615">
        <v>26614</v>
      </c>
      <c r="B26615" t="s">
        <v>32070</v>
      </c>
      <c r="C26615">
        <v>5380664</v>
      </c>
      <c r="D26615" t="s">
        <v>51</v>
      </c>
      <c r="E26615">
        <v>29</v>
      </c>
      <c r="F26615" s="1">
        <v>44718</v>
      </c>
      <c r="G26615" t="s">
        <v>21</v>
      </c>
      <c r="H26615" t="s">
        <v>43</v>
      </c>
      <c r="I26615" t="s">
        <v>1959</v>
      </c>
      <c r="J26615" t="s">
        <v>54</v>
      </c>
      <c r="K26615" t="s">
        <v>45</v>
      </c>
      <c r="L26615">
        <v>1</v>
      </c>
      <c r="M26615" t="s">
        <v>26</v>
      </c>
      <c r="N26615">
        <v>735</v>
      </c>
      <c r="O26615" s="72">
        <f>SUM($N$2:N26615)</f>
        <v>18188245</v>
      </c>
      <c r="P26615" t="s">
        <v>59</v>
      </c>
      <c r="Q26615" t="s">
        <v>60</v>
      </c>
      <c r="R26615">
        <v>560043</v>
      </c>
      <c r="S26615" t="s">
        <v>29</v>
      </c>
      <c r="T26615" t="b">
        <v>0</v>
      </c>
      <c r="AF26615" s="11" t="s">
        <v>59</v>
      </c>
      <c r="AG26615" s="12" t="str">
        <f t="shared" si="415"/>
        <v>KARNATAKA</v>
      </c>
      <c r="AH26615" s="11" t="s">
        <v>59</v>
      </c>
      <c r="AI26615" s="12" t="str">
        <f>_xlfn.XLOOKUP(AH26615,P:P,Q:Q)</f>
        <v>KARNATAKA</v>
      </c>
    </row>
    <row r="26616" spans="1:35" x14ac:dyDescent="0.3">
      <c r="A26616">
        <v>26615</v>
      </c>
      <c r="B26616" t="s">
        <v>32071</v>
      </c>
      <c r="C26616">
        <v>8421587</v>
      </c>
      <c r="D26616" t="s">
        <v>20</v>
      </c>
      <c r="E26616">
        <v>36</v>
      </c>
      <c r="F26616" s="1">
        <v>44718</v>
      </c>
      <c r="G26616" t="s">
        <v>21</v>
      </c>
      <c r="H26616" t="s">
        <v>52</v>
      </c>
      <c r="I26616" t="s">
        <v>26868</v>
      </c>
      <c r="J26616" t="s">
        <v>24</v>
      </c>
      <c r="K26616" t="s">
        <v>25</v>
      </c>
      <c r="L26616">
        <v>1</v>
      </c>
      <c r="M26616" t="s">
        <v>26</v>
      </c>
      <c r="N26616">
        <v>301</v>
      </c>
      <c r="O26616" s="72">
        <f>SUM($N$2:N26616)</f>
        <v>18188546</v>
      </c>
      <c r="P26616" t="s">
        <v>85</v>
      </c>
      <c r="Q26616" t="s">
        <v>86</v>
      </c>
      <c r="R26616">
        <v>500008</v>
      </c>
      <c r="S26616" t="s">
        <v>29</v>
      </c>
      <c r="T26616" t="b">
        <v>0</v>
      </c>
      <c r="AF26616" s="11" t="s">
        <v>85</v>
      </c>
      <c r="AG26616" s="12" t="str">
        <f t="shared" si="415"/>
        <v>TELANGANA</v>
      </c>
      <c r="AH26616" s="11" t="s">
        <v>85</v>
      </c>
      <c r="AI26616" s="12" t="str">
        <f>_xlfn.XLOOKUP(AH26616,P:P,Q:Q)</f>
        <v>TELANGANA</v>
      </c>
    </row>
    <row r="26617" spans="1:35" x14ac:dyDescent="0.3">
      <c r="A26617">
        <v>26616</v>
      </c>
      <c r="B26617" t="s">
        <v>32072</v>
      </c>
      <c r="C26617">
        <v>9508424</v>
      </c>
      <c r="D26617" t="s">
        <v>20</v>
      </c>
      <c r="E26617">
        <v>24</v>
      </c>
      <c r="F26617" s="1">
        <v>44718</v>
      </c>
      <c r="G26617" t="s">
        <v>21</v>
      </c>
      <c r="H26617" t="s">
        <v>62</v>
      </c>
      <c r="I26617" t="s">
        <v>165</v>
      </c>
      <c r="J26617" t="s">
        <v>33</v>
      </c>
      <c r="K26617" t="s">
        <v>45</v>
      </c>
      <c r="L26617">
        <v>1</v>
      </c>
      <c r="M26617" t="s">
        <v>26</v>
      </c>
      <c r="N26617">
        <v>1349</v>
      </c>
      <c r="O26617" s="72">
        <f>SUM($N$2:N26617)</f>
        <v>18189895</v>
      </c>
      <c r="P26617" t="s">
        <v>669</v>
      </c>
      <c r="Q26617" t="s">
        <v>126</v>
      </c>
      <c r="R26617">
        <v>482001</v>
      </c>
      <c r="S26617" t="s">
        <v>29</v>
      </c>
      <c r="T26617" t="b">
        <v>0</v>
      </c>
      <c r="AF26617" s="11" t="s">
        <v>669</v>
      </c>
      <c r="AG26617" s="12" t="str">
        <f t="shared" si="415"/>
        <v>MADHYA PRADESH</v>
      </c>
      <c r="AH26617" s="11" t="s">
        <v>669</v>
      </c>
      <c r="AI26617" s="12" t="str">
        <f>_xlfn.XLOOKUP(AH26617,P:P,Q:Q)</f>
        <v>MADHYA PRADESH</v>
      </c>
    </row>
    <row r="26618" spans="1:35" x14ac:dyDescent="0.3">
      <c r="A26618">
        <v>26617</v>
      </c>
      <c r="B26618" t="s">
        <v>32073</v>
      </c>
      <c r="C26618">
        <v>8935529</v>
      </c>
      <c r="D26618" t="s">
        <v>51</v>
      </c>
      <c r="E26618">
        <v>57</v>
      </c>
      <c r="F26618" s="1">
        <v>44718</v>
      </c>
      <c r="G26618" t="s">
        <v>21</v>
      </c>
      <c r="H26618" t="s">
        <v>52</v>
      </c>
      <c r="I26618" t="s">
        <v>2571</v>
      </c>
      <c r="J26618" t="s">
        <v>33</v>
      </c>
      <c r="K26618" t="s">
        <v>39</v>
      </c>
      <c r="L26618">
        <v>1</v>
      </c>
      <c r="M26618" t="s">
        <v>26</v>
      </c>
      <c r="N26618">
        <v>1065</v>
      </c>
      <c r="O26618" s="72">
        <f>SUM($N$2:N26618)</f>
        <v>18190960</v>
      </c>
      <c r="P26618" t="s">
        <v>10150</v>
      </c>
      <c r="Q26618" t="s">
        <v>111</v>
      </c>
      <c r="R26618">
        <v>221314</v>
      </c>
      <c r="S26618" t="s">
        <v>29</v>
      </c>
      <c r="T26618" t="b">
        <v>0</v>
      </c>
      <c r="AF26618" s="11" t="s">
        <v>10150</v>
      </c>
      <c r="AG26618" s="12" t="str">
        <f t="shared" si="415"/>
        <v>UTTAR PRADESH</v>
      </c>
      <c r="AH26618" s="11" t="s">
        <v>10150</v>
      </c>
      <c r="AI26618" s="12" t="str">
        <f>_xlfn.XLOOKUP(AH26618,P:P,Q:Q)</f>
        <v>UTTAR PRADESH</v>
      </c>
    </row>
    <row r="26619" spans="1:35" x14ac:dyDescent="0.3">
      <c r="A26619">
        <v>26618</v>
      </c>
      <c r="B26619" t="s">
        <v>32074</v>
      </c>
      <c r="C26619">
        <v>6843676</v>
      </c>
      <c r="D26619" t="s">
        <v>51</v>
      </c>
      <c r="E26619">
        <v>19</v>
      </c>
      <c r="F26619" s="1">
        <v>44718</v>
      </c>
      <c r="G26619" t="s">
        <v>21</v>
      </c>
      <c r="H26619" t="s">
        <v>31</v>
      </c>
      <c r="I26619" t="s">
        <v>528</v>
      </c>
      <c r="J26619" t="s">
        <v>54</v>
      </c>
      <c r="K26619" t="s">
        <v>109</v>
      </c>
      <c r="L26619">
        <v>1</v>
      </c>
      <c r="M26619" t="s">
        <v>26</v>
      </c>
      <c r="N26619">
        <v>771</v>
      </c>
      <c r="O26619" s="72">
        <f>SUM($N$2:N26619)</f>
        <v>18191731</v>
      </c>
      <c r="P26619" t="s">
        <v>9563</v>
      </c>
      <c r="Q26619" t="s">
        <v>47</v>
      </c>
      <c r="R26619">
        <v>627756</v>
      </c>
      <c r="S26619" t="s">
        <v>29</v>
      </c>
      <c r="T26619" t="b">
        <v>0</v>
      </c>
      <c r="AF26619" s="11" t="s">
        <v>9563</v>
      </c>
      <c r="AG26619" s="12" t="str">
        <f t="shared" si="415"/>
        <v>TAMIL NADU</v>
      </c>
      <c r="AH26619" s="11" t="s">
        <v>9563</v>
      </c>
      <c r="AI26619" s="12" t="str">
        <f>_xlfn.XLOOKUP(AH26619,P:P,Q:Q)</f>
        <v>TAMIL NADU</v>
      </c>
    </row>
    <row r="26620" spans="1:35" x14ac:dyDescent="0.3">
      <c r="A26620">
        <v>26619</v>
      </c>
      <c r="B26620" t="s">
        <v>32075</v>
      </c>
      <c r="C26620">
        <v>1929446</v>
      </c>
      <c r="D26620" t="s">
        <v>20</v>
      </c>
      <c r="E26620">
        <v>22</v>
      </c>
      <c r="F26620" s="1">
        <v>44718</v>
      </c>
      <c r="G26620" t="s">
        <v>21</v>
      </c>
      <c r="H26620" t="s">
        <v>31</v>
      </c>
      <c r="I26620" t="s">
        <v>2847</v>
      </c>
      <c r="J26620" t="s">
        <v>24</v>
      </c>
      <c r="K26620" t="s">
        <v>109</v>
      </c>
      <c r="L26620">
        <v>1</v>
      </c>
      <c r="M26620" t="s">
        <v>26</v>
      </c>
      <c r="N26620">
        <v>735</v>
      </c>
      <c r="O26620" s="72">
        <f>SUM($N$2:N26620)</f>
        <v>18192466</v>
      </c>
      <c r="P26620" t="s">
        <v>498</v>
      </c>
      <c r="Q26620" t="s">
        <v>86</v>
      </c>
      <c r="R26620">
        <v>500047</v>
      </c>
      <c r="S26620" t="s">
        <v>29</v>
      </c>
      <c r="T26620" t="b">
        <v>0</v>
      </c>
      <c r="AF26620" s="11" t="s">
        <v>498</v>
      </c>
      <c r="AG26620" s="12" t="str">
        <f t="shared" si="415"/>
        <v>TELANGANA</v>
      </c>
      <c r="AH26620" s="11" t="s">
        <v>498</v>
      </c>
      <c r="AI26620" s="12" t="str">
        <f>_xlfn.XLOOKUP(AH26620,P:P,Q:Q)</f>
        <v>TELANGANA</v>
      </c>
    </row>
    <row r="26621" spans="1:35" x14ac:dyDescent="0.3">
      <c r="A26621">
        <v>26620</v>
      </c>
      <c r="B26621" t="s">
        <v>32076</v>
      </c>
      <c r="C26621">
        <v>7440480</v>
      </c>
      <c r="D26621" t="s">
        <v>20</v>
      </c>
      <c r="E26621">
        <v>67</v>
      </c>
      <c r="F26621" s="1">
        <v>44718</v>
      </c>
      <c r="G26621" t="s">
        <v>21</v>
      </c>
      <c r="H26621" t="s">
        <v>62</v>
      </c>
      <c r="I26621" t="s">
        <v>4714</v>
      </c>
      <c r="J26621" t="s">
        <v>24</v>
      </c>
      <c r="K26621" t="s">
        <v>109</v>
      </c>
      <c r="L26621">
        <v>1</v>
      </c>
      <c r="M26621" t="s">
        <v>26</v>
      </c>
      <c r="N26621">
        <v>702</v>
      </c>
      <c r="O26621" s="72">
        <f>SUM($N$2:N26621)</f>
        <v>18193168</v>
      </c>
      <c r="P26621" t="s">
        <v>2928</v>
      </c>
      <c r="Q26621" t="s">
        <v>145</v>
      </c>
      <c r="R26621">
        <v>360001</v>
      </c>
      <c r="S26621" t="s">
        <v>29</v>
      </c>
      <c r="T26621" t="b">
        <v>0</v>
      </c>
      <c r="AF26621" s="11" t="s">
        <v>2928</v>
      </c>
      <c r="AG26621" s="12" t="str">
        <f t="shared" si="415"/>
        <v>GUJARAT</v>
      </c>
      <c r="AH26621" s="11" t="s">
        <v>2928</v>
      </c>
      <c r="AI26621" s="12" t="str">
        <f>_xlfn.XLOOKUP(AH26621,P:P,Q:Q)</f>
        <v>GUJARAT</v>
      </c>
    </row>
    <row r="26622" spans="1:35" x14ac:dyDescent="0.3">
      <c r="A26622">
        <v>26621</v>
      </c>
      <c r="B26622" t="s">
        <v>32077</v>
      </c>
      <c r="C26622">
        <v>3638009</v>
      </c>
      <c r="D26622" t="s">
        <v>20</v>
      </c>
      <c r="E26622">
        <v>49</v>
      </c>
      <c r="F26622" s="1">
        <v>44718</v>
      </c>
      <c r="G26622" t="s">
        <v>228</v>
      </c>
      <c r="H26622" t="s">
        <v>52</v>
      </c>
      <c r="I26622" t="s">
        <v>5129</v>
      </c>
      <c r="J26622" t="s">
        <v>33</v>
      </c>
      <c r="K26622" t="s">
        <v>66</v>
      </c>
      <c r="L26622">
        <v>1</v>
      </c>
      <c r="M26622" t="s">
        <v>26</v>
      </c>
      <c r="N26622">
        <v>1338</v>
      </c>
      <c r="O26622" s="72">
        <f>SUM($N$2:N26622)</f>
        <v>18194506</v>
      </c>
      <c r="P26622" t="s">
        <v>728</v>
      </c>
      <c r="Q26622" t="s">
        <v>111</v>
      </c>
      <c r="R26622">
        <v>201010</v>
      </c>
      <c r="S26622" t="s">
        <v>29</v>
      </c>
      <c r="T26622" t="b">
        <v>0</v>
      </c>
      <c r="AF26622" s="11" t="s">
        <v>728</v>
      </c>
      <c r="AG26622" s="12" t="str">
        <f t="shared" si="415"/>
        <v>UTTAR PRADESH</v>
      </c>
      <c r="AH26622" s="11" t="s">
        <v>728</v>
      </c>
      <c r="AI26622" s="12" t="str">
        <f>_xlfn.XLOOKUP(AH26622,P:P,Q:Q)</f>
        <v>UTTAR PRADESH</v>
      </c>
    </row>
    <row r="26623" spans="1:35" x14ac:dyDescent="0.3">
      <c r="A26623">
        <v>26622</v>
      </c>
      <c r="B26623" t="s">
        <v>32078</v>
      </c>
      <c r="C26623">
        <v>9170596</v>
      </c>
      <c r="D26623" t="s">
        <v>20</v>
      </c>
      <c r="E26623">
        <v>37</v>
      </c>
      <c r="F26623" s="1">
        <v>44718</v>
      </c>
      <c r="G26623" t="s">
        <v>21</v>
      </c>
      <c r="H26623" t="s">
        <v>43</v>
      </c>
      <c r="I26623" t="s">
        <v>1355</v>
      </c>
      <c r="J26623" t="s">
        <v>33</v>
      </c>
      <c r="K26623" t="s">
        <v>39</v>
      </c>
      <c r="L26623">
        <v>1</v>
      </c>
      <c r="M26623" t="s">
        <v>26</v>
      </c>
      <c r="N26623">
        <v>597</v>
      </c>
      <c r="O26623" s="72">
        <f>SUM($N$2:N26623)</f>
        <v>18195103</v>
      </c>
      <c r="P26623" t="s">
        <v>2334</v>
      </c>
      <c r="Q26623" t="s">
        <v>111</v>
      </c>
      <c r="R26623">
        <v>273001</v>
      </c>
      <c r="S26623" t="s">
        <v>29</v>
      </c>
      <c r="T26623" t="b">
        <v>0</v>
      </c>
      <c r="AF26623" s="11" t="s">
        <v>2334</v>
      </c>
      <c r="AG26623" s="12" t="str">
        <f t="shared" si="415"/>
        <v>UTTAR PRADESH</v>
      </c>
      <c r="AH26623" s="11" t="s">
        <v>2334</v>
      </c>
      <c r="AI26623" s="12" t="str">
        <f>_xlfn.XLOOKUP(AH26623,P:P,Q:Q)</f>
        <v>UTTAR PRADESH</v>
      </c>
    </row>
    <row r="26624" spans="1:35" x14ac:dyDescent="0.3">
      <c r="A26624">
        <v>26623</v>
      </c>
      <c r="B26624" t="s">
        <v>32079</v>
      </c>
      <c r="C26624">
        <v>6701596</v>
      </c>
      <c r="D26624" t="s">
        <v>20</v>
      </c>
      <c r="E26624">
        <v>76</v>
      </c>
      <c r="F26624" s="1">
        <v>44718</v>
      </c>
      <c r="G26624" t="s">
        <v>21</v>
      </c>
      <c r="H26624" t="s">
        <v>22</v>
      </c>
      <c r="I26624" t="s">
        <v>8768</v>
      </c>
      <c r="J26624" t="s">
        <v>24</v>
      </c>
      <c r="K26624" t="s">
        <v>98</v>
      </c>
      <c r="L26624">
        <v>1</v>
      </c>
      <c r="M26624" t="s">
        <v>26</v>
      </c>
      <c r="N26624">
        <v>487</v>
      </c>
      <c r="O26624" s="72">
        <f>SUM($N$2:N26624)</f>
        <v>18195590</v>
      </c>
      <c r="P26624" t="s">
        <v>59</v>
      </c>
      <c r="Q26624" t="s">
        <v>60</v>
      </c>
      <c r="R26624">
        <v>560092</v>
      </c>
      <c r="S26624" t="s">
        <v>29</v>
      </c>
      <c r="T26624" t="b">
        <v>0</v>
      </c>
      <c r="AF26624" s="11" t="s">
        <v>59</v>
      </c>
      <c r="AG26624" s="12" t="str">
        <f t="shared" si="415"/>
        <v>KARNATAKA</v>
      </c>
      <c r="AH26624" s="11" t="s">
        <v>59</v>
      </c>
      <c r="AI26624" s="12" t="str">
        <f>_xlfn.XLOOKUP(AH26624,P:P,Q:Q)</f>
        <v>KARNATAKA</v>
      </c>
    </row>
    <row r="26625" spans="1:35" x14ac:dyDescent="0.3">
      <c r="A26625">
        <v>26624</v>
      </c>
      <c r="B26625" t="s">
        <v>32079</v>
      </c>
      <c r="C26625">
        <v>6701596</v>
      </c>
      <c r="D26625" t="s">
        <v>20</v>
      </c>
      <c r="E26625">
        <v>31</v>
      </c>
      <c r="F26625" s="1">
        <v>44718</v>
      </c>
      <c r="G26625" t="s">
        <v>21</v>
      </c>
      <c r="H26625" t="s">
        <v>52</v>
      </c>
      <c r="I26625" t="s">
        <v>568</v>
      </c>
      <c r="J26625" t="s">
        <v>24</v>
      </c>
      <c r="K26625" t="s">
        <v>34</v>
      </c>
      <c r="L26625">
        <v>1</v>
      </c>
      <c r="M26625" t="s">
        <v>26</v>
      </c>
      <c r="N26625">
        <v>342</v>
      </c>
      <c r="O26625" s="72">
        <f>SUM($N$2:N26625)</f>
        <v>18195932</v>
      </c>
      <c r="P26625" t="s">
        <v>85</v>
      </c>
      <c r="Q26625" t="s">
        <v>86</v>
      </c>
      <c r="R26625">
        <v>500044</v>
      </c>
      <c r="S26625" t="s">
        <v>29</v>
      </c>
      <c r="T26625" t="b">
        <v>0</v>
      </c>
      <c r="AF26625" s="11" t="s">
        <v>85</v>
      </c>
      <c r="AG26625" s="12" t="str">
        <f t="shared" si="415"/>
        <v>TELANGANA</v>
      </c>
      <c r="AH26625" s="11" t="s">
        <v>85</v>
      </c>
      <c r="AI26625" s="12" t="str">
        <f>_xlfn.XLOOKUP(AH26625,P:P,Q:Q)</f>
        <v>TELANGANA</v>
      </c>
    </row>
    <row r="26626" spans="1:35" x14ac:dyDescent="0.3">
      <c r="A26626">
        <v>26625</v>
      </c>
      <c r="B26626" t="s">
        <v>32079</v>
      </c>
      <c r="C26626">
        <v>6701596</v>
      </c>
      <c r="D26626" t="s">
        <v>20</v>
      </c>
      <c r="E26626">
        <v>25</v>
      </c>
      <c r="F26626" s="1">
        <v>44718</v>
      </c>
      <c r="G26626" t="s">
        <v>21</v>
      </c>
      <c r="H26626" t="s">
        <v>43</v>
      </c>
      <c r="I26626" t="s">
        <v>779</v>
      </c>
      <c r="J26626" t="s">
        <v>24</v>
      </c>
      <c r="K26626" t="s">
        <v>45</v>
      </c>
      <c r="L26626">
        <v>1</v>
      </c>
      <c r="M26626" t="s">
        <v>26</v>
      </c>
      <c r="N26626">
        <v>342</v>
      </c>
      <c r="O26626" s="72">
        <f>SUM($N$2:N26626)</f>
        <v>18196274</v>
      </c>
      <c r="P26626" t="s">
        <v>3532</v>
      </c>
      <c r="Q26626" t="s">
        <v>922</v>
      </c>
      <c r="R26626">
        <v>490020</v>
      </c>
      <c r="S26626" t="s">
        <v>29</v>
      </c>
      <c r="T26626" t="b">
        <v>0</v>
      </c>
      <c r="AF26626" s="11" t="s">
        <v>3532</v>
      </c>
      <c r="AG26626" s="12" t="str">
        <f t="shared" si="415"/>
        <v>CHHATTISGARH</v>
      </c>
      <c r="AH26626" s="11" t="s">
        <v>3532</v>
      </c>
      <c r="AI26626" s="12" t="str">
        <f>_xlfn.XLOOKUP(AH26626,P:P,Q:Q)</f>
        <v>CHHATTISGARH</v>
      </c>
    </row>
    <row r="26627" spans="1:35" x14ac:dyDescent="0.3">
      <c r="A26627">
        <v>26626</v>
      </c>
      <c r="B26627" t="s">
        <v>32080</v>
      </c>
      <c r="C26627">
        <v>2626423</v>
      </c>
      <c r="D26627" t="s">
        <v>20</v>
      </c>
      <c r="E26627">
        <v>54</v>
      </c>
      <c r="F26627" s="1">
        <v>44718</v>
      </c>
      <c r="G26627" t="s">
        <v>21</v>
      </c>
      <c r="H26627" t="s">
        <v>52</v>
      </c>
      <c r="I26627" t="s">
        <v>32081</v>
      </c>
      <c r="J26627" t="s">
        <v>24</v>
      </c>
      <c r="K26627" t="s">
        <v>39</v>
      </c>
      <c r="L26627">
        <v>1</v>
      </c>
      <c r="M26627" t="s">
        <v>26</v>
      </c>
      <c r="N26627">
        <v>320</v>
      </c>
      <c r="O26627" s="72">
        <f>SUM($N$2:N26627)</f>
        <v>18196594</v>
      </c>
      <c r="P26627" t="s">
        <v>40</v>
      </c>
      <c r="Q26627" t="s">
        <v>41</v>
      </c>
      <c r="R26627">
        <v>700092</v>
      </c>
      <c r="S26627" t="s">
        <v>29</v>
      </c>
      <c r="T26627" t="b">
        <v>0</v>
      </c>
      <c r="AF26627" s="11" t="s">
        <v>40</v>
      </c>
      <c r="AG26627" s="12" t="str">
        <f t="shared" ref="AG26627:AG26690" si="416">VLOOKUP(AF26627,$P:$Q,2,FALSE)</f>
        <v>WEST BENGAL</v>
      </c>
      <c r="AH26627" s="11" t="s">
        <v>40</v>
      </c>
      <c r="AI26627" s="12" t="str">
        <f>_xlfn.XLOOKUP(AH26627,P:P,Q:Q)</f>
        <v>WEST BENGAL</v>
      </c>
    </row>
    <row r="26628" spans="1:35" x14ac:dyDescent="0.3">
      <c r="A26628">
        <v>26627</v>
      </c>
      <c r="B26628" t="s">
        <v>32082</v>
      </c>
      <c r="C26628">
        <v>7239655</v>
      </c>
      <c r="D26628" t="s">
        <v>20</v>
      </c>
      <c r="E26628">
        <v>44</v>
      </c>
      <c r="F26628" s="1">
        <v>44718</v>
      </c>
      <c r="G26628" t="s">
        <v>21</v>
      </c>
      <c r="H26628" t="s">
        <v>62</v>
      </c>
      <c r="I26628" t="s">
        <v>579</v>
      </c>
      <c r="J26628" t="s">
        <v>33</v>
      </c>
      <c r="K26628" t="s">
        <v>39</v>
      </c>
      <c r="L26628">
        <v>1</v>
      </c>
      <c r="M26628" t="s">
        <v>26</v>
      </c>
      <c r="N26628">
        <v>579</v>
      </c>
      <c r="O26628" s="72">
        <f>SUM($N$2:N26628)</f>
        <v>18197173</v>
      </c>
      <c r="P26628" t="s">
        <v>634</v>
      </c>
      <c r="Q26628" t="s">
        <v>28</v>
      </c>
      <c r="R26628">
        <v>144005</v>
      </c>
      <c r="S26628" t="s">
        <v>29</v>
      </c>
      <c r="T26628" t="b">
        <v>0</v>
      </c>
      <c r="AF26628" s="11" t="s">
        <v>634</v>
      </c>
      <c r="AG26628" s="12" t="str">
        <f t="shared" si="416"/>
        <v>PUNJAB</v>
      </c>
      <c r="AH26628" s="11" t="s">
        <v>634</v>
      </c>
      <c r="AI26628" s="12" t="str">
        <f>_xlfn.XLOOKUP(AH26628,P:P,Q:Q)</f>
        <v>PUNJAB</v>
      </c>
    </row>
    <row r="26629" spans="1:35" x14ac:dyDescent="0.3">
      <c r="A26629">
        <v>26628</v>
      </c>
      <c r="B26629" t="s">
        <v>32083</v>
      </c>
      <c r="C26629">
        <v>1149639</v>
      </c>
      <c r="D26629" t="s">
        <v>20</v>
      </c>
      <c r="E26629">
        <v>52</v>
      </c>
      <c r="F26629" s="1">
        <v>44718</v>
      </c>
      <c r="G26629" t="s">
        <v>21</v>
      </c>
      <c r="H26629" t="s">
        <v>22</v>
      </c>
      <c r="I26629" t="s">
        <v>9816</v>
      </c>
      <c r="J26629" t="s">
        <v>33</v>
      </c>
      <c r="K26629" t="s">
        <v>39</v>
      </c>
      <c r="L26629">
        <v>1</v>
      </c>
      <c r="M26629" t="s">
        <v>26</v>
      </c>
      <c r="N26629">
        <v>517</v>
      </c>
      <c r="O26629" s="72">
        <f>SUM($N$2:N26629)</f>
        <v>18197690</v>
      </c>
      <c r="P26629" t="s">
        <v>85</v>
      </c>
      <c r="Q26629" t="s">
        <v>86</v>
      </c>
      <c r="R26629">
        <v>500012</v>
      </c>
      <c r="S26629" t="s">
        <v>29</v>
      </c>
      <c r="T26629" t="b">
        <v>0</v>
      </c>
      <c r="AF26629" s="11" t="s">
        <v>85</v>
      </c>
      <c r="AG26629" s="12" t="str">
        <f t="shared" si="416"/>
        <v>TELANGANA</v>
      </c>
      <c r="AH26629" s="11" t="s">
        <v>85</v>
      </c>
      <c r="AI26629" s="12" t="str">
        <f>_xlfn.XLOOKUP(AH26629,P:P,Q:Q)</f>
        <v>TELANGANA</v>
      </c>
    </row>
    <row r="26630" spans="1:35" x14ac:dyDescent="0.3">
      <c r="A26630">
        <v>26629</v>
      </c>
      <c r="B26630" t="s">
        <v>32084</v>
      </c>
      <c r="C26630">
        <v>4138834</v>
      </c>
      <c r="D26630" t="s">
        <v>20</v>
      </c>
      <c r="E26630">
        <v>29</v>
      </c>
      <c r="F26630" s="1">
        <v>44718</v>
      </c>
      <c r="G26630" t="s">
        <v>228</v>
      </c>
      <c r="H26630" t="s">
        <v>43</v>
      </c>
      <c r="I26630" t="s">
        <v>5148</v>
      </c>
      <c r="J26630" t="s">
        <v>24</v>
      </c>
      <c r="K26630" t="s">
        <v>34</v>
      </c>
      <c r="L26630">
        <v>1</v>
      </c>
      <c r="M26630" t="s">
        <v>26</v>
      </c>
      <c r="N26630">
        <v>301</v>
      </c>
      <c r="O26630" s="72">
        <f>SUM($N$2:N26630)</f>
        <v>18197991</v>
      </c>
      <c r="P26630" t="s">
        <v>2334</v>
      </c>
      <c r="Q26630" t="s">
        <v>111</v>
      </c>
      <c r="R26630">
        <v>273001</v>
      </c>
      <c r="S26630" t="s">
        <v>29</v>
      </c>
      <c r="T26630" t="b">
        <v>0</v>
      </c>
      <c r="AF26630" s="11" t="s">
        <v>2334</v>
      </c>
      <c r="AG26630" s="12" t="str">
        <f t="shared" si="416"/>
        <v>UTTAR PRADESH</v>
      </c>
      <c r="AH26630" s="11" t="s">
        <v>2334</v>
      </c>
      <c r="AI26630" s="12" t="str">
        <f>_xlfn.XLOOKUP(AH26630,P:P,Q:Q)</f>
        <v>UTTAR PRADESH</v>
      </c>
    </row>
    <row r="26631" spans="1:35" x14ac:dyDescent="0.3">
      <c r="A26631">
        <v>26630</v>
      </c>
      <c r="B26631" t="s">
        <v>32085</v>
      </c>
      <c r="C26631">
        <v>2924067</v>
      </c>
      <c r="D26631" t="s">
        <v>20</v>
      </c>
      <c r="E26631">
        <v>37</v>
      </c>
      <c r="F26631" s="1">
        <v>44718</v>
      </c>
      <c r="G26631" t="s">
        <v>21</v>
      </c>
      <c r="H26631" t="s">
        <v>43</v>
      </c>
      <c r="I26631" t="s">
        <v>2690</v>
      </c>
      <c r="J26631" t="s">
        <v>33</v>
      </c>
      <c r="K26631" t="s">
        <v>39</v>
      </c>
      <c r="L26631">
        <v>1</v>
      </c>
      <c r="M26631" t="s">
        <v>26</v>
      </c>
      <c r="N26631">
        <v>698</v>
      </c>
      <c r="O26631" s="72">
        <f>SUM($N$2:N26631)</f>
        <v>18198689</v>
      </c>
      <c r="P26631" t="s">
        <v>1403</v>
      </c>
      <c r="Q26631" t="s">
        <v>100</v>
      </c>
      <c r="R26631">
        <v>342008</v>
      </c>
      <c r="S26631" t="s">
        <v>29</v>
      </c>
      <c r="T26631" t="b">
        <v>0</v>
      </c>
      <c r="AF26631" s="11" t="s">
        <v>1403</v>
      </c>
      <c r="AG26631" s="12" t="str">
        <f t="shared" si="416"/>
        <v>RAJASTHAN</v>
      </c>
      <c r="AH26631" s="11" t="s">
        <v>1403</v>
      </c>
      <c r="AI26631" s="12" t="str">
        <f>_xlfn.XLOOKUP(AH26631,P:P,Q:Q)</f>
        <v>RAJASTHAN</v>
      </c>
    </row>
    <row r="26632" spans="1:35" x14ac:dyDescent="0.3">
      <c r="A26632">
        <v>26631</v>
      </c>
      <c r="B26632" t="s">
        <v>32086</v>
      </c>
      <c r="C26632">
        <v>363452</v>
      </c>
      <c r="D26632" t="s">
        <v>51</v>
      </c>
      <c r="E26632">
        <v>48</v>
      </c>
      <c r="F26632" s="1">
        <v>44718</v>
      </c>
      <c r="G26632" t="s">
        <v>21</v>
      </c>
      <c r="H26632" t="s">
        <v>43</v>
      </c>
      <c r="I26632" t="s">
        <v>2382</v>
      </c>
      <c r="J26632" t="s">
        <v>54</v>
      </c>
      <c r="K26632" t="s">
        <v>98</v>
      </c>
      <c r="L26632">
        <v>1</v>
      </c>
      <c r="M26632" t="s">
        <v>26</v>
      </c>
      <c r="N26632">
        <v>735</v>
      </c>
      <c r="O26632" s="72">
        <f>SUM($N$2:N26632)</f>
        <v>18199424</v>
      </c>
      <c r="P26632" t="s">
        <v>85</v>
      </c>
      <c r="Q26632" t="s">
        <v>86</v>
      </c>
      <c r="R26632">
        <v>500090</v>
      </c>
      <c r="S26632" t="s">
        <v>29</v>
      </c>
      <c r="T26632" t="b">
        <v>0</v>
      </c>
      <c r="AF26632" s="11" t="s">
        <v>85</v>
      </c>
      <c r="AG26632" s="12" t="str">
        <f t="shared" si="416"/>
        <v>TELANGANA</v>
      </c>
      <c r="AH26632" s="11" t="s">
        <v>85</v>
      </c>
      <c r="AI26632" s="12" t="str">
        <f>_xlfn.XLOOKUP(AH26632,P:P,Q:Q)</f>
        <v>TELANGANA</v>
      </c>
    </row>
    <row r="26633" spans="1:35" x14ac:dyDescent="0.3">
      <c r="A26633">
        <v>26632</v>
      </c>
      <c r="B26633" t="s">
        <v>32087</v>
      </c>
      <c r="C26633">
        <v>8383673</v>
      </c>
      <c r="D26633" t="s">
        <v>51</v>
      </c>
      <c r="E26633">
        <v>51</v>
      </c>
      <c r="F26633" s="1">
        <v>44718</v>
      </c>
      <c r="G26633" t="s">
        <v>21</v>
      </c>
      <c r="H26633" t="s">
        <v>22</v>
      </c>
      <c r="I26633" t="s">
        <v>3587</v>
      </c>
      <c r="J26633" t="s">
        <v>54</v>
      </c>
      <c r="K26633" t="s">
        <v>45</v>
      </c>
      <c r="L26633">
        <v>1</v>
      </c>
      <c r="M26633" t="s">
        <v>26</v>
      </c>
      <c r="N26633">
        <v>725</v>
      </c>
      <c r="O26633" s="72">
        <f>SUM($N$2:N26633)</f>
        <v>18200149</v>
      </c>
      <c r="P26633" t="s">
        <v>135</v>
      </c>
      <c r="Q26633" t="s">
        <v>47</v>
      </c>
      <c r="R26633">
        <v>600128</v>
      </c>
      <c r="S26633" t="s">
        <v>29</v>
      </c>
      <c r="T26633" t="b">
        <v>0</v>
      </c>
      <c r="AF26633" s="11" t="s">
        <v>135</v>
      </c>
      <c r="AG26633" s="12" t="str">
        <f t="shared" si="416"/>
        <v>TAMIL NADU</v>
      </c>
      <c r="AH26633" s="11" t="s">
        <v>135</v>
      </c>
      <c r="AI26633" s="12" t="str">
        <f>_xlfn.XLOOKUP(AH26633,P:P,Q:Q)</f>
        <v>TAMIL NADU</v>
      </c>
    </row>
    <row r="26634" spans="1:35" x14ac:dyDescent="0.3">
      <c r="A26634">
        <v>26633</v>
      </c>
      <c r="B26634" t="s">
        <v>32088</v>
      </c>
      <c r="C26634">
        <v>1968381</v>
      </c>
      <c r="D26634" t="s">
        <v>20</v>
      </c>
      <c r="E26634">
        <v>74</v>
      </c>
      <c r="F26634" s="1">
        <v>44718</v>
      </c>
      <c r="G26634" t="s">
        <v>21</v>
      </c>
      <c r="H26634" t="s">
        <v>52</v>
      </c>
      <c r="I26634" t="s">
        <v>748</v>
      </c>
      <c r="J26634" t="s">
        <v>33</v>
      </c>
      <c r="K26634" t="s">
        <v>109</v>
      </c>
      <c r="L26634">
        <v>1</v>
      </c>
      <c r="M26634" t="s">
        <v>26</v>
      </c>
      <c r="N26634">
        <v>597</v>
      </c>
      <c r="O26634" s="72">
        <f>SUM($N$2:N26634)</f>
        <v>18200746</v>
      </c>
      <c r="P26634" t="s">
        <v>611</v>
      </c>
      <c r="Q26634" t="s">
        <v>70</v>
      </c>
      <c r="R26634">
        <v>522006</v>
      </c>
      <c r="S26634" t="s">
        <v>29</v>
      </c>
      <c r="T26634" t="b">
        <v>0</v>
      </c>
      <c r="AF26634" s="11" t="s">
        <v>611</v>
      </c>
      <c r="AG26634" s="12" t="str">
        <f t="shared" si="416"/>
        <v>ANDHRA PRADESH</v>
      </c>
      <c r="AH26634" s="11" t="s">
        <v>611</v>
      </c>
      <c r="AI26634" s="12" t="str">
        <f>_xlfn.XLOOKUP(AH26634,P:P,Q:Q)</f>
        <v>ANDHRA PRADESH</v>
      </c>
    </row>
    <row r="26635" spans="1:35" x14ac:dyDescent="0.3">
      <c r="A26635">
        <v>26634</v>
      </c>
      <c r="B26635" t="s">
        <v>32089</v>
      </c>
      <c r="C26635">
        <v>3619827</v>
      </c>
      <c r="D26635" t="s">
        <v>51</v>
      </c>
      <c r="E26635">
        <v>60</v>
      </c>
      <c r="F26635" s="1">
        <v>44718</v>
      </c>
      <c r="G26635" t="s">
        <v>21</v>
      </c>
      <c r="H26635" t="s">
        <v>43</v>
      </c>
      <c r="I26635" t="s">
        <v>15660</v>
      </c>
      <c r="J26635" t="s">
        <v>54</v>
      </c>
      <c r="K26635" t="s">
        <v>66</v>
      </c>
      <c r="L26635">
        <v>1</v>
      </c>
      <c r="M26635" t="s">
        <v>26</v>
      </c>
      <c r="N26635">
        <v>948</v>
      </c>
      <c r="O26635" s="72">
        <f>SUM($N$2:N26635)</f>
        <v>18201694</v>
      </c>
      <c r="P26635" t="s">
        <v>338</v>
      </c>
      <c r="Q26635" t="s">
        <v>86</v>
      </c>
      <c r="R26635">
        <v>500061</v>
      </c>
      <c r="S26635" t="s">
        <v>29</v>
      </c>
      <c r="T26635" t="b">
        <v>0</v>
      </c>
      <c r="AF26635" s="11" t="s">
        <v>338</v>
      </c>
      <c r="AG26635" s="12" t="str">
        <f t="shared" si="416"/>
        <v>TELANGANA</v>
      </c>
      <c r="AH26635" s="11" t="s">
        <v>338</v>
      </c>
      <c r="AI26635" s="12" t="str">
        <f>_xlfn.XLOOKUP(AH26635,P:P,Q:Q)</f>
        <v>TELANGANA</v>
      </c>
    </row>
    <row r="26636" spans="1:35" x14ac:dyDescent="0.3">
      <c r="A26636">
        <v>26635</v>
      </c>
      <c r="B26636" t="s">
        <v>32090</v>
      </c>
      <c r="C26636">
        <v>3369762</v>
      </c>
      <c r="D26636" t="s">
        <v>51</v>
      </c>
      <c r="E26636">
        <v>28</v>
      </c>
      <c r="F26636" s="1">
        <v>44718</v>
      </c>
      <c r="G26636" t="s">
        <v>21</v>
      </c>
      <c r="H26636" t="s">
        <v>43</v>
      </c>
      <c r="I26636" t="s">
        <v>2140</v>
      </c>
      <c r="J26636" t="s">
        <v>33</v>
      </c>
      <c r="K26636" t="s">
        <v>34</v>
      </c>
      <c r="L26636">
        <v>1</v>
      </c>
      <c r="M26636" t="s">
        <v>26</v>
      </c>
      <c r="N26636">
        <v>736</v>
      </c>
      <c r="O26636" s="72">
        <f>SUM($N$2:N26636)</f>
        <v>18202430</v>
      </c>
      <c r="P26636" t="s">
        <v>570</v>
      </c>
      <c r="Q26636" t="s">
        <v>47</v>
      </c>
      <c r="R26636">
        <v>600037</v>
      </c>
      <c r="S26636" t="s">
        <v>29</v>
      </c>
      <c r="T26636" t="b">
        <v>0</v>
      </c>
      <c r="AF26636" s="11" t="s">
        <v>570</v>
      </c>
      <c r="AG26636" s="12" t="str">
        <f t="shared" si="416"/>
        <v>TAMIL NADU</v>
      </c>
      <c r="AH26636" s="11" t="s">
        <v>570</v>
      </c>
      <c r="AI26636" s="12" t="str">
        <f>_xlfn.XLOOKUP(AH26636,P:P,Q:Q)</f>
        <v>TAMIL NADU</v>
      </c>
    </row>
    <row r="26637" spans="1:35" x14ac:dyDescent="0.3">
      <c r="A26637">
        <v>26636</v>
      </c>
      <c r="B26637" t="s">
        <v>32091</v>
      </c>
      <c r="C26637">
        <v>5019328</v>
      </c>
      <c r="D26637" t="s">
        <v>51</v>
      </c>
      <c r="E26637">
        <v>49</v>
      </c>
      <c r="F26637" s="1">
        <v>44718</v>
      </c>
      <c r="G26637" t="s">
        <v>21</v>
      </c>
      <c r="H26637" t="s">
        <v>22</v>
      </c>
      <c r="I26637" t="s">
        <v>2989</v>
      </c>
      <c r="J26637" t="s">
        <v>33</v>
      </c>
      <c r="K26637" t="s">
        <v>45</v>
      </c>
      <c r="L26637">
        <v>1</v>
      </c>
      <c r="M26637" t="s">
        <v>26</v>
      </c>
      <c r="N26637">
        <v>543</v>
      </c>
      <c r="O26637" s="72">
        <f>SUM($N$2:N26637)</f>
        <v>18202973</v>
      </c>
      <c r="P26637" t="s">
        <v>829</v>
      </c>
      <c r="Q26637" t="s">
        <v>91</v>
      </c>
      <c r="R26637">
        <v>110011</v>
      </c>
      <c r="S26637" t="s">
        <v>29</v>
      </c>
      <c r="T26637" t="b">
        <v>0</v>
      </c>
      <c r="AF26637" s="11" t="s">
        <v>829</v>
      </c>
      <c r="AG26637" s="12" t="str">
        <f t="shared" si="416"/>
        <v>DELHI</v>
      </c>
      <c r="AH26637" s="11" t="s">
        <v>829</v>
      </c>
      <c r="AI26637" s="12" t="str">
        <f>_xlfn.XLOOKUP(AH26637,P:P,Q:Q)</f>
        <v>DELHI</v>
      </c>
    </row>
    <row r="26638" spans="1:35" x14ac:dyDescent="0.3">
      <c r="A26638">
        <v>26637</v>
      </c>
      <c r="B26638" t="s">
        <v>32092</v>
      </c>
      <c r="C26638">
        <v>1953778</v>
      </c>
      <c r="D26638" t="s">
        <v>20</v>
      </c>
      <c r="E26638">
        <v>21</v>
      </c>
      <c r="F26638" s="1">
        <v>44718</v>
      </c>
      <c r="G26638" t="s">
        <v>21</v>
      </c>
      <c r="H26638" t="s">
        <v>43</v>
      </c>
      <c r="I26638" t="s">
        <v>256</v>
      </c>
      <c r="J26638" t="s">
        <v>209</v>
      </c>
      <c r="K26638" t="s">
        <v>210</v>
      </c>
      <c r="L26638">
        <v>1</v>
      </c>
      <c r="M26638" t="s">
        <v>26</v>
      </c>
      <c r="N26638">
        <v>680</v>
      </c>
      <c r="O26638" s="72">
        <f>SUM($N$2:N26638)</f>
        <v>18203653</v>
      </c>
      <c r="P26638" t="s">
        <v>515</v>
      </c>
      <c r="Q26638" t="s">
        <v>56</v>
      </c>
      <c r="R26638">
        <v>400028</v>
      </c>
      <c r="S26638" t="s">
        <v>29</v>
      </c>
      <c r="T26638" t="b">
        <v>0</v>
      </c>
      <c r="AF26638" s="11" t="s">
        <v>515</v>
      </c>
      <c r="AG26638" s="12" t="str">
        <f t="shared" si="416"/>
        <v>MAHARASHTRA</v>
      </c>
      <c r="AH26638" s="11" t="s">
        <v>515</v>
      </c>
      <c r="AI26638" s="12" t="str">
        <f>_xlfn.XLOOKUP(AH26638,P:P,Q:Q)</f>
        <v>MAHARASHTRA</v>
      </c>
    </row>
    <row r="26639" spans="1:35" x14ac:dyDescent="0.3">
      <c r="A26639">
        <v>26638</v>
      </c>
      <c r="B26639" t="s">
        <v>32093</v>
      </c>
      <c r="C26639">
        <v>1570756</v>
      </c>
      <c r="D26639" t="s">
        <v>20</v>
      </c>
      <c r="E26639">
        <v>28</v>
      </c>
      <c r="F26639" s="1">
        <v>44718</v>
      </c>
      <c r="G26639" t="s">
        <v>21</v>
      </c>
      <c r="H26639" t="s">
        <v>62</v>
      </c>
      <c r="I26639" t="s">
        <v>8294</v>
      </c>
      <c r="J26639" t="s">
        <v>33</v>
      </c>
      <c r="K26639" t="s">
        <v>45</v>
      </c>
      <c r="L26639">
        <v>1</v>
      </c>
      <c r="M26639" t="s">
        <v>26</v>
      </c>
      <c r="N26639">
        <v>1199</v>
      </c>
      <c r="O26639" s="72">
        <f>SUM($N$2:N26639)</f>
        <v>18204852</v>
      </c>
      <c r="P26639" t="s">
        <v>500</v>
      </c>
      <c r="Q26639" t="s">
        <v>111</v>
      </c>
      <c r="R26639">
        <v>250001</v>
      </c>
      <c r="S26639" t="s">
        <v>29</v>
      </c>
      <c r="T26639" t="b">
        <v>0</v>
      </c>
      <c r="AF26639" s="11" t="s">
        <v>500</v>
      </c>
      <c r="AG26639" s="12" t="str">
        <f t="shared" si="416"/>
        <v>UTTAR PRADESH</v>
      </c>
      <c r="AH26639" s="11" t="s">
        <v>500</v>
      </c>
      <c r="AI26639" s="12" t="str">
        <f>_xlfn.XLOOKUP(AH26639,P:P,Q:Q)</f>
        <v>UTTAR PRADESH</v>
      </c>
    </row>
    <row r="26640" spans="1:35" x14ac:dyDescent="0.3">
      <c r="A26640">
        <v>26639</v>
      </c>
      <c r="B26640" t="s">
        <v>32094</v>
      </c>
      <c r="C26640">
        <v>2358172</v>
      </c>
      <c r="D26640" t="s">
        <v>51</v>
      </c>
      <c r="E26640">
        <v>38</v>
      </c>
      <c r="F26640" s="1">
        <v>44718</v>
      </c>
      <c r="G26640" t="s">
        <v>21</v>
      </c>
      <c r="H26640" t="s">
        <v>22</v>
      </c>
      <c r="I26640" t="s">
        <v>437</v>
      </c>
      <c r="J26640" t="s">
        <v>54</v>
      </c>
      <c r="K26640" t="s">
        <v>34</v>
      </c>
      <c r="L26640">
        <v>1</v>
      </c>
      <c r="M26640" t="s">
        <v>26</v>
      </c>
      <c r="N26640">
        <v>614</v>
      </c>
      <c r="O26640" s="72">
        <f>SUM($N$2:N26640)</f>
        <v>18205466</v>
      </c>
      <c r="P26640" t="s">
        <v>103</v>
      </c>
      <c r="Q26640" t="s">
        <v>56</v>
      </c>
      <c r="R26640">
        <v>400091</v>
      </c>
      <c r="S26640" t="s">
        <v>29</v>
      </c>
      <c r="T26640" t="b">
        <v>0</v>
      </c>
      <c r="AF26640" s="11" t="s">
        <v>103</v>
      </c>
      <c r="AG26640" s="12" t="str">
        <f t="shared" si="416"/>
        <v>MAHARASHTRA</v>
      </c>
      <c r="AH26640" s="11" t="s">
        <v>103</v>
      </c>
      <c r="AI26640" s="12" t="str">
        <f>_xlfn.XLOOKUP(AH26640,P:P,Q:Q)</f>
        <v>MAHARASHTRA</v>
      </c>
    </row>
    <row r="26641" spans="1:35" x14ac:dyDescent="0.3">
      <c r="A26641">
        <v>26640</v>
      </c>
      <c r="B26641" t="s">
        <v>32095</v>
      </c>
      <c r="C26641">
        <v>787605</v>
      </c>
      <c r="D26641" t="s">
        <v>20</v>
      </c>
      <c r="E26641">
        <v>22</v>
      </c>
      <c r="F26641" s="1">
        <v>44718</v>
      </c>
      <c r="G26641" t="s">
        <v>21</v>
      </c>
      <c r="H26641" t="s">
        <v>62</v>
      </c>
      <c r="I26641" t="s">
        <v>1232</v>
      </c>
      <c r="J26641" t="s">
        <v>33</v>
      </c>
      <c r="K26641" t="s">
        <v>45</v>
      </c>
      <c r="L26641">
        <v>1</v>
      </c>
      <c r="M26641" t="s">
        <v>26</v>
      </c>
      <c r="N26641">
        <v>1432</v>
      </c>
      <c r="O26641" s="72">
        <f>SUM($N$2:N26641)</f>
        <v>18206898</v>
      </c>
      <c r="P26641" t="s">
        <v>110</v>
      </c>
      <c r="Q26641" t="s">
        <v>111</v>
      </c>
      <c r="R26641">
        <v>226010</v>
      </c>
      <c r="S26641" t="s">
        <v>29</v>
      </c>
      <c r="T26641" t="b">
        <v>0</v>
      </c>
      <c r="AF26641" s="11" t="s">
        <v>110</v>
      </c>
      <c r="AG26641" s="12" t="str">
        <f t="shared" si="416"/>
        <v>UTTAR PRADESH</v>
      </c>
      <c r="AH26641" s="11" t="s">
        <v>110</v>
      </c>
      <c r="AI26641" s="12" t="str">
        <f>_xlfn.XLOOKUP(AH26641,P:P,Q:Q)</f>
        <v>UTTAR PRADESH</v>
      </c>
    </row>
    <row r="26642" spans="1:35" x14ac:dyDescent="0.3">
      <c r="A26642">
        <v>26641</v>
      </c>
      <c r="B26642" t="s">
        <v>32096</v>
      </c>
      <c r="C26642">
        <v>6453519</v>
      </c>
      <c r="D26642" t="s">
        <v>51</v>
      </c>
      <c r="E26642">
        <v>29</v>
      </c>
      <c r="F26642" s="1">
        <v>44718</v>
      </c>
      <c r="G26642" t="s">
        <v>21</v>
      </c>
      <c r="H26642" t="s">
        <v>31</v>
      </c>
      <c r="I26642" t="s">
        <v>15129</v>
      </c>
      <c r="J26642" t="s">
        <v>33</v>
      </c>
      <c r="K26642" t="s">
        <v>109</v>
      </c>
      <c r="L26642">
        <v>1</v>
      </c>
      <c r="M26642" t="s">
        <v>26</v>
      </c>
      <c r="N26642">
        <v>1093</v>
      </c>
      <c r="O26642" s="72">
        <f>SUM($N$2:N26642)</f>
        <v>18207991</v>
      </c>
      <c r="P26642" t="s">
        <v>27</v>
      </c>
      <c r="Q26642" t="s">
        <v>28</v>
      </c>
      <c r="R26642">
        <v>140301</v>
      </c>
      <c r="S26642" t="s">
        <v>29</v>
      </c>
      <c r="T26642" t="b">
        <v>0</v>
      </c>
      <c r="AF26642" s="11" t="s">
        <v>27</v>
      </c>
      <c r="AG26642" s="12" t="str">
        <f t="shared" si="416"/>
        <v>PUNJAB</v>
      </c>
      <c r="AH26642" s="11" t="s">
        <v>27</v>
      </c>
      <c r="AI26642" s="12" t="str">
        <f>_xlfn.XLOOKUP(AH26642,P:P,Q:Q)</f>
        <v>PUNJAB</v>
      </c>
    </row>
    <row r="26643" spans="1:35" x14ac:dyDescent="0.3">
      <c r="A26643">
        <v>26642</v>
      </c>
      <c r="B26643" t="s">
        <v>32097</v>
      </c>
      <c r="C26643">
        <v>4003910</v>
      </c>
      <c r="D26643" t="s">
        <v>51</v>
      </c>
      <c r="E26643">
        <v>42</v>
      </c>
      <c r="F26643" s="1">
        <v>44718</v>
      </c>
      <c r="G26643" t="s">
        <v>21</v>
      </c>
      <c r="H26643" t="s">
        <v>43</v>
      </c>
      <c r="I26643" t="s">
        <v>2718</v>
      </c>
      <c r="J26643" t="s">
        <v>54</v>
      </c>
      <c r="K26643" t="s">
        <v>34</v>
      </c>
      <c r="L26643">
        <v>1</v>
      </c>
      <c r="M26643" t="s">
        <v>26</v>
      </c>
      <c r="N26643">
        <v>735</v>
      </c>
      <c r="O26643" s="72">
        <f>SUM($N$2:N26643)</f>
        <v>18208726</v>
      </c>
      <c r="P26643" t="s">
        <v>144</v>
      </c>
      <c r="Q26643" t="s">
        <v>145</v>
      </c>
      <c r="R26643">
        <v>380061</v>
      </c>
      <c r="S26643" t="s">
        <v>29</v>
      </c>
      <c r="T26643" t="b">
        <v>0</v>
      </c>
      <c r="AF26643" s="11" t="s">
        <v>144</v>
      </c>
      <c r="AG26643" s="12" t="str">
        <f t="shared" si="416"/>
        <v>GUJARAT</v>
      </c>
      <c r="AH26643" s="11" t="s">
        <v>144</v>
      </c>
      <c r="AI26643" s="12" t="str">
        <f>_xlfn.XLOOKUP(AH26643,P:P,Q:Q)</f>
        <v>GUJARAT</v>
      </c>
    </row>
    <row r="26644" spans="1:35" x14ac:dyDescent="0.3">
      <c r="A26644">
        <v>26643</v>
      </c>
      <c r="B26644" t="s">
        <v>32098</v>
      </c>
      <c r="C26644">
        <v>5470888</v>
      </c>
      <c r="D26644" t="s">
        <v>20</v>
      </c>
      <c r="E26644">
        <v>63</v>
      </c>
      <c r="F26644" s="1">
        <v>44718</v>
      </c>
      <c r="G26644" t="s">
        <v>21</v>
      </c>
      <c r="H26644" t="s">
        <v>43</v>
      </c>
      <c r="I26644" t="s">
        <v>3770</v>
      </c>
      <c r="J26644" t="s">
        <v>24</v>
      </c>
      <c r="K26644" t="s">
        <v>66</v>
      </c>
      <c r="L26644">
        <v>1</v>
      </c>
      <c r="M26644" t="s">
        <v>26</v>
      </c>
      <c r="N26644">
        <v>517</v>
      </c>
      <c r="O26644" s="72">
        <f>SUM($N$2:N26644)</f>
        <v>18209243</v>
      </c>
      <c r="P26644" t="s">
        <v>32099</v>
      </c>
      <c r="Q26644" t="s">
        <v>28</v>
      </c>
      <c r="R26644">
        <v>143514</v>
      </c>
      <c r="S26644" t="s">
        <v>29</v>
      </c>
      <c r="T26644" t="b">
        <v>0</v>
      </c>
      <c r="AF26644" s="11" t="s">
        <v>32099</v>
      </c>
      <c r="AG26644" s="12" t="str">
        <f t="shared" si="416"/>
        <v>PUNJAB</v>
      </c>
      <c r="AH26644" s="11" t="s">
        <v>32099</v>
      </c>
      <c r="AI26644" s="12" t="str">
        <f>_xlfn.XLOOKUP(AH26644,P:P,Q:Q)</f>
        <v>PUNJAB</v>
      </c>
    </row>
    <row r="26645" spans="1:35" x14ac:dyDescent="0.3">
      <c r="A26645">
        <v>26644</v>
      </c>
      <c r="B26645" t="s">
        <v>32100</v>
      </c>
      <c r="C26645">
        <v>280200</v>
      </c>
      <c r="D26645" t="s">
        <v>51</v>
      </c>
      <c r="E26645">
        <v>35</v>
      </c>
      <c r="F26645" s="1">
        <v>44718</v>
      </c>
      <c r="G26645" t="s">
        <v>21</v>
      </c>
      <c r="H26645" t="s">
        <v>52</v>
      </c>
      <c r="I26645" t="s">
        <v>27437</v>
      </c>
      <c r="J26645" t="s">
        <v>33</v>
      </c>
      <c r="K26645" t="s">
        <v>39</v>
      </c>
      <c r="L26645">
        <v>1</v>
      </c>
      <c r="M26645" t="s">
        <v>26</v>
      </c>
      <c r="N26645">
        <v>1281</v>
      </c>
      <c r="O26645" s="72">
        <f>SUM($N$2:N26645)</f>
        <v>18210524</v>
      </c>
      <c r="P26645" t="s">
        <v>10167</v>
      </c>
      <c r="Q26645" t="s">
        <v>111</v>
      </c>
      <c r="R26645">
        <v>284128</v>
      </c>
      <c r="S26645" t="s">
        <v>29</v>
      </c>
      <c r="T26645" t="b">
        <v>0</v>
      </c>
      <c r="AF26645" s="11" t="s">
        <v>10167</v>
      </c>
      <c r="AG26645" s="12" t="str">
        <f t="shared" si="416"/>
        <v>UTTAR PRADESH</v>
      </c>
      <c r="AH26645" s="11" t="s">
        <v>10167</v>
      </c>
      <c r="AI26645" s="12" t="str">
        <f>_xlfn.XLOOKUP(AH26645,P:P,Q:Q)</f>
        <v>UTTAR PRADESH</v>
      </c>
    </row>
    <row r="26646" spans="1:35" x14ac:dyDescent="0.3">
      <c r="A26646">
        <v>26645</v>
      </c>
      <c r="B26646" t="s">
        <v>32101</v>
      </c>
      <c r="C26646">
        <v>9390069</v>
      </c>
      <c r="D26646" t="s">
        <v>20</v>
      </c>
      <c r="E26646">
        <v>32</v>
      </c>
      <c r="F26646" s="1">
        <v>44718</v>
      </c>
      <c r="G26646" t="s">
        <v>21</v>
      </c>
      <c r="H26646" t="s">
        <v>31</v>
      </c>
      <c r="I26646" t="s">
        <v>3338</v>
      </c>
      <c r="J26646" t="s">
        <v>33</v>
      </c>
      <c r="K26646" t="s">
        <v>39</v>
      </c>
      <c r="L26646">
        <v>1</v>
      </c>
      <c r="M26646" t="s">
        <v>26</v>
      </c>
      <c r="N26646">
        <v>967</v>
      </c>
      <c r="O26646" s="72">
        <f>SUM($N$2:N26646)</f>
        <v>18211491</v>
      </c>
      <c r="P26646" t="s">
        <v>17765</v>
      </c>
      <c r="Q26646" t="s">
        <v>70</v>
      </c>
      <c r="R26646">
        <v>535501</v>
      </c>
      <c r="S26646" t="s">
        <v>29</v>
      </c>
      <c r="T26646" t="b">
        <v>0</v>
      </c>
      <c r="AF26646" s="11" t="s">
        <v>17765</v>
      </c>
      <c r="AG26646" s="12" t="str">
        <f t="shared" si="416"/>
        <v>ANDHRA PRADESH</v>
      </c>
      <c r="AH26646" s="11" t="s">
        <v>17765</v>
      </c>
      <c r="AI26646" s="12" t="str">
        <f>_xlfn.XLOOKUP(AH26646,P:P,Q:Q)</f>
        <v>ANDHRA PRADESH</v>
      </c>
    </row>
    <row r="26647" spans="1:35" x14ac:dyDescent="0.3">
      <c r="A26647">
        <v>26646</v>
      </c>
      <c r="B26647" t="s">
        <v>32102</v>
      </c>
      <c r="C26647">
        <v>8777297</v>
      </c>
      <c r="D26647" t="s">
        <v>20</v>
      </c>
      <c r="E26647">
        <v>21</v>
      </c>
      <c r="F26647" s="1">
        <v>44718</v>
      </c>
      <c r="G26647" t="s">
        <v>21</v>
      </c>
      <c r="H26647" t="s">
        <v>52</v>
      </c>
      <c r="I26647" t="s">
        <v>32103</v>
      </c>
      <c r="J26647" t="s">
        <v>33</v>
      </c>
      <c r="K26647" t="s">
        <v>45</v>
      </c>
      <c r="L26647">
        <v>1</v>
      </c>
      <c r="M26647" t="s">
        <v>26</v>
      </c>
      <c r="N26647">
        <v>613</v>
      </c>
      <c r="O26647" s="72">
        <f>SUM($N$2:N26647)</f>
        <v>18212104</v>
      </c>
      <c r="P26647" t="s">
        <v>373</v>
      </c>
      <c r="Q26647" t="s">
        <v>100</v>
      </c>
      <c r="R26647">
        <v>341001</v>
      </c>
      <c r="S26647" t="s">
        <v>29</v>
      </c>
      <c r="T26647" t="b">
        <v>0</v>
      </c>
      <c r="AF26647" s="11" t="s">
        <v>373</v>
      </c>
      <c r="AG26647" s="12" t="str">
        <f t="shared" si="416"/>
        <v>RAJASTHAN</v>
      </c>
      <c r="AH26647" s="11" t="s">
        <v>373</v>
      </c>
      <c r="AI26647" s="12" t="str">
        <f>_xlfn.XLOOKUP(AH26647,P:P,Q:Q)</f>
        <v>RAJASTHAN</v>
      </c>
    </row>
    <row r="26648" spans="1:35" x14ac:dyDescent="0.3">
      <c r="A26648">
        <v>26647</v>
      </c>
      <c r="B26648" t="s">
        <v>32104</v>
      </c>
      <c r="C26648">
        <v>229132</v>
      </c>
      <c r="D26648" t="s">
        <v>51</v>
      </c>
      <c r="E26648">
        <v>28</v>
      </c>
      <c r="F26648" s="1">
        <v>44718</v>
      </c>
      <c r="G26648" t="s">
        <v>21</v>
      </c>
      <c r="H26648" t="s">
        <v>22</v>
      </c>
      <c r="I26648" t="s">
        <v>53</v>
      </c>
      <c r="J26648" t="s">
        <v>54</v>
      </c>
      <c r="K26648" t="s">
        <v>25</v>
      </c>
      <c r="L26648">
        <v>1</v>
      </c>
      <c r="M26648" t="s">
        <v>26</v>
      </c>
      <c r="N26648">
        <v>735</v>
      </c>
      <c r="O26648" s="72">
        <f>SUM($N$2:N26648)</f>
        <v>18212839</v>
      </c>
      <c r="P26648" t="s">
        <v>7723</v>
      </c>
      <c r="Q26648" t="s">
        <v>73</v>
      </c>
      <c r="R26648">
        <v>679325</v>
      </c>
      <c r="S26648" t="s">
        <v>29</v>
      </c>
      <c r="T26648" t="b">
        <v>0</v>
      </c>
      <c r="AF26648" s="11" t="s">
        <v>7723</v>
      </c>
      <c r="AG26648" s="12" t="str">
        <f t="shared" si="416"/>
        <v>KERALA</v>
      </c>
      <c r="AH26648" s="11" t="s">
        <v>7723</v>
      </c>
      <c r="AI26648" s="12" t="str">
        <f>_xlfn.XLOOKUP(AH26648,P:P,Q:Q)</f>
        <v>KERALA</v>
      </c>
    </row>
    <row r="26649" spans="1:35" x14ac:dyDescent="0.3">
      <c r="A26649">
        <v>26648</v>
      </c>
      <c r="B26649" t="s">
        <v>32105</v>
      </c>
      <c r="C26649">
        <v>7500311</v>
      </c>
      <c r="D26649" t="s">
        <v>51</v>
      </c>
      <c r="E26649">
        <v>23</v>
      </c>
      <c r="F26649" s="1">
        <v>44718</v>
      </c>
      <c r="G26649" t="s">
        <v>21</v>
      </c>
      <c r="H26649" t="s">
        <v>52</v>
      </c>
      <c r="I26649" t="s">
        <v>53</v>
      </c>
      <c r="J26649" t="s">
        <v>54</v>
      </c>
      <c r="K26649" t="s">
        <v>25</v>
      </c>
      <c r="L26649">
        <v>1</v>
      </c>
      <c r="M26649" t="s">
        <v>26</v>
      </c>
      <c r="N26649">
        <v>725</v>
      </c>
      <c r="O26649" s="72">
        <f>SUM($N$2:N26649)</f>
        <v>18213564</v>
      </c>
      <c r="P26649" t="s">
        <v>4371</v>
      </c>
      <c r="Q26649" t="s">
        <v>73</v>
      </c>
      <c r="R26649">
        <v>682301</v>
      </c>
      <c r="S26649" t="s">
        <v>29</v>
      </c>
      <c r="T26649" t="b">
        <v>0</v>
      </c>
      <c r="AF26649" s="11" t="s">
        <v>4371</v>
      </c>
      <c r="AG26649" s="12" t="str">
        <f t="shared" si="416"/>
        <v>KERALA</v>
      </c>
      <c r="AH26649" s="11" t="s">
        <v>4371</v>
      </c>
      <c r="AI26649" s="12" t="str">
        <f>_xlfn.XLOOKUP(AH26649,P:P,Q:Q)</f>
        <v>KERALA</v>
      </c>
    </row>
    <row r="26650" spans="1:35" x14ac:dyDescent="0.3">
      <c r="A26650">
        <v>26649</v>
      </c>
      <c r="B26650" t="s">
        <v>32105</v>
      </c>
      <c r="C26650">
        <v>7500311</v>
      </c>
      <c r="D26650" t="s">
        <v>51</v>
      </c>
      <c r="E26650">
        <v>35</v>
      </c>
      <c r="F26650" s="1">
        <v>44718</v>
      </c>
      <c r="G26650" t="s">
        <v>21</v>
      </c>
      <c r="H26650" t="s">
        <v>43</v>
      </c>
      <c r="I26650" t="s">
        <v>4636</v>
      </c>
      <c r="J26650" t="s">
        <v>33</v>
      </c>
      <c r="K26650" t="s">
        <v>39</v>
      </c>
      <c r="L26650">
        <v>1</v>
      </c>
      <c r="M26650" t="s">
        <v>26</v>
      </c>
      <c r="N26650">
        <v>693</v>
      </c>
      <c r="O26650" s="72">
        <f>SUM($N$2:N26650)</f>
        <v>18214257</v>
      </c>
      <c r="P26650" t="s">
        <v>829</v>
      </c>
      <c r="Q26650" t="s">
        <v>91</v>
      </c>
      <c r="R26650">
        <v>110014</v>
      </c>
      <c r="S26650" t="s">
        <v>29</v>
      </c>
      <c r="T26650" t="b">
        <v>0</v>
      </c>
      <c r="AF26650" s="11" t="s">
        <v>829</v>
      </c>
      <c r="AG26650" s="12" t="str">
        <f t="shared" si="416"/>
        <v>DELHI</v>
      </c>
      <c r="AH26650" s="11" t="s">
        <v>829</v>
      </c>
      <c r="AI26650" s="12" t="str">
        <f>_xlfn.XLOOKUP(AH26650,P:P,Q:Q)</f>
        <v>DELHI</v>
      </c>
    </row>
    <row r="26651" spans="1:35" x14ac:dyDescent="0.3">
      <c r="A26651">
        <v>26650</v>
      </c>
      <c r="B26651" t="s">
        <v>32105</v>
      </c>
      <c r="C26651">
        <v>7500311</v>
      </c>
      <c r="D26651" t="s">
        <v>51</v>
      </c>
      <c r="E26651">
        <v>49</v>
      </c>
      <c r="F26651" s="1">
        <v>44718</v>
      </c>
      <c r="G26651" t="s">
        <v>21</v>
      </c>
      <c r="H26651" t="s">
        <v>43</v>
      </c>
      <c r="I26651" t="s">
        <v>24294</v>
      </c>
      <c r="J26651" t="s">
        <v>54</v>
      </c>
      <c r="K26651" t="s">
        <v>34</v>
      </c>
      <c r="L26651">
        <v>1</v>
      </c>
      <c r="M26651" t="s">
        <v>26</v>
      </c>
      <c r="N26651">
        <v>859</v>
      </c>
      <c r="O26651" s="72">
        <f>SUM($N$2:N26651)</f>
        <v>18215116</v>
      </c>
      <c r="P26651" t="s">
        <v>103</v>
      </c>
      <c r="Q26651" t="s">
        <v>56</v>
      </c>
      <c r="R26651">
        <v>400067</v>
      </c>
      <c r="S26651" t="s">
        <v>29</v>
      </c>
      <c r="T26651" t="b">
        <v>0</v>
      </c>
      <c r="AF26651" s="11" t="s">
        <v>103</v>
      </c>
      <c r="AG26651" s="12" t="str">
        <f t="shared" si="416"/>
        <v>MAHARASHTRA</v>
      </c>
      <c r="AH26651" s="11" t="s">
        <v>103</v>
      </c>
      <c r="AI26651" s="12" t="str">
        <f>_xlfn.XLOOKUP(AH26651,P:P,Q:Q)</f>
        <v>MAHARASHTRA</v>
      </c>
    </row>
    <row r="26652" spans="1:35" x14ac:dyDescent="0.3">
      <c r="A26652">
        <v>26651</v>
      </c>
      <c r="B26652" t="s">
        <v>32106</v>
      </c>
      <c r="C26652">
        <v>9272124</v>
      </c>
      <c r="D26652" t="s">
        <v>51</v>
      </c>
      <c r="E26652">
        <v>63</v>
      </c>
      <c r="F26652" s="1">
        <v>44718</v>
      </c>
      <c r="G26652" t="s">
        <v>21</v>
      </c>
      <c r="H26652" t="s">
        <v>52</v>
      </c>
      <c r="I26652" t="s">
        <v>15896</v>
      </c>
      <c r="J26652" t="s">
        <v>54</v>
      </c>
      <c r="K26652" t="s">
        <v>39</v>
      </c>
      <c r="L26652">
        <v>1</v>
      </c>
      <c r="M26652" t="s">
        <v>26</v>
      </c>
      <c r="N26652">
        <v>735</v>
      </c>
      <c r="O26652" s="72">
        <f>SUM($N$2:N26652)</f>
        <v>18215851</v>
      </c>
      <c r="P26652" t="s">
        <v>103</v>
      </c>
      <c r="Q26652" t="s">
        <v>56</v>
      </c>
      <c r="R26652">
        <v>400081</v>
      </c>
      <c r="S26652" t="s">
        <v>29</v>
      </c>
      <c r="T26652" t="b">
        <v>0</v>
      </c>
      <c r="AF26652" s="11" t="s">
        <v>103</v>
      </c>
      <c r="AG26652" s="12" t="str">
        <f t="shared" si="416"/>
        <v>MAHARASHTRA</v>
      </c>
      <c r="AH26652" s="11" t="s">
        <v>103</v>
      </c>
      <c r="AI26652" s="12" t="str">
        <f>_xlfn.XLOOKUP(AH26652,P:P,Q:Q)</f>
        <v>MAHARASHTRA</v>
      </c>
    </row>
    <row r="26653" spans="1:35" x14ac:dyDescent="0.3">
      <c r="A26653">
        <v>26652</v>
      </c>
      <c r="B26653" t="s">
        <v>32107</v>
      </c>
      <c r="C26653">
        <v>6238827</v>
      </c>
      <c r="D26653" t="s">
        <v>20</v>
      </c>
      <c r="E26653">
        <v>50</v>
      </c>
      <c r="F26653" s="1">
        <v>44718</v>
      </c>
      <c r="G26653" t="s">
        <v>113</v>
      </c>
      <c r="H26653" t="s">
        <v>52</v>
      </c>
      <c r="I26653" t="s">
        <v>18210</v>
      </c>
      <c r="J26653" t="s">
        <v>24</v>
      </c>
      <c r="K26653" t="s">
        <v>109</v>
      </c>
      <c r="L26653">
        <v>1</v>
      </c>
      <c r="M26653" t="s">
        <v>26</v>
      </c>
      <c r="N26653">
        <v>353</v>
      </c>
      <c r="O26653" s="72">
        <f>SUM($N$2:N26653)</f>
        <v>18216204</v>
      </c>
      <c r="P26653" t="s">
        <v>21700</v>
      </c>
      <c r="Q26653" t="s">
        <v>86</v>
      </c>
      <c r="R26653">
        <v>507303</v>
      </c>
      <c r="S26653" t="s">
        <v>29</v>
      </c>
      <c r="T26653" t="b">
        <v>0</v>
      </c>
      <c r="AF26653" s="11" t="s">
        <v>21700</v>
      </c>
      <c r="AG26653" s="12" t="str">
        <f t="shared" si="416"/>
        <v>TELANGANA</v>
      </c>
      <c r="AH26653" s="11" t="s">
        <v>21700</v>
      </c>
      <c r="AI26653" s="12" t="str">
        <f>_xlfn.XLOOKUP(AH26653,P:P,Q:Q)</f>
        <v>TELANGANA</v>
      </c>
    </row>
    <row r="26654" spans="1:35" x14ac:dyDescent="0.3">
      <c r="A26654">
        <v>26653</v>
      </c>
      <c r="B26654" t="s">
        <v>32107</v>
      </c>
      <c r="C26654">
        <v>6238827</v>
      </c>
      <c r="D26654" t="s">
        <v>20</v>
      </c>
      <c r="E26654">
        <v>24</v>
      </c>
      <c r="F26654" s="1">
        <v>44718</v>
      </c>
      <c r="G26654" t="s">
        <v>113</v>
      </c>
      <c r="H26654" t="s">
        <v>52</v>
      </c>
      <c r="I26654" t="s">
        <v>430</v>
      </c>
      <c r="J26654" t="s">
        <v>24</v>
      </c>
      <c r="K26654" t="s">
        <v>34</v>
      </c>
      <c r="L26654">
        <v>1</v>
      </c>
      <c r="M26654" t="s">
        <v>26</v>
      </c>
      <c r="N26654">
        <v>487</v>
      </c>
      <c r="O26654" s="72">
        <f>SUM($N$2:N26654)</f>
        <v>18216691</v>
      </c>
      <c r="P26654" t="s">
        <v>3330</v>
      </c>
      <c r="Q26654" t="s">
        <v>581</v>
      </c>
      <c r="R26654">
        <v>403521</v>
      </c>
      <c r="S26654" t="s">
        <v>29</v>
      </c>
      <c r="T26654" t="b">
        <v>0</v>
      </c>
      <c r="AF26654" s="11" t="s">
        <v>3330</v>
      </c>
      <c r="AG26654" s="12" t="str">
        <f t="shared" si="416"/>
        <v>GOA</v>
      </c>
      <c r="AH26654" s="11" t="s">
        <v>3330</v>
      </c>
      <c r="AI26654" s="12" t="str">
        <f>_xlfn.XLOOKUP(AH26654,P:P,Q:Q)</f>
        <v>GOA</v>
      </c>
    </row>
    <row r="26655" spans="1:35" x14ac:dyDescent="0.3">
      <c r="A26655">
        <v>26654</v>
      </c>
      <c r="B26655" t="s">
        <v>32108</v>
      </c>
      <c r="C26655">
        <v>897341</v>
      </c>
      <c r="D26655" t="s">
        <v>51</v>
      </c>
      <c r="E26655">
        <v>18</v>
      </c>
      <c r="F26655" s="1">
        <v>44718</v>
      </c>
      <c r="G26655" t="s">
        <v>21</v>
      </c>
      <c r="H26655" t="s">
        <v>57</v>
      </c>
      <c r="I26655" t="s">
        <v>53</v>
      </c>
      <c r="J26655" t="s">
        <v>54</v>
      </c>
      <c r="K26655" t="s">
        <v>25</v>
      </c>
      <c r="L26655">
        <v>1</v>
      </c>
      <c r="M26655" t="s">
        <v>26</v>
      </c>
      <c r="N26655">
        <v>735</v>
      </c>
      <c r="O26655" s="72">
        <f>SUM($N$2:N26655)</f>
        <v>18217426</v>
      </c>
      <c r="P26655" t="s">
        <v>277</v>
      </c>
      <c r="Q26655" t="s">
        <v>111</v>
      </c>
      <c r="R26655">
        <v>201304</v>
      </c>
      <c r="S26655" t="s">
        <v>29</v>
      </c>
      <c r="T26655" t="b">
        <v>0</v>
      </c>
      <c r="AF26655" s="11" t="s">
        <v>277</v>
      </c>
      <c r="AG26655" s="12" t="str">
        <f t="shared" si="416"/>
        <v>UTTAR PRADESH</v>
      </c>
      <c r="AH26655" s="11" t="s">
        <v>277</v>
      </c>
      <c r="AI26655" s="12" t="str">
        <f>_xlfn.XLOOKUP(AH26655,P:P,Q:Q)</f>
        <v>UTTAR PRADESH</v>
      </c>
    </row>
    <row r="26656" spans="1:35" x14ac:dyDescent="0.3">
      <c r="A26656">
        <v>26655</v>
      </c>
      <c r="B26656" t="s">
        <v>32108</v>
      </c>
      <c r="C26656">
        <v>897341</v>
      </c>
      <c r="D26656" t="s">
        <v>20</v>
      </c>
      <c r="E26656">
        <v>46</v>
      </c>
      <c r="F26656" s="1">
        <v>44718</v>
      </c>
      <c r="G26656" t="s">
        <v>21</v>
      </c>
      <c r="H26656" t="s">
        <v>43</v>
      </c>
      <c r="I26656" t="s">
        <v>927</v>
      </c>
      <c r="J26656" t="s">
        <v>209</v>
      </c>
      <c r="K26656" t="s">
        <v>210</v>
      </c>
      <c r="L26656">
        <v>1</v>
      </c>
      <c r="M26656" t="s">
        <v>26</v>
      </c>
      <c r="N26656">
        <v>529</v>
      </c>
      <c r="O26656" s="72">
        <f>SUM($N$2:N26656)</f>
        <v>18217955</v>
      </c>
      <c r="P26656" t="s">
        <v>125</v>
      </c>
      <c r="Q26656" t="s">
        <v>126</v>
      </c>
      <c r="R26656">
        <v>452010</v>
      </c>
      <c r="S26656" t="s">
        <v>29</v>
      </c>
      <c r="T26656" t="b">
        <v>0</v>
      </c>
      <c r="AF26656" s="11" t="s">
        <v>125</v>
      </c>
      <c r="AG26656" s="12" t="str">
        <f t="shared" si="416"/>
        <v>MADHYA PRADESH</v>
      </c>
      <c r="AH26656" s="11" t="s">
        <v>125</v>
      </c>
      <c r="AI26656" s="12" t="str">
        <f>_xlfn.XLOOKUP(AH26656,P:P,Q:Q)</f>
        <v>MADHYA PRADESH</v>
      </c>
    </row>
    <row r="26657" spans="1:35" x14ac:dyDescent="0.3">
      <c r="A26657">
        <v>26656</v>
      </c>
      <c r="B26657" t="s">
        <v>32109</v>
      </c>
      <c r="C26657">
        <v>8591110</v>
      </c>
      <c r="D26657" t="s">
        <v>20</v>
      </c>
      <c r="E26657">
        <v>47</v>
      </c>
      <c r="F26657" s="1">
        <v>44718</v>
      </c>
      <c r="G26657" t="s">
        <v>21</v>
      </c>
      <c r="H26657" t="s">
        <v>43</v>
      </c>
      <c r="I26657" t="s">
        <v>1016</v>
      </c>
      <c r="J26657" t="s">
        <v>24</v>
      </c>
      <c r="K26657" t="s">
        <v>66</v>
      </c>
      <c r="L26657">
        <v>1</v>
      </c>
      <c r="M26657" t="s">
        <v>26</v>
      </c>
      <c r="N26657">
        <v>469</v>
      </c>
      <c r="O26657" s="72">
        <f>SUM($N$2:N26657)</f>
        <v>18218424</v>
      </c>
      <c r="P26657" t="s">
        <v>728</v>
      </c>
      <c r="Q26657" t="s">
        <v>111</v>
      </c>
      <c r="R26657">
        <v>201005</v>
      </c>
      <c r="S26657" t="s">
        <v>29</v>
      </c>
      <c r="T26657" t="b">
        <v>0</v>
      </c>
      <c r="AF26657" s="11" t="s">
        <v>728</v>
      </c>
      <c r="AG26657" s="12" t="str">
        <f t="shared" si="416"/>
        <v>UTTAR PRADESH</v>
      </c>
      <c r="AH26657" s="11" t="s">
        <v>728</v>
      </c>
      <c r="AI26657" s="12" t="str">
        <f>_xlfn.XLOOKUP(AH26657,P:P,Q:Q)</f>
        <v>UTTAR PRADESH</v>
      </c>
    </row>
    <row r="26658" spans="1:35" x14ac:dyDescent="0.3">
      <c r="A26658">
        <v>26657</v>
      </c>
      <c r="B26658" t="s">
        <v>32109</v>
      </c>
      <c r="C26658">
        <v>8591110</v>
      </c>
      <c r="D26658" t="s">
        <v>20</v>
      </c>
      <c r="E26658">
        <v>47</v>
      </c>
      <c r="F26658" s="1">
        <v>44718</v>
      </c>
      <c r="G26658" t="s">
        <v>21</v>
      </c>
      <c r="H26658" t="s">
        <v>43</v>
      </c>
      <c r="I26658" t="s">
        <v>13566</v>
      </c>
      <c r="J26658" t="s">
        <v>24</v>
      </c>
      <c r="K26658" t="s">
        <v>25</v>
      </c>
      <c r="L26658">
        <v>1</v>
      </c>
      <c r="M26658" t="s">
        <v>26</v>
      </c>
      <c r="N26658">
        <v>301</v>
      </c>
      <c r="O26658" s="72">
        <f>SUM($N$2:N26658)</f>
        <v>18218725</v>
      </c>
      <c r="P26658" t="s">
        <v>135</v>
      </c>
      <c r="Q26658" t="s">
        <v>47</v>
      </c>
      <c r="R26658">
        <v>600100</v>
      </c>
      <c r="S26658" t="s">
        <v>29</v>
      </c>
      <c r="T26658" t="b">
        <v>0</v>
      </c>
      <c r="AF26658" s="11" t="s">
        <v>135</v>
      </c>
      <c r="AG26658" s="12" t="str">
        <f t="shared" si="416"/>
        <v>TAMIL NADU</v>
      </c>
      <c r="AH26658" s="11" t="s">
        <v>135</v>
      </c>
      <c r="AI26658" s="12" t="str">
        <f>_xlfn.XLOOKUP(AH26658,P:P,Q:Q)</f>
        <v>TAMIL NADU</v>
      </c>
    </row>
    <row r="26659" spans="1:35" x14ac:dyDescent="0.3">
      <c r="A26659">
        <v>26658</v>
      </c>
      <c r="B26659" t="s">
        <v>32110</v>
      </c>
      <c r="C26659">
        <v>2821764</v>
      </c>
      <c r="D26659" t="s">
        <v>20</v>
      </c>
      <c r="E26659">
        <v>54</v>
      </c>
      <c r="F26659" s="1">
        <v>44718</v>
      </c>
      <c r="G26659" t="s">
        <v>21</v>
      </c>
      <c r="H26659" t="s">
        <v>43</v>
      </c>
      <c r="I26659" t="s">
        <v>12815</v>
      </c>
      <c r="J26659" t="s">
        <v>33</v>
      </c>
      <c r="K26659" t="s">
        <v>66</v>
      </c>
      <c r="L26659">
        <v>1</v>
      </c>
      <c r="M26659" t="s">
        <v>26</v>
      </c>
      <c r="N26659">
        <v>824</v>
      </c>
      <c r="O26659" s="72">
        <f>SUM($N$2:N26659)</f>
        <v>18219549</v>
      </c>
      <c r="P26659" t="s">
        <v>59</v>
      </c>
      <c r="Q26659" t="s">
        <v>60</v>
      </c>
      <c r="R26659">
        <v>560064</v>
      </c>
      <c r="S26659" t="s">
        <v>29</v>
      </c>
      <c r="T26659" t="b">
        <v>0</v>
      </c>
      <c r="AF26659" s="11" t="s">
        <v>59</v>
      </c>
      <c r="AG26659" s="12" t="str">
        <f t="shared" si="416"/>
        <v>KARNATAKA</v>
      </c>
      <c r="AH26659" s="11" t="s">
        <v>59</v>
      </c>
      <c r="AI26659" s="12" t="str">
        <f>_xlfn.XLOOKUP(AH26659,P:P,Q:Q)</f>
        <v>KARNATAKA</v>
      </c>
    </row>
    <row r="26660" spans="1:35" x14ac:dyDescent="0.3">
      <c r="A26660">
        <v>26659</v>
      </c>
      <c r="B26660" t="s">
        <v>32111</v>
      </c>
      <c r="C26660">
        <v>7898911</v>
      </c>
      <c r="D26660" t="s">
        <v>51</v>
      </c>
      <c r="E26660">
        <v>27</v>
      </c>
      <c r="F26660" s="1">
        <v>44718</v>
      </c>
      <c r="G26660" t="s">
        <v>21</v>
      </c>
      <c r="H26660" t="s">
        <v>43</v>
      </c>
      <c r="I26660" t="s">
        <v>5611</v>
      </c>
      <c r="J26660" t="s">
        <v>33</v>
      </c>
      <c r="K26660" t="s">
        <v>109</v>
      </c>
      <c r="L26660">
        <v>1</v>
      </c>
      <c r="M26660" t="s">
        <v>26</v>
      </c>
      <c r="N26660">
        <v>968</v>
      </c>
      <c r="O26660" s="72">
        <f>SUM($N$2:N26660)</f>
        <v>18220517</v>
      </c>
      <c r="P26660" t="s">
        <v>246</v>
      </c>
      <c r="Q26660" t="s">
        <v>247</v>
      </c>
      <c r="R26660">
        <v>800026</v>
      </c>
      <c r="S26660" t="s">
        <v>29</v>
      </c>
      <c r="T26660" t="b">
        <v>0</v>
      </c>
      <c r="AF26660" s="11" t="s">
        <v>246</v>
      </c>
      <c r="AG26660" s="12" t="str">
        <f t="shared" si="416"/>
        <v>BIHAR</v>
      </c>
      <c r="AH26660" s="11" t="s">
        <v>246</v>
      </c>
      <c r="AI26660" s="12" t="str">
        <f>_xlfn.XLOOKUP(AH26660,P:P,Q:Q)</f>
        <v>BIHAR</v>
      </c>
    </row>
    <row r="26661" spans="1:35" x14ac:dyDescent="0.3">
      <c r="A26661">
        <v>26660</v>
      </c>
      <c r="B26661" t="s">
        <v>32112</v>
      </c>
      <c r="C26661">
        <v>2508399</v>
      </c>
      <c r="D26661" t="s">
        <v>20</v>
      </c>
      <c r="E26661">
        <v>21</v>
      </c>
      <c r="F26661" s="1">
        <v>44718</v>
      </c>
      <c r="G26661" t="s">
        <v>21</v>
      </c>
      <c r="H26661" t="s">
        <v>22</v>
      </c>
      <c r="I26661" t="s">
        <v>4479</v>
      </c>
      <c r="J26661" t="s">
        <v>24</v>
      </c>
      <c r="K26661" t="s">
        <v>98</v>
      </c>
      <c r="L26661">
        <v>1</v>
      </c>
      <c r="M26661" t="s">
        <v>26</v>
      </c>
      <c r="N26661">
        <v>544</v>
      </c>
      <c r="O26661" s="72">
        <f>SUM($N$2:N26661)</f>
        <v>18221061</v>
      </c>
      <c r="P26661" t="s">
        <v>2322</v>
      </c>
      <c r="Q26661" t="s">
        <v>36</v>
      </c>
      <c r="R26661">
        <v>134109</v>
      </c>
      <c r="S26661" t="s">
        <v>29</v>
      </c>
      <c r="T26661" t="b">
        <v>0</v>
      </c>
      <c r="AF26661" s="11" t="s">
        <v>2322</v>
      </c>
      <c r="AG26661" s="12" t="str">
        <f t="shared" si="416"/>
        <v>HARYANA</v>
      </c>
      <c r="AH26661" s="11" t="s">
        <v>2322</v>
      </c>
      <c r="AI26661" s="12" t="str">
        <f>_xlfn.XLOOKUP(AH26661,P:P,Q:Q)</f>
        <v>HARYANA</v>
      </c>
    </row>
    <row r="26662" spans="1:35" x14ac:dyDescent="0.3">
      <c r="A26662">
        <v>26661</v>
      </c>
      <c r="B26662" t="s">
        <v>32113</v>
      </c>
      <c r="C26662">
        <v>9669973</v>
      </c>
      <c r="D26662" t="s">
        <v>20</v>
      </c>
      <c r="E26662">
        <v>30</v>
      </c>
      <c r="F26662" s="1">
        <v>44718</v>
      </c>
      <c r="G26662" t="s">
        <v>21</v>
      </c>
      <c r="H26662" t="s">
        <v>43</v>
      </c>
      <c r="I26662" t="s">
        <v>21725</v>
      </c>
      <c r="J26662" t="s">
        <v>24</v>
      </c>
      <c r="K26662" t="s">
        <v>45</v>
      </c>
      <c r="L26662">
        <v>1</v>
      </c>
      <c r="M26662" t="s">
        <v>26</v>
      </c>
      <c r="N26662">
        <v>271</v>
      </c>
      <c r="O26662" s="72">
        <f>SUM($N$2:N26662)</f>
        <v>18221332</v>
      </c>
      <c r="P26662" t="s">
        <v>5823</v>
      </c>
      <c r="Q26662" t="s">
        <v>581</v>
      </c>
      <c r="R26662">
        <v>403529</v>
      </c>
      <c r="S26662" t="s">
        <v>29</v>
      </c>
      <c r="T26662" t="b">
        <v>0</v>
      </c>
      <c r="AF26662" s="11" t="s">
        <v>5823</v>
      </c>
      <c r="AG26662" s="12" t="str">
        <f t="shared" si="416"/>
        <v>GOA</v>
      </c>
      <c r="AH26662" s="11" t="s">
        <v>5823</v>
      </c>
      <c r="AI26662" s="12" t="str">
        <f>_xlfn.XLOOKUP(AH26662,P:P,Q:Q)</f>
        <v>GOA</v>
      </c>
    </row>
    <row r="26663" spans="1:35" x14ac:dyDescent="0.3">
      <c r="A26663">
        <v>26662</v>
      </c>
      <c r="B26663" t="s">
        <v>32114</v>
      </c>
      <c r="C26663">
        <v>5157202</v>
      </c>
      <c r="D26663" t="s">
        <v>51</v>
      </c>
      <c r="E26663">
        <v>40</v>
      </c>
      <c r="F26663" s="1">
        <v>44718</v>
      </c>
      <c r="G26663" t="s">
        <v>21</v>
      </c>
      <c r="H26663" t="s">
        <v>52</v>
      </c>
      <c r="I26663" t="s">
        <v>8229</v>
      </c>
      <c r="J26663" t="s">
        <v>33</v>
      </c>
      <c r="K26663" t="s">
        <v>45</v>
      </c>
      <c r="L26663">
        <v>1</v>
      </c>
      <c r="M26663" t="s">
        <v>26</v>
      </c>
      <c r="N26663">
        <v>1186</v>
      </c>
      <c r="O26663" s="72">
        <f>SUM($N$2:N26663)</f>
        <v>18222518</v>
      </c>
      <c r="P26663" t="s">
        <v>3280</v>
      </c>
      <c r="Q26663" t="s">
        <v>3281</v>
      </c>
      <c r="R26663">
        <v>797113</v>
      </c>
      <c r="S26663" t="s">
        <v>29</v>
      </c>
      <c r="T26663" t="b">
        <v>0</v>
      </c>
      <c r="AF26663" s="11" t="s">
        <v>3280</v>
      </c>
      <c r="AG26663" s="12" t="str">
        <f t="shared" si="416"/>
        <v>NAGALAND</v>
      </c>
      <c r="AH26663" s="11" t="s">
        <v>3280</v>
      </c>
      <c r="AI26663" s="12" t="str">
        <f>_xlfn.XLOOKUP(AH26663,P:P,Q:Q)</f>
        <v>NAGALAND</v>
      </c>
    </row>
    <row r="26664" spans="1:35" x14ac:dyDescent="0.3">
      <c r="A26664">
        <v>26663</v>
      </c>
      <c r="B26664" t="s">
        <v>32115</v>
      </c>
      <c r="C26664">
        <v>4444540</v>
      </c>
      <c r="D26664" t="s">
        <v>20</v>
      </c>
      <c r="E26664">
        <v>21</v>
      </c>
      <c r="F26664" s="1">
        <v>44718</v>
      </c>
      <c r="G26664" t="s">
        <v>21</v>
      </c>
      <c r="H26664" t="s">
        <v>22</v>
      </c>
      <c r="I26664" t="s">
        <v>7377</v>
      </c>
      <c r="J26664" t="s">
        <v>75</v>
      </c>
      <c r="K26664" t="s">
        <v>34</v>
      </c>
      <c r="L26664">
        <v>1</v>
      </c>
      <c r="M26664" t="s">
        <v>26</v>
      </c>
      <c r="N26664">
        <v>758</v>
      </c>
      <c r="O26664" s="72">
        <f>SUM($N$2:N26664)</f>
        <v>18223276</v>
      </c>
      <c r="P26664" t="s">
        <v>103</v>
      </c>
      <c r="Q26664" t="s">
        <v>56</v>
      </c>
      <c r="R26664">
        <v>400053</v>
      </c>
      <c r="S26664" t="s">
        <v>29</v>
      </c>
      <c r="T26664" t="b">
        <v>0</v>
      </c>
      <c r="AF26664" s="11" t="s">
        <v>103</v>
      </c>
      <c r="AG26664" s="12" t="str">
        <f t="shared" si="416"/>
        <v>MAHARASHTRA</v>
      </c>
      <c r="AH26664" s="11" t="s">
        <v>103</v>
      </c>
      <c r="AI26664" s="12" t="str">
        <f>_xlfn.XLOOKUP(AH26664,P:P,Q:Q)</f>
        <v>MAHARASHTRA</v>
      </c>
    </row>
    <row r="26665" spans="1:35" x14ac:dyDescent="0.3">
      <c r="A26665">
        <v>26664</v>
      </c>
      <c r="B26665" t="s">
        <v>32116</v>
      </c>
      <c r="C26665">
        <v>9494465</v>
      </c>
      <c r="D26665" t="s">
        <v>20</v>
      </c>
      <c r="E26665">
        <v>39</v>
      </c>
      <c r="F26665" s="1">
        <v>44718</v>
      </c>
      <c r="G26665" t="s">
        <v>21</v>
      </c>
      <c r="H26665" t="s">
        <v>22</v>
      </c>
      <c r="I26665" t="s">
        <v>10374</v>
      </c>
      <c r="J26665" t="s">
        <v>24</v>
      </c>
      <c r="K26665" t="s">
        <v>25</v>
      </c>
      <c r="L26665">
        <v>1</v>
      </c>
      <c r="M26665" t="s">
        <v>26</v>
      </c>
      <c r="N26665">
        <v>371</v>
      </c>
      <c r="O26665" s="72">
        <f>SUM($N$2:N26665)</f>
        <v>18223647</v>
      </c>
      <c r="P26665" t="s">
        <v>59</v>
      </c>
      <c r="Q26665" t="s">
        <v>60</v>
      </c>
      <c r="R26665">
        <v>560060</v>
      </c>
      <c r="S26665" t="s">
        <v>29</v>
      </c>
      <c r="T26665" t="b">
        <v>0</v>
      </c>
      <c r="AF26665" s="11" t="s">
        <v>59</v>
      </c>
      <c r="AG26665" s="12" t="str">
        <f t="shared" si="416"/>
        <v>KARNATAKA</v>
      </c>
      <c r="AH26665" s="11" t="s">
        <v>59</v>
      </c>
      <c r="AI26665" s="12" t="str">
        <f>_xlfn.XLOOKUP(AH26665,P:P,Q:Q)</f>
        <v>KARNATAKA</v>
      </c>
    </row>
    <row r="26666" spans="1:35" x14ac:dyDescent="0.3">
      <c r="A26666">
        <v>26665</v>
      </c>
      <c r="B26666" t="s">
        <v>32117</v>
      </c>
      <c r="C26666">
        <v>8271259</v>
      </c>
      <c r="D26666" t="s">
        <v>20</v>
      </c>
      <c r="E26666">
        <v>55</v>
      </c>
      <c r="F26666" s="1">
        <v>44718</v>
      </c>
      <c r="G26666" t="s">
        <v>21</v>
      </c>
      <c r="H26666" t="s">
        <v>43</v>
      </c>
      <c r="I26666" t="s">
        <v>1787</v>
      </c>
      <c r="J26666" t="s">
        <v>24</v>
      </c>
      <c r="K26666" t="s">
        <v>45</v>
      </c>
      <c r="L26666">
        <v>1</v>
      </c>
      <c r="M26666" t="s">
        <v>26</v>
      </c>
      <c r="N26666">
        <v>568</v>
      </c>
      <c r="O26666" s="72">
        <f>SUM($N$2:N26666)</f>
        <v>18224215</v>
      </c>
      <c r="P26666" t="s">
        <v>90</v>
      </c>
      <c r="Q26666" t="s">
        <v>91</v>
      </c>
      <c r="R26666">
        <v>110045</v>
      </c>
      <c r="S26666" t="s">
        <v>29</v>
      </c>
      <c r="T26666" t="b">
        <v>0</v>
      </c>
      <c r="AF26666" s="11" t="s">
        <v>90</v>
      </c>
      <c r="AG26666" s="12" t="str">
        <f t="shared" si="416"/>
        <v>DELHI</v>
      </c>
      <c r="AH26666" s="11" t="s">
        <v>90</v>
      </c>
      <c r="AI26666" s="12" t="str">
        <f>_xlfn.XLOOKUP(AH26666,P:P,Q:Q)</f>
        <v>DELHI</v>
      </c>
    </row>
    <row r="26667" spans="1:35" x14ac:dyDescent="0.3">
      <c r="A26667">
        <v>26666</v>
      </c>
      <c r="B26667" t="s">
        <v>32118</v>
      </c>
      <c r="C26667">
        <v>1868705</v>
      </c>
      <c r="D26667" t="s">
        <v>20</v>
      </c>
      <c r="E26667">
        <v>29</v>
      </c>
      <c r="F26667" s="1">
        <v>44718</v>
      </c>
      <c r="G26667" t="s">
        <v>21</v>
      </c>
      <c r="H26667" t="s">
        <v>52</v>
      </c>
      <c r="I26667" t="s">
        <v>4735</v>
      </c>
      <c r="J26667" t="s">
        <v>33</v>
      </c>
      <c r="K26667" t="s">
        <v>109</v>
      </c>
      <c r="L26667">
        <v>1</v>
      </c>
      <c r="M26667" t="s">
        <v>26</v>
      </c>
      <c r="N26667">
        <v>833</v>
      </c>
      <c r="O26667" s="72">
        <f>SUM($N$2:N26667)</f>
        <v>18225048</v>
      </c>
      <c r="P26667" t="s">
        <v>40</v>
      </c>
      <c r="Q26667" t="s">
        <v>41</v>
      </c>
      <c r="R26667">
        <v>700060</v>
      </c>
      <c r="S26667" t="s">
        <v>29</v>
      </c>
      <c r="T26667" t="b">
        <v>0</v>
      </c>
      <c r="AF26667" s="11" t="s">
        <v>40</v>
      </c>
      <c r="AG26667" s="12" t="str">
        <f t="shared" si="416"/>
        <v>WEST BENGAL</v>
      </c>
      <c r="AH26667" s="11" t="s">
        <v>40</v>
      </c>
      <c r="AI26667" s="12" t="str">
        <f>_xlfn.XLOOKUP(AH26667,P:P,Q:Q)</f>
        <v>WEST BENGAL</v>
      </c>
    </row>
    <row r="26668" spans="1:35" x14ac:dyDescent="0.3">
      <c r="A26668">
        <v>26667</v>
      </c>
      <c r="B26668" t="s">
        <v>32119</v>
      </c>
      <c r="C26668">
        <v>7459730</v>
      </c>
      <c r="D26668" t="s">
        <v>20</v>
      </c>
      <c r="E26668">
        <v>31</v>
      </c>
      <c r="F26668" s="1">
        <v>44718</v>
      </c>
      <c r="G26668" t="s">
        <v>21</v>
      </c>
      <c r="H26668" t="s">
        <v>43</v>
      </c>
      <c r="I26668" t="s">
        <v>24668</v>
      </c>
      <c r="J26668" t="s">
        <v>24</v>
      </c>
      <c r="K26668" t="s">
        <v>66</v>
      </c>
      <c r="L26668">
        <v>1</v>
      </c>
      <c r="M26668" t="s">
        <v>26</v>
      </c>
      <c r="N26668">
        <v>295</v>
      </c>
      <c r="O26668" s="72">
        <f>SUM($N$2:N26668)</f>
        <v>18225343</v>
      </c>
      <c r="P26668" t="s">
        <v>12270</v>
      </c>
      <c r="Q26668" t="s">
        <v>47</v>
      </c>
      <c r="R26668">
        <v>627851</v>
      </c>
      <c r="S26668" t="s">
        <v>29</v>
      </c>
      <c r="T26668" t="b">
        <v>0</v>
      </c>
      <c r="AF26668" s="11" t="s">
        <v>12270</v>
      </c>
      <c r="AG26668" s="12" t="str">
        <f t="shared" si="416"/>
        <v>TAMIL NADU</v>
      </c>
      <c r="AH26668" s="11" t="s">
        <v>12270</v>
      </c>
      <c r="AI26668" s="12" t="str">
        <f>_xlfn.XLOOKUP(AH26668,P:P,Q:Q)</f>
        <v>TAMIL NADU</v>
      </c>
    </row>
    <row r="26669" spans="1:35" x14ac:dyDescent="0.3">
      <c r="A26669">
        <v>26668</v>
      </c>
      <c r="B26669" t="s">
        <v>32120</v>
      </c>
      <c r="C26669">
        <v>2948011</v>
      </c>
      <c r="D26669" t="s">
        <v>20</v>
      </c>
      <c r="E26669">
        <v>27</v>
      </c>
      <c r="F26669" s="1">
        <v>44718</v>
      </c>
      <c r="G26669" t="s">
        <v>21</v>
      </c>
      <c r="H26669" t="s">
        <v>43</v>
      </c>
      <c r="I26669" t="s">
        <v>15809</v>
      </c>
      <c r="J26669" t="s">
        <v>24</v>
      </c>
      <c r="K26669" t="s">
        <v>25</v>
      </c>
      <c r="L26669">
        <v>1</v>
      </c>
      <c r="M26669" t="s">
        <v>26</v>
      </c>
      <c r="N26669">
        <v>568</v>
      </c>
      <c r="O26669" s="72">
        <f>SUM($N$2:N26669)</f>
        <v>18225911</v>
      </c>
      <c r="P26669" t="s">
        <v>79</v>
      </c>
      <c r="Q26669" t="s">
        <v>80</v>
      </c>
      <c r="R26669">
        <v>781028</v>
      </c>
      <c r="S26669" t="s">
        <v>29</v>
      </c>
      <c r="T26669" t="b">
        <v>0</v>
      </c>
      <c r="AF26669" s="11" t="s">
        <v>79</v>
      </c>
      <c r="AG26669" s="12" t="str">
        <f t="shared" si="416"/>
        <v>ASSAM</v>
      </c>
      <c r="AH26669" s="11" t="s">
        <v>79</v>
      </c>
      <c r="AI26669" s="12" t="str">
        <f>_xlfn.XLOOKUP(AH26669,P:P,Q:Q)</f>
        <v>ASSAM</v>
      </c>
    </row>
    <row r="26670" spans="1:35" x14ac:dyDescent="0.3">
      <c r="A26670">
        <v>26669</v>
      </c>
      <c r="B26670" t="s">
        <v>32121</v>
      </c>
      <c r="C26670">
        <v>8795220</v>
      </c>
      <c r="D26670" t="s">
        <v>20</v>
      </c>
      <c r="E26670">
        <v>28</v>
      </c>
      <c r="F26670" s="1">
        <v>44718</v>
      </c>
      <c r="G26670" t="s">
        <v>21</v>
      </c>
      <c r="H26670" t="s">
        <v>52</v>
      </c>
      <c r="I26670" t="s">
        <v>613</v>
      </c>
      <c r="J26670" t="s">
        <v>33</v>
      </c>
      <c r="K26670" t="s">
        <v>45</v>
      </c>
      <c r="L26670">
        <v>1</v>
      </c>
      <c r="M26670" t="s">
        <v>26</v>
      </c>
      <c r="N26670">
        <v>759</v>
      </c>
      <c r="O26670" s="72">
        <f>SUM($N$2:N26670)</f>
        <v>18226670</v>
      </c>
      <c r="P26670" t="s">
        <v>90</v>
      </c>
      <c r="Q26670" t="s">
        <v>91</v>
      </c>
      <c r="R26670">
        <v>110092</v>
      </c>
      <c r="S26670" t="s">
        <v>29</v>
      </c>
      <c r="T26670" t="b">
        <v>0</v>
      </c>
      <c r="AF26670" s="11" t="s">
        <v>90</v>
      </c>
      <c r="AG26670" s="12" t="str">
        <f t="shared" si="416"/>
        <v>DELHI</v>
      </c>
      <c r="AH26670" s="11" t="s">
        <v>90</v>
      </c>
      <c r="AI26670" s="12" t="str">
        <f>_xlfn.XLOOKUP(AH26670,P:P,Q:Q)</f>
        <v>DELHI</v>
      </c>
    </row>
    <row r="26671" spans="1:35" x14ac:dyDescent="0.3">
      <c r="A26671">
        <v>26670</v>
      </c>
      <c r="B26671" t="s">
        <v>32122</v>
      </c>
      <c r="C26671">
        <v>2244385</v>
      </c>
      <c r="D26671" t="s">
        <v>51</v>
      </c>
      <c r="E26671">
        <v>43</v>
      </c>
      <c r="F26671" s="1">
        <v>44718</v>
      </c>
      <c r="G26671" t="s">
        <v>21</v>
      </c>
      <c r="H26671" t="s">
        <v>43</v>
      </c>
      <c r="I26671" t="s">
        <v>9425</v>
      </c>
      <c r="J26671" t="s">
        <v>54</v>
      </c>
      <c r="K26671" t="s">
        <v>98</v>
      </c>
      <c r="L26671">
        <v>1</v>
      </c>
      <c r="M26671" t="s">
        <v>26</v>
      </c>
      <c r="N26671">
        <v>724</v>
      </c>
      <c r="O26671" s="72">
        <f>SUM($N$2:N26671)</f>
        <v>18227394</v>
      </c>
      <c r="P26671" t="s">
        <v>3996</v>
      </c>
      <c r="Q26671" t="s">
        <v>86</v>
      </c>
      <c r="R26671">
        <v>505001</v>
      </c>
      <c r="S26671" t="s">
        <v>29</v>
      </c>
      <c r="T26671" t="b">
        <v>0</v>
      </c>
      <c r="AF26671" s="11" t="s">
        <v>3996</v>
      </c>
      <c r="AG26671" s="12" t="str">
        <f t="shared" si="416"/>
        <v>TELANGANA</v>
      </c>
      <c r="AH26671" s="11" t="s">
        <v>3996</v>
      </c>
      <c r="AI26671" s="12" t="str">
        <f>_xlfn.XLOOKUP(AH26671,P:P,Q:Q)</f>
        <v>TELANGANA</v>
      </c>
    </row>
    <row r="26672" spans="1:35" x14ac:dyDescent="0.3">
      <c r="A26672">
        <v>26671</v>
      </c>
      <c r="B26672" t="s">
        <v>32123</v>
      </c>
      <c r="C26672">
        <v>9110568</v>
      </c>
      <c r="D26672" t="s">
        <v>51</v>
      </c>
      <c r="E26672">
        <v>30</v>
      </c>
      <c r="F26672" s="1">
        <v>44718</v>
      </c>
      <c r="G26672" t="s">
        <v>21</v>
      </c>
      <c r="H26672" t="s">
        <v>43</v>
      </c>
      <c r="I26672" t="s">
        <v>528</v>
      </c>
      <c r="J26672" t="s">
        <v>54</v>
      </c>
      <c r="K26672" t="s">
        <v>109</v>
      </c>
      <c r="L26672">
        <v>1</v>
      </c>
      <c r="M26672" t="s">
        <v>26</v>
      </c>
      <c r="N26672">
        <v>735</v>
      </c>
      <c r="O26672" s="72">
        <f>SUM($N$2:N26672)</f>
        <v>18228129</v>
      </c>
      <c r="P26672" t="s">
        <v>169</v>
      </c>
      <c r="Q26672" t="s">
        <v>56</v>
      </c>
      <c r="R26672">
        <v>411041</v>
      </c>
      <c r="S26672" t="s">
        <v>29</v>
      </c>
      <c r="T26672" t="b">
        <v>0</v>
      </c>
      <c r="AF26672" s="11" t="s">
        <v>169</v>
      </c>
      <c r="AG26672" s="12" t="str">
        <f t="shared" si="416"/>
        <v>MAHARASHTRA</v>
      </c>
      <c r="AH26672" s="11" t="s">
        <v>169</v>
      </c>
      <c r="AI26672" s="12" t="str">
        <f>_xlfn.XLOOKUP(AH26672,P:P,Q:Q)</f>
        <v>MAHARASHTRA</v>
      </c>
    </row>
    <row r="26673" spans="1:35" x14ac:dyDescent="0.3">
      <c r="A26673">
        <v>26672</v>
      </c>
      <c r="B26673" t="s">
        <v>32123</v>
      </c>
      <c r="C26673">
        <v>9110568</v>
      </c>
      <c r="D26673" t="s">
        <v>20</v>
      </c>
      <c r="E26673">
        <v>33</v>
      </c>
      <c r="F26673" s="1">
        <v>44718</v>
      </c>
      <c r="G26673" t="s">
        <v>21</v>
      </c>
      <c r="H26673" t="s">
        <v>43</v>
      </c>
      <c r="I26673" t="s">
        <v>1646</v>
      </c>
      <c r="J26673" t="s">
        <v>33</v>
      </c>
      <c r="K26673" t="s">
        <v>34</v>
      </c>
      <c r="L26673">
        <v>1</v>
      </c>
      <c r="M26673" t="s">
        <v>26</v>
      </c>
      <c r="N26673">
        <v>1129</v>
      </c>
      <c r="O26673" s="72">
        <f>SUM($N$2:N26673)</f>
        <v>18229258</v>
      </c>
      <c r="P26673" t="s">
        <v>59</v>
      </c>
      <c r="Q26673" t="s">
        <v>60</v>
      </c>
      <c r="R26673">
        <v>560102</v>
      </c>
      <c r="S26673" t="s">
        <v>29</v>
      </c>
      <c r="T26673" t="b">
        <v>0</v>
      </c>
      <c r="AF26673" s="11" t="s">
        <v>59</v>
      </c>
      <c r="AG26673" s="12" t="str">
        <f t="shared" si="416"/>
        <v>KARNATAKA</v>
      </c>
      <c r="AH26673" s="11" t="s">
        <v>59</v>
      </c>
      <c r="AI26673" s="12" t="str">
        <f>_xlfn.XLOOKUP(AH26673,P:P,Q:Q)</f>
        <v>KARNATAKA</v>
      </c>
    </row>
    <row r="26674" spans="1:35" x14ac:dyDescent="0.3">
      <c r="A26674">
        <v>26673</v>
      </c>
      <c r="B26674" t="s">
        <v>32124</v>
      </c>
      <c r="C26674">
        <v>2186201</v>
      </c>
      <c r="D26674" t="s">
        <v>20</v>
      </c>
      <c r="E26674">
        <v>50</v>
      </c>
      <c r="F26674" s="1">
        <v>44718</v>
      </c>
      <c r="G26674" t="s">
        <v>21</v>
      </c>
      <c r="H26674" t="s">
        <v>22</v>
      </c>
      <c r="I26674" t="s">
        <v>27080</v>
      </c>
      <c r="J26674" t="s">
        <v>33</v>
      </c>
      <c r="K26674" t="s">
        <v>39</v>
      </c>
      <c r="L26674">
        <v>1</v>
      </c>
      <c r="M26674" t="s">
        <v>26</v>
      </c>
      <c r="N26674">
        <v>962</v>
      </c>
      <c r="O26674" s="72">
        <f>SUM($N$2:N26674)</f>
        <v>18230220</v>
      </c>
      <c r="P26674" t="s">
        <v>110</v>
      </c>
      <c r="Q26674" t="s">
        <v>111</v>
      </c>
      <c r="R26674">
        <v>226024</v>
      </c>
      <c r="S26674" t="s">
        <v>29</v>
      </c>
      <c r="T26674" t="b">
        <v>0</v>
      </c>
      <c r="AF26674" s="11" t="s">
        <v>110</v>
      </c>
      <c r="AG26674" s="12" t="str">
        <f t="shared" si="416"/>
        <v>UTTAR PRADESH</v>
      </c>
      <c r="AH26674" s="11" t="s">
        <v>110</v>
      </c>
      <c r="AI26674" s="12" t="str">
        <f>_xlfn.XLOOKUP(AH26674,P:P,Q:Q)</f>
        <v>UTTAR PRADESH</v>
      </c>
    </row>
    <row r="26675" spans="1:35" x14ac:dyDescent="0.3">
      <c r="A26675">
        <v>26674</v>
      </c>
      <c r="B26675" t="s">
        <v>32125</v>
      </c>
      <c r="C26675">
        <v>2871984</v>
      </c>
      <c r="D26675" t="s">
        <v>20</v>
      </c>
      <c r="E26675">
        <v>29</v>
      </c>
      <c r="F26675" s="1">
        <v>44718</v>
      </c>
      <c r="G26675" t="s">
        <v>21</v>
      </c>
      <c r="H26675" t="s">
        <v>43</v>
      </c>
      <c r="I26675" t="s">
        <v>3459</v>
      </c>
      <c r="J26675" t="s">
        <v>24</v>
      </c>
      <c r="K26675" t="s">
        <v>34</v>
      </c>
      <c r="L26675">
        <v>1</v>
      </c>
      <c r="M26675" t="s">
        <v>26</v>
      </c>
      <c r="N26675">
        <v>399</v>
      </c>
      <c r="O26675" s="72">
        <f>SUM($N$2:N26675)</f>
        <v>18230619</v>
      </c>
      <c r="P26675" t="s">
        <v>90</v>
      </c>
      <c r="Q26675" t="s">
        <v>91</v>
      </c>
      <c r="R26675">
        <v>110025</v>
      </c>
      <c r="S26675" t="s">
        <v>29</v>
      </c>
      <c r="T26675" t="b">
        <v>0</v>
      </c>
      <c r="AF26675" s="11" t="s">
        <v>90</v>
      </c>
      <c r="AG26675" s="12" t="str">
        <f t="shared" si="416"/>
        <v>DELHI</v>
      </c>
      <c r="AH26675" s="11" t="s">
        <v>90</v>
      </c>
      <c r="AI26675" s="12" t="str">
        <f>_xlfn.XLOOKUP(AH26675,P:P,Q:Q)</f>
        <v>DELHI</v>
      </c>
    </row>
    <row r="26676" spans="1:35" x14ac:dyDescent="0.3">
      <c r="A26676">
        <v>26675</v>
      </c>
      <c r="B26676" t="s">
        <v>32126</v>
      </c>
      <c r="C26676">
        <v>7744718</v>
      </c>
      <c r="D26676" t="s">
        <v>20</v>
      </c>
      <c r="E26676">
        <v>34</v>
      </c>
      <c r="F26676" s="1">
        <v>44718</v>
      </c>
      <c r="G26676" t="s">
        <v>286</v>
      </c>
      <c r="H26676" t="s">
        <v>52</v>
      </c>
      <c r="I26676" t="s">
        <v>19508</v>
      </c>
      <c r="J26676" t="s">
        <v>24</v>
      </c>
      <c r="K26676" t="s">
        <v>98</v>
      </c>
      <c r="L26676">
        <v>1</v>
      </c>
      <c r="M26676" t="s">
        <v>26</v>
      </c>
      <c r="N26676">
        <v>405</v>
      </c>
      <c r="O26676" s="72">
        <f>SUM($N$2:N26676)</f>
        <v>18231024</v>
      </c>
      <c r="P26676" t="s">
        <v>85</v>
      </c>
      <c r="Q26676" t="s">
        <v>86</v>
      </c>
      <c r="R26676">
        <v>500049</v>
      </c>
      <c r="S26676" t="s">
        <v>29</v>
      </c>
      <c r="T26676" t="b">
        <v>0</v>
      </c>
      <c r="AF26676" s="11" t="s">
        <v>85</v>
      </c>
      <c r="AG26676" s="12" t="str">
        <f t="shared" si="416"/>
        <v>TELANGANA</v>
      </c>
      <c r="AH26676" s="11" t="s">
        <v>85</v>
      </c>
      <c r="AI26676" s="12" t="str">
        <f>_xlfn.XLOOKUP(AH26676,P:P,Q:Q)</f>
        <v>TELANGANA</v>
      </c>
    </row>
    <row r="26677" spans="1:35" x14ac:dyDescent="0.3">
      <c r="A26677">
        <v>26676</v>
      </c>
      <c r="B26677" t="s">
        <v>32127</v>
      </c>
      <c r="C26677">
        <v>3697996</v>
      </c>
      <c r="D26677" t="s">
        <v>20</v>
      </c>
      <c r="E26677">
        <v>44</v>
      </c>
      <c r="F26677" s="1">
        <v>44718</v>
      </c>
      <c r="G26677" t="s">
        <v>21</v>
      </c>
      <c r="H26677" t="s">
        <v>62</v>
      </c>
      <c r="I26677" t="s">
        <v>4000</v>
      </c>
      <c r="J26677" t="s">
        <v>24</v>
      </c>
      <c r="K26677" t="s">
        <v>66</v>
      </c>
      <c r="L26677">
        <v>1</v>
      </c>
      <c r="M26677" t="s">
        <v>26</v>
      </c>
      <c r="N26677">
        <v>725</v>
      </c>
      <c r="O26677" s="72">
        <f>SUM($N$2:N26677)</f>
        <v>18231749</v>
      </c>
      <c r="P26677" t="s">
        <v>59</v>
      </c>
      <c r="Q26677" t="s">
        <v>60</v>
      </c>
      <c r="R26677">
        <v>560091</v>
      </c>
      <c r="S26677" t="s">
        <v>29</v>
      </c>
      <c r="T26677" t="b">
        <v>0</v>
      </c>
      <c r="AF26677" s="11" t="s">
        <v>59</v>
      </c>
      <c r="AG26677" s="12" t="str">
        <f t="shared" si="416"/>
        <v>KARNATAKA</v>
      </c>
      <c r="AH26677" s="11" t="s">
        <v>59</v>
      </c>
      <c r="AI26677" s="12" t="str">
        <f>_xlfn.XLOOKUP(AH26677,P:P,Q:Q)</f>
        <v>KARNATAKA</v>
      </c>
    </row>
    <row r="26678" spans="1:35" x14ac:dyDescent="0.3">
      <c r="A26678">
        <v>26677</v>
      </c>
      <c r="B26678" t="s">
        <v>32127</v>
      </c>
      <c r="C26678">
        <v>3697996</v>
      </c>
      <c r="D26678" t="s">
        <v>20</v>
      </c>
      <c r="E26678">
        <v>22</v>
      </c>
      <c r="F26678" s="1">
        <v>44718</v>
      </c>
      <c r="G26678" t="s">
        <v>21</v>
      </c>
      <c r="H26678" t="s">
        <v>31</v>
      </c>
      <c r="I26678" t="s">
        <v>1357</v>
      </c>
      <c r="J26678" t="s">
        <v>209</v>
      </c>
      <c r="K26678" t="s">
        <v>210</v>
      </c>
      <c r="L26678">
        <v>1</v>
      </c>
      <c r="M26678" t="s">
        <v>26</v>
      </c>
      <c r="N26678">
        <v>612</v>
      </c>
      <c r="O26678" s="72">
        <f>SUM($N$2:N26678)</f>
        <v>18232361</v>
      </c>
      <c r="P26678" t="s">
        <v>2322</v>
      </c>
      <c r="Q26678" t="s">
        <v>36</v>
      </c>
      <c r="R26678">
        <v>134109</v>
      </c>
      <c r="S26678" t="s">
        <v>29</v>
      </c>
      <c r="T26678" t="b">
        <v>0</v>
      </c>
      <c r="AF26678" s="11" t="s">
        <v>2322</v>
      </c>
      <c r="AG26678" s="12" t="str">
        <f t="shared" si="416"/>
        <v>HARYANA</v>
      </c>
      <c r="AH26678" s="11" t="s">
        <v>2322</v>
      </c>
      <c r="AI26678" s="12" t="str">
        <f>_xlfn.XLOOKUP(AH26678,P:P,Q:Q)</f>
        <v>HARYANA</v>
      </c>
    </row>
    <row r="26679" spans="1:35" x14ac:dyDescent="0.3">
      <c r="A26679">
        <v>26678</v>
      </c>
      <c r="B26679" t="s">
        <v>32128</v>
      </c>
      <c r="C26679">
        <v>7495046</v>
      </c>
      <c r="D26679" t="s">
        <v>51</v>
      </c>
      <c r="E26679">
        <v>42</v>
      </c>
      <c r="F26679" s="1">
        <v>44718</v>
      </c>
      <c r="G26679" t="s">
        <v>21</v>
      </c>
      <c r="H26679" t="s">
        <v>57</v>
      </c>
      <c r="I26679" t="s">
        <v>1677</v>
      </c>
      <c r="J26679" t="s">
        <v>33</v>
      </c>
      <c r="K26679" t="s">
        <v>45</v>
      </c>
      <c r="L26679">
        <v>1</v>
      </c>
      <c r="M26679" t="s">
        <v>26</v>
      </c>
      <c r="N26679">
        <v>569</v>
      </c>
      <c r="O26679" s="72">
        <f>SUM($N$2:N26679)</f>
        <v>18232930</v>
      </c>
      <c r="P26679" t="s">
        <v>59</v>
      </c>
      <c r="Q26679" t="s">
        <v>60</v>
      </c>
      <c r="R26679">
        <v>560070</v>
      </c>
      <c r="S26679" t="s">
        <v>29</v>
      </c>
      <c r="T26679" t="b">
        <v>0</v>
      </c>
      <c r="AF26679" s="11" t="s">
        <v>59</v>
      </c>
      <c r="AG26679" s="12" t="str">
        <f t="shared" si="416"/>
        <v>KARNATAKA</v>
      </c>
      <c r="AH26679" s="11" t="s">
        <v>59</v>
      </c>
      <c r="AI26679" s="12" t="str">
        <f>_xlfn.XLOOKUP(AH26679,P:P,Q:Q)</f>
        <v>KARNATAKA</v>
      </c>
    </row>
    <row r="26680" spans="1:35" x14ac:dyDescent="0.3">
      <c r="A26680">
        <v>26679</v>
      </c>
      <c r="B26680" t="s">
        <v>32128</v>
      </c>
      <c r="C26680">
        <v>7495046</v>
      </c>
      <c r="D26680" t="s">
        <v>20</v>
      </c>
      <c r="E26680">
        <v>65</v>
      </c>
      <c r="F26680" s="1">
        <v>44718</v>
      </c>
      <c r="G26680" t="s">
        <v>21</v>
      </c>
      <c r="H26680" t="s">
        <v>57</v>
      </c>
      <c r="I26680" t="s">
        <v>4402</v>
      </c>
      <c r="J26680" t="s">
        <v>473</v>
      </c>
      <c r="K26680" t="s">
        <v>39</v>
      </c>
      <c r="L26680">
        <v>1</v>
      </c>
      <c r="M26680" t="s">
        <v>26</v>
      </c>
      <c r="N26680">
        <v>460</v>
      </c>
      <c r="O26680" s="72">
        <f>SUM($N$2:N26680)</f>
        <v>18233390</v>
      </c>
      <c r="P26680" t="s">
        <v>59</v>
      </c>
      <c r="Q26680" t="s">
        <v>60</v>
      </c>
      <c r="R26680">
        <v>560079</v>
      </c>
      <c r="S26680" t="s">
        <v>29</v>
      </c>
      <c r="T26680" t="b">
        <v>0</v>
      </c>
      <c r="AF26680" s="11" t="s">
        <v>59</v>
      </c>
      <c r="AG26680" s="12" t="str">
        <f t="shared" si="416"/>
        <v>KARNATAKA</v>
      </c>
      <c r="AH26680" s="11" t="s">
        <v>59</v>
      </c>
      <c r="AI26680" s="12" t="str">
        <f>_xlfn.XLOOKUP(AH26680,P:P,Q:Q)</f>
        <v>KARNATAKA</v>
      </c>
    </row>
    <row r="26681" spans="1:35" x14ac:dyDescent="0.3">
      <c r="A26681">
        <v>26680</v>
      </c>
      <c r="B26681" t="s">
        <v>32128</v>
      </c>
      <c r="C26681">
        <v>7495046</v>
      </c>
      <c r="D26681" t="s">
        <v>51</v>
      </c>
      <c r="E26681">
        <v>37</v>
      </c>
      <c r="F26681" s="1">
        <v>44718</v>
      </c>
      <c r="G26681" t="s">
        <v>21</v>
      </c>
      <c r="H26681" t="s">
        <v>22</v>
      </c>
      <c r="I26681" t="s">
        <v>579</v>
      </c>
      <c r="J26681" t="s">
        <v>33</v>
      </c>
      <c r="K26681" t="s">
        <v>39</v>
      </c>
      <c r="L26681">
        <v>1</v>
      </c>
      <c r="M26681" t="s">
        <v>26</v>
      </c>
      <c r="N26681">
        <v>563</v>
      </c>
      <c r="O26681" s="72">
        <f>SUM($N$2:N26681)</f>
        <v>18233953</v>
      </c>
      <c r="P26681" t="s">
        <v>617</v>
      </c>
      <c r="Q26681" t="s">
        <v>73</v>
      </c>
      <c r="R26681">
        <v>680004</v>
      </c>
      <c r="S26681" t="s">
        <v>29</v>
      </c>
      <c r="T26681" t="b">
        <v>0</v>
      </c>
      <c r="AF26681" s="11" t="s">
        <v>617</v>
      </c>
      <c r="AG26681" s="12" t="str">
        <f t="shared" si="416"/>
        <v>KERALA</v>
      </c>
      <c r="AH26681" s="11" t="s">
        <v>617</v>
      </c>
      <c r="AI26681" s="12" t="str">
        <f>_xlfn.XLOOKUP(AH26681,P:P,Q:Q)</f>
        <v>KERALA</v>
      </c>
    </row>
    <row r="26682" spans="1:35" x14ac:dyDescent="0.3">
      <c r="A26682">
        <v>26681</v>
      </c>
      <c r="B26682" t="s">
        <v>32129</v>
      </c>
      <c r="C26682">
        <v>9420504</v>
      </c>
      <c r="D26682" t="s">
        <v>20</v>
      </c>
      <c r="E26682">
        <v>21</v>
      </c>
      <c r="F26682" s="1">
        <v>44718</v>
      </c>
      <c r="G26682" t="s">
        <v>21</v>
      </c>
      <c r="H26682" t="s">
        <v>88</v>
      </c>
      <c r="I26682" t="s">
        <v>24251</v>
      </c>
      <c r="J26682" t="s">
        <v>24</v>
      </c>
      <c r="K26682" t="s">
        <v>45</v>
      </c>
      <c r="L26682">
        <v>1</v>
      </c>
      <c r="M26682" t="s">
        <v>26</v>
      </c>
      <c r="N26682">
        <v>286</v>
      </c>
      <c r="O26682" s="72">
        <f>SUM($N$2:N26682)</f>
        <v>18234239</v>
      </c>
      <c r="P26682" t="s">
        <v>90</v>
      </c>
      <c r="Q26682" t="s">
        <v>91</v>
      </c>
      <c r="R26682">
        <v>110012</v>
      </c>
      <c r="S26682" t="s">
        <v>29</v>
      </c>
      <c r="T26682" t="b">
        <v>0</v>
      </c>
      <c r="AF26682" s="11" t="s">
        <v>90</v>
      </c>
      <c r="AG26682" s="12" t="str">
        <f t="shared" si="416"/>
        <v>DELHI</v>
      </c>
      <c r="AH26682" s="11" t="s">
        <v>90</v>
      </c>
      <c r="AI26682" s="12" t="str">
        <f>_xlfn.XLOOKUP(AH26682,P:P,Q:Q)</f>
        <v>DELHI</v>
      </c>
    </row>
    <row r="26683" spans="1:35" x14ac:dyDescent="0.3">
      <c r="A26683">
        <v>26682</v>
      </c>
      <c r="B26683" t="s">
        <v>32130</v>
      </c>
      <c r="C26683">
        <v>6496383</v>
      </c>
      <c r="D26683" t="s">
        <v>20</v>
      </c>
      <c r="E26683">
        <v>49</v>
      </c>
      <c r="F26683" s="1">
        <v>44718</v>
      </c>
      <c r="G26683" t="s">
        <v>21</v>
      </c>
      <c r="H26683" t="s">
        <v>22</v>
      </c>
      <c r="I26683" t="s">
        <v>1677</v>
      </c>
      <c r="J26683" t="s">
        <v>33</v>
      </c>
      <c r="K26683" t="s">
        <v>45</v>
      </c>
      <c r="L26683">
        <v>1</v>
      </c>
      <c r="M26683" t="s">
        <v>26</v>
      </c>
      <c r="N26683">
        <v>563</v>
      </c>
      <c r="O26683" s="72">
        <f>SUM($N$2:N26683)</f>
        <v>18234802</v>
      </c>
      <c r="P26683" t="s">
        <v>358</v>
      </c>
      <c r="Q26683" t="s">
        <v>56</v>
      </c>
      <c r="R26683">
        <v>400607</v>
      </c>
      <c r="S26683" t="s">
        <v>29</v>
      </c>
      <c r="T26683" t="b">
        <v>0</v>
      </c>
      <c r="AF26683" s="11" t="s">
        <v>358</v>
      </c>
      <c r="AG26683" s="12" t="str">
        <f t="shared" si="416"/>
        <v>MAHARASHTRA</v>
      </c>
      <c r="AH26683" s="11" t="s">
        <v>358</v>
      </c>
      <c r="AI26683" s="12" t="str">
        <f>_xlfn.XLOOKUP(AH26683,P:P,Q:Q)</f>
        <v>MAHARASHTRA</v>
      </c>
    </row>
    <row r="26684" spans="1:35" x14ac:dyDescent="0.3">
      <c r="A26684">
        <v>26683</v>
      </c>
      <c r="B26684" t="s">
        <v>32131</v>
      </c>
      <c r="C26684">
        <v>3091815</v>
      </c>
      <c r="D26684" t="s">
        <v>20</v>
      </c>
      <c r="E26684">
        <v>18</v>
      </c>
      <c r="F26684" s="1">
        <v>44718</v>
      </c>
      <c r="G26684" t="s">
        <v>21</v>
      </c>
      <c r="H26684" t="s">
        <v>22</v>
      </c>
      <c r="I26684" t="s">
        <v>579</v>
      </c>
      <c r="J26684" t="s">
        <v>33</v>
      </c>
      <c r="K26684" t="s">
        <v>39</v>
      </c>
      <c r="L26684">
        <v>1</v>
      </c>
      <c r="M26684" t="s">
        <v>26</v>
      </c>
      <c r="N26684">
        <v>605</v>
      </c>
      <c r="O26684" s="72">
        <f>SUM($N$2:N26684)</f>
        <v>18235407</v>
      </c>
      <c r="P26684" t="s">
        <v>90</v>
      </c>
      <c r="Q26684" t="s">
        <v>91</v>
      </c>
      <c r="R26684">
        <v>110058</v>
      </c>
      <c r="S26684" t="s">
        <v>29</v>
      </c>
      <c r="T26684" t="b">
        <v>0</v>
      </c>
      <c r="AF26684" s="11" t="s">
        <v>90</v>
      </c>
      <c r="AG26684" s="12" t="str">
        <f t="shared" si="416"/>
        <v>DELHI</v>
      </c>
      <c r="AH26684" s="11" t="s">
        <v>90</v>
      </c>
      <c r="AI26684" s="12" t="str">
        <f>_xlfn.XLOOKUP(AH26684,P:P,Q:Q)</f>
        <v>DELHI</v>
      </c>
    </row>
    <row r="26685" spans="1:35" x14ac:dyDescent="0.3">
      <c r="A26685">
        <v>26684</v>
      </c>
      <c r="B26685" t="s">
        <v>32132</v>
      </c>
      <c r="C26685">
        <v>8752382</v>
      </c>
      <c r="D26685" t="s">
        <v>20</v>
      </c>
      <c r="E26685">
        <v>20</v>
      </c>
      <c r="F26685" s="1">
        <v>44718</v>
      </c>
      <c r="G26685" t="s">
        <v>21</v>
      </c>
      <c r="H26685" t="s">
        <v>22</v>
      </c>
      <c r="I26685" t="s">
        <v>8709</v>
      </c>
      <c r="J26685" t="s">
        <v>24</v>
      </c>
      <c r="K26685" t="s">
        <v>109</v>
      </c>
      <c r="L26685">
        <v>1</v>
      </c>
      <c r="M26685" t="s">
        <v>26</v>
      </c>
      <c r="N26685">
        <v>342</v>
      </c>
      <c r="O26685" s="72">
        <f>SUM($N$2:N26685)</f>
        <v>18235749</v>
      </c>
      <c r="P26685" t="s">
        <v>59</v>
      </c>
      <c r="Q26685" t="s">
        <v>60</v>
      </c>
      <c r="R26685">
        <v>560028</v>
      </c>
      <c r="S26685" t="s">
        <v>29</v>
      </c>
      <c r="T26685" t="b">
        <v>0</v>
      </c>
      <c r="AF26685" s="11" t="s">
        <v>59</v>
      </c>
      <c r="AG26685" s="12" t="str">
        <f t="shared" si="416"/>
        <v>KARNATAKA</v>
      </c>
      <c r="AH26685" s="11" t="s">
        <v>59</v>
      </c>
      <c r="AI26685" s="12" t="str">
        <f>_xlfn.XLOOKUP(AH26685,P:P,Q:Q)</f>
        <v>KARNATAKA</v>
      </c>
    </row>
    <row r="26686" spans="1:35" x14ac:dyDescent="0.3">
      <c r="A26686">
        <v>26685</v>
      </c>
      <c r="B26686" t="s">
        <v>32133</v>
      </c>
      <c r="C26686">
        <v>9205945</v>
      </c>
      <c r="D26686" t="s">
        <v>51</v>
      </c>
      <c r="E26686">
        <v>65</v>
      </c>
      <c r="F26686" s="1">
        <v>44718</v>
      </c>
      <c r="G26686" t="s">
        <v>21</v>
      </c>
      <c r="H26686" t="s">
        <v>43</v>
      </c>
      <c r="I26686" t="s">
        <v>16781</v>
      </c>
      <c r="J26686" t="s">
        <v>33</v>
      </c>
      <c r="K26686" t="s">
        <v>109</v>
      </c>
      <c r="L26686">
        <v>1</v>
      </c>
      <c r="M26686" t="s">
        <v>26</v>
      </c>
      <c r="N26686">
        <v>648</v>
      </c>
      <c r="O26686" s="72">
        <f>SUM($N$2:N26686)</f>
        <v>18236397</v>
      </c>
      <c r="P26686" t="s">
        <v>85</v>
      </c>
      <c r="Q26686" t="s">
        <v>86</v>
      </c>
      <c r="R26686">
        <v>500028</v>
      </c>
      <c r="S26686" t="s">
        <v>29</v>
      </c>
      <c r="T26686" t="b">
        <v>0</v>
      </c>
      <c r="AF26686" s="11" t="s">
        <v>85</v>
      </c>
      <c r="AG26686" s="12" t="str">
        <f t="shared" si="416"/>
        <v>TELANGANA</v>
      </c>
      <c r="AH26686" s="11" t="s">
        <v>85</v>
      </c>
      <c r="AI26686" s="12" t="str">
        <f>_xlfn.XLOOKUP(AH26686,P:P,Q:Q)</f>
        <v>TELANGANA</v>
      </c>
    </row>
    <row r="26687" spans="1:35" x14ac:dyDescent="0.3">
      <c r="A26687">
        <v>26686</v>
      </c>
      <c r="B26687" t="s">
        <v>32134</v>
      </c>
      <c r="C26687">
        <v>4137363</v>
      </c>
      <c r="D26687" t="s">
        <v>20</v>
      </c>
      <c r="E26687">
        <v>28</v>
      </c>
      <c r="F26687" s="1">
        <v>44718</v>
      </c>
      <c r="G26687" t="s">
        <v>21</v>
      </c>
      <c r="H26687" t="s">
        <v>43</v>
      </c>
      <c r="I26687" t="s">
        <v>119</v>
      </c>
      <c r="J26687" t="s">
        <v>33</v>
      </c>
      <c r="K26687" t="s">
        <v>98</v>
      </c>
      <c r="L26687">
        <v>1</v>
      </c>
      <c r="M26687" t="s">
        <v>26</v>
      </c>
      <c r="N26687">
        <v>788</v>
      </c>
      <c r="O26687" s="72">
        <f>SUM($N$2:N26687)</f>
        <v>18237185</v>
      </c>
      <c r="P26687" t="s">
        <v>103</v>
      </c>
      <c r="Q26687" t="s">
        <v>56</v>
      </c>
      <c r="R26687">
        <v>400043</v>
      </c>
      <c r="S26687" t="s">
        <v>29</v>
      </c>
      <c r="T26687" t="b">
        <v>0</v>
      </c>
      <c r="AF26687" s="11" t="s">
        <v>103</v>
      </c>
      <c r="AG26687" s="12" t="str">
        <f t="shared" si="416"/>
        <v>MAHARASHTRA</v>
      </c>
      <c r="AH26687" s="11" t="s">
        <v>103</v>
      </c>
      <c r="AI26687" s="12" t="str">
        <f>_xlfn.XLOOKUP(AH26687,P:P,Q:Q)</f>
        <v>MAHARASHTRA</v>
      </c>
    </row>
    <row r="26688" spans="1:35" x14ac:dyDescent="0.3">
      <c r="A26688">
        <v>26687</v>
      </c>
      <c r="B26688" t="s">
        <v>32135</v>
      </c>
      <c r="C26688">
        <v>2080013</v>
      </c>
      <c r="D26688" t="s">
        <v>51</v>
      </c>
      <c r="E26688">
        <v>40</v>
      </c>
      <c r="F26688" s="1">
        <v>44718</v>
      </c>
      <c r="G26688" t="s">
        <v>21</v>
      </c>
      <c r="H26688" t="s">
        <v>22</v>
      </c>
      <c r="I26688" t="s">
        <v>53</v>
      </c>
      <c r="J26688" t="s">
        <v>54</v>
      </c>
      <c r="K26688" t="s">
        <v>25</v>
      </c>
      <c r="L26688">
        <v>1</v>
      </c>
      <c r="M26688" t="s">
        <v>26</v>
      </c>
      <c r="N26688">
        <v>735</v>
      </c>
      <c r="O26688" s="72">
        <f>SUM($N$2:N26688)</f>
        <v>18237920</v>
      </c>
      <c r="P26688" t="s">
        <v>1550</v>
      </c>
      <c r="Q26688" t="s">
        <v>86</v>
      </c>
      <c r="R26688">
        <v>503001</v>
      </c>
      <c r="S26688" t="s">
        <v>29</v>
      </c>
      <c r="T26688" t="b">
        <v>0</v>
      </c>
      <c r="AF26688" s="11" t="s">
        <v>1550</v>
      </c>
      <c r="AG26688" s="12" t="str">
        <f t="shared" si="416"/>
        <v>TELANGANA</v>
      </c>
      <c r="AH26688" s="11" t="s">
        <v>1550</v>
      </c>
      <c r="AI26688" s="12" t="str">
        <f>_xlfn.XLOOKUP(AH26688,P:P,Q:Q)</f>
        <v>TELANGANA</v>
      </c>
    </row>
    <row r="26689" spans="1:35" x14ac:dyDescent="0.3">
      <c r="A26689">
        <v>26688</v>
      </c>
      <c r="B26689" t="s">
        <v>32136</v>
      </c>
      <c r="C26689">
        <v>6551529</v>
      </c>
      <c r="D26689" t="s">
        <v>20</v>
      </c>
      <c r="E26689">
        <v>34</v>
      </c>
      <c r="F26689" s="1">
        <v>44718</v>
      </c>
      <c r="G26689" t="s">
        <v>21</v>
      </c>
      <c r="H26689" t="s">
        <v>43</v>
      </c>
      <c r="I26689" t="s">
        <v>5809</v>
      </c>
      <c r="J26689" t="s">
        <v>24</v>
      </c>
      <c r="K26689" t="s">
        <v>66</v>
      </c>
      <c r="L26689">
        <v>1</v>
      </c>
      <c r="M26689" t="s">
        <v>26</v>
      </c>
      <c r="N26689">
        <v>487</v>
      </c>
      <c r="O26689" s="72">
        <f>SUM($N$2:N26689)</f>
        <v>18238407</v>
      </c>
      <c r="P26689" t="s">
        <v>1377</v>
      </c>
      <c r="Q26689" t="s">
        <v>60</v>
      </c>
      <c r="R26689">
        <v>560097</v>
      </c>
      <c r="S26689" t="s">
        <v>29</v>
      </c>
      <c r="T26689" t="b">
        <v>0</v>
      </c>
      <c r="AF26689" s="11" t="s">
        <v>1377</v>
      </c>
      <c r="AG26689" s="12" t="str">
        <f t="shared" si="416"/>
        <v>KARNATAKA</v>
      </c>
      <c r="AH26689" s="11" t="s">
        <v>1377</v>
      </c>
      <c r="AI26689" s="12" t="str">
        <f>_xlfn.XLOOKUP(AH26689,P:P,Q:Q)</f>
        <v>KARNATAKA</v>
      </c>
    </row>
    <row r="26690" spans="1:35" x14ac:dyDescent="0.3">
      <c r="A26690">
        <v>26689</v>
      </c>
      <c r="B26690" t="s">
        <v>32137</v>
      </c>
      <c r="C26690">
        <v>557336</v>
      </c>
      <c r="D26690" t="s">
        <v>20</v>
      </c>
      <c r="E26690">
        <v>36</v>
      </c>
      <c r="F26690" s="1">
        <v>44718</v>
      </c>
      <c r="G26690" t="s">
        <v>21</v>
      </c>
      <c r="H26690" t="s">
        <v>88</v>
      </c>
      <c r="I26690" t="s">
        <v>253</v>
      </c>
      <c r="J26690" t="s">
        <v>33</v>
      </c>
      <c r="K26690" t="s">
        <v>98</v>
      </c>
      <c r="L26690">
        <v>1</v>
      </c>
      <c r="M26690" t="s">
        <v>26</v>
      </c>
      <c r="N26690">
        <v>646</v>
      </c>
      <c r="O26690" s="72">
        <f>SUM($N$2:N26690)</f>
        <v>18239053</v>
      </c>
      <c r="P26690" t="s">
        <v>277</v>
      </c>
      <c r="Q26690" t="s">
        <v>111</v>
      </c>
      <c r="R26690">
        <v>201305</v>
      </c>
      <c r="S26690" t="s">
        <v>29</v>
      </c>
      <c r="T26690" t="b">
        <v>0</v>
      </c>
      <c r="AF26690" s="11" t="s">
        <v>277</v>
      </c>
      <c r="AG26690" s="12" t="str">
        <f t="shared" si="416"/>
        <v>UTTAR PRADESH</v>
      </c>
      <c r="AH26690" s="11" t="s">
        <v>277</v>
      </c>
      <c r="AI26690" s="12" t="str">
        <f>_xlfn.XLOOKUP(AH26690,P:P,Q:Q)</f>
        <v>UTTAR PRADESH</v>
      </c>
    </row>
    <row r="26691" spans="1:35" x14ac:dyDescent="0.3">
      <c r="A26691">
        <v>26690</v>
      </c>
      <c r="B26691" t="s">
        <v>32138</v>
      </c>
      <c r="C26691">
        <v>3709653</v>
      </c>
      <c r="D26691" t="s">
        <v>20</v>
      </c>
      <c r="E26691">
        <v>71</v>
      </c>
      <c r="F26691" s="1">
        <v>44718</v>
      </c>
      <c r="G26691" t="s">
        <v>286</v>
      </c>
      <c r="H26691" t="s">
        <v>43</v>
      </c>
      <c r="I26691" t="s">
        <v>29121</v>
      </c>
      <c r="J26691" t="s">
        <v>24</v>
      </c>
      <c r="K26691" t="s">
        <v>34</v>
      </c>
      <c r="L26691">
        <v>1</v>
      </c>
      <c r="M26691" t="s">
        <v>26</v>
      </c>
      <c r="N26691">
        <v>499</v>
      </c>
      <c r="O26691" s="72">
        <f>SUM($N$2:N26691)</f>
        <v>18239552</v>
      </c>
      <c r="P26691" t="s">
        <v>11796</v>
      </c>
      <c r="Q26691" t="s">
        <v>73</v>
      </c>
      <c r="R26691">
        <v>695301</v>
      </c>
      <c r="S26691" t="s">
        <v>29</v>
      </c>
      <c r="T26691" t="b">
        <v>0</v>
      </c>
      <c r="AF26691" s="11" t="s">
        <v>11796</v>
      </c>
      <c r="AG26691" s="12" t="str">
        <f t="shared" ref="AG26691:AG26754" si="417">VLOOKUP(AF26691,$P:$Q,2,FALSE)</f>
        <v>KERALA</v>
      </c>
      <c r="AH26691" s="11" t="s">
        <v>11796</v>
      </c>
      <c r="AI26691" s="12" t="str">
        <f>_xlfn.XLOOKUP(AH26691,P:P,Q:Q)</f>
        <v>KERALA</v>
      </c>
    </row>
    <row r="26692" spans="1:35" x14ac:dyDescent="0.3">
      <c r="A26692">
        <v>26691</v>
      </c>
      <c r="B26692" t="s">
        <v>32139</v>
      </c>
      <c r="C26692">
        <v>1643373</v>
      </c>
      <c r="D26692" t="s">
        <v>51</v>
      </c>
      <c r="E26692">
        <v>37</v>
      </c>
      <c r="F26692" s="1">
        <v>44718</v>
      </c>
      <c r="G26692" t="s">
        <v>21</v>
      </c>
      <c r="H26692" t="s">
        <v>52</v>
      </c>
      <c r="I26692" t="s">
        <v>9499</v>
      </c>
      <c r="J26692" t="s">
        <v>54</v>
      </c>
      <c r="K26692" t="s">
        <v>66</v>
      </c>
      <c r="L26692">
        <v>1</v>
      </c>
      <c r="M26692" t="s">
        <v>26</v>
      </c>
      <c r="N26692">
        <v>743</v>
      </c>
      <c r="O26692" s="72">
        <f>SUM($N$2:N26692)</f>
        <v>18240295</v>
      </c>
      <c r="P26692" t="s">
        <v>915</v>
      </c>
      <c r="Q26692" t="s">
        <v>56</v>
      </c>
      <c r="R26692">
        <v>412207</v>
      </c>
      <c r="S26692" t="s">
        <v>29</v>
      </c>
      <c r="T26692" t="b">
        <v>0</v>
      </c>
      <c r="AF26692" s="11" t="s">
        <v>915</v>
      </c>
      <c r="AG26692" s="12" t="str">
        <f t="shared" si="417"/>
        <v>MAHARASHTRA</v>
      </c>
      <c r="AH26692" s="11" t="s">
        <v>915</v>
      </c>
      <c r="AI26692" s="12" t="str">
        <f>_xlfn.XLOOKUP(AH26692,P:P,Q:Q)</f>
        <v>MAHARASHTRA</v>
      </c>
    </row>
    <row r="26693" spans="1:35" x14ac:dyDescent="0.3">
      <c r="A26693">
        <v>26692</v>
      </c>
      <c r="B26693" t="s">
        <v>32140</v>
      </c>
      <c r="C26693">
        <v>6586504</v>
      </c>
      <c r="D26693" t="s">
        <v>51</v>
      </c>
      <c r="E26693">
        <v>70</v>
      </c>
      <c r="F26693" s="1">
        <v>44718</v>
      </c>
      <c r="G26693" t="s">
        <v>21</v>
      </c>
      <c r="H26693" t="s">
        <v>88</v>
      </c>
      <c r="I26693" t="s">
        <v>3587</v>
      </c>
      <c r="J26693" t="s">
        <v>54</v>
      </c>
      <c r="K26693" t="s">
        <v>45</v>
      </c>
      <c r="L26693">
        <v>1</v>
      </c>
      <c r="M26693" t="s">
        <v>26</v>
      </c>
      <c r="N26693">
        <v>735</v>
      </c>
      <c r="O26693" s="72">
        <f>SUM($N$2:N26693)</f>
        <v>18241030</v>
      </c>
      <c r="P26693" t="s">
        <v>59</v>
      </c>
      <c r="Q26693" t="s">
        <v>60</v>
      </c>
      <c r="R26693">
        <v>560093</v>
      </c>
      <c r="S26693" t="s">
        <v>29</v>
      </c>
      <c r="T26693" t="b">
        <v>0</v>
      </c>
      <c r="AF26693" s="11" t="s">
        <v>59</v>
      </c>
      <c r="AG26693" s="12" t="str">
        <f t="shared" si="417"/>
        <v>KARNATAKA</v>
      </c>
      <c r="AH26693" s="11" t="s">
        <v>59</v>
      </c>
      <c r="AI26693" s="12" t="str">
        <f>_xlfn.XLOOKUP(AH26693,P:P,Q:Q)</f>
        <v>KARNATAKA</v>
      </c>
    </row>
    <row r="26694" spans="1:35" x14ac:dyDescent="0.3">
      <c r="A26694">
        <v>26693</v>
      </c>
      <c r="B26694" t="s">
        <v>32141</v>
      </c>
      <c r="C26694">
        <v>1446171</v>
      </c>
      <c r="D26694" t="s">
        <v>51</v>
      </c>
      <c r="E26694">
        <v>22</v>
      </c>
      <c r="F26694" s="1">
        <v>44718</v>
      </c>
      <c r="G26694" t="s">
        <v>21</v>
      </c>
      <c r="H26694" t="s">
        <v>22</v>
      </c>
      <c r="I26694" t="s">
        <v>28634</v>
      </c>
      <c r="J26694" t="s">
        <v>33</v>
      </c>
      <c r="K26694" t="s">
        <v>109</v>
      </c>
      <c r="L26694">
        <v>1</v>
      </c>
      <c r="M26694" t="s">
        <v>26</v>
      </c>
      <c r="N26694">
        <v>654</v>
      </c>
      <c r="O26694" s="72">
        <f>SUM($N$2:N26694)</f>
        <v>18241684</v>
      </c>
      <c r="P26694" t="s">
        <v>3228</v>
      </c>
      <c r="Q26694" t="s">
        <v>56</v>
      </c>
      <c r="R26694">
        <v>421301</v>
      </c>
      <c r="S26694" t="s">
        <v>29</v>
      </c>
      <c r="T26694" t="b">
        <v>0</v>
      </c>
      <c r="AF26694" s="11" t="s">
        <v>3228</v>
      </c>
      <c r="AG26694" s="12" t="str">
        <f t="shared" si="417"/>
        <v>MAHARASHTRA</v>
      </c>
      <c r="AH26694" s="11" t="s">
        <v>3228</v>
      </c>
      <c r="AI26694" s="12" t="str">
        <f>_xlfn.XLOOKUP(AH26694,P:P,Q:Q)</f>
        <v>MAHARASHTRA</v>
      </c>
    </row>
    <row r="26695" spans="1:35" x14ac:dyDescent="0.3">
      <c r="A26695">
        <v>26694</v>
      </c>
      <c r="B26695" t="s">
        <v>32142</v>
      </c>
      <c r="C26695">
        <v>7333412</v>
      </c>
      <c r="D26695" t="s">
        <v>20</v>
      </c>
      <c r="E26695">
        <v>63</v>
      </c>
      <c r="F26695" s="1">
        <v>44718</v>
      </c>
      <c r="G26695" t="s">
        <v>21</v>
      </c>
      <c r="H26695" t="s">
        <v>62</v>
      </c>
      <c r="I26695" t="s">
        <v>17171</v>
      </c>
      <c r="J26695" t="s">
        <v>24</v>
      </c>
      <c r="K26695" t="s">
        <v>109</v>
      </c>
      <c r="L26695">
        <v>1</v>
      </c>
      <c r="M26695" t="s">
        <v>26</v>
      </c>
      <c r="N26695">
        <v>459</v>
      </c>
      <c r="O26695" s="72">
        <f>SUM($N$2:N26695)</f>
        <v>18242143</v>
      </c>
      <c r="P26695" t="s">
        <v>155</v>
      </c>
      <c r="Q26695" t="s">
        <v>145</v>
      </c>
      <c r="R26695">
        <v>390021</v>
      </c>
      <c r="S26695" t="s">
        <v>29</v>
      </c>
      <c r="T26695" t="b">
        <v>1</v>
      </c>
      <c r="AF26695" s="11" t="s">
        <v>155</v>
      </c>
      <c r="AG26695" s="12" t="str">
        <f t="shared" si="417"/>
        <v>GUJARAT</v>
      </c>
      <c r="AH26695" s="11" t="s">
        <v>155</v>
      </c>
      <c r="AI26695" s="12" t="str">
        <f>_xlfn.XLOOKUP(AH26695,P:P,Q:Q)</f>
        <v>GUJARAT</v>
      </c>
    </row>
    <row r="26696" spans="1:35" x14ac:dyDescent="0.3">
      <c r="A26696">
        <v>26695</v>
      </c>
      <c r="B26696" t="s">
        <v>32143</v>
      </c>
      <c r="C26696">
        <v>4442528</v>
      </c>
      <c r="D26696" t="s">
        <v>20</v>
      </c>
      <c r="E26696">
        <v>35</v>
      </c>
      <c r="F26696" s="1">
        <v>44718</v>
      </c>
      <c r="G26696" t="s">
        <v>21</v>
      </c>
      <c r="H26696" t="s">
        <v>57</v>
      </c>
      <c r="I26696" t="s">
        <v>22706</v>
      </c>
      <c r="J26696" t="s">
        <v>24</v>
      </c>
      <c r="K26696" t="s">
        <v>45</v>
      </c>
      <c r="L26696">
        <v>1</v>
      </c>
      <c r="M26696" t="s">
        <v>26</v>
      </c>
      <c r="N26696">
        <v>635</v>
      </c>
      <c r="O26696" s="72">
        <f>SUM($N$2:N26696)</f>
        <v>18242778</v>
      </c>
      <c r="P26696" t="s">
        <v>13580</v>
      </c>
      <c r="Q26696" t="s">
        <v>56</v>
      </c>
      <c r="R26696">
        <v>441501</v>
      </c>
      <c r="S26696" t="s">
        <v>29</v>
      </c>
      <c r="T26696" t="b">
        <v>0</v>
      </c>
      <c r="AF26696" s="11" t="s">
        <v>13580</v>
      </c>
      <c r="AG26696" s="12" t="str">
        <f t="shared" si="417"/>
        <v>MAHARASHTRA</v>
      </c>
      <c r="AH26696" s="11" t="s">
        <v>13580</v>
      </c>
      <c r="AI26696" s="12" t="str">
        <f>_xlfn.XLOOKUP(AH26696,P:P,Q:Q)</f>
        <v>MAHARASHTRA</v>
      </c>
    </row>
    <row r="26697" spans="1:35" x14ac:dyDescent="0.3">
      <c r="A26697">
        <v>26696</v>
      </c>
      <c r="B26697" t="s">
        <v>32144</v>
      </c>
      <c r="C26697">
        <v>598647</v>
      </c>
      <c r="D26697" t="s">
        <v>20</v>
      </c>
      <c r="E26697">
        <v>36</v>
      </c>
      <c r="F26697" s="1">
        <v>44718</v>
      </c>
      <c r="G26697" t="s">
        <v>21</v>
      </c>
      <c r="H26697" t="s">
        <v>43</v>
      </c>
      <c r="I26697" t="s">
        <v>1476</v>
      </c>
      <c r="J26697" t="s">
        <v>75</v>
      </c>
      <c r="K26697" t="s">
        <v>45</v>
      </c>
      <c r="L26697">
        <v>1</v>
      </c>
      <c r="M26697" t="s">
        <v>26</v>
      </c>
      <c r="N26697">
        <v>487</v>
      </c>
      <c r="O26697" s="72">
        <f>SUM($N$2:N26697)</f>
        <v>18243265</v>
      </c>
      <c r="P26697" t="s">
        <v>12901</v>
      </c>
      <c r="Q26697" t="s">
        <v>36</v>
      </c>
      <c r="R26697">
        <v>122105</v>
      </c>
      <c r="S26697" t="s">
        <v>29</v>
      </c>
      <c r="T26697" t="b">
        <v>0</v>
      </c>
      <c r="AF26697" s="11" t="s">
        <v>12901</v>
      </c>
      <c r="AG26697" s="12" t="str">
        <f t="shared" si="417"/>
        <v>HARYANA</v>
      </c>
      <c r="AH26697" s="11" t="s">
        <v>12901</v>
      </c>
      <c r="AI26697" s="12" t="str">
        <f>_xlfn.XLOOKUP(AH26697,P:P,Q:Q)</f>
        <v>HARYANA</v>
      </c>
    </row>
    <row r="26698" spans="1:35" x14ac:dyDescent="0.3">
      <c r="A26698">
        <v>26697</v>
      </c>
      <c r="B26698" t="s">
        <v>32145</v>
      </c>
      <c r="C26698">
        <v>5721231</v>
      </c>
      <c r="D26698" t="s">
        <v>20</v>
      </c>
      <c r="E26698">
        <v>40</v>
      </c>
      <c r="F26698" s="1">
        <v>44718</v>
      </c>
      <c r="G26698" t="s">
        <v>21</v>
      </c>
      <c r="H26698" t="s">
        <v>62</v>
      </c>
      <c r="I26698" t="s">
        <v>827</v>
      </c>
      <c r="J26698" t="s">
        <v>209</v>
      </c>
      <c r="K26698" t="s">
        <v>210</v>
      </c>
      <c r="L26698">
        <v>1</v>
      </c>
      <c r="M26698" t="s">
        <v>26</v>
      </c>
      <c r="N26698">
        <v>998</v>
      </c>
      <c r="O26698" s="72">
        <f>SUM($N$2:N26698)</f>
        <v>18244263</v>
      </c>
      <c r="P26698" t="s">
        <v>10523</v>
      </c>
      <c r="Q26698" t="s">
        <v>41</v>
      </c>
      <c r="R26698">
        <v>743127</v>
      </c>
      <c r="S26698" t="s">
        <v>29</v>
      </c>
      <c r="T26698" t="b">
        <v>0</v>
      </c>
      <c r="AF26698" s="11" t="s">
        <v>10523</v>
      </c>
      <c r="AG26698" s="12" t="str">
        <f t="shared" si="417"/>
        <v>WEST BENGAL</v>
      </c>
      <c r="AH26698" s="11" t="s">
        <v>10523</v>
      </c>
      <c r="AI26698" s="12" t="str">
        <f>_xlfn.XLOOKUP(AH26698,P:P,Q:Q)</f>
        <v>WEST BENGAL</v>
      </c>
    </row>
    <row r="26699" spans="1:35" x14ac:dyDescent="0.3">
      <c r="A26699">
        <v>26698</v>
      </c>
      <c r="B26699" t="s">
        <v>32146</v>
      </c>
      <c r="C26699">
        <v>5379841</v>
      </c>
      <c r="D26699" t="s">
        <v>51</v>
      </c>
      <c r="E26699">
        <v>29</v>
      </c>
      <c r="F26699" s="1">
        <v>44718</v>
      </c>
      <c r="G26699" t="s">
        <v>21</v>
      </c>
      <c r="H26699" t="s">
        <v>22</v>
      </c>
      <c r="I26699" t="s">
        <v>1270</v>
      </c>
      <c r="J26699" t="s">
        <v>54</v>
      </c>
      <c r="K26699" t="s">
        <v>45</v>
      </c>
      <c r="L26699">
        <v>1</v>
      </c>
      <c r="M26699" t="s">
        <v>26</v>
      </c>
      <c r="N26699">
        <v>743</v>
      </c>
      <c r="O26699" s="72">
        <f>SUM($N$2:N26699)</f>
        <v>18245006</v>
      </c>
      <c r="P26699" t="s">
        <v>829</v>
      </c>
      <c r="Q26699" t="s">
        <v>91</v>
      </c>
      <c r="R26699">
        <v>110070</v>
      </c>
      <c r="S26699" t="s">
        <v>29</v>
      </c>
      <c r="T26699" t="b">
        <v>0</v>
      </c>
      <c r="AF26699" s="11" t="s">
        <v>829</v>
      </c>
      <c r="AG26699" s="12" t="str">
        <f t="shared" si="417"/>
        <v>DELHI</v>
      </c>
      <c r="AH26699" s="11" t="s">
        <v>829</v>
      </c>
      <c r="AI26699" s="12" t="str">
        <f>_xlfn.XLOOKUP(AH26699,P:P,Q:Q)</f>
        <v>DELHI</v>
      </c>
    </row>
    <row r="26700" spans="1:35" x14ac:dyDescent="0.3">
      <c r="A26700">
        <v>26699</v>
      </c>
      <c r="B26700" t="s">
        <v>32147</v>
      </c>
      <c r="C26700">
        <v>9518701</v>
      </c>
      <c r="D26700" t="s">
        <v>20</v>
      </c>
      <c r="E26700">
        <v>46</v>
      </c>
      <c r="F26700" s="1">
        <v>44718</v>
      </c>
      <c r="G26700" t="s">
        <v>21</v>
      </c>
      <c r="H26700" t="s">
        <v>57</v>
      </c>
      <c r="I26700" t="s">
        <v>11775</v>
      </c>
      <c r="J26700" t="s">
        <v>24</v>
      </c>
      <c r="K26700" t="s">
        <v>34</v>
      </c>
      <c r="L26700">
        <v>1</v>
      </c>
      <c r="M26700" t="s">
        <v>26</v>
      </c>
      <c r="N26700">
        <v>599</v>
      </c>
      <c r="O26700" s="72">
        <f>SUM($N$2:N26700)</f>
        <v>18245605</v>
      </c>
      <c r="P26700" t="s">
        <v>295</v>
      </c>
      <c r="Q26700" t="s">
        <v>238</v>
      </c>
      <c r="R26700">
        <v>834002</v>
      </c>
      <c r="S26700" t="s">
        <v>29</v>
      </c>
      <c r="T26700" t="b">
        <v>0</v>
      </c>
      <c r="AF26700" s="11" t="s">
        <v>295</v>
      </c>
      <c r="AG26700" s="12" t="str">
        <f t="shared" si="417"/>
        <v>JHARKHAND</v>
      </c>
      <c r="AH26700" s="11" t="s">
        <v>295</v>
      </c>
      <c r="AI26700" s="12" t="str">
        <f>_xlfn.XLOOKUP(AH26700,P:P,Q:Q)</f>
        <v>JHARKHAND</v>
      </c>
    </row>
    <row r="26701" spans="1:35" x14ac:dyDescent="0.3">
      <c r="A26701">
        <v>26700</v>
      </c>
      <c r="B26701" t="s">
        <v>32148</v>
      </c>
      <c r="C26701">
        <v>7147931</v>
      </c>
      <c r="D26701" t="s">
        <v>20</v>
      </c>
      <c r="E26701">
        <v>19</v>
      </c>
      <c r="F26701" s="1">
        <v>44718</v>
      </c>
      <c r="G26701" t="s">
        <v>21</v>
      </c>
      <c r="H26701" t="s">
        <v>57</v>
      </c>
      <c r="I26701" t="s">
        <v>3965</v>
      </c>
      <c r="J26701" t="s">
        <v>24</v>
      </c>
      <c r="K26701" t="s">
        <v>66</v>
      </c>
      <c r="L26701">
        <v>1</v>
      </c>
      <c r="M26701" t="s">
        <v>26</v>
      </c>
      <c r="N26701">
        <v>376</v>
      </c>
      <c r="O26701" s="72">
        <f>SUM($N$2:N26701)</f>
        <v>18245981</v>
      </c>
      <c r="P26701" t="s">
        <v>135</v>
      </c>
      <c r="Q26701" t="s">
        <v>47</v>
      </c>
      <c r="R26701">
        <v>600034</v>
      </c>
      <c r="S26701" t="s">
        <v>29</v>
      </c>
      <c r="T26701" t="b">
        <v>0</v>
      </c>
      <c r="AF26701" s="11" t="s">
        <v>135</v>
      </c>
      <c r="AG26701" s="12" t="str">
        <f t="shared" si="417"/>
        <v>TAMIL NADU</v>
      </c>
      <c r="AH26701" s="11" t="s">
        <v>135</v>
      </c>
      <c r="AI26701" s="12" t="str">
        <f>_xlfn.XLOOKUP(AH26701,P:P,Q:Q)</f>
        <v>TAMIL NADU</v>
      </c>
    </row>
    <row r="26702" spans="1:35" x14ac:dyDescent="0.3">
      <c r="A26702">
        <v>26701</v>
      </c>
      <c r="B26702" t="s">
        <v>32148</v>
      </c>
      <c r="C26702">
        <v>7147931</v>
      </c>
      <c r="D26702" t="s">
        <v>20</v>
      </c>
      <c r="E26702">
        <v>45</v>
      </c>
      <c r="F26702" s="1">
        <v>44718</v>
      </c>
      <c r="G26702" t="s">
        <v>21</v>
      </c>
      <c r="H26702" t="s">
        <v>43</v>
      </c>
      <c r="I26702" t="s">
        <v>1389</v>
      </c>
      <c r="J26702" t="s">
        <v>24</v>
      </c>
      <c r="K26702" t="s">
        <v>45</v>
      </c>
      <c r="L26702">
        <v>1</v>
      </c>
      <c r="M26702" t="s">
        <v>26</v>
      </c>
      <c r="N26702">
        <v>399</v>
      </c>
      <c r="O26702" s="72">
        <f>SUM($N$2:N26702)</f>
        <v>18246380</v>
      </c>
      <c r="P26702" t="s">
        <v>2457</v>
      </c>
      <c r="Q26702" t="s">
        <v>2366</v>
      </c>
      <c r="R26702">
        <v>793014</v>
      </c>
      <c r="S26702" t="s">
        <v>29</v>
      </c>
      <c r="T26702" t="b">
        <v>0</v>
      </c>
      <c r="AF26702" s="11" t="s">
        <v>2457</v>
      </c>
      <c r="AG26702" s="12" t="str">
        <f t="shared" si="417"/>
        <v>MEGHALAYA</v>
      </c>
      <c r="AH26702" s="11" t="s">
        <v>2457</v>
      </c>
      <c r="AI26702" s="12" t="str">
        <f>_xlfn.XLOOKUP(AH26702,P:P,Q:Q)</f>
        <v>MEGHALAYA</v>
      </c>
    </row>
    <row r="26703" spans="1:35" x14ac:dyDescent="0.3">
      <c r="A26703">
        <v>26702</v>
      </c>
      <c r="B26703" t="s">
        <v>32149</v>
      </c>
      <c r="C26703">
        <v>2581229</v>
      </c>
      <c r="D26703" t="s">
        <v>51</v>
      </c>
      <c r="E26703">
        <v>37</v>
      </c>
      <c r="F26703" s="1">
        <v>44718</v>
      </c>
      <c r="G26703" t="s">
        <v>21</v>
      </c>
      <c r="H26703" t="s">
        <v>43</v>
      </c>
      <c r="I26703" t="s">
        <v>1929</v>
      </c>
      <c r="J26703" t="s">
        <v>33</v>
      </c>
      <c r="K26703" t="s">
        <v>39</v>
      </c>
      <c r="L26703">
        <v>1</v>
      </c>
      <c r="M26703" t="s">
        <v>26</v>
      </c>
      <c r="N26703">
        <v>660</v>
      </c>
      <c r="O26703" s="72">
        <f>SUM($N$2:N26703)</f>
        <v>18247040</v>
      </c>
      <c r="P26703" t="s">
        <v>85</v>
      </c>
      <c r="Q26703" t="s">
        <v>86</v>
      </c>
      <c r="R26703">
        <v>500058</v>
      </c>
      <c r="S26703" t="s">
        <v>29</v>
      </c>
      <c r="T26703" t="b">
        <v>0</v>
      </c>
      <c r="AF26703" s="11" t="s">
        <v>85</v>
      </c>
      <c r="AG26703" s="12" t="str">
        <f t="shared" si="417"/>
        <v>TELANGANA</v>
      </c>
      <c r="AH26703" s="11" t="s">
        <v>85</v>
      </c>
      <c r="AI26703" s="12" t="str">
        <f>_xlfn.XLOOKUP(AH26703,P:P,Q:Q)</f>
        <v>TELANGANA</v>
      </c>
    </row>
    <row r="26704" spans="1:35" x14ac:dyDescent="0.3">
      <c r="A26704">
        <v>26703</v>
      </c>
      <c r="B26704" t="s">
        <v>32150</v>
      </c>
      <c r="C26704">
        <v>415865</v>
      </c>
      <c r="D26704" t="s">
        <v>51</v>
      </c>
      <c r="E26704">
        <v>30</v>
      </c>
      <c r="F26704" s="1">
        <v>44718</v>
      </c>
      <c r="G26704" t="s">
        <v>21</v>
      </c>
      <c r="H26704" t="s">
        <v>43</v>
      </c>
      <c r="I26704" t="s">
        <v>2806</v>
      </c>
      <c r="J26704" t="s">
        <v>54</v>
      </c>
      <c r="K26704" t="s">
        <v>109</v>
      </c>
      <c r="L26704">
        <v>1</v>
      </c>
      <c r="M26704" t="s">
        <v>26</v>
      </c>
      <c r="N26704">
        <v>725</v>
      </c>
      <c r="O26704" s="72">
        <f>SUM($N$2:N26704)</f>
        <v>18247765</v>
      </c>
      <c r="P26704" t="s">
        <v>135</v>
      </c>
      <c r="Q26704" t="s">
        <v>47</v>
      </c>
      <c r="R26704">
        <v>600049</v>
      </c>
      <c r="S26704" t="s">
        <v>29</v>
      </c>
      <c r="T26704" t="b">
        <v>0</v>
      </c>
      <c r="AF26704" s="11" t="s">
        <v>135</v>
      </c>
      <c r="AG26704" s="12" t="str">
        <f t="shared" si="417"/>
        <v>TAMIL NADU</v>
      </c>
      <c r="AH26704" s="11" t="s">
        <v>135</v>
      </c>
      <c r="AI26704" s="12" t="str">
        <f>_xlfn.XLOOKUP(AH26704,P:P,Q:Q)</f>
        <v>TAMIL NADU</v>
      </c>
    </row>
    <row r="26705" spans="1:35" x14ac:dyDescent="0.3">
      <c r="A26705">
        <v>26704</v>
      </c>
      <c r="B26705" t="s">
        <v>32151</v>
      </c>
      <c r="C26705">
        <v>4959562</v>
      </c>
      <c r="D26705" t="s">
        <v>20</v>
      </c>
      <c r="E26705">
        <v>31</v>
      </c>
      <c r="F26705" s="1">
        <v>44718</v>
      </c>
      <c r="G26705" t="s">
        <v>21</v>
      </c>
      <c r="H26705" t="s">
        <v>52</v>
      </c>
      <c r="I26705" t="s">
        <v>5413</v>
      </c>
      <c r="J26705" t="s">
        <v>24</v>
      </c>
      <c r="K26705" t="s">
        <v>25</v>
      </c>
      <c r="L26705">
        <v>1</v>
      </c>
      <c r="M26705" t="s">
        <v>26</v>
      </c>
      <c r="N26705">
        <v>399</v>
      </c>
      <c r="O26705" s="72">
        <f>SUM($N$2:N26705)</f>
        <v>18248164</v>
      </c>
      <c r="P26705" t="s">
        <v>1314</v>
      </c>
      <c r="Q26705" t="s">
        <v>36</v>
      </c>
      <c r="R26705">
        <v>121002</v>
      </c>
      <c r="S26705" t="s">
        <v>29</v>
      </c>
      <c r="T26705" t="b">
        <v>0</v>
      </c>
      <c r="AF26705" s="11" t="s">
        <v>1314</v>
      </c>
      <c r="AG26705" s="12" t="str">
        <f t="shared" si="417"/>
        <v>HARYANA</v>
      </c>
      <c r="AH26705" s="11" t="s">
        <v>1314</v>
      </c>
      <c r="AI26705" s="12" t="str">
        <f>_xlfn.XLOOKUP(AH26705,P:P,Q:Q)</f>
        <v>HARYANA</v>
      </c>
    </row>
    <row r="26706" spans="1:35" x14ac:dyDescent="0.3">
      <c r="A26706">
        <v>26705</v>
      </c>
      <c r="B26706" t="s">
        <v>32152</v>
      </c>
      <c r="C26706">
        <v>430261</v>
      </c>
      <c r="D26706" t="s">
        <v>20</v>
      </c>
      <c r="E26706">
        <v>31</v>
      </c>
      <c r="F26706" s="1">
        <v>44718</v>
      </c>
      <c r="G26706" t="s">
        <v>21</v>
      </c>
      <c r="H26706" t="s">
        <v>43</v>
      </c>
      <c r="I26706" t="s">
        <v>234</v>
      </c>
      <c r="J26706" t="s">
        <v>24</v>
      </c>
      <c r="K26706" t="s">
        <v>66</v>
      </c>
      <c r="L26706">
        <v>1</v>
      </c>
      <c r="M26706" t="s">
        <v>26</v>
      </c>
      <c r="N26706">
        <v>379</v>
      </c>
      <c r="O26706" s="72">
        <f>SUM($N$2:N26706)</f>
        <v>18248543</v>
      </c>
      <c r="P26706" t="s">
        <v>59</v>
      </c>
      <c r="Q26706" t="s">
        <v>60</v>
      </c>
      <c r="R26706">
        <v>560005</v>
      </c>
      <c r="S26706" t="s">
        <v>29</v>
      </c>
      <c r="T26706" t="b">
        <v>0</v>
      </c>
      <c r="AF26706" s="11" t="s">
        <v>59</v>
      </c>
      <c r="AG26706" s="12" t="str">
        <f t="shared" si="417"/>
        <v>KARNATAKA</v>
      </c>
      <c r="AH26706" s="11" t="s">
        <v>59</v>
      </c>
      <c r="AI26706" s="12" t="str">
        <f>_xlfn.XLOOKUP(AH26706,P:P,Q:Q)</f>
        <v>KARNATAKA</v>
      </c>
    </row>
    <row r="26707" spans="1:35" x14ac:dyDescent="0.3">
      <c r="A26707">
        <v>26706</v>
      </c>
      <c r="B26707" t="s">
        <v>32153</v>
      </c>
      <c r="C26707">
        <v>349400</v>
      </c>
      <c r="D26707" t="s">
        <v>20</v>
      </c>
      <c r="E26707">
        <v>32</v>
      </c>
      <c r="F26707" s="1">
        <v>44718</v>
      </c>
      <c r="G26707" t="s">
        <v>21</v>
      </c>
      <c r="H26707" t="s">
        <v>22</v>
      </c>
      <c r="I26707" t="s">
        <v>16310</v>
      </c>
      <c r="J26707" t="s">
        <v>24</v>
      </c>
      <c r="K26707" t="s">
        <v>34</v>
      </c>
      <c r="L26707">
        <v>1</v>
      </c>
      <c r="M26707" t="s">
        <v>26</v>
      </c>
      <c r="N26707">
        <v>499</v>
      </c>
      <c r="O26707" s="72">
        <f>SUM($N$2:N26707)</f>
        <v>18249042</v>
      </c>
      <c r="P26707" t="s">
        <v>3430</v>
      </c>
      <c r="Q26707" t="s">
        <v>41</v>
      </c>
      <c r="R26707">
        <v>713103</v>
      </c>
      <c r="S26707" t="s">
        <v>29</v>
      </c>
      <c r="T26707" t="b">
        <v>0</v>
      </c>
      <c r="AF26707" s="11" t="s">
        <v>3430</v>
      </c>
      <c r="AG26707" s="12" t="str">
        <f t="shared" si="417"/>
        <v>WEST BENGAL</v>
      </c>
      <c r="AH26707" s="11" t="s">
        <v>3430</v>
      </c>
      <c r="AI26707" s="12" t="str">
        <f>_xlfn.XLOOKUP(AH26707,P:P,Q:Q)</f>
        <v>WEST BENGAL</v>
      </c>
    </row>
    <row r="26708" spans="1:35" x14ac:dyDescent="0.3">
      <c r="A26708">
        <v>26707</v>
      </c>
      <c r="B26708" t="s">
        <v>32154</v>
      </c>
      <c r="C26708">
        <v>6488992</v>
      </c>
      <c r="D26708" t="s">
        <v>20</v>
      </c>
      <c r="E26708">
        <v>37</v>
      </c>
      <c r="F26708" s="1">
        <v>44718</v>
      </c>
      <c r="G26708" t="s">
        <v>21</v>
      </c>
      <c r="H26708" t="s">
        <v>43</v>
      </c>
      <c r="I26708" t="s">
        <v>32155</v>
      </c>
      <c r="J26708" t="s">
        <v>24</v>
      </c>
      <c r="K26708" t="s">
        <v>25</v>
      </c>
      <c r="L26708">
        <v>1</v>
      </c>
      <c r="M26708" t="s">
        <v>26</v>
      </c>
      <c r="N26708">
        <v>480</v>
      </c>
      <c r="O26708" s="72">
        <f>SUM($N$2:N26708)</f>
        <v>18249522</v>
      </c>
      <c r="P26708" t="s">
        <v>169</v>
      </c>
      <c r="Q26708" t="s">
        <v>56</v>
      </c>
      <c r="R26708">
        <v>412308</v>
      </c>
      <c r="S26708" t="s">
        <v>29</v>
      </c>
      <c r="T26708" t="b">
        <v>0</v>
      </c>
      <c r="AF26708" s="11" t="s">
        <v>169</v>
      </c>
      <c r="AG26708" s="12" t="str">
        <f t="shared" si="417"/>
        <v>MAHARASHTRA</v>
      </c>
      <c r="AH26708" s="11" t="s">
        <v>169</v>
      </c>
      <c r="AI26708" s="12" t="str">
        <f>_xlfn.XLOOKUP(AH26708,P:P,Q:Q)</f>
        <v>MAHARASHTRA</v>
      </c>
    </row>
    <row r="26709" spans="1:35" x14ac:dyDescent="0.3">
      <c r="A26709">
        <v>26708</v>
      </c>
      <c r="B26709" t="s">
        <v>32156</v>
      </c>
      <c r="C26709">
        <v>8722307</v>
      </c>
      <c r="D26709" t="s">
        <v>20</v>
      </c>
      <c r="E26709">
        <v>44</v>
      </c>
      <c r="F26709" s="1">
        <v>44718</v>
      </c>
      <c r="G26709" t="s">
        <v>21</v>
      </c>
      <c r="H26709" t="s">
        <v>22</v>
      </c>
      <c r="I26709" t="s">
        <v>834</v>
      </c>
      <c r="J26709" t="s">
        <v>33</v>
      </c>
      <c r="K26709" t="s">
        <v>66</v>
      </c>
      <c r="L26709">
        <v>1</v>
      </c>
      <c r="M26709" t="s">
        <v>26</v>
      </c>
      <c r="N26709">
        <v>922</v>
      </c>
      <c r="O26709" s="72">
        <f>SUM($N$2:N26709)</f>
        <v>18250444</v>
      </c>
      <c r="P26709" t="s">
        <v>338</v>
      </c>
      <c r="Q26709" t="s">
        <v>86</v>
      </c>
      <c r="R26709">
        <v>500011</v>
      </c>
      <c r="S26709" t="s">
        <v>29</v>
      </c>
      <c r="T26709" t="b">
        <v>0</v>
      </c>
      <c r="AF26709" s="11" t="s">
        <v>338</v>
      </c>
      <c r="AG26709" s="12" t="str">
        <f t="shared" si="417"/>
        <v>TELANGANA</v>
      </c>
      <c r="AH26709" s="11" t="s">
        <v>338</v>
      </c>
      <c r="AI26709" s="12" t="str">
        <f>_xlfn.XLOOKUP(AH26709,P:P,Q:Q)</f>
        <v>TELANGANA</v>
      </c>
    </row>
    <row r="26710" spans="1:35" x14ac:dyDescent="0.3">
      <c r="A26710">
        <v>26709</v>
      </c>
      <c r="B26710" t="s">
        <v>32157</v>
      </c>
      <c r="C26710">
        <v>6982978</v>
      </c>
      <c r="D26710" t="s">
        <v>20</v>
      </c>
      <c r="E26710">
        <v>48</v>
      </c>
      <c r="F26710" s="1">
        <v>44718</v>
      </c>
      <c r="G26710" t="s">
        <v>21</v>
      </c>
      <c r="H26710" t="s">
        <v>43</v>
      </c>
      <c r="I26710" t="s">
        <v>1342</v>
      </c>
      <c r="J26710" t="s">
        <v>209</v>
      </c>
      <c r="K26710" t="s">
        <v>210</v>
      </c>
      <c r="L26710">
        <v>1</v>
      </c>
      <c r="M26710" t="s">
        <v>26</v>
      </c>
      <c r="N26710">
        <v>616</v>
      </c>
      <c r="O26710" s="72">
        <f>SUM($N$2:N26710)</f>
        <v>18251060</v>
      </c>
      <c r="P26710" t="s">
        <v>59</v>
      </c>
      <c r="Q26710" t="s">
        <v>60</v>
      </c>
      <c r="R26710">
        <v>560100</v>
      </c>
      <c r="S26710" t="s">
        <v>29</v>
      </c>
      <c r="T26710" t="b">
        <v>0</v>
      </c>
      <c r="AF26710" s="11" t="s">
        <v>59</v>
      </c>
      <c r="AG26710" s="12" t="str">
        <f t="shared" si="417"/>
        <v>KARNATAKA</v>
      </c>
      <c r="AH26710" s="11" t="s">
        <v>59</v>
      </c>
      <c r="AI26710" s="12" t="str">
        <f>_xlfn.XLOOKUP(AH26710,P:P,Q:Q)</f>
        <v>KARNATAKA</v>
      </c>
    </row>
    <row r="26711" spans="1:35" x14ac:dyDescent="0.3">
      <c r="A26711">
        <v>26710</v>
      </c>
      <c r="B26711" t="s">
        <v>32158</v>
      </c>
      <c r="C26711">
        <v>2108785</v>
      </c>
      <c r="D26711" t="s">
        <v>20</v>
      </c>
      <c r="E26711">
        <v>77</v>
      </c>
      <c r="F26711" s="1">
        <v>44718</v>
      </c>
      <c r="G26711" t="s">
        <v>21</v>
      </c>
      <c r="H26711" t="s">
        <v>43</v>
      </c>
      <c r="I26711" t="s">
        <v>234</v>
      </c>
      <c r="J26711" t="s">
        <v>24</v>
      </c>
      <c r="K26711" t="s">
        <v>66</v>
      </c>
      <c r="L26711">
        <v>1</v>
      </c>
      <c r="M26711" t="s">
        <v>26</v>
      </c>
      <c r="N26711">
        <v>399</v>
      </c>
      <c r="O26711" s="72">
        <f>SUM($N$2:N26711)</f>
        <v>18251459</v>
      </c>
      <c r="P26711" t="s">
        <v>1334</v>
      </c>
      <c r="Q26711" t="s">
        <v>60</v>
      </c>
      <c r="R26711">
        <v>575005</v>
      </c>
      <c r="S26711" t="s">
        <v>29</v>
      </c>
      <c r="T26711" t="b">
        <v>0</v>
      </c>
      <c r="AF26711" s="11" t="s">
        <v>1334</v>
      </c>
      <c r="AG26711" s="12" t="str">
        <f t="shared" si="417"/>
        <v>KARNATAKA</v>
      </c>
      <c r="AH26711" s="11" t="s">
        <v>1334</v>
      </c>
      <c r="AI26711" s="12" t="str">
        <f>_xlfn.XLOOKUP(AH26711,P:P,Q:Q)</f>
        <v>KARNATAKA</v>
      </c>
    </row>
    <row r="26712" spans="1:35" x14ac:dyDescent="0.3">
      <c r="A26712">
        <v>26711</v>
      </c>
      <c r="B26712" t="s">
        <v>32159</v>
      </c>
      <c r="C26712">
        <v>6119752</v>
      </c>
      <c r="D26712" t="s">
        <v>51</v>
      </c>
      <c r="E26712">
        <v>18</v>
      </c>
      <c r="F26712" s="1">
        <v>44718</v>
      </c>
      <c r="G26712" t="s">
        <v>21</v>
      </c>
      <c r="H26712" t="s">
        <v>52</v>
      </c>
      <c r="I26712" t="s">
        <v>28634</v>
      </c>
      <c r="J26712" t="s">
        <v>33</v>
      </c>
      <c r="K26712" t="s">
        <v>109</v>
      </c>
      <c r="L26712">
        <v>1</v>
      </c>
      <c r="M26712" t="s">
        <v>26</v>
      </c>
      <c r="N26712">
        <v>654</v>
      </c>
      <c r="O26712" s="72">
        <f>SUM($N$2:N26712)</f>
        <v>18252113</v>
      </c>
      <c r="P26712" t="s">
        <v>169</v>
      </c>
      <c r="Q26712" t="s">
        <v>56</v>
      </c>
      <c r="R26712">
        <v>411015</v>
      </c>
      <c r="S26712" t="s">
        <v>29</v>
      </c>
      <c r="T26712" t="b">
        <v>0</v>
      </c>
      <c r="AF26712" s="11" t="s">
        <v>169</v>
      </c>
      <c r="AG26712" s="12" t="str">
        <f t="shared" si="417"/>
        <v>MAHARASHTRA</v>
      </c>
      <c r="AH26712" s="11" t="s">
        <v>169</v>
      </c>
      <c r="AI26712" s="12" t="str">
        <f>_xlfn.XLOOKUP(AH26712,P:P,Q:Q)</f>
        <v>MAHARASHTRA</v>
      </c>
    </row>
    <row r="26713" spans="1:35" x14ac:dyDescent="0.3">
      <c r="A26713">
        <v>26712</v>
      </c>
      <c r="B26713" t="s">
        <v>32160</v>
      </c>
      <c r="C26713">
        <v>2989683</v>
      </c>
      <c r="D26713" t="s">
        <v>51</v>
      </c>
      <c r="E26713">
        <v>67</v>
      </c>
      <c r="F26713" s="1">
        <v>44718</v>
      </c>
      <c r="G26713" t="s">
        <v>21</v>
      </c>
      <c r="H26713" t="s">
        <v>43</v>
      </c>
      <c r="I26713" t="s">
        <v>704</v>
      </c>
      <c r="J26713" t="s">
        <v>54</v>
      </c>
      <c r="K26713" t="s">
        <v>45</v>
      </c>
      <c r="L26713">
        <v>1</v>
      </c>
      <c r="M26713" t="s">
        <v>26</v>
      </c>
      <c r="N26713">
        <v>1091</v>
      </c>
      <c r="O26713" s="72">
        <f>SUM($N$2:N26713)</f>
        <v>18253204</v>
      </c>
      <c r="P26713" t="s">
        <v>2416</v>
      </c>
      <c r="Q26713" t="s">
        <v>70</v>
      </c>
      <c r="R26713">
        <v>533101</v>
      </c>
      <c r="S26713" t="s">
        <v>29</v>
      </c>
      <c r="T26713" t="b">
        <v>0</v>
      </c>
      <c r="AF26713" s="11" t="s">
        <v>2416</v>
      </c>
      <c r="AG26713" s="12" t="str">
        <f t="shared" si="417"/>
        <v>ANDHRA PRADESH</v>
      </c>
      <c r="AH26713" s="11" t="s">
        <v>2416</v>
      </c>
      <c r="AI26713" s="12" t="str">
        <f>_xlfn.XLOOKUP(AH26713,P:P,Q:Q)</f>
        <v>ANDHRA PRADESH</v>
      </c>
    </row>
    <row r="26714" spans="1:35" x14ac:dyDescent="0.3">
      <c r="A26714">
        <v>26713</v>
      </c>
      <c r="B26714" t="s">
        <v>32161</v>
      </c>
      <c r="C26714">
        <v>6175486</v>
      </c>
      <c r="D26714" t="s">
        <v>20</v>
      </c>
      <c r="E26714">
        <v>47</v>
      </c>
      <c r="F26714" s="1">
        <v>44718</v>
      </c>
      <c r="G26714" t="s">
        <v>286</v>
      </c>
      <c r="H26714" t="s">
        <v>43</v>
      </c>
      <c r="I26714" t="s">
        <v>3569</v>
      </c>
      <c r="J26714" t="s">
        <v>24</v>
      </c>
      <c r="K26714" t="s">
        <v>45</v>
      </c>
      <c r="L26714">
        <v>1</v>
      </c>
      <c r="M26714" t="s">
        <v>26</v>
      </c>
      <c r="N26714">
        <v>357</v>
      </c>
      <c r="O26714" s="72">
        <f>SUM($N$2:N26714)</f>
        <v>18253561</v>
      </c>
      <c r="P26714" t="s">
        <v>32162</v>
      </c>
      <c r="Q26714" t="s">
        <v>41</v>
      </c>
      <c r="R26714">
        <v>743144</v>
      </c>
      <c r="S26714" t="s">
        <v>29</v>
      </c>
      <c r="T26714" t="b">
        <v>0</v>
      </c>
      <c r="AF26714" s="11" t="s">
        <v>32162</v>
      </c>
      <c r="AG26714" s="12" t="str">
        <f t="shared" si="417"/>
        <v>WEST BENGAL</v>
      </c>
      <c r="AH26714" s="11" t="s">
        <v>32162</v>
      </c>
      <c r="AI26714" s="12" t="str">
        <f>_xlfn.XLOOKUP(AH26714,P:P,Q:Q)</f>
        <v>WEST BENGAL</v>
      </c>
    </row>
    <row r="26715" spans="1:35" x14ac:dyDescent="0.3">
      <c r="A26715">
        <v>26714</v>
      </c>
      <c r="B26715" t="s">
        <v>32163</v>
      </c>
      <c r="C26715">
        <v>2495991</v>
      </c>
      <c r="D26715" t="s">
        <v>51</v>
      </c>
      <c r="E26715">
        <v>48</v>
      </c>
      <c r="F26715" s="1">
        <v>44718</v>
      </c>
      <c r="G26715" t="s">
        <v>21</v>
      </c>
      <c r="H26715" t="s">
        <v>88</v>
      </c>
      <c r="I26715" t="s">
        <v>17223</v>
      </c>
      <c r="J26715" t="s">
        <v>33</v>
      </c>
      <c r="K26715" t="s">
        <v>39</v>
      </c>
      <c r="L26715">
        <v>1</v>
      </c>
      <c r="M26715" t="s">
        <v>26</v>
      </c>
      <c r="N26715">
        <v>455</v>
      </c>
      <c r="O26715" s="72">
        <f>SUM($N$2:N26715)</f>
        <v>18254016</v>
      </c>
      <c r="P26715" t="s">
        <v>2574</v>
      </c>
      <c r="Q26715" t="s">
        <v>100</v>
      </c>
      <c r="R26715">
        <v>325205</v>
      </c>
      <c r="S26715" t="s">
        <v>29</v>
      </c>
      <c r="T26715" t="b">
        <v>0</v>
      </c>
      <c r="AF26715" s="11" t="s">
        <v>2574</v>
      </c>
      <c r="AG26715" s="12" t="str">
        <f t="shared" si="417"/>
        <v>RAJASTHAN</v>
      </c>
      <c r="AH26715" s="11" t="s">
        <v>2574</v>
      </c>
      <c r="AI26715" s="12" t="str">
        <f>_xlfn.XLOOKUP(AH26715,P:P,Q:Q)</f>
        <v>RAJASTHAN</v>
      </c>
    </row>
    <row r="26716" spans="1:35" x14ac:dyDescent="0.3">
      <c r="A26716">
        <v>26715</v>
      </c>
      <c r="B26716" t="s">
        <v>32164</v>
      </c>
      <c r="C26716">
        <v>2304214</v>
      </c>
      <c r="D26716" t="s">
        <v>20</v>
      </c>
      <c r="E26716">
        <v>19</v>
      </c>
      <c r="F26716" s="1">
        <v>44718</v>
      </c>
      <c r="G26716" t="s">
        <v>21</v>
      </c>
      <c r="H26716" t="s">
        <v>52</v>
      </c>
      <c r="I26716" t="s">
        <v>27708</v>
      </c>
      <c r="J26716" t="s">
        <v>24</v>
      </c>
      <c r="K26716" t="s">
        <v>66</v>
      </c>
      <c r="L26716">
        <v>1</v>
      </c>
      <c r="M26716" t="s">
        <v>26</v>
      </c>
      <c r="N26716">
        <v>568</v>
      </c>
      <c r="O26716" s="72">
        <f>SUM($N$2:N26716)</f>
        <v>18254584</v>
      </c>
      <c r="P26716" t="s">
        <v>790</v>
      </c>
      <c r="Q26716" t="s">
        <v>56</v>
      </c>
      <c r="R26716">
        <v>421501</v>
      </c>
      <c r="S26716" t="s">
        <v>29</v>
      </c>
      <c r="T26716" t="b">
        <v>0</v>
      </c>
      <c r="AF26716" s="11" t="s">
        <v>790</v>
      </c>
      <c r="AG26716" s="12" t="str">
        <f t="shared" si="417"/>
        <v>MAHARASHTRA</v>
      </c>
      <c r="AH26716" s="11" t="s">
        <v>790</v>
      </c>
      <c r="AI26716" s="12" t="str">
        <f>_xlfn.XLOOKUP(AH26716,P:P,Q:Q)</f>
        <v>MAHARASHTRA</v>
      </c>
    </row>
    <row r="26717" spans="1:35" x14ac:dyDescent="0.3">
      <c r="A26717">
        <v>26716</v>
      </c>
      <c r="B26717" t="s">
        <v>32165</v>
      </c>
      <c r="C26717">
        <v>8834673</v>
      </c>
      <c r="D26717" t="s">
        <v>20</v>
      </c>
      <c r="E26717">
        <v>36</v>
      </c>
      <c r="F26717" s="1">
        <v>44718</v>
      </c>
      <c r="G26717" t="s">
        <v>21</v>
      </c>
      <c r="H26717" t="s">
        <v>22</v>
      </c>
      <c r="I26717" t="s">
        <v>5578</v>
      </c>
      <c r="J26717" t="s">
        <v>24</v>
      </c>
      <c r="K26717" t="s">
        <v>45</v>
      </c>
      <c r="L26717">
        <v>1</v>
      </c>
      <c r="M26717" t="s">
        <v>26</v>
      </c>
      <c r="N26717">
        <v>458</v>
      </c>
      <c r="O26717" s="72">
        <f>SUM($N$2:N26717)</f>
        <v>18255042</v>
      </c>
      <c r="P26717" t="s">
        <v>35</v>
      </c>
      <c r="Q26717" t="s">
        <v>36</v>
      </c>
      <c r="R26717">
        <v>122001</v>
      </c>
      <c r="S26717" t="s">
        <v>29</v>
      </c>
      <c r="T26717" t="b">
        <v>0</v>
      </c>
      <c r="AF26717" s="11" t="s">
        <v>35</v>
      </c>
      <c r="AG26717" s="12" t="str">
        <f t="shared" si="417"/>
        <v>HARYANA</v>
      </c>
      <c r="AH26717" s="11" t="s">
        <v>35</v>
      </c>
      <c r="AI26717" s="12" t="str">
        <f>_xlfn.XLOOKUP(AH26717,P:P,Q:Q)</f>
        <v>HARYANA</v>
      </c>
    </row>
    <row r="26718" spans="1:35" x14ac:dyDescent="0.3">
      <c r="A26718">
        <v>26717</v>
      </c>
      <c r="B26718" t="s">
        <v>32166</v>
      </c>
      <c r="C26718">
        <v>7983525</v>
      </c>
      <c r="D26718" t="s">
        <v>20</v>
      </c>
      <c r="E26718">
        <v>39</v>
      </c>
      <c r="F26718" s="1">
        <v>44718</v>
      </c>
      <c r="G26718" t="s">
        <v>21</v>
      </c>
      <c r="H26718" t="s">
        <v>43</v>
      </c>
      <c r="I26718" t="s">
        <v>476</v>
      </c>
      <c r="J26718" t="s">
        <v>24</v>
      </c>
      <c r="K26718" t="s">
        <v>34</v>
      </c>
      <c r="L26718">
        <v>1</v>
      </c>
      <c r="M26718" t="s">
        <v>26</v>
      </c>
      <c r="N26718">
        <v>399</v>
      </c>
      <c r="O26718" s="72">
        <f>SUM($N$2:N26718)</f>
        <v>18255441</v>
      </c>
      <c r="P26718" t="s">
        <v>32167</v>
      </c>
      <c r="Q26718" t="s">
        <v>47</v>
      </c>
      <c r="R26718">
        <v>632521</v>
      </c>
      <c r="S26718" t="s">
        <v>29</v>
      </c>
      <c r="T26718" t="b">
        <v>0</v>
      </c>
      <c r="AF26718" s="11" t="s">
        <v>32167</v>
      </c>
      <c r="AG26718" s="12" t="str">
        <f t="shared" si="417"/>
        <v>TAMIL NADU</v>
      </c>
      <c r="AH26718" s="11" t="s">
        <v>32167</v>
      </c>
      <c r="AI26718" s="12" t="str">
        <f>_xlfn.XLOOKUP(AH26718,P:P,Q:Q)</f>
        <v>TAMIL NADU</v>
      </c>
    </row>
    <row r="26719" spans="1:35" x14ac:dyDescent="0.3">
      <c r="A26719">
        <v>26718</v>
      </c>
      <c r="B26719" t="s">
        <v>32168</v>
      </c>
      <c r="C26719">
        <v>3107955</v>
      </c>
      <c r="D26719" t="s">
        <v>20</v>
      </c>
      <c r="E26719">
        <v>47</v>
      </c>
      <c r="F26719" s="1">
        <v>44718</v>
      </c>
      <c r="G26719" t="s">
        <v>21</v>
      </c>
      <c r="H26719" t="s">
        <v>31</v>
      </c>
      <c r="I26719" t="s">
        <v>229</v>
      </c>
      <c r="J26719" t="s">
        <v>24</v>
      </c>
      <c r="K26719" t="s">
        <v>66</v>
      </c>
      <c r="L26719">
        <v>1</v>
      </c>
      <c r="M26719" t="s">
        <v>26</v>
      </c>
      <c r="N26719">
        <v>399</v>
      </c>
      <c r="O26719" s="72">
        <f>SUM($N$2:N26719)</f>
        <v>18255840</v>
      </c>
      <c r="P26719" t="s">
        <v>277</v>
      </c>
      <c r="Q26719" t="s">
        <v>111</v>
      </c>
      <c r="R26719">
        <v>201303</v>
      </c>
      <c r="S26719" t="s">
        <v>29</v>
      </c>
      <c r="T26719" t="b">
        <v>0</v>
      </c>
      <c r="AF26719" s="11" t="s">
        <v>277</v>
      </c>
      <c r="AG26719" s="12" t="str">
        <f t="shared" si="417"/>
        <v>UTTAR PRADESH</v>
      </c>
      <c r="AH26719" s="11" t="s">
        <v>277</v>
      </c>
      <c r="AI26719" s="12" t="str">
        <f>_xlfn.XLOOKUP(AH26719,P:P,Q:Q)</f>
        <v>UTTAR PRADESH</v>
      </c>
    </row>
    <row r="26720" spans="1:35" x14ac:dyDescent="0.3">
      <c r="A26720">
        <v>26719</v>
      </c>
      <c r="B26720" t="s">
        <v>32169</v>
      </c>
      <c r="C26720">
        <v>6593122</v>
      </c>
      <c r="D26720" t="s">
        <v>20</v>
      </c>
      <c r="E26720">
        <v>21</v>
      </c>
      <c r="F26720" s="1">
        <v>44718</v>
      </c>
      <c r="G26720" t="s">
        <v>21</v>
      </c>
      <c r="H26720" t="s">
        <v>22</v>
      </c>
      <c r="I26720" t="s">
        <v>927</v>
      </c>
      <c r="J26720" t="s">
        <v>209</v>
      </c>
      <c r="K26720" t="s">
        <v>210</v>
      </c>
      <c r="L26720">
        <v>1</v>
      </c>
      <c r="M26720" t="s">
        <v>26</v>
      </c>
      <c r="N26720">
        <v>458</v>
      </c>
      <c r="O26720" s="72">
        <f>SUM($N$2:N26720)</f>
        <v>18256298</v>
      </c>
      <c r="P26720" t="s">
        <v>1877</v>
      </c>
      <c r="Q26720" t="s">
        <v>36</v>
      </c>
      <c r="R26720">
        <v>132103</v>
      </c>
      <c r="S26720" t="s">
        <v>29</v>
      </c>
      <c r="T26720" t="b">
        <v>0</v>
      </c>
      <c r="AF26720" s="11" t="s">
        <v>1877</v>
      </c>
      <c r="AG26720" s="12" t="str">
        <f t="shared" si="417"/>
        <v>HARYANA</v>
      </c>
      <c r="AH26720" s="11" t="s">
        <v>1877</v>
      </c>
      <c r="AI26720" s="12" t="str">
        <f>_xlfn.XLOOKUP(AH26720,P:P,Q:Q)</f>
        <v>HARYANA</v>
      </c>
    </row>
    <row r="26721" spans="1:35" x14ac:dyDescent="0.3">
      <c r="A26721">
        <v>26720</v>
      </c>
      <c r="B26721" t="s">
        <v>32170</v>
      </c>
      <c r="C26721">
        <v>8779891</v>
      </c>
      <c r="D26721" t="s">
        <v>20</v>
      </c>
      <c r="E26721">
        <v>18</v>
      </c>
      <c r="F26721" s="1">
        <v>44718</v>
      </c>
      <c r="G26721" t="s">
        <v>286</v>
      </c>
      <c r="H26721" t="s">
        <v>22</v>
      </c>
      <c r="I26721" t="s">
        <v>476</v>
      </c>
      <c r="J26721" t="s">
        <v>24</v>
      </c>
      <c r="K26721" t="s">
        <v>34</v>
      </c>
      <c r="L26721">
        <v>1</v>
      </c>
      <c r="M26721" t="s">
        <v>26</v>
      </c>
      <c r="N26721">
        <v>399</v>
      </c>
      <c r="O26721" s="72">
        <f>SUM($N$2:N26721)</f>
        <v>18256697</v>
      </c>
      <c r="P26721" t="s">
        <v>35</v>
      </c>
      <c r="Q26721" t="s">
        <v>36</v>
      </c>
      <c r="R26721">
        <v>122505</v>
      </c>
      <c r="S26721" t="s">
        <v>29</v>
      </c>
      <c r="T26721" t="b">
        <v>0</v>
      </c>
      <c r="AF26721" s="11" t="s">
        <v>35</v>
      </c>
      <c r="AG26721" s="12" t="str">
        <f t="shared" si="417"/>
        <v>HARYANA</v>
      </c>
      <c r="AH26721" s="11" t="s">
        <v>35</v>
      </c>
      <c r="AI26721" s="12" t="str">
        <f>_xlfn.XLOOKUP(AH26721,P:P,Q:Q)</f>
        <v>HARYANA</v>
      </c>
    </row>
    <row r="26722" spans="1:35" x14ac:dyDescent="0.3">
      <c r="A26722">
        <v>26721</v>
      </c>
      <c r="B26722" t="s">
        <v>32171</v>
      </c>
      <c r="C26722">
        <v>7854730</v>
      </c>
      <c r="D26722" t="s">
        <v>20</v>
      </c>
      <c r="E26722">
        <v>33</v>
      </c>
      <c r="F26722" s="1">
        <v>44718</v>
      </c>
      <c r="G26722" t="s">
        <v>228</v>
      </c>
      <c r="H26722" t="s">
        <v>43</v>
      </c>
      <c r="I26722" t="s">
        <v>27801</v>
      </c>
      <c r="J26722" t="s">
        <v>24</v>
      </c>
      <c r="K26722" t="s">
        <v>45</v>
      </c>
      <c r="L26722">
        <v>1</v>
      </c>
      <c r="M26722" t="s">
        <v>26</v>
      </c>
      <c r="N26722">
        <v>469</v>
      </c>
      <c r="O26722" s="72">
        <f>SUM($N$2:N26722)</f>
        <v>18257166</v>
      </c>
      <c r="P26722" t="s">
        <v>901</v>
      </c>
      <c r="Q26722" t="s">
        <v>73</v>
      </c>
      <c r="R26722">
        <v>679533</v>
      </c>
      <c r="S26722" t="s">
        <v>29</v>
      </c>
      <c r="T26722" t="b">
        <v>0</v>
      </c>
      <c r="AF26722" s="11" t="s">
        <v>901</v>
      </c>
      <c r="AG26722" s="12" t="str">
        <f t="shared" si="417"/>
        <v>KERALA</v>
      </c>
      <c r="AH26722" s="11" t="s">
        <v>901</v>
      </c>
      <c r="AI26722" s="12" t="str">
        <f>_xlfn.XLOOKUP(AH26722,P:P,Q:Q)</f>
        <v>KERALA</v>
      </c>
    </row>
    <row r="26723" spans="1:35" x14ac:dyDescent="0.3">
      <c r="A26723">
        <v>26722</v>
      </c>
      <c r="B26723" t="s">
        <v>32171</v>
      </c>
      <c r="C26723">
        <v>7854730</v>
      </c>
      <c r="D26723" t="s">
        <v>20</v>
      </c>
      <c r="E26723">
        <v>27</v>
      </c>
      <c r="F26723" s="1">
        <v>44718</v>
      </c>
      <c r="G26723" t="s">
        <v>21</v>
      </c>
      <c r="H26723" t="s">
        <v>52</v>
      </c>
      <c r="I26723" t="s">
        <v>27801</v>
      </c>
      <c r="J26723" t="s">
        <v>24</v>
      </c>
      <c r="K26723" t="s">
        <v>45</v>
      </c>
      <c r="L26723">
        <v>1</v>
      </c>
      <c r="M26723" t="s">
        <v>26</v>
      </c>
      <c r="N26723">
        <v>459</v>
      </c>
      <c r="O26723" s="72">
        <f>SUM($N$2:N26723)</f>
        <v>18257625</v>
      </c>
      <c r="P26723" t="s">
        <v>90</v>
      </c>
      <c r="Q26723" t="s">
        <v>91</v>
      </c>
      <c r="R26723">
        <v>110065</v>
      </c>
      <c r="S26723" t="s">
        <v>29</v>
      </c>
      <c r="T26723" t="b">
        <v>0</v>
      </c>
      <c r="AF26723" s="11" t="s">
        <v>90</v>
      </c>
      <c r="AG26723" s="12" t="str">
        <f t="shared" si="417"/>
        <v>DELHI</v>
      </c>
      <c r="AH26723" s="11" t="s">
        <v>90</v>
      </c>
      <c r="AI26723" s="12" t="str">
        <f>_xlfn.XLOOKUP(AH26723,P:P,Q:Q)</f>
        <v>DELHI</v>
      </c>
    </row>
    <row r="26724" spans="1:35" x14ac:dyDescent="0.3">
      <c r="A26724">
        <v>26723</v>
      </c>
      <c r="B26724" t="s">
        <v>32172</v>
      </c>
      <c r="C26724">
        <v>9362424</v>
      </c>
      <c r="D26724" t="s">
        <v>20</v>
      </c>
      <c r="E26724">
        <v>21</v>
      </c>
      <c r="F26724" s="1">
        <v>44718</v>
      </c>
      <c r="G26724" t="s">
        <v>21</v>
      </c>
      <c r="H26724" t="s">
        <v>62</v>
      </c>
      <c r="I26724" t="s">
        <v>15165</v>
      </c>
      <c r="J26724" t="s">
        <v>24</v>
      </c>
      <c r="K26724" t="s">
        <v>34</v>
      </c>
      <c r="L26724">
        <v>1</v>
      </c>
      <c r="M26724" t="s">
        <v>26</v>
      </c>
      <c r="N26724">
        <v>382</v>
      </c>
      <c r="O26724" s="72">
        <f>SUM($N$2:N26724)</f>
        <v>18258007</v>
      </c>
      <c r="P26724" t="s">
        <v>3525</v>
      </c>
      <c r="Q26724" t="s">
        <v>145</v>
      </c>
      <c r="R26724">
        <v>361008</v>
      </c>
      <c r="S26724" t="s">
        <v>29</v>
      </c>
      <c r="T26724" t="b">
        <v>0</v>
      </c>
      <c r="AF26724" s="11" t="s">
        <v>3525</v>
      </c>
      <c r="AG26724" s="12" t="str">
        <f t="shared" si="417"/>
        <v>GUJARAT</v>
      </c>
      <c r="AH26724" s="11" t="s">
        <v>3525</v>
      </c>
      <c r="AI26724" s="12" t="str">
        <f>_xlfn.XLOOKUP(AH26724,P:P,Q:Q)</f>
        <v>GUJARAT</v>
      </c>
    </row>
    <row r="26725" spans="1:35" x14ac:dyDescent="0.3">
      <c r="A26725">
        <v>26724</v>
      </c>
      <c r="B26725" t="s">
        <v>32172</v>
      </c>
      <c r="C26725">
        <v>9362424</v>
      </c>
      <c r="D26725" t="s">
        <v>20</v>
      </c>
      <c r="E26725">
        <v>45</v>
      </c>
      <c r="F26725" s="1">
        <v>44718</v>
      </c>
      <c r="G26725" t="s">
        <v>21</v>
      </c>
      <c r="H26725" t="s">
        <v>43</v>
      </c>
      <c r="I26725" t="s">
        <v>17930</v>
      </c>
      <c r="J26725" t="s">
        <v>24</v>
      </c>
      <c r="K26725" t="s">
        <v>34</v>
      </c>
      <c r="L26725">
        <v>1</v>
      </c>
      <c r="M26725" t="s">
        <v>26</v>
      </c>
      <c r="N26725">
        <v>481</v>
      </c>
      <c r="O26725" s="72">
        <f>SUM($N$2:N26725)</f>
        <v>18258488</v>
      </c>
      <c r="P26725" t="s">
        <v>125</v>
      </c>
      <c r="Q26725" t="s">
        <v>126</v>
      </c>
      <c r="R26725">
        <v>452010</v>
      </c>
      <c r="S26725" t="s">
        <v>29</v>
      </c>
      <c r="T26725" t="b">
        <v>0</v>
      </c>
      <c r="AF26725" s="11" t="s">
        <v>125</v>
      </c>
      <c r="AG26725" s="12" t="str">
        <f t="shared" si="417"/>
        <v>MADHYA PRADESH</v>
      </c>
      <c r="AH26725" s="11" t="s">
        <v>125</v>
      </c>
      <c r="AI26725" s="12" t="str">
        <f>_xlfn.XLOOKUP(AH26725,P:P,Q:Q)</f>
        <v>MADHYA PRADESH</v>
      </c>
    </row>
    <row r="26726" spans="1:35" x14ac:dyDescent="0.3">
      <c r="A26726">
        <v>26725</v>
      </c>
      <c r="B26726" t="s">
        <v>32172</v>
      </c>
      <c r="C26726">
        <v>9362424</v>
      </c>
      <c r="D26726" t="s">
        <v>20</v>
      </c>
      <c r="E26726">
        <v>45</v>
      </c>
      <c r="F26726" s="1">
        <v>44718</v>
      </c>
      <c r="G26726" t="s">
        <v>21</v>
      </c>
      <c r="H26726" t="s">
        <v>43</v>
      </c>
      <c r="I26726" t="s">
        <v>11363</v>
      </c>
      <c r="J26726" t="s">
        <v>24</v>
      </c>
      <c r="K26726" t="s">
        <v>109</v>
      </c>
      <c r="L26726">
        <v>1</v>
      </c>
      <c r="M26726" t="s">
        <v>26</v>
      </c>
      <c r="N26726">
        <v>471</v>
      </c>
      <c r="O26726" s="72">
        <f>SUM($N$2:N26726)</f>
        <v>18258959</v>
      </c>
      <c r="P26726" t="s">
        <v>135</v>
      </c>
      <c r="Q26726" t="s">
        <v>47</v>
      </c>
      <c r="R26726">
        <v>600078</v>
      </c>
      <c r="S26726" t="s">
        <v>29</v>
      </c>
      <c r="T26726" t="b">
        <v>0</v>
      </c>
      <c r="AF26726" s="11" t="s">
        <v>135</v>
      </c>
      <c r="AG26726" s="12" t="str">
        <f t="shared" si="417"/>
        <v>TAMIL NADU</v>
      </c>
      <c r="AH26726" s="11" t="s">
        <v>135</v>
      </c>
      <c r="AI26726" s="12" t="str">
        <f>_xlfn.XLOOKUP(AH26726,P:P,Q:Q)</f>
        <v>TAMIL NADU</v>
      </c>
    </row>
    <row r="26727" spans="1:35" x14ac:dyDescent="0.3">
      <c r="A26727">
        <v>26726</v>
      </c>
      <c r="B26727" t="s">
        <v>32173</v>
      </c>
      <c r="C26727">
        <v>7948840</v>
      </c>
      <c r="D26727" t="s">
        <v>20</v>
      </c>
      <c r="E26727">
        <v>37</v>
      </c>
      <c r="F26727" s="1">
        <v>44718</v>
      </c>
      <c r="G26727" t="s">
        <v>21</v>
      </c>
      <c r="H26727" t="s">
        <v>22</v>
      </c>
      <c r="I26727" t="s">
        <v>9837</v>
      </c>
      <c r="J26727" t="s">
        <v>24</v>
      </c>
      <c r="K26727" t="s">
        <v>45</v>
      </c>
      <c r="L26727">
        <v>1</v>
      </c>
      <c r="M26727" t="s">
        <v>26</v>
      </c>
      <c r="N26727">
        <v>399</v>
      </c>
      <c r="O26727" s="72">
        <f>SUM($N$2:N26727)</f>
        <v>18259358</v>
      </c>
      <c r="P26727" t="s">
        <v>59</v>
      </c>
      <c r="Q26727" t="s">
        <v>60</v>
      </c>
      <c r="R26727">
        <v>560109</v>
      </c>
      <c r="S26727" t="s">
        <v>29</v>
      </c>
      <c r="T26727" t="b">
        <v>0</v>
      </c>
      <c r="AF26727" s="11" t="s">
        <v>59</v>
      </c>
      <c r="AG26727" s="12" t="str">
        <f t="shared" si="417"/>
        <v>KARNATAKA</v>
      </c>
      <c r="AH26727" s="11" t="s">
        <v>59</v>
      </c>
      <c r="AI26727" s="12" t="str">
        <f>_xlfn.XLOOKUP(AH26727,P:P,Q:Q)</f>
        <v>KARNATAKA</v>
      </c>
    </row>
    <row r="26728" spans="1:35" x14ac:dyDescent="0.3">
      <c r="A26728">
        <v>26727</v>
      </c>
      <c r="B26728" t="s">
        <v>32174</v>
      </c>
      <c r="C26728">
        <v>9034911</v>
      </c>
      <c r="D26728" t="s">
        <v>20</v>
      </c>
      <c r="E26728">
        <v>42</v>
      </c>
      <c r="F26728" s="1">
        <v>44718</v>
      </c>
      <c r="G26728" t="s">
        <v>21</v>
      </c>
      <c r="H26728" t="s">
        <v>52</v>
      </c>
      <c r="I26728" t="s">
        <v>945</v>
      </c>
      <c r="J26728" t="s">
        <v>24</v>
      </c>
      <c r="K26728" t="s">
        <v>39</v>
      </c>
      <c r="L26728">
        <v>1</v>
      </c>
      <c r="M26728" t="s">
        <v>26</v>
      </c>
      <c r="N26728">
        <v>399</v>
      </c>
      <c r="O26728" s="72">
        <f>SUM($N$2:N26728)</f>
        <v>18259757</v>
      </c>
      <c r="P26728" t="s">
        <v>2733</v>
      </c>
      <c r="Q26728" t="s">
        <v>41</v>
      </c>
      <c r="R26728">
        <v>713302</v>
      </c>
      <c r="S26728" t="s">
        <v>29</v>
      </c>
      <c r="T26728" t="b">
        <v>0</v>
      </c>
      <c r="AF26728" s="11" t="s">
        <v>2733</v>
      </c>
      <c r="AG26728" s="12" t="str">
        <f t="shared" si="417"/>
        <v>WEST BENGAL</v>
      </c>
      <c r="AH26728" s="11" t="s">
        <v>2733</v>
      </c>
      <c r="AI26728" s="12" t="str">
        <f>_xlfn.XLOOKUP(AH26728,P:P,Q:Q)</f>
        <v>WEST BENGAL</v>
      </c>
    </row>
    <row r="26729" spans="1:35" x14ac:dyDescent="0.3">
      <c r="A26729">
        <v>26728</v>
      </c>
      <c r="B26729" t="s">
        <v>32175</v>
      </c>
      <c r="C26729">
        <v>8733141</v>
      </c>
      <c r="D26729" t="s">
        <v>20</v>
      </c>
      <c r="E26729">
        <v>78</v>
      </c>
      <c r="F26729" s="1">
        <v>44718</v>
      </c>
      <c r="G26729" t="s">
        <v>21</v>
      </c>
      <c r="H26729" t="s">
        <v>62</v>
      </c>
      <c r="I26729" t="s">
        <v>25712</v>
      </c>
      <c r="J26729" t="s">
        <v>24</v>
      </c>
      <c r="K26729" t="s">
        <v>39</v>
      </c>
      <c r="L26729">
        <v>1</v>
      </c>
      <c r="M26729" t="s">
        <v>26</v>
      </c>
      <c r="N26729">
        <v>330</v>
      </c>
      <c r="O26729" s="72">
        <f>SUM($N$2:N26729)</f>
        <v>18260087</v>
      </c>
      <c r="P26729" t="s">
        <v>59</v>
      </c>
      <c r="Q26729" t="s">
        <v>60</v>
      </c>
      <c r="R26729">
        <v>560017</v>
      </c>
      <c r="S26729" t="s">
        <v>29</v>
      </c>
      <c r="T26729" t="b">
        <v>0</v>
      </c>
      <c r="AF26729" s="11" t="s">
        <v>59</v>
      </c>
      <c r="AG26729" s="12" t="str">
        <f t="shared" si="417"/>
        <v>KARNATAKA</v>
      </c>
      <c r="AH26729" s="11" t="s">
        <v>59</v>
      </c>
      <c r="AI26729" s="12" t="str">
        <f>_xlfn.XLOOKUP(AH26729,P:P,Q:Q)</f>
        <v>KARNATAKA</v>
      </c>
    </row>
    <row r="26730" spans="1:35" x14ac:dyDescent="0.3">
      <c r="A26730">
        <v>26729</v>
      </c>
      <c r="B26730" t="s">
        <v>32175</v>
      </c>
      <c r="C26730">
        <v>8733141</v>
      </c>
      <c r="D26730" t="s">
        <v>20</v>
      </c>
      <c r="E26730">
        <v>62</v>
      </c>
      <c r="F26730" s="1">
        <v>44718</v>
      </c>
      <c r="G26730" t="s">
        <v>21</v>
      </c>
      <c r="H26730" t="s">
        <v>43</v>
      </c>
      <c r="I26730" t="s">
        <v>5809</v>
      </c>
      <c r="J26730" t="s">
        <v>24</v>
      </c>
      <c r="K26730" t="s">
        <v>66</v>
      </c>
      <c r="L26730">
        <v>1</v>
      </c>
      <c r="M26730" t="s">
        <v>26</v>
      </c>
      <c r="N26730">
        <v>487</v>
      </c>
      <c r="O26730" s="72">
        <f>SUM($N$2:N26730)</f>
        <v>18260574</v>
      </c>
      <c r="P26730" t="s">
        <v>1004</v>
      </c>
      <c r="Q26730" t="s">
        <v>73</v>
      </c>
      <c r="R26730">
        <v>670592</v>
      </c>
      <c r="S26730" t="s">
        <v>29</v>
      </c>
      <c r="T26730" t="b">
        <v>0</v>
      </c>
      <c r="AF26730" s="11" t="s">
        <v>1004</v>
      </c>
      <c r="AG26730" s="12" t="str">
        <f t="shared" si="417"/>
        <v>KERALA</v>
      </c>
      <c r="AH26730" s="11" t="s">
        <v>1004</v>
      </c>
      <c r="AI26730" s="12" t="str">
        <f>_xlfn.XLOOKUP(AH26730,P:P,Q:Q)</f>
        <v>KERALA</v>
      </c>
    </row>
    <row r="26731" spans="1:35" x14ac:dyDescent="0.3">
      <c r="A26731">
        <v>26730</v>
      </c>
      <c r="B26731" t="s">
        <v>32176</v>
      </c>
      <c r="C26731">
        <v>3937420</v>
      </c>
      <c r="D26731" t="s">
        <v>20</v>
      </c>
      <c r="E26731">
        <v>39</v>
      </c>
      <c r="F26731" s="1">
        <v>44718</v>
      </c>
      <c r="G26731" t="s">
        <v>21</v>
      </c>
      <c r="H26731" t="s">
        <v>43</v>
      </c>
      <c r="I26731" t="s">
        <v>8283</v>
      </c>
      <c r="J26731" t="s">
        <v>75</v>
      </c>
      <c r="K26731" t="s">
        <v>34</v>
      </c>
      <c r="L26731">
        <v>1</v>
      </c>
      <c r="M26731" t="s">
        <v>26</v>
      </c>
      <c r="N26731">
        <v>758</v>
      </c>
      <c r="O26731" s="72">
        <f>SUM($N$2:N26731)</f>
        <v>18261332</v>
      </c>
      <c r="P26731" t="s">
        <v>7199</v>
      </c>
      <c r="Q26731" t="s">
        <v>47</v>
      </c>
      <c r="R26731">
        <v>626001</v>
      </c>
      <c r="S26731" t="s">
        <v>29</v>
      </c>
      <c r="T26731" t="b">
        <v>0</v>
      </c>
      <c r="AF26731" s="11" t="s">
        <v>7199</v>
      </c>
      <c r="AG26731" s="12" t="str">
        <f t="shared" si="417"/>
        <v>TAMIL NADU</v>
      </c>
      <c r="AH26731" s="11" t="s">
        <v>7199</v>
      </c>
      <c r="AI26731" s="12" t="str">
        <f>_xlfn.XLOOKUP(AH26731,P:P,Q:Q)</f>
        <v>TAMIL NADU</v>
      </c>
    </row>
    <row r="26732" spans="1:35" x14ac:dyDescent="0.3">
      <c r="A26732">
        <v>26731</v>
      </c>
      <c r="B26732" t="s">
        <v>32177</v>
      </c>
      <c r="C26732">
        <v>9774816</v>
      </c>
      <c r="D26732" t="s">
        <v>20</v>
      </c>
      <c r="E26732">
        <v>46</v>
      </c>
      <c r="F26732" s="1">
        <v>44718</v>
      </c>
      <c r="G26732" t="s">
        <v>21</v>
      </c>
      <c r="H26732" t="s">
        <v>57</v>
      </c>
      <c r="I26732" t="s">
        <v>1673</v>
      </c>
      <c r="J26732" t="s">
        <v>75</v>
      </c>
      <c r="K26732" t="s">
        <v>109</v>
      </c>
      <c r="L26732">
        <v>1</v>
      </c>
      <c r="M26732" t="s">
        <v>26</v>
      </c>
      <c r="N26732">
        <v>499</v>
      </c>
      <c r="O26732" s="72">
        <f>SUM($N$2:N26732)</f>
        <v>18261831</v>
      </c>
      <c r="P26732" t="s">
        <v>103</v>
      </c>
      <c r="Q26732" t="s">
        <v>56</v>
      </c>
      <c r="R26732">
        <v>400026</v>
      </c>
      <c r="S26732" t="s">
        <v>29</v>
      </c>
      <c r="T26732" t="b">
        <v>0</v>
      </c>
      <c r="AF26732" s="11" t="s">
        <v>103</v>
      </c>
      <c r="AG26732" s="12" t="str">
        <f t="shared" si="417"/>
        <v>MAHARASHTRA</v>
      </c>
      <c r="AH26732" s="11" t="s">
        <v>103</v>
      </c>
      <c r="AI26732" s="12" t="str">
        <f>_xlfn.XLOOKUP(AH26732,P:P,Q:Q)</f>
        <v>MAHARASHTRA</v>
      </c>
    </row>
    <row r="26733" spans="1:35" x14ac:dyDescent="0.3">
      <c r="A26733">
        <v>26732</v>
      </c>
      <c r="B26733" t="s">
        <v>32178</v>
      </c>
      <c r="C26733">
        <v>8205748</v>
      </c>
      <c r="D26733" t="s">
        <v>20</v>
      </c>
      <c r="E26733">
        <v>49</v>
      </c>
      <c r="F26733" s="1">
        <v>44718</v>
      </c>
      <c r="G26733" t="s">
        <v>21</v>
      </c>
      <c r="H26733" t="s">
        <v>43</v>
      </c>
      <c r="I26733" t="s">
        <v>720</v>
      </c>
      <c r="J26733" t="s">
        <v>75</v>
      </c>
      <c r="K26733" t="s">
        <v>109</v>
      </c>
      <c r="L26733">
        <v>1</v>
      </c>
      <c r="M26733" t="s">
        <v>26</v>
      </c>
      <c r="N26733">
        <v>417</v>
      </c>
      <c r="O26733" s="72">
        <f>SUM($N$2:N26733)</f>
        <v>18262248</v>
      </c>
      <c r="P26733" t="s">
        <v>1314</v>
      </c>
      <c r="Q26733" t="s">
        <v>36</v>
      </c>
      <c r="R26733">
        <v>121008</v>
      </c>
      <c r="S26733" t="s">
        <v>29</v>
      </c>
      <c r="T26733" t="b">
        <v>0</v>
      </c>
      <c r="AF26733" s="11" t="s">
        <v>1314</v>
      </c>
      <c r="AG26733" s="12" t="str">
        <f t="shared" si="417"/>
        <v>HARYANA</v>
      </c>
      <c r="AH26733" s="11" t="s">
        <v>1314</v>
      </c>
      <c r="AI26733" s="12" t="str">
        <f>_xlfn.XLOOKUP(AH26733,P:P,Q:Q)</f>
        <v>HARYANA</v>
      </c>
    </row>
    <row r="26734" spans="1:35" x14ac:dyDescent="0.3">
      <c r="A26734">
        <v>26733</v>
      </c>
      <c r="B26734" t="s">
        <v>32179</v>
      </c>
      <c r="C26734">
        <v>7718771</v>
      </c>
      <c r="D26734" t="s">
        <v>20</v>
      </c>
      <c r="E26734">
        <v>28</v>
      </c>
      <c r="F26734" s="1">
        <v>44718</v>
      </c>
      <c r="G26734" t="s">
        <v>21</v>
      </c>
      <c r="H26734" t="s">
        <v>22</v>
      </c>
      <c r="I26734" t="s">
        <v>15487</v>
      </c>
      <c r="J26734" t="s">
        <v>24</v>
      </c>
      <c r="K26734" t="s">
        <v>66</v>
      </c>
      <c r="L26734">
        <v>1</v>
      </c>
      <c r="M26734" t="s">
        <v>26</v>
      </c>
      <c r="N26734">
        <v>666</v>
      </c>
      <c r="O26734" s="72">
        <f>SUM($N$2:N26734)</f>
        <v>18262914</v>
      </c>
      <c r="P26734" t="s">
        <v>32180</v>
      </c>
      <c r="Q26734" t="s">
        <v>95</v>
      </c>
      <c r="R26734">
        <v>752054</v>
      </c>
      <c r="S26734" t="s">
        <v>29</v>
      </c>
      <c r="T26734" t="b">
        <v>0</v>
      </c>
      <c r="AF26734" s="11" t="s">
        <v>32180</v>
      </c>
      <c r="AG26734" s="12" t="str">
        <f t="shared" si="417"/>
        <v>ODISHA</v>
      </c>
      <c r="AH26734" s="11" t="s">
        <v>32180</v>
      </c>
      <c r="AI26734" s="12" t="str">
        <f>_xlfn.XLOOKUP(AH26734,P:P,Q:Q)</f>
        <v>ODISHA</v>
      </c>
    </row>
    <row r="26735" spans="1:35" x14ac:dyDescent="0.3">
      <c r="A26735">
        <v>26734</v>
      </c>
      <c r="B26735" t="s">
        <v>32181</v>
      </c>
      <c r="C26735">
        <v>8009826</v>
      </c>
      <c r="D26735" t="s">
        <v>51</v>
      </c>
      <c r="E26735">
        <v>69</v>
      </c>
      <c r="F26735" s="1">
        <v>44718</v>
      </c>
      <c r="G26735" t="s">
        <v>21</v>
      </c>
      <c r="H26735" t="s">
        <v>88</v>
      </c>
      <c r="I26735" t="s">
        <v>18308</v>
      </c>
      <c r="J26735" t="s">
        <v>54</v>
      </c>
      <c r="K26735" t="s">
        <v>98</v>
      </c>
      <c r="L26735">
        <v>1</v>
      </c>
      <c r="M26735" t="s">
        <v>26</v>
      </c>
      <c r="N26735">
        <v>725</v>
      </c>
      <c r="O26735" s="72">
        <f>SUM($N$2:N26735)</f>
        <v>18263639</v>
      </c>
      <c r="P26735" t="s">
        <v>3269</v>
      </c>
      <c r="Q26735" t="s">
        <v>73</v>
      </c>
      <c r="R26735">
        <v>670661</v>
      </c>
      <c r="S26735" t="s">
        <v>29</v>
      </c>
      <c r="T26735" t="b">
        <v>0</v>
      </c>
      <c r="AF26735" s="11" t="s">
        <v>3269</v>
      </c>
      <c r="AG26735" s="12" t="str">
        <f t="shared" si="417"/>
        <v>KERALA</v>
      </c>
      <c r="AH26735" s="11" t="s">
        <v>3269</v>
      </c>
      <c r="AI26735" s="12" t="str">
        <f>_xlfn.XLOOKUP(AH26735,P:P,Q:Q)</f>
        <v>KERALA</v>
      </c>
    </row>
    <row r="26736" spans="1:35" x14ac:dyDescent="0.3">
      <c r="A26736">
        <v>26735</v>
      </c>
      <c r="B26736" t="s">
        <v>32182</v>
      </c>
      <c r="C26736">
        <v>5316079</v>
      </c>
      <c r="D26736" t="s">
        <v>20</v>
      </c>
      <c r="E26736">
        <v>41</v>
      </c>
      <c r="F26736" s="1">
        <v>44718</v>
      </c>
      <c r="G26736" t="s">
        <v>21</v>
      </c>
      <c r="H26736" t="s">
        <v>52</v>
      </c>
      <c r="I26736" t="s">
        <v>229</v>
      </c>
      <c r="J26736" t="s">
        <v>24</v>
      </c>
      <c r="K26736" t="s">
        <v>66</v>
      </c>
      <c r="L26736">
        <v>1</v>
      </c>
      <c r="M26736" t="s">
        <v>26</v>
      </c>
      <c r="N26736">
        <v>399</v>
      </c>
      <c r="O26736" s="72">
        <f>SUM($N$2:N26736)</f>
        <v>18264038</v>
      </c>
      <c r="P26736" t="s">
        <v>40</v>
      </c>
      <c r="Q26736" t="s">
        <v>41</v>
      </c>
      <c r="R26736">
        <v>700078</v>
      </c>
      <c r="S26736" t="s">
        <v>29</v>
      </c>
      <c r="T26736" t="b">
        <v>0</v>
      </c>
      <c r="AF26736" s="11" t="s">
        <v>40</v>
      </c>
      <c r="AG26736" s="12" t="str">
        <f t="shared" si="417"/>
        <v>WEST BENGAL</v>
      </c>
      <c r="AH26736" s="11" t="s">
        <v>40</v>
      </c>
      <c r="AI26736" s="12" t="str">
        <f>_xlfn.XLOOKUP(AH26736,P:P,Q:Q)</f>
        <v>WEST BENGAL</v>
      </c>
    </row>
    <row r="26737" spans="1:35" x14ac:dyDescent="0.3">
      <c r="A26737">
        <v>26736</v>
      </c>
      <c r="B26737" t="s">
        <v>32183</v>
      </c>
      <c r="C26737">
        <v>960417</v>
      </c>
      <c r="D26737" t="s">
        <v>20</v>
      </c>
      <c r="E26737">
        <v>46</v>
      </c>
      <c r="F26737" s="1">
        <v>44718</v>
      </c>
      <c r="G26737" t="s">
        <v>21</v>
      </c>
      <c r="H26737" t="s">
        <v>31</v>
      </c>
      <c r="I26737" t="s">
        <v>9566</v>
      </c>
      <c r="J26737" t="s">
        <v>33</v>
      </c>
      <c r="K26737" t="s">
        <v>98</v>
      </c>
      <c r="L26737">
        <v>1</v>
      </c>
      <c r="M26737" t="s">
        <v>26</v>
      </c>
      <c r="N26737">
        <v>635</v>
      </c>
      <c r="O26737" s="72">
        <f>SUM($N$2:N26737)</f>
        <v>18264673</v>
      </c>
      <c r="P26737" t="s">
        <v>660</v>
      </c>
      <c r="Q26737" t="s">
        <v>56</v>
      </c>
      <c r="R26737">
        <v>440002</v>
      </c>
      <c r="S26737" t="s">
        <v>29</v>
      </c>
      <c r="T26737" t="b">
        <v>0</v>
      </c>
      <c r="AF26737" s="11" t="s">
        <v>660</v>
      </c>
      <c r="AG26737" s="12" t="str">
        <f t="shared" si="417"/>
        <v>MAHARASHTRA</v>
      </c>
      <c r="AH26737" s="11" t="s">
        <v>660</v>
      </c>
      <c r="AI26737" s="12" t="str">
        <f>_xlfn.XLOOKUP(AH26737,P:P,Q:Q)</f>
        <v>MAHARASHTRA</v>
      </c>
    </row>
    <row r="26738" spans="1:35" x14ac:dyDescent="0.3">
      <c r="A26738">
        <v>26737</v>
      </c>
      <c r="B26738" t="s">
        <v>32184</v>
      </c>
      <c r="C26738">
        <v>1644891</v>
      </c>
      <c r="D26738" t="s">
        <v>20</v>
      </c>
      <c r="E26738">
        <v>24</v>
      </c>
      <c r="F26738" s="1">
        <v>44718</v>
      </c>
      <c r="G26738" t="s">
        <v>21</v>
      </c>
      <c r="H26738" t="s">
        <v>88</v>
      </c>
      <c r="I26738" t="s">
        <v>2299</v>
      </c>
      <c r="J26738" t="s">
        <v>33</v>
      </c>
      <c r="K26738" t="s">
        <v>66</v>
      </c>
      <c r="L26738">
        <v>1</v>
      </c>
      <c r="M26738" t="s">
        <v>26</v>
      </c>
      <c r="N26738">
        <v>626</v>
      </c>
      <c r="O26738" s="72">
        <f>SUM($N$2:N26738)</f>
        <v>18265299</v>
      </c>
      <c r="P26738" t="s">
        <v>300</v>
      </c>
      <c r="Q26738" t="s">
        <v>70</v>
      </c>
      <c r="R26738">
        <v>530008</v>
      </c>
      <c r="S26738" t="s">
        <v>29</v>
      </c>
      <c r="T26738" t="b">
        <v>0</v>
      </c>
      <c r="AF26738" s="11" t="s">
        <v>300</v>
      </c>
      <c r="AG26738" s="12" t="str">
        <f t="shared" si="417"/>
        <v>ANDHRA PRADESH</v>
      </c>
      <c r="AH26738" s="11" t="s">
        <v>300</v>
      </c>
      <c r="AI26738" s="12" t="str">
        <f>_xlfn.XLOOKUP(AH26738,P:P,Q:Q)</f>
        <v>ANDHRA PRADESH</v>
      </c>
    </row>
    <row r="26739" spans="1:35" x14ac:dyDescent="0.3">
      <c r="A26739">
        <v>26738</v>
      </c>
      <c r="B26739" t="s">
        <v>32185</v>
      </c>
      <c r="C26739">
        <v>327081</v>
      </c>
      <c r="D26739" t="s">
        <v>20</v>
      </c>
      <c r="E26739">
        <v>43</v>
      </c>
      <c r="F26739" s="1">
        <v>44718</v>
      </c>
      <c r="G26739" t="s">
        <v>21</v>
      </c>
      <c r="H26739" t="s">
        <v>43</v>
      </c>
      <c r="I26739" t="s">
        <v>7143</v>
      </c>
      <c r="J26739" t="s">
        <v>24</v>
      </c>
      <c r="K26739" t="s">
        <v>39</v>
      </c>
      <c r="L26739">
        <v>1</v>
      </c>
      <c r="M26739" t="s">
        <v>26</v>
      </c>
      <c r="N26739">
        <v>657</v>
      </c>
      <c r="O26739" s="72">
        <f>SUM($N$2:N26739)</f>
        <v>18265956</v>
      </c>
      <c r="P26739" t="s">
        <v>387</v>
      </c>
      <c r="Q26739" t="s">
        <v>47</v>
      </c>
      <c r="R26739">
        <v>641028</v>
      </c>
      <c r="S26739" t="s">
        <v>29</v>
      </c>
      <c r="T26739" t="b">
        <v>0</v>
      </c>
      <c r="AF26739" s="11" t="s">
        <v>387</v>
      </c>
      <c r="AG26739" s="12" t="str">
        <f t="shared" si="417"/>
        <v>TAMIL NADU</v>
      </c>
      <c r="AH26739" s="11" t="s">
        <v>387</v>
      </c>
      <c r="AI26739" s="12" t="str">
        <f>_xlfn.XLOOKUP(AH26739,P:P,Q:Q)</f>
        <v>TAMIL NADU</v>
      </c>
    </row>
    <row r="26740" spans="1:35" x14ac:dyDescent="0.3">
      <c r="A26740">
        <v>26739</v>
      </c>
      <c r="B26740" t="s">
        <v>32186</v>
      </c>
      <c r="C26740">
        <v>5590277</v>
      </c>
      <c r="D26740" t="s">
        <v>20</v>
      </c>
      <c r="E26740">
        <v>19</v>
      </c>
      <c r="F26740" s="1">
        <v>44718</v>
      </c>
      <c r="G26740" t="s">
        <v>21</v>
      </c>
      <c r="H26740" t="s">
        <v>52</v>
      </c>
      <c r="I26740" t="s">
        <v>3760</v>
      </c>
      <c r="J26740" t="s">
        <v>24</v>
      </c>
      <c r="K26740" t="s">
        <v>34</v>
      </c>
      <c r="L26740">
        <v>1</v>
      </c>
      <c r="M26740" t="s">
        <v>26</v>
      </c>
      <c r="N26740">
        <v>362</v>
      </c>
      <c r="O26740" s="72">
        <f>SUM($N$2:N26740)</f>
        <v>18266318</v>
      </c>
      <c r="P26740" t="s">
        <v>3100</v>
      </c>
      <c r="Q26740" t="s">
        <v>133</v>
      </c>
      <c r="R26740">
        <v>263139</v>
      </c>
      <c r="S26740" t="s">
        <v>29</v>
      </c>
      <c r="T26740" t="b">
        <v>0</v>
      </c>
      <c r="AF26740" s="11" t="s">
        <v>3100</v>
      </c>
      <c r="AG26740" s="12" t="str">
        <f t="shared" si="417"/>
        <v>UTTARAKHAND</v>
      </c>
      <c r="AH26740" s="11" t="s">
        <v>3100</v>
      </c>
      <c r="AI26740" s="12" t="str">
        <f>_xlfn.XLOOKUP(AH26740,P:P,Q:Q)</f>
        <v>UTTARAKHAND</v>
      </c>
    </row>
    <row r="26741" spans="1:35" x14ac:dyDescent="0.3">
      <c r="A26741">
        <v>26740</v>
      </c>
      <c r="B26741" t="s">
        <v>32187</v>
      </c>
      <c r="C26741">
        <v>3144104</v>
      </c>
      <c r="D26741" t="s">
        <v>51</v>
      </c>
      <c r="E26741">
        <v>68</v>
      </c>
      <c r="F26741" s="1">
        <v>44718</v>
      </c>
      <c r="G26741" t="s">
        <v>21</v>
      </c>
      <c r="H26741" t="s">
        <v>43</v>
      </c>
      <c r="I26741" t="s">
        <v>3466</v>
      </c>
      <c r="J26741" t="s">
        <v>509</v>
      </c>
      <c r="K26741" t="s">
        <v>45</v>
      </c>
      <c r="L26741">
        <v>1</v>
      </c>
      <c r="M26741" t="s">
        <v>26</v>
      </c>
      <c r="N26741">
        <v>855</v>
      </c>
      <c r="O26741" s="72">
        <f>SUM($N$2:N26741)</f>
        <v>18267173</v>
      </c>
      <c r="P26741" t="s">
        <v>1082</v>
      </c>
      <c r="Q26741" t="s">
        <v>56</v>
      </c>
      <c r="R26741">
        <v>401209</v>
      </c>
      <c r="S26741" t="s">
        <v>29</v>
      </c>
      <c r="T26741" t="b">
        <v>0</v>
      </c>
      <c r="AF26741" s="11" t="s">
        <v>1082</v>
      </c>
      <c r="AG26741" s="12" t="str">
        <f t="shared" si="417"/>
        <v>MAHARASHTRA</v>
      </c>
      <c r="AH26741" s="11" t="s">
        <v>1082</v>
      </c>
      <c r="AI26741" s="12" t="str">
        <f>_xlfn.XLOOKUP(AH26741,P:P,Q:Q)</f>
        <v>MAHARASHTRA</v>
      </c>
    </row>
    <row r="26742" spans="1:35" x14ac:dyDescent="0.3">
      <c r="A26742">
        <v>26741</v>
      </c>
      <c r="B26742" t="s">
        <v>32188</v>
      </c>
      <c r="C26742">
        <v>5207661</v>
      </c>
      <c r="D26742" t="s">
        <v>51</v>
      </c>
      <c r="E26742">
        <v>38</v>
      </c>
      <c r="F26742" s="1">
        <v>44718</v>
      </c>
      <c r="G26742" t="s">
        <v>21</v>
      </c>
      <c r="H26742" t="s">
        <v>43</v>
      </c>
      <c r="I26742" t="s">
        <v>2382</v>
      </c>
      <c r="J26742" t="s">
        <v>54</v>
      </c>
      <c r="K26742" t="s">
        <v>98</v>
      </c>
      <c r="L26742">
        <v>1</v>
      </c>
      <c r="M26742" t="s">
        <v>26</v>
      </c>
      <c r="N26742">
        <v>715</v>
      </c>
      <c r="O26742" s="72">
        <f>SUM($N$2:N26742)</f>
        <v>18267888</v>
      </c>
      <c r="P26742" t="s">
        <v>226</v>
      </c>
      <c r="Q26742" t="s">
        <v>60</v>
      </c>
      <c r="R26742">
        <v>560022</v>
      </c>
      <c r="S26742" t="s">
        <v>29</v>
      </c>
      <c r="T26742" t="b">
        <v>0</v>
      </c>
      <c r="AF26742" s="11" t="s">
        <v>226</v>
      </c>
      <c r="AG26742" s="12" t="str">
        <f t="shared" si="417"/>
        <v>KARNATAKA</v>
      </c>
      <c r="AH26742" s="11" t="s">
        <v>226</v>
      </c>
      <c r="AI26742" s="12" t="str">
        <f>_xlfn.XLOOKUP(AH26742,P:P,Q:Q)</f>
        <v>KARNATAKA</v>
      </c>
    </row>
    <row r="26743" spans="1:35" x14ac:dyDescent="0.3">
      <c r="A26743">
        <v>26742</v>
      </c>
      <c r="B26743" t="s">
        <v>32189</v>
      </c>
      <c r="C26743">
        <v>4482192</v>
      </c>
      <c r="D26743" t="s">
        <v>51</v>
      </c>
      <c r="E26743">
        <v>38</v>
      </c>
      <c r="F26743" s="1">
        <v>44718</v>
      </c>
      <c r="G26743" t="s">
        <v>21</v>
      </c>
      <c r="H26743" t="s">
        <v>43</v>
      </c>
      <c r="I26743" t="s">
        <v>21214</v>
      </c>
      <c r="J26743" t="s">
        <v>54</v>
      </c>
      <c r="K26743" t="s">
        <v>66</v>
      </c>
      <c r="L26743">
        <v>1</v>
      </c>
      <c r="M26743" t="s">
        <v>26</v>
      </c>
      <c r="N26743">
        <v>625</v>
      </c>
      <c r="O26743" s="72">
        <f>SUM($N$2:N26743)</f>
        <v>18268513</v>
      </c>
      <c r="P26743" t="s">
        <v>794</v>
      </c>
      <c r="Q26743" t="s">
        <v>41</v>
      </c>
      <c r="R26743">
        <v>711104</v>
      </c>
      <c r="S26743" t="s">
        <v>29</v>
      </c>
      <c r="T26743" t="b">
        <v>0</v>
      </c>
      <c r="AF26743" s="11" t="s">
        <v>794</v>
      </c>
      <c r="AG26743" s="12" t="str">
        <f t="shared" si="417"/>
        <v>WEST BENGAL</v>
      </c>
      <c r="AH26743" s="11" t="s">
        <v>794</v>
      </c>
      <c r="AI26743" s="12" t="str">
        <f>_xlfn.XLOOKUP(AH26743,P:P,Q:Q)</f>
        <v>WEST BENGAL</v>
      </c>
    </row>
    <row r="26744" spans="1:35" x14ac:dyDescent="0.3">
      <c r="A26744">
        <v>26743</v>
      </c>
      <c r="B26744" t="s">
        <v>32190</v>
      </c>
      <c r="C26744">
        <v>590199</v>
      </c>
      <c r="D26744" t="s">
        <v>51</v>
      </c>
      <c r="E26744">
        <v>45</v>
      </c>
      <c r="F26744" s="1">
        <v>44718</v>
      </c>
      <c r="G26744" t="s">
        <v>21</v>
      </c>
      <c r="H26744" t="s">
        <v>22</v>
      </c>
      <c r="I26744" t="s">
        <v>2761</v>
      </c>
      <c r="J26744" t="s">
        <v>54</v>
      </c>
      <c r="K26744" t="s">
        <v>39</v>
      </c>
      <c r="L26744">
        <v>1</v>
      </c>
      <c r="M26744" t="s">
        <v>26</v>
      </c>
      <c r="N26744">
        <v>771</v>
      </c>
      <c r="O26744" s="72">
        <f>SUM($N$2:N26744)</f>
        <v>18269284</v>
      </c>
      <c r="P26744" t="s">
        <v>1953</v>
      </c>
      <c r="Q26744" t="s">
        <v>73</v>
      </c>
      <c r="R26744">
        <v>683517</v>
      </c>
      <c r="S26744" t="s">
        <v>29</v>
      </c>
      <c r="T26744" t="b">
        <v>0</v>
      </c>
      <c r="AF26744" s="11" t="s">
        <v>1953</v>
      </c>
      <c r="AG26744" s="12" t="str">
        <f t="shared" si="417"/>
        <v>KERALA</v>
      </c>
      <c r="AH26744" s="11" t="s">
        <v>1953</v>
      </c>
      <c r="AI26744" s="12" t="str">
        <f>_xlfn.XLOOKUP(AH26744,P:P,Q:Q)</f>
        <v>KERALA</v>
      </c>
    </row>
    <row r="26745" spans="1:35" x14ac:dyDescent="0.3">
      <c r="A26745">
        <v>26744</v>
      </c>
      <c r="B26745" t="s">
        <v>32191</v>
      </c>
      <c r="C26745">
        <v>8734563</v>
      </c>
      <c r="D26745" t="s">
        <v>20</v>
      </c>
      <c r="E26745">
        <v>25</v>
      </c>
      <c r="F26745" s="1">
        <v>44718</v>
      </c>
      <c r="G26745" t="s">
        <v>21</v>
      </c>
      <c r="H26745" t="s">
        <v>52</v>
      </c>
      <c r="I26745" t="s">
        <v>71</v>
      </c>
      <c r="J26745" t="s">
        <v>24</v>
      </c>
      <c r="K26745" t="s">
        <v>39</v>
      </c>
      <c r="L26745">
        <v>1</v>
      </c>
      <c r="M26745" t="s">
        <v>26</v>
      </c>
      <c r="N26745">
        <v>529</v>
      </c>
      <c r="O26745" s="72">
        <f>SUM($N$2:N26745)</f>
        <v>18269813</v>
      </c>
      <c r="P26745" t="s">
        <v>90</v>
      </c>
      <c r="Q26745" t="s">
        <v>91</v>
      </c>
      <c r="R26745">
        <v>110018</v>
      </c>
      <c r="S26745" t="s">
        <v>29</v>
      </c>
      <c r="T26745" t="b">
        <v>0</v>
      </c>
      <c r="AF26745" s="11" t="s">
        <v>90</v>
      </c>
      <c r="AG26745" s="12" t="str">
        <f t="shared" si="417"/>
        <v>DELHI</v>
      </c>
      <c r="AH26745" s="11" t="s">
        <v>90</v>
      </c>
      <c r="AI26745" s="12" t="str">
        <f>_xlfn.XLOOKUP(AH26745,P:P,Q:Q)</f>
        <v>DELHI</v>
      </c>
    </row>
    <row r="26746" spans="1:35" x14ac:dyDescent="0.3">
      <c r="A26746">
        <v>26745</v>
      </c>
      <c r="B26746" t="s">
        <v>32192</v>
      </c>
      <c r="C26746">
        <v>6740613</v>
      </c>
      <c r="D26746" t="s">
        <v>20</v>
      </c>
      <c r="E26746">
        <v>24</v>
      </c>
      <c r="F26746" s="1">
        <v>44718</v>
      </c>
      <c r="G26746" t="s">
        <v>21</v>
      </c>
      <c r="H26746" t="s">
        <v>43</v>
      </c>
      <c r="I26746" t="s">
        <v>1342</v>
      </c>
      <c r="J26746" t="s">
        <v>209</v>
      </c>
      <c r="K26746" t="s">
        <v>210</v>
      </c>
      <c r="L26746">
        <v>1</v>
      </c>
      <c r="M26746" t="s">
        <v>26</v>
      </c>
      <c r="N26746">
        <v>735</v>
      </c>
      <c r="O26746" s="72">
        <f>SUM($N$2:N26746)</f>
        <v>18270548</v>
      </c>
      <c r="P26746" t="s">
        <v>103</v>
      </c>
      <c r="Q26746" t="s">
        <v>56</v>
      </c>
      <c r="R26746">
        <v>400004</v>
      </c>
      <c r="S26746" t="s">
        <v>29</v>
      </c>
      <c r="T26746" t="b">
        <v>0</v>
      </c>
      <c r="AF26746" s="11" t="s">
        <v>103</v>
      </c>
      <c r="AG26746" s="12" t="str">
        <f t="shared" si="417"/>
        <v>MAHARASHTRA</v>
      </c>
      <c r="AH26746" s="11" t="s">
        <v>103</v>
      </c>
      <c r="AI26746" s="12" t="str">
        <f>_xlfn.XLOOKUP(AH26746,P:P,Q:Q)</f>
        <v>MAHARASHTRA</v>
      </c>
    </row>
    <row r="26747" spans="1:35" x14ac:dyDescent="0.3">
      <c r="A26747">
        <v>26746</v>
      </c>
      <c r="B26747" t="s">
        <v>32193</v>
      </c>
      <c r="C26747">
        <v>9505367</v>
      </c>
      <c r="D26747" t="s">
        <v>51</v>
      </c>
      <c r="E26747">
        <v>63</v>
      </c>
      <c r="F26747" s="1">
        <v>44718</v>
      </c>
      <c r="G26747" t="s">
        <v>21</v>
      </c>
      <c r="H26747" t="s">
        <v>43</v>
      </c>
      <c r="I26747" t="s">
        <v>14387</v>
      </c>
      <c r="J26747" t="s">
        <v>33</v>
      </c>
      <c r="K26747" t="s">
        <v>34</v>
      </c>
      <c r="L26747">
        <v>1</v>
      </c>
      <c r="M26747" t="s">
        <v>26</v>
      </c>
      <c r="N26747">
        <v>1096</v>
      </c>
      <c r="O26747" s="72">
        <f>SUM($N$2:N26747)</f>
        <v>18271644</v>
      </c>
      <c r="P26747" t="s">
        <v>59</v>
      </c>
      <c r="Q26747" t="s">
        <v>60</v>
      </c>
      <c r="R26747">
        <v>560094</v>
      </c>
      <c r="S26747" t="s">
        <v>29</v>
      </c>
      <c r="T26747" t="b">
        <v>0</v>
      </c>
      <c r="AF26747" s="11" t="s">
        <v>59</v>
      </c>
      <c r="AG26747" s="12" t="str">
        <f t="shared" si="417"/>
        <v>KARNATAKA</v>
      </c>
      <c r="AH26747" s="11" t="s">
        <v>59</v>
      </c>
      <c r="AI26747" s="12" t="str">
        <f>_xlfn.XLOOKUP(AH26747,P:P,Q:Q)</f>
        <v>KARNATAKA</v>
      </c>
    </row>
    <row r="26748" spans="1:35" x14ac:dyDescent="0.3">
      <c r="A26748">
        <v>26747</v>
      </c>
      <c r="B26748" t="s">
        <v>32194</v>
      </c>
      <c r="C26748">
        <v>689218</v>
      </c>
      <c r="D26748" t="s">
        <v>51</v>
      </c>
      <c r="E26748">
        <v>55</v>
      </c>
      <c r="F26748" s="1">
        <v>44718</v>
      </c>
      <c r="G26748" t="s">
        <v>21</v>
      </c>
      <c r="H26748" t="s">
        <v>43</v>
      </c>
      <c r="I26748" t="s">
        <v>3587</v>
      </c>
      <c r="J26748" t="s">
        <v>54</v>
      </c>
      <c r="K26748" t="s">
        <v>45</v>
      </c>
      <c r="L26748">
        <v>1</v>
      </c>
      <c r="M26748" t="s">
        <v>26</v>
      </c>
      <c r="N26748">
        <v>715</v>
      </c>
      <c r="O26748" s="72">
        <f>SUM($N$2:N26748)</f>
        <v>18272359</v>
      </c>
      <c r="P26748" t="s">
        <v>794</v>
      </c>
      <c r="Q26748" t="s">
        <v>41</v>
      </c>
      <c r="R26748">
        <v>711106</v>
      </c>
      <c r="S26748" t="s">
        <v>29</v>
      </c>
      <c r="T26748" t="b">
        <v>0</v>
      </c>
      <c r="AF26748" s="11" t="s">
        <v>794</v>
      </c>
      <c r="AG26748" s="12" t="str">
        <f t="shared" si="417"/>
        <v>WEST BENGAL</v>
      </c>
      <c r="AH26748" s="11" t="s">
        <v>794</v>
      </c>
      <c r="AI26748" s="12" t="str">
        <f>_xlfn.XLOOKUP(AH26748,P:P,Q:Q)</f>
        <v>WEST BENGAL</v>
      </c>
    </row>
    <row r="26749" spans="1:35" x14ac:dyDescent="0.3">
      <c r="A26749">
        <v>26748</v>
      </c>
      <c r="B26749" t="s">
        <v>32195</v>
      </c>
      <c r="C26749">
        <v>5690062</v>
      </c>
      <c r="D26749" t="s">
        <v>20</v>
      </c>
      <c r="E26749">
        <v>24</v>
      </c>
      <c r="F26749" s="1">
        <v>44718</v>
      </c>
      <c r="G26749" t="s">
        <v>21</v>
      </c>
      <c r="H26749" t="s">
        <v>57</v>
      </c>
      <c r="I26749" t="s">
        <v>4714</v>
      </c>
      <c r="J26749" t="s">
        <v>24</v>
      </c>
      <c r="K26749" t="s">
        <v>109</v>
      </c>
      <c r="L26749">
        <v>1</v>
      </c>
      <c r="M26749" t="s">
        <v>26</v>
      </c>
      <c r="N26749">
        <v>626</v>
      </c>
      <c r="O26749" s="72">
        <f>SUM($N$2:N26749)</f>
        <v>18272985</v>
      </c>
      <c r="P26749" t="s">
        <v>125</v>
      </c>
      <c r="Q26749" t="s">
        <v>126</v>
      </c>
      <c r="R26749">
        <v>452016</v>
      </c>
      <c r="S26749" t="s">
        <v>29</v>
      </c>
      <c r="T26749" t="b">
        <v>0</v>
      </c>
      <c r="AF26749" s="11" t="s">
        <v>125</v>
      </c>
      <c r="AG26749" s="12" t="str">
        <f t="shared" si="417"/>
        <v>MADHYA PRADESH</v>
      </c>
      <c r="AH26749" s="11" t="s">
        <v>125</v>
      </c>
      <c r="AI26749" s="12" t="str">
        <f>_xlfn.XLOOKUP(AH26749,P:P,Q:Q)</f>
        <v>MADHYA PRADESH</v>
      </c>
    </row>
    <row r="26750" spans="1:35" x14ac:dyDescent="0.3">
      <c r="A26750">
        <v>26749</v>
      </c>
      <c r="B26750" t="s">
        <v>32196</v>
      </c>
      <c r="C26750">
        <v>3358643</v>
      </c>
      <c r="D26750" t="s">
        <v>51</v>
      </c>
      <c r="E26750">
        <v>44</v>
      </c>
      <c r="F26750" s="1">
        <v>44718</v>
      </c>
      <c r="G26750" t="s">
        <v>21</v>
      </c>
      <c r="H26750" t="s">
        <v>22</v>
      </c>
      <c r="I26750" t="s">
        <v>14095</v>
      </c>
      <c r="J26750" t="s">
        <v>33</v>
      </c>
      <c r="K26750" t="s">
        <v>98</v>
      </c>
      <c r="L26750">
        <v>1</v>
      </c>
      <c r="M26750" t="s">
        <v>26</v>
      </c>
      <c r="N26750">
        <v>852</v>
      </c>
      <c r="O26750" s="72">
        <f>SUM($N$2:N26750)</f>
        <v>18273837</v>
      </c>
      <c r="P26750" t="s">
        <v>8667</v>
      </c>
      <c r="Q26750" t="s">
        <v>133</v>
      </c>
      <c r="R26750">
        <v>262308</v>
      </c>
      <c r="S26750" t="s">
        <v>29</v>
      </c>
      <c r="T26750" t="b">
        <v>0</v>
      </c>
      <c r="AF26750" s="11" t="s">
        <v>8667</v>
      </c>
      <c r="AG26750" s="12" t="str">
        <f t="shared" si="417"/>
        <v>UTTARAKHAND</v>
      </c>
      <c r="AH26750" s="11" t="s">
        <v>8667</v>
      </c>
      <c r="AI26750" s="12" t="str">
        <f>_xlfn.XLOOKUP(AH26750,P:P,Q:Q)</f>
        <v>UTTARAKHAND</v>
      </c>
    </row>
    <row r="26751" spans="1:35" x14ac:dyDescent="0.3">
      <c r="A26751">
        <v>26750</v>
      </c>
      <c r="B26751" t="s">
        <v>32197</v>
      </c>
      <c r="C26751">
        <v>6128617</v>
      </c>
      <c r="D26751" t="s">
        <v>51</v>
      </c>
      <c r="E26751">
        <v>50</v>
      </c>
      <c r="F26751" s="1">
        <v>44718</v>
      </c>
      <c r="G26751" t="s">
        <v>21</v>
      </c>
      <c r="H26751" t="s">
        <v>22</v>
      </c>
      <c r="I26751" t="s">
        <v>1815</v>
      </c>
      <c r="J26751" t="s">
        <v>33</v>
      </c>
      <c r="K26751" t="s">
        <v>39</v>
      </c>
      <c r="L26751">
        <v>1</v>
      </c>
      <c r="M26751" t="s">
        <v>26</v>
      </c>
      <c r="N26751">
        <v>1319</v>
      </c>
      <c r="O26751" s="72">
        <f>SUM($N$2:N26751)</f>
        <v>18275156</v>
      </c>
      <c r="P26751" t="s">
        <v>35</v>
      </c>
      <c r="Q26751" t="s">
        <v>36</v>
      </c>
      <c r="R26751">
        <v>122001</v>
      </c>
      <c r="S26751" t="s">
        <v>29</v>
      </c>
      <c r="T26751" t="b">
        <v>0</v>
      </c>
      <c r="AF26751" s="11" t="s">
        <v>35</v>
      </c>
      <c r="AG26751" s="12" t="str">
        <f t="shared" si="417"/>
        <v>HARYANA</v>
      </c>
      <c r="AH26751" s="11" t="s">
        <v>35</v>
      </c>
      <c r="AI26751" s="12" t="str">
        <f>_xlfn.XLOOKUP(AH26751,P:P,Q:Q)</f>
        <v>HARYANA</v>
      </c>
    </row>
    <row r="26752" spans="1:35" x14ac:dyDescent="0.3">
      <c r="A26752">
        <v>26751</v>
      </c>
      <c r="B26752" t="s">
        <v>32198</v>
      </c>
      <c r="C26752">
        <v>395258</v>
      </c>
      <c r="D26752" t="s">
        <v>51</v>
      </c>
      <c r="E26752">
        <v>30</v>
      </c>
      <c r="F26752" s="1">
        <v>44718</v>
      </c>
      <c r="G26752" t="s">
        <v>21</v>
      </c>
      <c r="H26752" t="s">
        <v>43</v>
      </c>
      <c r="I26752" t="s">
        <v>9214</v>
      </c>
      <c r="J26752" t="s">
        <v>54</v>
      </c>
      <c r="K26752" t="s">
        <v>45</v>
      </c>
      <c r="L26752">
        <v>1</v>
      </c>
      <c r="M26752" t="s">
        <v>26</v>
      </c>
      <c r="N26752">
        <v>399</v>
      </c>
      <c r="O26752" s="72">
        <f>SUM($N$2:N26752)</f>
        <v>18275555</v>
      </c>
      <c r="P26752" t="s">
        <v>40</v>
      </c>
      <c r="Q26752" t="s">
        <v>41</v>
      </c>
      <c r="R26752">
        <v>700006</v>
      </c>
      <c r="S26752" t="s">
        <v>29</v>
      </c>
      <c r="T26752" t="b">
        <v>0</v>
      </c>
      <c r="AF26752" s="11" t="s">
        <v>40</v>
      </c>
      <c r="AG26752" s="12" t="str">
        <f t="shared" si="417"/>
        <v>WEST BENGAL</v>
      </c>
      <c r="AH26752" s="11" t="s">
        <v>40</v>
      </c>
      <c r="AI26752" s="12" t="str">
        <f>_xlfn.XLOOKUP(AH26752,P:P,Q:Q)</f>
        <v>WEST BENGAL</v>
      </c>
    </row>
    <row r="26753" spans="1:35" x14ac:dyDescent="0.3">
      <c r="A26753">
        <v>26752</v>
      </c>
      <c r="B26753" t="s">
        <v>32199</v>
      </c>
      <c r="C26753">
        <v>6393871</v>
      </c>
      <c r="D26753" t="s">
        <v>20</v>
      </c>
      <c r="E26753">
        <v>68</v>
      </c>
      <c r="F26753" s="1">
        <v>44718</v>
      </c>
      <c r="G26753" t="s">
        <v>21</v>
      </c>
      <c r="H26753" t="s">
        <v>43</v>
      </c>
      <c r="I26753" t="s">
        <v>9769</v>
      </c>
      <c r="J26753" t="s">
        <v>24</v>
      </c>
      <c r="K26753" t="s">
        <v>221</v>
      </c>
      <c r="L26753">
        <v>1</v>
      </c>
      <c r="M26753" t="s">
        <v>26</v>
      </c>
      <c r="N26753">
        <v>880</v>
      </c>
      <c r="O26753" s="72">
        <f>SUM($N$2:N26753)</f>
        <v>18276435</v>
      </c>
      <c r="P26753" t="s">
        <v>21949</v>
      </c>
      <c r="Q26753" t="s">
        <v>41</v>
      </c>
      <c r="R26753">
        <v>741152</v>
      </c>
      <c r="S26753" t="s">
        <v>29</v>
      </c>
      <c r="T26753" t="b">
        <v>0</v>
      </c>
      <c r="AF26753" s="11" t="s">
        <v>21949</v>
      </c>
      <c r="AG26753" s="12" t="str">
        <f t="shared" si="417"/>
        <v>WEST BENGAL</v>
      </c>
      <c r="AH26753" s="11" t="s">
        <v>21949</v>
      </c>
      <c r="AI26753" s="12" t="str">
        <f>_xlfn.XLOOKUP(AH26753,P:P,Q:Q)</f>
        <v>WEST BENGAL</v>
      </c>
    </row>
    <row r="26754" spans="1:35" x14ac:dyDescent="0.3">
      <c r="A26754">
        <v>26753</v>
      </c>
      <c r="B26754" t="s">
        <v>32200</v>
      </c>
      <c r="C26754">
        <v>380012</v>
      </c>
      <c r="D26754" t="s">
        <v>51</v>
      </c>
      <c r="E26754">
        <v>19</v>
      </c>
      <c r="F26754" s="1">
        <v>44718</v>
      </c>
      <c r="G26754" t="s">
        <v>21</v>
      </c>
      <c r="H26754" t="s">
        <v>43</v>
      </c>
      <c r="I26754" t="s">
        <v>2724</v>
      </c>
      <c r="J26754" t="s">
        <v>33</v>
      </c>
      <c r="K26754" t="s">
        <v>66</v>
      </c>
      <c r="L26754">
        <v>1</v>
      </c>
      <c r="M26754" t="s">
        <v>26</v>
      </c>
      <c r="N26754">
        <v>622</v>
      </c>
      <c r="O26754" s="72">
        <f>SUM($N$2:N26754)</f>
        <v>18277057</v>
      </c>
      <c r="P26754" t="s">
        <v>135</v>
      </c>
      <c r="Q26754" t="s">
        <v>47</v>
      </c>
      <c r="R26754">
        <v>600075</v>
      </c>
      <c r="S26754" t="s">
        <v>29</v>
      </c>
      <c r="T26754" t="b">
        <v>0</v>
      </c>
      <c r="AF26754" s="11" t="s">
        <v>135</v>
      </c>
      <c r="AG26754" s="12" t="str">
        <f t="shared" si="417"/>
        <v>TAMIL NADU</v>
      </c>
      <c r="AH26754" s="11" t="s">
        <v>135</v>
      </c>
      <c r="AI26754" s="12" t="str">
        <f>_xlfn.XLOOKUP(AH26754,P:P,Q:Q)</f>
        <v>TAMIL NADU</v>
      </c>
    </row>
    <row r="26755" spans="1:35" x14ac:dyDescent="0.3">
      <c r="A26755">
        <v>26754</v>
      </c>
      <c r="B26755" t="s">
        <v>32201</v>
      </c>
      <c r="C26755">
        <v>8966441</v>
      </c>
      <c r="D26755" t="s">
        <v>20</v>
      </c>
      <c r="E26755">
        <v>27</v>
      </c>
      <c r="F26755" s="1">
        <v>44718</v>
      </c>
      <c r="G26755" t="s">
        <v>21</v>
      </c>
      <c r="H26755" t="s">
        <v>31</v>
      </c>
      <c r="I26755" t="s">
        <v>7156</v>
      </c>
      <c r="J26755" t="s">
        <v>24</v>
      </c>
      <c r="K26755" t="s">
        <v>34</v>
      </c>
      <c r="L26755">
        <v>1</v>
      </c>
      <c r="M26755" t="s">
        <v>26</v>
      </c>
      <c r="N26755">
        <v>449</v>
      </c>
      <c r="O26755" s="72">
        <f>SUM($N$2:N26755)</f>
        <v>18277506</v>
      </c>
      <c r="P26755" t="s">
        <v>85</v>
      </c>
      <c r="Q26755" t="s">
        <v>86</v>
      </c>
      <c r="R26755">
        <v>500018</v>
      </c>
      <c r="S26755" t="s">
        <v>29</v>
      </c>
      <c r="T26755" t="b">
        <v>0</v>
      </c>
      <c r="AF26755" s="11" t="s">
        <v>85</v>
      </c>
      <c r="AG26755" s="12" t="str">
        <f t="shared" ref="AG26755:AG26818" si="418">VLOOKUP(AF26755,$P:$Q,2,FALSE)</f>
        <v>TELANGANA</v>
      </c>
      <c r="AH26755" s="11" t="s">
        <v>85</v>
      </c>
      <c r="AI26755" s="12" t="str">
        <f>_xlfn.XLOOKUP(AH26755,P:P,Q:Q)</f>
        <v>TELANGANA</v>
      </c>
    </row>
    <row r="26756" spans="1:35" x14ac:dyDescent="0.3">
      <c r="A26756">
        <v>26755</v>
      </c>
      <c r="B26756" t="s">
        <v>32202</v>
      </c>
      <c r="C26756">
        <v>7378052</v>
      </c>
      <c r="D26756" t="s">
        <v>20</v>
      </c>
      <c r="E26756">
        <v>71</v>
      </c>
      <c r="F26756" s="1">
        <v>44718</v>
      </c>
      <c r="G26756" t="s">
        <v>21</v>
      </c>
      <c r="H26756" t="s">
        <v>62</v>
      </c>
      <c r="I26756" t="s">
        <v>3131</v>
      </c>
      <c r="J26756" t="s">
        <v>75</v>
      </c>
      <c r="K26756" t="s">
        <v>25</v>
      </c>
      <c r="L26756">
        <v>1</v>
      </c>
      <c r="M26756" t="s">
        <v>26</v>
      </c>
      <c r="N26756">
        <v>432</v>
      </c>
      <c r="O26756" s="72">
        <f>SUM($N$2:N26756)</f>
        <v>18277938</v>
      </c>
      <c r="P26756" t="s">
        <v>10069</v>
      </c>
      <c r="Q26756" t="s">
        <v>788</v>
      </c>
      <c r="R26756">
        <v>799264</v>
      </c>
      <c r="S26756" t="s">
        <v>29</v>
      </c>
      <c r="T26756" t="b">
        <v>0</v>
      </c>
      <c r="AF26756" s="11" t="s">
        <v>10069</v>
      </c>
      <c r="AG26756" s="12" t="str">
        <f t="shared" si="418"/>
        <v>TRIPURA</v>
      </c>
      <c r="AH26756" s="11" t="s">
        <v>10069</v>
      </c>
      <c r="AI26756" s="12" t="str">
        <f>_xlfn.XLOOKUP(AH26756,P:P,Q:Q)</f>
        <v>TRIPURA</v>
      </c>
    </row>
    <row r="26757" spans="1:35" x14ac:dyDescent="0.3">
      <c r="A26757">
        <v>26756</v>
      </c>
      <c r="B26757" t="s">
        <v>32203</v>
      </c>
      <c r="C26757">
        <v>3073607</v>
      </c>
      <c r="D26757" t="s">
        <v>20</v>
      </c>
      <c r="E26757">
        <v>77</v>
      </c>
      <c r="F26757" s="1">
        <v>44718</v>
      </c>
      <c r="G26757" t="s">
        <v>21</v>
      </c>
      <c r="H26757" t="s">
        <v>43</v>
      </c>
      <c r="I26757" t="s">
        <v>328</v>
      </c>
      <c r="J26757" t="s">
        <v>209</v>
      </c>
      <c r="K26757" t="s">
        <v>210</v>
      </c>
      <c r="L26757">
        <v>1</v>
      </c>
      <c r="M26757" t="s">
        <v>26</v>
      </c>
      <c r="N26757">
        <v>587</v>
      </c>
      <c r="O26757" s="72">
        <f>SUM($N$2:N26757)</f>
        <v>18278525</v>
      </c>
      <c r="P26757" t="s">
        <v>5099</v>
      </c>
      <c r="Q26757" t="s">
        <v>126</v>
      </c>
      <c r="R26757">
        <v>484114</v>
      </c>
      <c r="S26757" t="s">
        <v>29</v>
      </c>
      <c r="T26757" t="b">
        <v>0</v>
      </c>
      <c r="AF26757" s="11" t="s">
        <v>5099</v>
      </c>
      <c r="AG26757" s="12" t="str">
        <f t="shared" si="418"/>
        <v>MADHYA PRADESH</v>
      </c>
      <c r="AH26757" s="11" t="s">
        <v>5099</v>
      </c>
      <c r="AI26757" s="12" t="str">
        <f>_xlfn.XLOOKUP(AH26757,P:P,Q:Q)</f>
        <v>MADHYA PRADESH</v>
      </c>
    </row>
    <row r="26758" spans="1:35" x14ac:dyDescent="0.3">
      <c r="A26758">
        <v>26757</v>
      </c>
      <c r="B26758" t="s">
        <v>32204</v>
      </c>
      <c r="C26758">
        <v>6333136</v>
      </c>
      <c r="D26758" t="s">
        <v>20</v>
      </c>
      <c r="E26758">
        <v>47</v>
      </c>
      <c r="F26758" s="1">
        <v>44718</v>
      </c>
      <c r="G26758" t="s">
        <v>21</v>
      </c>
      <c r="H26758" t="s">
        <v>31</v>
      </c>
      <c r="I26758" t="s">
        <v>26167</v>
      </c>
      <c r="J26758" t="s">
        <v>24</v>
      </c>
      <c r="K26758" t="s">
        <v>39</v>
      </c>
      <c r="L26758">
        <v>1</v>
      </c>
      <c r="M26758" t="s">
        <v>26</v>
      </c>
      <c r="N26758">
        <v>348</v>
      </c>
      <c r="O26758" s="72">
        <f>SUM($N$2:N26758)</f>
        <v>18278873</v>
      </c>
      <c r="P26758" t="s">
        <v>518</v>
      </c>
      <c r="Q26758" t="s">
        <v>80</v>
      </c>
      <c r="R26758">
        <v>786001</v>
      </c>
      <c r="S26758" t="s">
        <v>29</v>
      </c>
      <c r="T26758" t="b">
        <v>0</v>
      </c>
      <c r="AF26758" s="11" t="s">
        <v>518</v>
      </c>
      <c r="AG26758" s="12" t="str">
        <f t="shared" si="418"/>
        <v>ASSAM</v>
      </c>
      <c r="AH26758" s="11" t="s">
        <v>518</v>
      </c>
      <c r="AI26758" s="12" t="str">
        <f>_xlfn.XLOOKUP(AH26758,P:P,Q:Q)</f>
        <v>ASSAM</v>
      </c>
    </row>
    <row r="26759" spans="1:35" x14ac:dyDescent="0.3">
      <c r="A26759">
        <v>26758</v>
      </c>
      <c r="B26759" t="s">
        <v>32205</v>
      </c>
      <c r="C26759">
        <v>1533984</v>
      </c>
      <c r="D26759" t="s">
        <v>20</v>
      </c>
      <c r="E26759">
        <v>26</v>
      </c>
      <c r="F26759" s="1">
        <v>44718</v>
      </c>
      <c r="G26759" t="s">
        <v>21</v>
      </c>
      <c r="H26759" t="s">
        <v>43</v>
      </c>
      <c r="I26759" t="s">
        <v>779</v>
      </c>
      <c r="J26759" t="s">
        <v>24</v>
      </c>
      <c r="K26759" t="s">
        <v>45</v>
      </c>
      <c r="L26759">
        <v>1</v>
      </c>
      <c r="M26759" t="s">
        <v>26</v>
      </c>
      <c r="N26759">
        <v>342</v>
      </c>
      <c r="O26759" s="72">
        <f>SUM($N$2:N26759)</f>
        <v>18279215</v>
      </c>
      <c r="P26759" t="s">
        <v>11645</v>
      </c>
      <c r="Q26759" t="s">
        <v>73</v>
      </c>
      <c r="R26759">
        <v>671541</v>
      </c>
      <c r="S26759" t="s">
        <v>29</v>
      </c>
      <c r="T26759" t="b">
        <v>0</v>
      </c>
      <c r="AF26759" s="11" t="s">
        <v>11645</v>
      </c>
      <c r="AG26759" s="12" t="str">
        <f t="shared" si="418"/>
        <v>KERALA</v>
      </c>
      <c r="AH26759" s="11" t="s">
        <v>11645</v>
      </c>
      <c r="AI26759" s="12" t="str">
        <f>_xlfn.XLOOKUP(AH26759,P:P,Q:Q)</f>
        <v>KERALA</v>
      </c>
    </row>
    <row r="26760" spans="1:35" x14ac:dyDescent="0.3">
      <c r="A26760">
        <v>26759</v>
      </c>
      <c r="B26760" t="s">
        <v>32206</v>
      </c>
      <c r="C26760">
        <v>1814444</v>
      </c>
      <c r="D26760" t="s">
        <v>20</v>
      </c>
      <c r="E26760">
        <v>28</v>
      </c>
      <c r="F26760" s="1">
        <v>44718</v>
      </c>
      <c r="G26760" t="s">
        <v>21</v>
      </c>
      <c r="H26760" t="s">
        <v>43</v>
      </c>
      <c r="I26760" t="s">
        <v>971</v>
      </c>
      <c r="J26760" t="s">
        <v>209</v>
      </c>
      <c r="K26760" t="s">
        <v>210</v>
      </c>
      <c r="L26760">
        <v>1</v>
      </c>
      <c r="M26760" t="s">
        <v>26</v>
      </c>
      <c r="N26760">
        <v>1115</v>
      </c>
      <c r="O26760" s="72">
        <f>SUM($N$2:N26760)</f>
        <v>18280330</v>
      </c>
      <c r="P26760" t="s">
        <v>2532</v>
      </c>
      <c r="Q26760" t="s">
        <v>70</v>
      </c>
      <c r="R26760">
        <v>516002</v>
      </c>
      <c r="S26760" t="s">
        <v>29</v>
      </c>
      <c r="T26760" t="b">
        <v>0</v>
      </c>
      <c r="AF26760" s="11" t="s">
        <v>2532</v>
      </c>
      <c r="AG26760" s="12" t="str">
        <f t="shared" si="418"/>
        <v>ANDHRA PRADESH</v>
      </c>
      <c r="AH26760" s="11" t="s">
        <v>2532</v>
      </c>
      <c r="AI26760" s="12" t="str">
        <f>_xlfn.XLOOKUP(AH26760,P:P,Q:Q)</f>
        <v>ANDHRA PRADESH</v>
      </c>
    </row>
    <row r="26761" spans="1:35" x14ac:dyDescent="0.3">
      <c r="A26761">
        <v>26760</v>
      </c>
      <c r="B26761" t="s">
        <v>32207</v>
      </c>
      <c r="C26761">
        <v>9088643</v>
      </c>
      <c r="D26761" t="s">
        <v>20</v>
      </c>
      <c r="E26761">
        <v>20</v>
      </c>
      <c r="F26761" s="1">
        <v>44718</v>
      </c>
      <c r="G26761" t="s">
        <v>21</v>
      </c>
      <c r="H26761" t="s">
        <v>43</v>
      </c>
      <c r="I26761" t="s">
        <v>1690</v>
      </c>
      <c r="J26761" t="s">
        <v>33</v>
      </c>
      <c r="K26761" t="s">
        <v>98</v>
      </c>
      <c r="L26761">
        <v>1</v>
      </c>
      <c r="M26761" t="s">
        <v>26</v>
      </c>
      <c r="N26761">
        <v>1245</v>
      </c>
      <c r="O26761" s="72">
        <f>SUM($N$2:N26761)</f>
        <v>18281575</v>
      </c>
      <c r="P26761" t="s">
        <v>5941</v>
      </c>
      <c r="Q26761" t="s">
        <v>95</v>
      </c>
      <c r="R26761">
        <v>756002</v>
      </c>
      <c r="S26761" t="s">
        <v>29</v>
      </c>
      <c r="T26761" t="b">
        <v>0</v>
      </c>
      <c r="AF26761" s="11" t="s">
        <v>5941</v>
      </c>
      <c r="AG26761" s="12" t="str">
        <f t="shared" si="418"/>
        <v>ODISHA</v>
      </c>
      <c r="AH26761" s="11" t="s">
        <v>5941</v>
      </c>
      <c r="AI26761" s="12" t="str">
        <f>_xlfn.XLOOKUP(AH26761,P:P,Q:Q)</f>
        <v>ODISHA</v>
      </c>
    </row>
    <row r="26762" spans="1:35" x14ac:dyDescent="0.3">
      <c r="A26762">
        <v>26761</v>
      </c>
      <c r="B26762" t="s">
        <v>32208</v>
      </c>
      <c r="C26762">
        <v>6279830</v>
      </c>
      <c r="D26762" t="s">
        <v>51</v>
      </c>
      <c r="E26762">
        <v>37</v>
      </c>
      <c r="F26762" s="1">
        <v>44718</v>
      </c>
      <c r="G26762" t="s">
        <v>21</v>
      </c>
      <c r="H26762" t="s">
        <v>43</v>
      </c>
      <c r="I26762" t="s">
        <v>19137</v>
      </c>
      <c r="J26762" t="s">
        <v>54</v>
      </c>
      <c r="K26762" t="s">
        <v>39</v>
      </c>
      <c r="L26762">
        <v>1</v>
      </c>
      <c r="M26762" t="s">
        <v>26</v>
      </c>
      <c r="N26762">
        <v>699</v>
      </c>
      <c r="O26762" s="72">
        <f>SUM($N$2:N26762)</f>
        <v>18282274</v>
      </c>
      <c r="P26762" t="s">
        <v>14308</v>
      </c>
      <c r="Q26762" t="s">
        <v>95</v>
      </c>
      <c r="R26762">
        <v>751003</v>
      </c>
      <c r="S26762" t="s">
        <v>29</v>
      </c>
      <c r="T26762" t="b">
        <v>0</v>
      </c>
      <c r="AF26762" s="11" t="s">
        <v>14308</v>
      </c>
      <c r="AG26762" s="12" t="str">
        <f t="shared" si="418"/>
        <v>ODISHA</v>
      </c>
      <c r="AH26762" s="11" t="s">
        <v>14308</v>
      </c>
      <c r="AI26762" s="12" t="str">
        <f>_xlfn.XLOOKUP(AH26762,P:P,Q:Q)</f>
        <v>ODISHA</v>
      </c>
    </row>
    <row r="26763" spans="1:35" x14ac:dyDescent="0.3">
      <c r="A26763">
        <v>26762</v>
      </c>
      <c r="B26763" t="s">
        <v>32209</v>
      </c>
      <c r="C26763">
        <v>6533644</v>
      </c>
      <c r="D26763" t="s">
        <v>51</v>
      </c>
      <c r="E26763">
        <v>18</v>
      </c>
      <c r="F26763" s="1">
        <v>44718</v>
      </c>
      <c r="G26763" t="s">
        <v>21</v>
      </c>
      <c r="H26763" t="s">
        <v>43</v>
      </c>
      <c r="I26763" t="s">
        <v>2382</v>
      </c>
      <c r="J26763" t="s">
        <v>54</v>
      </c>
      <c r="K26763" t="s">
        <v>98</v>
      </c>
      <c r="L26763">
        <v>1</v>
      </c>
      <c r="M26763" t="s">
        <v>26</v>
      </c>
      <c r="N26763">
        <v>725</v>
      </c>
      <c r="O26763" s="72">
        <f>SUM($N$2:N26763)</f>
        <v>18282999</v>
      </c>
      <c r="P26763" t="s">
        <v>246</v>
      </c>
      <c r="Q26763" t="s">
        <v>247</v>
      </c>
      <c r="R26763">
        <v>800020</v>
      </c>
      <c r="S26763" t="s">
        <v>29</v>
      </c>
      <c r="T26763" t="b">
        <v>0</v>
      </c>
      <c r="AF26763" s="11" t="s">
        <v>246</v>
      </c>
      <c r="AG26763" s="12" t="str">
        <f t="shared" si="418"/>
        <v>BIHAR</v>
      </c>
      <c r="AH26763" s="11" t="s">
        <v>246</v>
      </c>
      <c r="AI26763" s="12" t="str">
        <f>_xlfn.XLOOKUP(AH26763,P:P,Q:Q)</f>
        <v>BIHAR</v>
      </c>
    </row>
    <row r="26764" spans="1:35" x14ac:dyDescent="0.3">
      <c r="A26764">
        <v>26763</v>
      </c>
      <c r="B26764" t="s">
        <v>32210</v>
      </c>
      <c r="C26764">
        <v>3531229</v>
      </c>
      <c r="D26764" t="s">
        <v>51</v>
      </c>
      <c r="E26764">
        <v>28</v>
      </c>
      <c r="F26764" s="1">
        <v>44718</v>
      </c>
      <c r="G26764" t="s">
        <v>21</v>
      </c>
      <c r="H26764" t="s">
        <v>22</v>
      </c>
      <c r="I26764" t="s">
        <v>18308</v>
      </c>
      <c r="J26764" t="s">
        <v>54</v>
      </c>
      <c r="K26764" t="s">
        <v>98</v>
      </c>
      <c r="L26764">
        <v>1</v>
      </c>
      <c r="M26764" t="s">
        <v>26</v>
      </c>
      <c r="N26764">
        <v>771</v>
      </c>
      <c r="O26764" s="72">
        <f>SUM($N$2:N26764)</f>
        <v>18283770</v>
      </c>
      <c r="P26764" t="s">
        <v>4128</v>
      </c>
      <c r="Q26764" t="s">
        <v>73</v>
      </c>
      <c r="R26764">
        <v>682507</v>
      </c>
      <c r="S26764" t="s">
        <v>29</v>
      </c>
      <c r="T26764" t="b">
        <v>0</v>
      </c>
      <c r="AF26764" s="11" t="s">
        <v>4128</v>
      </c>
      <c r="AG26764" s="12" t="str">
        <f t="shared" si="418"/>
        <v>KERALA</v>
      </c>
      <c r="AH26764" s="11" t="s">
        <v>4128</v>
      </c>
      <c r="AI26764" s="12" t="str">
        <f>_xlfn.XLOOKUP(AH26764,P:P,Q:Q)</f>
        <v>KERALA</v>
      </c>
    </row>
    <row r="26765" spans="1:35" x14ac:dyDescent="0.3">
      <c r="A26765">
        <v>26764</v>
      </c>
      <c r="B26765" t="s">
        <v>32211</v>
      </c>
      <c r="C26765">
        <v>1589049</v>
      </c>
      <c r="D26765" t="s">
        <v>20</v>
      </c>
      <c r="E26765">
        <v>26</v>
      </c>
      <c r="F26765" s="1">
        <v>44718</v>
      </c>
      <c r="G26765" t="s">
        <v>21</v>
      </c>
      <c r="H26765" t="s">
        <v>43</v>
      </c>
      <c r="I26765" t="s">
        <v>3946</v>
      </c>
      <c r="J26765" t="s">
        <v>24</v>
      </c>
      <c r="K26765" t="s">
        <v>25</v>
      </c>
      <c r="L26765">
        <v>1</v>
      </c>
      <c r="M26765" t="s">
        <v>26</v>
      </c>
      <c r="N26765">
        <v>399</v>
      </c>
      <c r="O26765" s="72">
        <f>SUM($N$2:N26765)</f>
        <v>18284169</v>
      </c>
      <c r="P26765" t="s">
        <v>59</v>
      </c>
      <c r="Q26765" t="s">
        <v>60</v>
      </c>
      <c r="R26765">
        <v>560076</v>
      </c>
      <c r="S26765" t="s">
        <v>29</v>
      </c>
      <c r="T26765" t="b">
        <v>0</v>
      </c>
      <c r="AF26765" s="11" t="s">
        <v>59</v>
      </c>
      <c r="AG26765" s="12" t="str">
        <f t="shared" si="418"/>
        <v>KARNATAKA</v>
      </c>
      <c r="AH26765" s="11" t="s">
        <v>59</v>
      </c>
      <c r="AI26765" s="12" t="str">
        <f>_xlfn.XLOOKUP(AH26765,P:P,Q:Q)</f>
        <v>KARNATAKA</v>
      </c>
    </row>
    <row r="26766" spans="1:35" x14ac:dyDescent="0.3">
      <c r="A26766">
        <v>26765</v>
      </c>
      <c r="B26766" t="s">
        <v>32212</v>
      </c>
      <c r="C26766">
        <v>275824</v>
      </c>
      <c r="D26766" t="s">
        <v>51</v>
      </c>
      <c r="E26766">
        <v>77</v>
      </c>
      <c r="F26766" s="1">
        <v>44718</v>
      </c>
      <c r="G26766" t="s">
        <v>21</v>
      </c>
      <c r="H26766" t="s">
        <v>43</v>
      </c>
      <c r="I26766" t="s">
        <v>2761</v>
      </c>
      <c r="J26766" t="s">
        <v>54</v>
      </c>
      <c r="K26766" t="s">
        <v>39</v>
      </c>
      <c r="L26766">
        <v>1</v>
      </c>
      <c r="M26766" t="s">
        <v>26</v>
      </c>
      <c r="N26766">
        <v>735</v>
      </c>
      <c r="O26766" s="72">
        <f>SUM($N$2:N26766)</f>
        <v>18284904</v>
      </c>
      <c r="P26766" t="s">
        <v>2563</v>
      </c>
      <c r="Q26766" t="s">
        <v>111</v>
      </c>
      <c r="R26766">
        <v>226003</v>
      </c>
      <c r="S26766" t="s">
        <v>29</v>
      </c>
      <c r="T26766" t="b">
        <v>0</v>
      </c>
      <c r="AF26766" s="11" t="s">
        <v>2563</v>
      </c>
      <c r="AG26766" s="12" t="str">
        <f t="shared" si="418"/>
        <v>UTTAR PRADESH</v>
      </c>
      <c r="AH26766" s="11" t="s">
        <v>2563</v>
      </c>
      <c r="AI26766" s="12" t="str">
        <f>_xlfn.XLOOKUP(AH26766,P:P,Q:Q)</f>
        <v>UTTAR PRADESH</v>
      </c>
    </row>
    <row r="26767" spans="1:35" x14ac:dyDescent="0.3">
      <c r="A26767">
        <v>26766</v>
      </c>
      <c r="B26767" t="s">
        <v>32213</v>
      </c>
      <c r="C26767">
        <v>4885091</v>
      </c>
      <c r="D26767" t="s">
        <v>51</v>
      </c>
      <c r="E26767">
        <v>43</v>
      </c>
      <c r="F26767" s="1">
        <v>44718</v>
      </c>
      <c r="G26767" t="s">
        <v>21</v>
      </c>
      <c r="H26767" t="s">
        <v>57</v>
      </c>
      <c r="I26767" t="s">
        <v>53</v>
      </c>
      <c r="J26767" t="s">
        <v>54</v>
      </c>
      <c r="K26767" t="s">
        <v>25</v>
      </c>
      <c r="L26767">
        <v>1</v>
      </c>
      <c r="M26767" t="s">
        <v>26</v>
      </c>
      <c r="N26767">
        <v>735</v>
      </c>
      <c r="O26767" s="72">
        <f>SUM($N$2:N26767)</f>
        <v>18285639</v>
      </c>
      <c r="P26767" t="s">
        <v>4518</v>
      </c>
      <c r="Q26767" t="s">
        <v>56</v>
      </c>
      <c r="R26767">
        <v>400102</v>
      </c>
      <c r="S26767" t="s">
        <v>29</v>
      </c>
      <c r="T26767" t="b">
        <v>0</v>
      </c>
      <c r="AF26767" s="11" t="s">
        <v>4518</v>
      </c>
      <c r="AG26767" s="12" t="str">
        <f t="shared" si="418"/>
        <v>MAHARASHTRA</v>
      </c>
      <c r="AH26767" s="11" t="s">
        <v>4518</v>
      </c>
      <c r="AI26767" s="12" t="str">
        <f>_xlfn.XLOOKUP(AH26767,P:P,Q:Q)</f>
        <v>MAHARASHTRA</v>
      </c>
    </row>
    <row r="26768" spans="1:35" x14ac:dyDescent="0.3">
      <c r="A26768">
        <v>26767</v>
      </c>
      <c r="B26768" t="s">
        <v>32214</v>
      </c>
      <c r="C26768">
        <v>886405</v>
      </c>
      <c r="D26768" t="s">
        <v>20</v>
      </c>
      <c r="E26768">
        <v>48</v>
      </c>
      <c r="F26768" s="1">
        <v>44718</v>
      </c>
      <c r="G26768" t="s">
        <v>21</v>
      </c>
      <c r="H26768" t="s">
        <v>22</v>
      </c>
      <c r="I26768" t="s">
        <v>1357</v>
      </c>
      <c r="J26768" t="s">
        <v>209</v>
      </c>
      <c r="K26768" t="s">
        <v>210</v>
      </c>
      <c r="L26768">
        <v>1</v>
      </c>
      <c r="M26768" t="s">
        <v>26</v>
      </c>
      <c r="N26768">
        <v>399</v>
      </c>
      <c r="O26768" s="72">
        <f>SUM($N$2:N26768)</f>
        <v>18286038</v>
      </c>
      <c r="P26768" t="s">
        <v>32215</v>
      </c>
      <c r="Q26768" t="s">
        <v>80</v>
      </c>
      <c r="R26768">
        <v>784529</v>
      </c>
      <c r="S26768" t="s">
        <v>29</v>
      </c>
      <c r="T26768" t="b">
        <v>0</v>
      </c>
      <c r="AF26768" s="11" t="s">
        <v>32215</v>
      </c>
      <c r="AG26768" s="12" t="str">
        <f t="shared" si="418"/>
        <v>ASSAM</v>
      </c>
      <c r="AH26768" s="11" t="s">
        <v>32215</v>
      </c>
      <c r="AI26768" s="12" t="str">
        <f>_xlfn.XLOOKUP(AH26768,P:P,Q:Q)</f>
        <v>ASSAM</v>
      </c>
    </row>
    <row r="26769" spans="1:35" x14ac:dyDescent="0.3">
      <c r="A26769">
        <v>26768</v>
      </c>
      <c r="B26769" t="s">
        <v>32216</v>
      </c>
      <c r="C26769">
        <v>2404328</v>
      </c>
      <c r="D26769" t="s">
        <v>20</v>
      </c>
      <c r="E26769">
        <v>76</v>
      </c>
      <c r="F26769" s="1">
        <v>44718</v>
      </c>
      <c r="G26769" t="s">
        <v>21</v>
      </c>
      <c r="H26769" t="s">
        <v>22</v>
      </c>
      <c r="I26769" t="s">
        <v>2553</v>
      </c>
      <c r="J26769" t="s">
        <v>24</v>
      </c>
      <c r="K26769" t="s">
        <v>39</v>
      </c>
      <c r="L26769">
        <v>1</v>
      </c>
      <c r="M26769" t="s">
        <v>26</v>
      </c>
      <c r="N26769">
        <v>301</v>
      </c>
      <c r="O26769" s="72">
        <f>SUM($N$2:N26769)</f>
        <v>18286339</v>
      </c>
      <c r="P26769" t="s">
        <v>4128</v>
      </c>
      <c r="Q26769" t="s">
        <v>73</v>
      </c>
      <c r="R26769">
        <v>682006</v>
      </c>
      <c r="S26769" t="s">
        <v>29</v>
      </c>
      <c r="T26769" t="b">
        <v>0</v>
      </c>
      <c r="AF26769" s="11" t="s">
        <v>4128</v>
      </c>
      <c r="AG26769" s="12" t="str">
        <f t="shared" si="418"/>
        <v>KERALA</v>
      </c>
      <c r="AH26769" s="11" t="s">
        <v>4128</v>
      </c>
      <c r="AI26769" s="12" t="str">
        <f>_xlfn.XLOOKUP(AH26769,P:P,Q:Q)</f>
        <v>KERALA</v>
      </c>
    </row>
    <row r="26770" spans="1:35" x14ac:dyDescent="0.3">
      <c r="A26770">
        <v>26769</v>
      </c>
      <c r="B26770" t="s">
        <v>32217</v>
      </c>
      <c r="C26770">
        <v>4337537</v>
      </c>
      <c r="D26770" t="s">
        <v>51</v>
      </c>
      <c r="E26770">
        <v>74</v>
      </c>
      <c r="F26770" s="1">
        <v>44718</v>
      </c>
      <c r="G26770" t="s">
        <v>21</v>
      </c>
      <c r="H26770" t="s">
        <v>43</v>
      </c>
      <c r="I26770" t="s">
        <v>528</v>
      </c>
      <c r="J26770" t="s">
        <v>54</v>
      </c>
      <c r="K26770" t="s">
        <v>109</v>
      </c>
      <c r="L26770">
        <v>1</v>
      </c>
      <c r="M26770" t="s">
        <v>26</v>
      </c>
      <c r="N26770">
        <v>771</v>
      </c>
      <c r="O26770" s="72">
        <f>SUM($N$2:N26770)</f>
        <v>18287110</v>
      </c>
      <c r="P26770" t="s">
        <v>59</v>
      </c>
      <c r="Q26770" t="s">
        <v>60</v>
      </c>
      <c r="R26770">
        <v>560035</v>
      </c>
      <c r="S26770" t="s">
        <v>29</v>
      </c>
      <c r="T26770" t="b">
        <v>0</v>
      </c>
      <c r="AF26770" s="11" t="s">
        <v>59</v>
      </c>
      <c r="AG26770" s="12" t="str">
        <f t="shared" si="418"/>
        <v>KARNATAKA</v>
      </c>
      <c r="AH26770" s="11" t="s">
        <v>59</v>
      </c>
      <c r="AI26770" s="12" t="str">
        <f>_xlfn.XLOOKUP(AH26770,P:P,Q:Q)</f>
        <v>KARNATAKA</v>
      </c>
    </row>
    <row r="26771" spans="1:35" x14ac:dyDescent="0.3">
      <c r="A26771">
        <v>26770</v>
      </c>
      <c r="B26771" t="s">
        <v>32218</v>
      </c>
      <c r="C26771">
        <v>3177496</v>
      </c>
      <c r="D26771" t="s">
        <v>20</v>
      </c>
      <c r="E26771">
        <v>31</v>
      </c>
      <c r="F26771" s="1">
        <v>44718</v>
      </c>
      <c r="G26771" t="s">
        <v>21</v>
      </c>
      <c r="H26771" t="s">
        <v>52</v>
      </c>
      <c r="I26771" t="s">
        <v>15152</v>
      </c>
      <c r="J26771" t="s">
        <v>33</v>
      </c>
      <c r="K26771" t="s">
        <v>39</v>
      </c>
      <c r="L26771">
        <v>1</v>
      </c>
      <c r="M26771" t="s">
        <v>26</v>
      </c>
      <c r="N26771">
        <v>749</v>
      </c>
      <c r="O26771" s="72">
        <f>SUM($N$2:N26771)</f>
        <v>18287859</v>
      </c>
      <c r="P26771" t="s">
        <v>35</v>
      </c>
      <c r="Q26771" t="s">
        <v>36</v>
      </c>
      <c r="R26771">
        <v>122009</v>
      </c>
      <c r="S26771" t="s">
        <v>29</v>
      </c>
      <c r="T26771" t="b">
        <v>0</v>
      </c>
      <c r="AF26771" s="11" t="s">
        <v>35</v>
      </c>
      <c r="AG26771" s="12" t="str">
        <f t="shared" si="418"/>
        <v>HARYANA</v>
      </c>
      <c r="AH26771" s="11" t="s">
        <v>35</v>
      </c>
      <c r="AI26771" s="12" t="str">
        <f>_xlfn.XLOOKUP(AH26771,P:P,Q:Q)</f>
        <v>HARYANA</v>
      </c>
    </row>
    <row r="26772" spans="1:35" x14ac:dyDescent="0.3">
      <c r="A26772">
        <v>26771</v>
      </c>
      <c r="B26772" t="s">
        <v>32219</v>
      </c>
      <c r="C26772">
        <v>839533</v>
      </c>
      <c r="D26772" t="s">
        <v>20</v>
      </c>
      <c r="E26772">
        <v>19</v>
      </c>
      <c r="F26772" s="1">
        <v>44718</v>
      </c>
      <c r="G26772" t="s">
        <v>21</v>
      </c>
      <c r="H26772" t="s">
        <v>43</v>
      </c>
      <c r="I26772" t="s">
        <v>32220</v>
      </c>
      <c r="J26772" t="s">
        <v>24</v>
      </c>
      <c r="K26772" t="s">
        <v>98</v>
      </c>
      <c r="L26772">
        <v>1</v>
      </c>
      <c r="M26772" t="s">
        <v>26</v>
      </c>
      <c r="N26772">
        <v>469</v>
      </c>
      <c r="O26772" s="72">
        <f>SUM($N$2:N26772)</f>
        <v>18288328</v>
      </c>
      <c r="P26772" t="s">
        <v>387</v>
      </c>
      <c r="Q26772" t="s">
        <v>47</v>
      </c>
      <c r="R26772">
        <v>641009</v>
      </c>
      <c r="S26772" t="s">
        <v>29</v>
      </c>
      <c r="T26772" t="b">
        <v>0</v>
      </c>
      <c r="AF26772" s="11" t="s">
        <v>387</v>
      </c>
      <c r="AG26772" s="12" t="str">
        <f t="shared" si="418"/>
        <v>TAMIL NADU</v>
      </c>
      <c r="AH26772" s="11" t="s">
        <v>387</v>
      </c>
      <c r="AI26772" s="12" t="str">
        <f>_xlfn.XLOOKUP(AH26772,P:P,Q:Q)</f>
        <v>TAMIL NADU</v>
      </c>
    </row>
    <row r="26773" spans="1:35" x14ac:dyDescent="0.3">
      <c r="A26773">
        <v>26772</v>
      </c>
      <c r="B26773" t="s">
        <v>32221</v>
      </c>
      <c r="C26773">
        <v>8237232</v>
      </c>
      <c r="D26773" t="s">
        <v>20</v>
      </c>
      <c r="E26773">
        <v>43</v>
      </c>
      <c r="F26773" s="1">
        <v>44718</v>
      </c>
      <c r="G26773" t="s">
        <v>21</v>
      </c>
      <c r="H26773" t="s">
        <v>57</v>
      </c>
      <c r="I26773" t="s">
        <v>2987</v>
      </c>
      <c r="J26773" t="s">
        <v>24</v>
      </c>
      <c r="K26773" t="s">
        <v>39</v>
      </c>
      <c r="L26773">
        <v>1</v>
      </c>
      <c r="M26773" t="s">
        <v>26</v>
      </c>
      <c r="N26773">
        <v>397</v>
      </c>
      <c r="O26773" s="72">
        <f>SUM($N$2:N26773)</f>
        <v>18288725</v>
      </c>
      <c r="P26773" t="s">
        <v>85</v>
      </c>
      <c r="Q26773" t="s">
        <v>86</v>
      </c>
      <c r="R26773">
        <v>500082</v>
      </c>
      <c r="S26773" t="s">
        <v>29</v>
      </c>
      <c r="T26773" t="b">
        <v>0</v>
      </c>
      <c r="AF26773" s="11" t="s">
        <v>85</v>
      </c>
      <c r="AG26773" s="12" t="str">
        <f t="shared" si="418"/>
        <v>TELANGANA</v>
      </c>
      <c r="AH26773" s="11" t="s">
        <v>85</v>
      </c>
      <c r="AI26773" s="12" t="str">
        <f>_xlfn.XLOOKUP(AH26773,P:P,Q:Q)</f>
        <v>TELANGANA</v>
      </c>
    </row>
    <row r="26774" spans="1:35" x14ac:dyDescent="0.3">
      <c r="A26774">
        <v>26773</v>
      </c>
      <c r="B26774" t="s">
        <v>32222</v>
      </c>
      <c r="C26774">
        <v>6527976</v>
      </c>
      <c r="D26774" t="s">
        <v>20</v>
      </c>
      <c r="E26774">
        <v>47</v>
      </c>
      <c r="F26774" s="1">
        <v>44718</v>
      </c>
      <c r="G26774" t="s">
        <v>21</v>
      </c>
      <c r="H26774" t="s">
        <v>43</v>
      </c>
      <c r="I26774" t="s">
        <v>720</v>
      </c>
      <c r="J26774" t="s">
        <v>75</v>
      </c>
      <c r="K26774" t="s">
        <v>109</v>
      </c>
      <c r="L26774">
        <v>1</v>
      </c>
      <c r="M26774" t="s">
        <v>26</v>
      </c>
      <c r="N26774">
        <v>329</v>
      </c>
      <c r="O26774" s="72">
        <f>SUM($N$2:N26774)</f>
        <v>18289054</v>
      </c>
      <c r="P26774" t="s">
        <v>660</v>
      </c>
      <c r="Q26774" t="s">
        <v>56</v>
      </c>
      <c r="R26774">
        <v>440022</v>
      </c>
      <c r="S26774" t="s">
        <v>29</v>
      </c>
      <c r="T26774" t="b">
        <v>1</v>
      </c>
      <c r="AF26774" s="11" t="s">
        <v>660</v>
      </c>
      <c r="AG26774" s="12" t="str">
        <f t="shared" si="418"/>
        <v>MAHARASHTRA</v>
      </c>
      <c r="AH26774" s="11" t="s">
        <v>660</v>
      </c>
      <c r="AI26774" s="12" t="str">
        <f>_xlfn.XLOOKUP(AH26774,P:P,Q:Q)</f>
        <v>MAHARASHTRA</v>
      </c>
    </row>
    <row r="26775" spans="1:35" x14ac:dyDescent="0.3">
      <c r="A26775">
        <v>26774</v>
      </c>
      <c r="B26775" t="s">
        <v>32223</v>
      </c>
      <c r="C26775">
        <v>5618898</v>
      </c>
      <c r="D26775" t="s">
        <v>51</v>
      </c>
      <c r="E26775">
        <v>24</v>
      </c>
      <c r="F26775" s="1">
        <v>44718</v>
      </c>
      <c r="G26775" t="s">
        <v>21</v>
      </c>
      <c r="H26775" t="s">
        <v>52</v>
      </c>
      <c r="I26775" t="s">
        <v>528</v>
      </c>
      <c r="J26775" t="s">
        <v>54</v>
      </c>
      <c r="K26775" t="s">
        <v>109</v>
      </c>
      <c r="L26775">
        <v>1</v>
      </c>
      <c r="M26775" t="s">
        <v>26</v>
      </c>
      <c r="N26775">
        <v>735</v>
      </c>
      <c r="O26775" s="72">
        <f>SUM($N$2:N26775)</f>
        <v>18289789</v>
      </c>
      <c r="P26775" t="s">
        <v>90</v>
      </c>
      <c r="Q26775" t="s">
        <v>91</v>
      </c>
      <c r="R26775">
        <v>110084</v>
      </c>
      <c r="S26775" t="s">
        <v>29</v>
      </c>
      <c r="T26775" t="b">
        <v>0</v>
      </c>
      <c r="AF26775" s="11" t="s">
        <v>90</v>
      </c>
      <c r="AG26775" s="12" t="str">
        <f t="shared" si="418"/>
        <v>DELHI</v>
      </c>
      <c r="AH26775" s="11" t="s">
        <v>90</v>
      </c>
      <c r="AI26775" s="12" t="str">
        <f>_xlfn.XLOOKUP(AH26775,P:P,Q:Q)</f>
        <v>DELHI</v>
      </c>
    </row>
    <row r="26776" spans="1:35" x14ac:dyDescent="0.3">
      <c r="A26776">
        <v>26775</v>
      </c>
      <c r="B26776" t="s">
        <v>32224</v>
      </c>
      <c r="C26776">
        <v>2163608</v>
      </c>
      <c r="D26776" t="s">
        <v>20</v>
      </c>
      <c r="E26776">
        <v>74</v>
      </c>
      <c r="F26776" s="1">
        <v>44718</v>
      </c>
      <c r="G26776" t="s">
        <v>21</v>
      </c>
      <c r="H26776" t="s">
        <v>88</v>
      </c>
      <c r="I26776" t="s">
        <v>1476</v>
      </c>
      <c r="J26776" t="s">
        <v>75</v>
      </c>
      <c r="K26776" t="s">
        <v>45</v>
      </c>
      <c r="L26776">
        <v>1</v>
      </c>
      <c r="M26776" t="s">
        <v>26</v>
      </c>
      <c r="N26776">
        <v>726</v>
      </c>
      <c r="O26776" s="72">
        <f>SUM($N$2:N26776)</f>
        <v>18290515</v>
      </c>
      <c r="P26776" t="s">
        <v>125</v>
      </c>
      <c r="Q26776" t="s">
        <v>126</v>
      </c>
      <c r="R26776">
        <v>452012</v>
      </c>
      <c r="S26776" t="s">
        <v>29</v>
      </c>
      <c r="T26776" t="b">
        <v>0</v>
      </c>
      <c r="AF26776" s="11" t="s">
        <v>125</v>
      </c>
      <c r="AG26776" s="12" t="str">
        <f t="shared" si="418"/>
        <v>MADHYA PRADESH</v>
      </c>
      <c r="AH26776" s="11" t="s">
        <v>125</v>
      </c>
      <c r="AI26776" s="12" t="str">
        <f>_xlfn.XLOOKUP(AH26776,P:P,Q:Q)</f>
        <v>MADHYA PRADESH</v>
      </c>
    </row>
    <row r="26777" spans="1:35" x14ac:dyDescent="0.3">
      <c r="A26777">
        <v>26776</v>
      </c>
      <c r="B26777" t="s">
        <v>32225</v>
      </c>
      <c r="C26777">
        <v>6472967</v>
      </c>
      <c r="D26777" t="s">
        <v>20</v>
      </c>
      <c r="E26777">
        <v>40</v>
      </c>
      <c r="F26777" s="1">
        <v>44718</v>
      </c>
      <c r="G26777" t="s">
        <v>21</v>
      </c>
      <c r="H26777" t="s">
        <v>88</v>
      </c>
      <c r="I26777" t="s">
        <v>119</v>
      </c>
      <c r="J26777" t="s">
        <v>33</v>
      </c>
      <c r="K26777" t="s">
        <v>98</v>
      </c>
      <c r="L26777">
        <v>1</v>
      </c>
      <c r="M26777" t="s">
        <v>26</v>
      </c>
      <c r="N26777">
        <v>788</v>
      </c>
      <c r="O26777" s="72">
        <f>SUM($N$2:N26777)</f>
        <v>18291303</v>
      </c>
      <c r="P26777" t="s">
        <v>12466</v>
      </c>
      <c r="Q26777" t="s">
        <v>111</v>
      </c>
      <c r="R26777">
        <v>231001</v>
      </c>
      <c r="S26777" t="s">
        <v>29</v>
      </c>
      <c r="T26777" t="b">
        <v>0</v>
      </c>
      <c r="AF26777" s="11" t="s">
        <v>12466</v>
      </c>
      <c r="AG26777" s="12" t="str">
        <f t="shared" si="418"/>
        <v>UTTAR PRADESH</v>
      </c>
      <c r="AH26777" s="11" t="s">
        <v>12466</v>
      </c>
      <c r="AI26777" s="12" t="str">
        <f>_xlfn.XLOOKUP(AH26777,P:P,Q:Q)</f>
        <v>UTTAR PRADESH</v>
      </c>
    </row>
    <row r="26778" spans="1:35" x14ac:dyDescent="0.3">
      <c r="A26778">
        <v>26777</v>
      </c>
      <c r="B26778" t="s">
        <v>32226</v>
      </c>
      <c r="C26778">
        <v>1567952</v>
      </c>
      <c r="D26778" t="s">
        <v>20</v>
      </c>
      <c r="E26778">
        <v>24</v>
      </c>
      <c r="F26778" s="1">
        <v>44718</v>
      </c>
      <c r="G26778" t="s">
        <v>21</v>
      </c>
      <c r="H26778" t="s">
        <v>43</v>
      </c>
      <c r="I26778" t="s">
        <v>3047</v>
      </c>
      <c r="J26778" t="s">
        <v>33</v>
      </c>
      <c r="K26778" t="s">
        <v>34</v>
      </c>
      <c r="L26778">
        <v>1</v>
      </c>
      <c r="M26778" t="s">
        <v>26</v>
      </c>
      <c r="N26778">
        <v>824</v>
      </c>
      <c r="O26778" s="72">
        <f>SUM($N$2:N26778)</f>
        <v>18292127</v>
      </c>
      <c r="P26778" t="s">
        <v>2747</v>
      </c>
      <c r="Q26778" t="s">
        <v>28</v>
      </c>
      <c r="R26778">
        <v>151001</v>
      </c>
      <c r="S26778" t="s">
        <v>29</v>
      </c>
      <c r="T26778" t="b">
        <v>0</v>
      </c>
      <c r="AF26778" s="11" t="s">
        <v>2747</v>
      </c>
      <c r="AG26778" s="12" t="str">
        <f t="shared" si="418"/>
        <v>PUNJAB</v>
      </c>
      <c r="AH26778" s="11" t="s">
        <v>2747</v>
      </c>
      <c r="AI26778" s="12" t="str">
        <f>_xlfn.XLOOKUP(AH26778,P:P,Q:Q)</f>
        <v>PUNJAB</v>
      </c>
    </row>
    <row r="26779" spans="1:35" x14ac:dyDescent="0.3">
      <c r="A26779">
        <v>26778</v>
      </c>
      <c r="B26779" t="s">
        <v>32227</v>
      </c>
      <c r="C26779">
        <v>9088392</v>
      </c>
      <c r="D26779" t="s">
        <v>51</v>
      </c>
      <c r="E26779">
        <v>47</v>
      </c>
      <c r="F26779" s="1">
        <v>44718</v>
      </c>
      <c r="G26779" t="s">
        <v>21</v>
      </c>
      <c r="H26779" t="s">
        <v>57</v>
      </c>
      <c r="I26779" t="s">
        <v>32228</v>
      </c>
      <c r="J26779" t="s">
        <v>33</v>
      </c>
      <c r="K26779" t="s">
        <v>98</v>
      </c>
      <c r="L26779">
        <v>1</v>
      </c>
      <c r="M26779" t="s">
        <v>26</v>
      </c>
      <c r="N26779">
        <v>475</v>
      </c>
      <c r="O26779" s="72">
        <f>SUM($N$2:N26779)</f>
        <v>18292602</v>
      </c>
      <c r="P26779" t="s">
        <v>6899</v>
      </c>
      <c r="Q26779" t="s">
        <v>73</v>
      </c>
      <c r="R26779">
        <v>671123</v>
      </c>
      <c r="S26779" t="s">
        <v>29</v>
      </c>
      <c r="T26779" t="b">
        <v>0</v>
      </c>
      <c r="AF26779" s="11" t="s">
        <v>6899</v>
      </c>
      <c r="AG26779" s="12" t="str">
        <f t="shared" si="418"/>
        <v>KERALA</v>
      </c>
      <c r="AH26779" s="11" t="s">
        <v>6899</v>
      </c>
      <c r="AI26779" s="12" t="str">
        <f>_xlfn.XLOOKUP(AH26779,P:P,Q:Q)</f>
        <v>KERALA</v>
      </c>
    </row>
    <row r="26780" spans="1:35" x14ac:dyDescent="0.3">
      <c r="A26780">
        <v>26779</v>
      </c>
      <c r="B26780" t="s">
        <v>32229</v>
      </c>
      <c r="C26780">
        <v>9369512</v>
      </c>
      <c r="D26780" t="s">
        <v>51</v>
      </c>
      <c r="E26780">
        <v>39</v>
      </c>
      <c r="F26780" s="1">
        <v>44718</v>
      </c>
      <c r="G26780" t="s">
        <v>21</v>
      </c>
      <c r="H26780" t="s">
        <v>52</v>
      </c>
      <c r="I26780" t="s">
        <v>2761</v>
      </c>
      <c r="J26780" t="s">
        <v>54</v>
      </c>
      <c r="K26780" t="s">
        <v>39</v>
      </c>
      <c r="L26780">
        <v>1</v>
      </c>
      <c r="M26780" t="s">
        <v>26</v>
      </c>
      <c r="N26780">
        <v>735</v>
      </c>
      <c r="O26780" s="72">
        <f>SUM($N$2:N26780)</f>
        <v>18293337</v>
      </c>
      <c r="P26780" t="s">
        <v>10995</v>
      </c>
      <c r="Q26780" t="s">
        <v>86</v>
      </c>
      <c r="R26780">
        <v>506003</v>
      </c>
      <c r="S26780" t="s">
        <v>29</v>
      </c>
      <c r="T26780" t="b">
        <v>0</v>
      </c>
      <c r="AF26780" s="11" t="s">
        <v>10995</v>
      </c>
      <c r="AG26780" s="12" t="str">
        <f t="shared" si="418"/>
        <v>TELANGANA</v>
      </c>
      <c r="AH26780" s="11" t="s">
        <v>10995</v>
      </c>
      <c r="AI26780" s="12" t="str">
        <f>_xlfn.XLOOKUP(AH26780,P:P,Q:Q)</f>
        <v>TELANGANA</v>
      </c>
    </row>
    <row r="26781" spans="1:35" x14ac:dyDescent="0.3">
      <c r="A26781">
        <v>26780</v>
      </c>
      <c r="B26781" t="s">
        <v>32230</v>
      </c>
      <c r="C26781">
        <v>1017041</v>
      </c>
      <c r="D26781" t="s">
        <v>20</v>
      </c>
      <c r="E26781">
        <v>70</v>
      </c>
      <c r="F26781" s="1">
        <v>44718</v>
      </c>
      <c r="G26781" t="s">
        <v>21</v>
      </c>
      <c r="H26781" t="s">
        <v>22</v>
      </c>
      <c r="I26781" t="s">
        <v>11825</v>
      </c>
      <c r="J26781" t="s">
        <v>24</v>
      </c>
      <c r="K26781" t="s">
        <v>25</v>
      </c>
      <c r="L26781">
        <v>1</v>
      </c>
      <c r="M26781" t="s">
        <v>26</v>
      </c>
      <c r="N26781">
        <v>599</v>
      </c>
      <c r="O26781" s="72">
        <f>SUM($N$2:N26781)</f>
        <v>18293936</v>
      </c>
      <c r="P26781" t="s">
        <v>22217</v>
      </c>
      <c r="Q26781" t="s">
        <v>86</v>
      </c>
      <c r="R26781">
        <v>507117</v>
      </c>
      <c r="S26781" t="s">
        <v>29</v>
      </c>
      <c r="T26781" t="b">
        <v>0</v>
      </c>
      <c r="AF26781" s="11" t="s">
        <v>22217</v>
      </c>
      <c r="AG26781" s="12" t="str">
        <f t="shared" si="418"/>
        <v>TELANGANA</v>
      </c>
      <c r="AH26781" s="11" t="s">
        <v>22217</v>
      </c>
      <c r="AI26781" s="12" t="str">
        <f>_xlfn.XLOOKUP(AH26781,P:P,Q:Q)</f>
        <v>TELANGANA</v>
      </c>
    </row>
    <row r="26782" spans="1:35" x14ac:dyDescent="0.3">
      <c r="A26782">
        <v>26781</v>
      </c>
      <c r="B26782" t="s">
        <v>32231</v>
      </c>
      <c r="C26782">
        <v>1797716</v>
      </c>
      <c r="D26782" t="s">
        <v>20</v>
      </c>
      <c r="E26782">
        <v>22</v>
      </c>
      <c r="F26782" s="1">
        <v>44718</v>
      </c>
      <c r="G26782" t="s">
        <v>21</v>
      </c>
      <c r="H26782" t="s">
        <v>22</v>
      </c>
      <c r="I26782" t="s">
        <v>1698</v>
      </c>
      <c r="J26782" t="s">
        <v>473</v>
      </c>
      <c r="K26782" t="s">
        <v>39</v>
      </c>
      <c r="L26782">
        <v>1</v>
      </c>
      <c r="M26782" t="s">
        <v>26</v>
      </c>
      <c r="N26782">
        <v>545</v>
      </c>
      <c r="O26782" s="72">
        <f>SUM($N$2:N26782)</f>
        <v>18294481</v>
      </c>
      <c r="P26782" t="s">
        <v>2294</v>
      </c>
      <c r="Q26782" t="s">
        <v>581</v>
      </c>
      <c r="R26782">
        <v>403507</v>
      </c>
      <c r="S26782" t="s">
        <v>29</v>
      </c>
      <c r="T26782" t="b">
        <v>0</v>
      </c>
      <c r="AF26782" s="11" t="s">
        <v>2294</v>
      </c>
      <c r="AG26782" s="12" t="str">
        <f t="shared" si="418"/>
        <v>GOA</v>
      </c>
      <c r="AH26782" s="11" t="s">
        <v>2294</v>
      </c>
      <c r="AI26782" s="12" t="str">
        <f>_xlfn.XLOOKUP(AH26782,P:P,Q:Q)</f>
        <v>GOA</v>
      </c>
    </row>
    <row r="26783" spans="1:35" x14ac:dyDescent="0.3">
      <c r="A26783">
        <v>26782</v>
      </c>
      <c r="B26783" t="s">
        <v>32232</v>
      </c>
      <c r="C26783">
        <v>3168224</v>
      </c>
      <c r="D26783" t="s">
        <v>20</v>
      </c>
      <c r="E26783">
        <v>40</v>
      </c>
      <c r="F26783" s="1">
        <v>44718</v>
      </c>
      <c r="G26783" t="s">
        <v>21</v>
      </c>
      <c r="H26783" t="s">
        <v>43</v>
      </c>
      <c r="I26783" t="s">
        <v>12961</v>
      </c>
      <c r="J26783" t="s">
        <v>75</v>
      </c>
      <c r="K26783" t="s">
        <v>66</v>
      </c>
      <c r="L26783">
        <v>1</v>
      </c>
      <c r="M26783" t="s">
        <v>26</v>
      </c>
      <c r="N26783">
        <v>574</v>
      </c>
      <c r="O26783" s="72">
        <f>SUM($N$2:N26783)</f>
        <v>18295055</v>
      </c>
      <c r="P26783" t="s">
        <v>103</v>
      </c>
      <c r="Q26783" t="s">
        <v>56</v>
      </c>
      <c r="R26783">
        <v>400016</v>
      </c>
      <c r="S26783" t="s">
        <v>29</v>
      </c>
      <c r="T26783" t="b">
        <v>0</v>
      </c>
      <c r="AF26783" s="11" t="s">
        <v>103</v>
      </c>
      <c r="AG26783" s="12" t="str">
        <f t="shared" si="418"/>
        <v>MAHARASHTRA</v>
      </c>
      <c r="AH26783" s="11" t="s">
        <v>103</v>
      </c>
      <c r="AI26783" s="12" t="str">
        <f>_xlfn.XLOOKUP(AH26783,P:P,Q:Q)</f>
        <v>MAHARASHTRA</v>
      </c>
    </row>
    <row r="26784" spans="1:35" x14ac:dyDescent="0.3">
      <c r="A26784">
        <v>26783</v>
      </c>
      <c r="B26784" t="s">
        <v>32233</v>
      </c>
      <c r="C26784">
        <v>8372051</v>
      </c>
      <c r="D26784" t="s">
        <v>20</v>
      </c>
      <c r="E26784">
        <v>50</v>
      </c>
      <c r="F26784" s="1">
        <v>44718</v>
      </c>
      <c r="G26784" t="s">
        <v>286</v>
      </c>
      <c r="H26784" t="s">
        <v>52</v>
      </c>
      <c r="I26784" t="s">
        <v>7118</v>
      </c>
      <c r="J26784" t="s">
        <v>24</v>
      </c>
      <c r="K26784" t="s">
        <v>98</v>
      </c>
      <c r="L26784">
        <v>1</v>
      </c>
      <c r="M26784" t="s">
        <v>26</v>
      </c>
      <c r="N26784">
        <v>477</v>
      </c>
      <c r="O26784" s="72">
        <f>SUM($N$2:N26784)</f>
        <v>18295532</v>
      </c>
      <c r="P26784" t="s">
        <v>32234</v>
      </c>
      <c r="Q26784" t="s">
        <v>47</v>
      </c>
      <c r="R26784">
        <v>628008</v>
      </c>
      <c r="S26784" t="s">
        <v>29</v>
      </c>
      <c r="T26784" t="b">
        <v>0</v>
      </c>
      <c r="AF26784" s="11" t="s">
        <v>32234</v>
      </c>
      <c r="AG26784" s="12" t="str">
        <f t="shared" si="418"/>
        <v>TAMIL NADU</v>
      </c>
      <c r="AH26784" s="11" t="s">
        <v>32234</v>
      </c>
      <c r="AI26784" s="12" t="str">
        <f>_xlfn.XLOOKUP(AH26784,P:P,Q:Q)</f>
        <v>TAMIL NADU</v>
      </c>
    </row>
    <row r="26785" spans="1:35" x14ac:dyDescent="0.3">
      <c r="A26785">
        <v>26784</v>
      </c>
      <c r="B26785" t="s">
        <v>32235</v>
      </c>
      <c r="C26785">
        <v>9760076</v>
      </c>
      <c r="D26785" t="s">
        <v>20</v>
      </c>
      <c r="E26785">
        <v>35</v>
      </c>
      <c r="F26785" s="1">
        <v>44718</v>
      </c>
      <c r="G26785" t="s">
        <v>21</v>
      </c>
      <c r="H26785" t="s">
        <v>52</v>
      </c>
      <c r="I26785" t="s">
        <v>2249</v>
      </c>
      <c r="J26785" t="s">
        <v>33</v>
      </c>
      <c r="K26785" t="s">
        <v>39</v>
      </c>
      <c r="L26785">
        <v>1</v>
      </c>
      <c r="M26785" t="s">
        <v>26</v>
      </c>
      <c r="N26785">
        <v>597</v>
      </c>
      <c r="O26785" s="72">
        <f>SUM($N$2:N26785)</f>
        <v>18296129</v>
      </c>
      <c r="P26785" t="s">
        <v>90</v>
      </c>
      <c r="Q26785" t="s">
        <v>91</v>
      </c>
      <c r="R26785">
        <v>110060</v>
      </c>
      <c r="S26785" t="s">
        <v>29</v>
      </c>
      <c r="T26785" t="b">
        <v>0</v>
      </c>
      <c r="AF26785" s="11" t="s">
        <v>90</v>
      </c>
      <c r="AG26785" s="12" t="str">
        <f t="shared" si="418"/>
        <v>DELHI</v>
      </c>
      <c r="AH26785" s="11" t="s">
        <v>90</v>
      </c>
      <c r="AI26785" s="12" t="str">
        <f>_xlfn.XLOOKUP(AH26785,P:P,Q:Q)</f>
        <v>DELHI</v>
      </c>
    </row>
    <row r="26786" spans="1:35" x14ac:dyDescent="0.3">
      <c r="A26786">
        <v>26785</v>
      </c>
      <c r="B26786" t="s">
        <v>32236</v>
      </c>
      <c r="C26786">
        <v>6919008</v>
      </c>
      <c r="D26786" t="s">
        <v>20</v>
      </c>
      <c r="E26786">
        <v>39</v>
      </c>
      <c r="F26786" s="1">
        <v>44718</v>
      </c>
      <c r="G26786" t="s">
        <v>21</v>
      </c>
      <c r="H26786" t="s">
        <v>52</v>
      </c>
      <c r="I26786" t="s">
        <v>14128</v>
      </c>
      <c r="J26786" t="s">
        <v>24</v>
      </c>
      <c r="K26786" t="s">
        <v>221</v>
      </c>
      <c r="L26786">
        <v>1</v>
      </c>
      <c r="M26786" t="s">
        <v>26</v>
      </c>
      <c r="N26786">
        <v>827</v>
      </c>
      <c r="O26786" s="72">
        <f>SUM($N$2:N26786)</f>
        <v>18296956</v>
      </c>
      <c r="P26786" t="s">
        <v>230</v>
      </c>
      <c r="Q26786" t="s">
        <v>56</v>
      </c>
      <c r="R26786">
        <v>421204</v>
      </c>
      <c r="S26786" t="s">
        <v>29</v>
      </c>
      <c r="T26786" t="b">
        <v>0</v>
      </c>
      <c r="AF26786" s="11" t="s">
        <v>230</v>
      </c>
      <c r="AG26786" s="12" t="str">
        <f t="shared" si="418"/>
        <v>MAHARASHTRA</v>
      </c>
      <c r="AH26786" s="11" t="s">
        <v>230</v>
      </c>
      <c r="AI26786" s="12" t="str">
        <f>_xlfn.XLOOKUP(AH26786,P:P,Q:Q)</f>
        <v>MAHARASHTRA</v>
      </c>
    </row>
    <row r="26787" spans="1:35" x14ac:dyDescent="0.3">
      <c r="A26787">
        <v>26786</v>
      </c>
      <c r="B26787" t="s">
        <v>32237</v>
      </c>
      <c r="C26787">
        <v>2152944</v>
      </c>
      <c r="D26787" t="s">
        <v>20</v>
      </c>
      <c r="E26787">
        <v>41</v>
      </c>
      <c r="F26787" s="1">
        <v>44718</v>
      </c>
      <c r="G26787" t="s">
        <v>21</v>
      </c>
      <c r="H26787" t="s">
        <v>22</v>
      </c>
      <c r="I26787" t="s">
        <v>14335</v>
      </c>
      <c r="J26787" t="s">
        <v>24</v>
      </c>
      <c r="K26787" t="s">
        <v>45</v>
      </c>
      <c r="L26787">
        <v>1</v>
      </c>
      <c r="M26787" t="s">
        <v>26</v>
      </c>
      <c r="N26787">
        <v>406</v>
      </c>
      <c r="O26787" s="72">
        <f>SUM($N$2:N26787)</f>
        <v>18297362</v>
      </c>
      <c r="P26787" t="s">
        <v>103</v>
      </c>
      <c r="Q26787" t="s">
        <v>56</v>
      </c>
      <c r="R26787">
        <v>400059</v>
      </c>
      <c r="S26787" t="s">
        <v>29</v>
      </c>
      <c r="T26787" t="b">
        <v>0</v>
      </c>
      <c r="AF26787" s="11" t="s">
        <v>103</v>
      </c>
      <c r="AG26787" s="12" t="str">
        <f t="shared" si="418"/>
        <v>MAHARASHTRA</v>
      </c>
      <c r="AH26787" s="11" t="s">
        <v>103</v>
      </c>
      <c r="AI26787" s="12" t="str">
        <f>_xlfn.XLOOKUP(AH26787,P:P,Q:Q)</f>
        <v>MAHARASHTRA</v>
      </c>
    </row>
    <row r="26788" spans="1:35" x14ac:dyDescent="0.3">
      <c r="A26788">
        <v>26787</v>
      </c>
      <c r="B26788" t="s">
        <v>32238</v>
      </c>
      <c r="C26788">
        <v>6406690</v>
      </c>
      <c r="D26788" t="s">
        <v>20</v>
      </c>
      <c r="E26788">
        <v>25</v>
      </c>
      <c r="F26788" s="1">
        <v>44718</v>
      </c>
      <c r="G26788" t="s">
        <v>21</v>
      </c>
      <c r="H26788" t="s">
        <v>57</v>
      </c>
      <c r="I26788" t="s">
        <v>18345</v>
      </c>
      <c r="J26788" t="s">
        <v>24</v>
      </c>
      <c r="K26788" t="s">
        <v>66</v>
      </c>
      <c r="L26788">
        <v>1</v>
      </c>
      <c r="M26788" t="s">
        <v>26</v>
      </c>
      <c r="N26788">
        <v>729</v>
      </c>
      <c r="O26788" s="72">
        <f>SUM($N$2:N26788)</f>
        <v>18298091</v>
      </c>
      <c r="P26788" t="s">
        <v>495</v>
      </c>
      <c r="Q26788" t="s">
        <v>111</v>
      </c>
      <c r="R26788">
        <v>208017</v>
      </c>
      <c r="S26788" t="s">
        <v>29</v>
      </c>
      <c r="T26788" t="b">
        <v>0</v>
      </c>
      <c r="AF26788" s="11" t="s">
        <v>495</v>
      </c>
      <c r="AG26788" s="12" t="str">
        <f t="shared" si="418"/>
        <v>UTTAR PRADESH</v>
      </c>
      <c r="AH26788" s="11" t="s">
        <v>495</v>
      </c>
      <c r="AI26788" s="12" t="str">
        <f>_xlfn.XLOOKUP(AH26788,P:P,Q:Q)</f>
        <v>UTTAR PRADESH</v>
      </c>
    </row>
    <row r="26789" spans="1:35" x14ac:dyDescent="0.3">
      <c r="A26789">
        <v>26788</v>
      </c>
      <c r="B26789" t="s">
        <v>32239</v>
      </c>
      <c r="C26789">
        <v>6054666</v>
      </c>
      <c r="D26789" t="s">
        <v>20</v>
      </c>
      <c r="E26789">
        <v>49</v>
      </c>
      <c r="F26789" s="1">
        <v>44718</v>
      </c>
      <c r="G26789" t="s">
        <v>21</v>
      </c>
      <c r="H26789" t="s">
        <v>31</v>
      </c>
      <c r="I26789" t="s">
        <v>5213</v>
      </c>
      <c r="J26789" t="s">
        <v>33</v>
      </c>
      <c r="K26789" t="s">
        <v>45</v>
      </c>
      <c r="L26789">
        <v>1</v>
      </c>
      <c r="M26789" t="s">
        <v>26</v>
      </c>
      <c r="N26789">
        <v>650</v>
      </c>
      <c r="O26789" s="72">
        <f>SUM($N$2:N26789)</f>
        <v>18298741</v>
      </c>
      <c r="P26789" t="s">
        <v>4923</v>
      </c>
      <c r="Q26789" t="s">
        <v>111</v>
      </c>
      <c r="R26789">
        <v>274702</v>
      </c>
      <c r="S26789" t="s">
        <v>29</v>
      </c>
      <c r="T26789" t="b">
        <v>0</v>
      </c>
      <c r="AF26789" s="11" t="s">
        <v>4923</v>
      </c>
      <c r="AG26789" s="12" t="str">
        <f t="shared" si="418"/>
        <v>UTTAR PRADESH</v>
      </c>
      <c r="AH26789" s="11" t="s">
        <v>4923</v>
      </c>
      <c r="AI26789" s="12" t="str">
        <f>_xlfn.XLOOKUP(AH26789,P:P,Q:Q)</f>
        <v>UTTAR PRADESH</v>
      </c>
    </row>
    <row r="26790" spans="1:35" x14ac:dyDescent="0.3">
      <c r="A26790">
        <v>26789</v>
      </c>
      <c r="B26790" t="s">
        <v>32240</v>
      </c>
      <c r="C26790">
        <v>3871424</v>
      </c>
      <c r="D26790" t="s">
        <v>20</v>
      </c>
      <c r="E26790">
        <v>19</v>
      </c>
      <c r="F26790" s="1">
        <v>44718</v>
      </c>
      <c r="G26790" t="s">
        <v>21</v>
      </c>
      <c r="H26790" t="s">
        <v>43</v>
      </c>
      <c r="I26790" t="s">
        <v>2654</v>
      </c>
      <c r="J26790" t="s">
        <v>24</v>
      </c>
      <c r="K26790" t="s">
        <v>45</v>
      </c>
      <c r="L26790">
        <v>1</v>
      </c>
      <c r="M26790" t="s">
        <v>26</v>
      </c>
      <c r="N26790">
        <v>487</v>
      </c>
      <c r="O26790" s="72">
        <f>SUM($N$2:N26790)</f>
        <v>18299228</v>
      </c>
      <c r="P26790" t="s">
        <v>14883</v>
      </c>
      <c r="Q26790" t="s">
        <v>111</v>
      </c>
      <c r="R26790">
        <v>247776</v>
      </c>
      <c r="S26790" t="s">
        <v>29</v>
      </c>
      <c r="T26790" t="b">
        <v>0</v>
      </c>
      <c r="AF26790" s="11" t="s">
        <v>14883</v>
      </c>
      <c r="AG26790" s="12" t="str">
        <f t="shared" si="418"/>
        <v>UTTAR PRADESH</v>
      </c>
      <c r="AH26790" s="11" t="s">
        <v>14883</v>
      </c>
      <c r="AI26790" s="12" t="str">
        <f>_xlfn.XLOOKUP(AH26790,P:P,Q:Q)</f>
        <v>UTTAR PRADESH</v>
      </c>
    </row>
    <row r="26791" spans="1:35" x14ac:dyDescent="0.3">
      <c r="A26791">
        <v>26790</v>
      </c>
      <c r="B26791" t="s">
        <v>32241</v>
      </c>
      <c r="C26791">
        <v>971214</v>
      </c>
      <c r="D26791" t="s">
        <v>51</v>
      </c>
      <c r="E26791">
        <v>21</v>
      </c>
      <c r="F26791" s="1">
        <v>44718</v>
      </c>
      <c r="G26791" t="s">
        <v>21</v>
      </c>
      <c r="H26791" t="s">
        <v>43</v>
      </c>
      <c r="I26791" t="s">
        <v>4798</v>
      </c>
      <c r="J26791" t="s">
        <v>33</v>
      </c>
      <c r="K26791" t="s">
        <v>25</v>
      </c>
      <c r="L26791">
        <v>1</v>
      </c>
      <c r="M26791" t="s">
        <v>26</v>
      </c>
      <c r="N26791">
        <v>635</v>
      </c>
      <c r="O26791" s="72">
        <f>SUM($N$2:N26791)</f>
        <v>18299863</v>
      </c>
      <c r="P26791" t="s">
        <v>847</v>
      </c>
      <c r="Q26791" t="s">
        <v>574</v>
      </c>
      <c r="R26791">
        <v>737101</v>
      </c>
      <c r="S26791" t="s">
        <v>29</v>
      </c>
      <c r="T26791" t="b">
        <v>0</v>
      </c>
      <c r="AF26791" s="11" t="s">
        <v>847</v>
      </c>
      <c r="AG26791" s="12" t="str">
        <f t="shared" si="418"/>
        <v>SIKKIM</v>
      </c>
      <c r="AH26791" s="11" t="s">
        <v>847</v>
      </c>
      <c r="AI26791" s="12" t="str">
        <f>_xlfn.XLOOKUP(AH26791,P:P,Q:Q)</f>
        <v>SIKKIM</v>
      </c>
    </row>
    <row r="26792" spans="1:35" x14ac:dyDescent="0.3">
      <c r="A26792">
        <v>26791</v>
      </c>
      <c r="B26792" t="s">
        <v>32242</v>
      </c>
      <c r="C26792">
        <v>90479</v>
      </c>
      <c r="D26792" t="s">
        <v>20</v>
      </c>
      <c r="E26792">
        <v>37</v>
      </c>
      <c r="F26792" s="1">
        <v>44718</v>
      </c>
      <c r="G26792" t="s">
        <v>21</v>
      </c>
      <c r="H26792" t="s">
        <v>52</v>
      </c>
      <c r="I26792" t="s">
        <v>3457</v>
      </c>
      <c r="J26792" t="s">
        <v>33</v>
      </c>
      <c r="K26792" t="s">
        <v>45</v>
      </c>
      <c r="L26792">
        <v>1</v>
      </c>
      <c r="M26792" t="s">
        <v>26</v>
      </c>
      <c r="N26792">
        <v>671</v>
      </c>
      <c r="O26792" s="72">
        <f>SUM($N$2:N26792)</f>
        <v>18300534</v>
      </c>
      <c r="P26792" t="s">
        <v>358</v>
      </c>
      <c r="Q26792" t="s">
        <v>56</v>
      </c>
      <c r="R26792">
        <v>400604</v>
      </c>
      <c r="S26792" t="s">
        <v>29</v>
      </c>
      <c r="T26792" t="b">
        <v>0</v>
      </c>
      <c r="AF26792" s="11" t="s">
        <v>358</v>
      </c>
      <c r="AG26792" s="12" t="str">
        <f t="shared" si="418"/>
        <v>MAHARASHTRA</v>
      </c>
      <c r="AH26792" s="11" t="s">
        <v>358</v>
      </c>
      <c r="AI26792" s="12" t="str">
        <f>_xlfn.XLOOKUP(AH26792,P:P,Q:Q)</f>
        <v>MAHARASHTRA</v>
      </c>
    </row>
    <row r="26793" spans="1:35" x14ac:dyDescent="0.3">
      <c r="A26793">
        <v>26792</v>
      </c>
      <c r="B26793" t="s">
        <v>32243</v>
      </c>
      <c r="C26793">
        <v>1374670</v>
      </c>
      <c r="D26793" t="s">
        <v>20</v>
      </c>
      <c r="E26793">
        <v>58</v>
      </c>
      <c r="F26793" s="1">
        <v>44718</v>
      </c>
      <c r="G26793" t="s">
        <v>21</v>
      </c>
      <c r="H26793" t="s">
        <v>31</v>
      </c>
      <c r="I26793" t="s">
        <v>910</v>
      </c>
      <c r="J26793" t="s">
        <v>473</v>
      </c>
      <c r="K26793" t="s">
        <v>39</v>
      </c>
      <c r="L26793">
        <v>1</v>
      </c>
      <c r="M26793" t="s">
        <v>26</v>
      </c>
      <c r="N26793">
        <v>625</v>
      </c>
      <c r="O26793" s="72">
        <f>SUM($N$2:N26793)</f>
        <v>18301159</v>
      </c>
      <c r="P26793" t="s">
        <v>90</v>
      </c>
      <c r="Q26793" t="s">
        <v>91</v>
      </c>
      <c r="R26793">
        <v>110088</v>
      </c>
      <c r="S26793" t="s">
        <v>29</v>
      </c>
      <c r="T26793" t="b">
        <v>0</v>
      </c>
      <c r="AF26793" s="11" t="s">
        <v>90</v>
      </c>
      <c r="AG26793" s="12" t="str">
        <f t="shared" si="418"/>
        <v>DELHI</v>
      </c>
      <c r="AH26793" s="11" t="s">
        <v>90</v>
      </c>
      <c r="AI26793" s="12" t="str">
        <f>_xlfn.XLOOKUP(AH26793,P:P,Q:Q)</f>
        <v>DELHI</v>
      </c>
    </row>
    <row r="26794" spans="1:35" x14ac:dyDescent="0.3">
      <c r="A26794">
        <v>26793</v>
      </c>
      <c r="B26794" t="s">
        <v>32244</v>
      </c>
      <c r="C26794">
        <v>5724606</v>
      </c>
      <c r="D26794" t="s">
        <v>20</v>
      </c>
      <c r="E26794">
        <v>47</v>
      </c>
      <c r="F26794" s="1">
        <v>44718</v>
      </c>
      <c r="G26794" t="s">
        <v>286</v>
      </c>
      <c r="H26794" t="s">
        <v>22</v>
      </c>
      <c r="I26794" t="s">
        <v>27153</v>
      </c>
      <c r="J26794" t="s">
        <v>24</v>
      </c>
      <c r="K26794" t="s">
        <v>25</v>
      </c>
      <c r="L26794">
        <v>1</v>
      </c>
      <c r="M26794" t="s">
        <v>26</v>
      </c>
      <c r="N26794">
        <v>517</v>
      </c>
      <c r="O26794" s="72">
        <f>SUM($N$2:N26794)</f>
        <v>18301676</v>
      </c>
      <c r="P26794" t="s">
        <v>300</v>
      </c>
      <c r="Q26794" t="s">
        <v>70</v>
      </c>
      <c r="R26794">
        <v>530017</v>
      </c>
      <c r="S26794" t="s">
        <v>29</v>
      </c>
      <c r="T26794" t="b">
        <v>0</v>
      </c>
      <c r="AF26794" s="11" t="s">
        <v>300</v>
      </c>
      <c r="AG26794" s="12" t="str">
        <f t="shared" si="418"/>
        <v>ANDHRA PRADESH</v>
      </c>
      <c r="AH26794" s="11" t="s">
        <v>300</v>
      </c>
      <c r="AI26794" s="12" t="str">
        <f>_xlfn.XLOOKUP(AH26794,P:P,Q:Q)</f>
        <v>ANDHRA PRADESH</v>
      </c>
    </row>
    <row r="26795" spans="1:35" x14ac:dyDescent="0.3">
      <c r="A26795">
        <v>26794</v>
      </c>
      <c r="B26795" t="s">
        <v>32245</v>
      </c>
      <c r="C26795">
        <v>965608</v>
      </c>
      <c r="D26795" t="s">
        <v>20</v>
      </c>
      <c r="E26795">
        <v>55</v>
      </c>
      <c r="F26795" s="1">
        <v>44718</v>
      </c>
      <c r="G26795" t="s">
        <v>21</v>
      </c>
      <c r="H26795" t="s">
        <v>43</v>
      </c>
      <c r="I26795" t="s">
        <v>18986</v>
      </c>
      <c r="J26795" t="s">
        <v>33</v>
      </c>
      <c r="K26795" t="s">
        <v>34</v>
      </c>
      <c r="L26795">
        <v>1</v>
      </c>
      <c r="M26795" t="s">
        <v>26</v>
      </c>
      <c r="N26795">
        <v>888</v>
      </c>
      <c r="O26795" s="72">
        <f>SUM($N$2:N26795)</f>
        <v>18302564</v>
      </c>
      <c r="P26795" t="s">
        <v>474</v>
      </c>
      <c r="Q26795" t="s">
        <v>60</v>
      </c>
      <c r="R26795">
        <v>590001</v>
      </c>
      <c r="S26795" t="s">
        <v>29</v>
      </c>
      <c r="T26795" t="b">
        <v>0</v>
      </c>
      <c r="AF26795" s="11" t="s">
        <v>474</v>
      </c>
      <c r="AG26795" s="12" t="str">
        <f t="shared" si="418"/>
        <v>KARNATAKA</v>
      </c>
      <c r="AH26795" s="11" t="s">
        <v>474</v>
      </c>
      <c r="AI26795" s="12" t="str">
        <f>_xlfn.XLOOKUP(AH26795,P:P,Q:Q)</f>
        <v>KARNATAKA</v>
      </c>
    </row>
    <row r="26796" spans="1:35" x14ac:dyDescent="0.3">
      <c r="A26796">
        <v>26795</v>
      </c>
      <c r="B26796" t="s">
        <v>32246</v>
      </c>
      <c r="C26796">
        <v>2414151</v>
      </c>
      <c r="D26796" t="s">
        <v>51</v>
      </c>
      <c r="E26796">
        <v>19</v>
      </c>
      <c r="F26796" s="1">
        <v>44718</v>
      </c>
      <c r="G26796" t="s">
        <v>21</v>
      </c>
      <c r="H26796" t="s">
        <v>22</v>
      </c>
      <c r="I26796" t="s">
        <v>10074</v>
      </c>
      <c r="J26796" t="s">
        <v>54</v>
      </c>
      <c r="K26796" t="s">
        <v>39</v>
      </c>
      <c r="L26796">
        <v>1</v>
      </c>
      <c r="M26796" t="s">
        <v>26</v>
      </c>
      <c r="N26796">
        <v>859</v>
      </c>
      <c r="O26796" s="72">
        <f>SUM($N$2:N26796)</f>
        <v>18303423</v>
      </c>
      <c r="P26796" t="s">
        <v>90</v>
      </c>
      <c r="Q26796" t="s">
        <v>91</v>
      </c>
      <c r="R26796">
        <v>110034</v>
      </c>
      <c r="S26796" t="s">
        <v>29</v>
      </c>
      <c r="T26796" t="b">
        <v>0</v>
      </c>
      <c r="AF26796" s="11" t="s">
        <v>90</v>
      </c>
      <c r="AG26796" s="12" t="str">
        <f t="shared" si="418"/>
        <v>DELHI</v>
      </c>
      <c r="AH26796" s="11" t="s">
        <v>90</v>
      </c>
      <c r="AI26796" s="12" t="str">
        <f>_xlfn.XLOOKUP(AH26796,P:P,Q:Q)</f>
        <v>DELHI</v>
      </c>
    </row>
    <row r="26797" spans="1:35" x14ac:dyDescent="0.3">
      <c r="A26797">
        <v>26796</v>
      </c>
      <c r="B26797" t="s">
        <v>32247</v>
      </c>
      <c r="C26797">
        <v>3448840</v>
      </c>
      <c r="D26797" t="s">
        <v>20</v>
      </c>
      <c r="E26797">
        <v>45</v>
      </c>
      <c r="F26797" s="1">
        <v>44718</v>
      </c>
      <c r="G26797" t="s">
        <v>21</v>
      </c>
      <c r="H26797" t="s">
        <v>43</v>
      </c>
      <c r="I26797" t="s">
        <v>17710</v>
      </c>
      <c r="J26797" t="s">
        <v>24</v>
      </c>
      <c r="K26797" t="s">
        <v>25</v>
      </c>
      <c r="L26797">
        <v>1</v>
      </c>
      <c r="M26797" t="s">
        <v>26</v>
      </c>
      <c r="N26797">
        <v>432</v>
      </c>
      <c r="O26797" s="72">
        <f>SUM($N$2:N26797)</f>
        <v>18303855</v>
      </c>
      <c r="P26797" t="s">
        <v>9140</v>
      </c>
      <c r="Q26797" t="s">
        <v>86</v>
      </c>
      <c r="R26797">
        <v>500015</v>
      </c>
      <c r="S26797" t="s">
        <v>29</v>
      </c>
      <c r="T26797" t="b">
        <v>0</v>
      </c>
      <c r="AF26797" s="11" t="s">
        <v>9140</v>
      </c>
      <c r="AG26797" s="12" t="str">
        <f t="shared" si="418"/>
        <v>TELANGANA</v>
      </c>
      <c r="AH26797" s="11" t="s">
        <v>9140</v>
      </c>
      <c r="AI26797" s="12" t="str">
        <f>_xlfn.XLOOKUP(AH26797,P:P,Q:Q)</f>
        <v>TELANGANA</v>
      </c>
    </row>
    <row r="26798" spans="1:35" x14ac:dyDescent="0.3">
      <c r="A26798">
        <v>26797</v>
      </c>
      <c r="B26798" t="s">
        <v>32248</v>
      </c>
      <c r="C26798">
        <v>8621051</v>
      </c>
      <c r="D26798" t="s">
        <v>51</v>
      </c>
      <c r="E26798">
        <v>68</v>
      </c>
      <c r="F26798" s="1">
        <v>44718</v>
      </c>
      <c r="G26798" t="s">
        <v>21</v>
      </c>
      <c r="H26798" t="s">
        <v>43</v>
      </c>
      <c r="I26798" t="s">
        <v>2382</v>
      </c>
      <c r="J26798" t="s">
        <v>54</v>
      </c>
      <c r="K26798" t="s">
        <v>98</v>
      </c>
      <c r="L26798">
        <v>1</v>
      </c>
      <c r="M26798" t="s">
        <v>26</v>
      </c>
      <c r="N26798">
        <v>735</v>
      </c>
      <c r="O26798" s="72">
        <f>SUM($N$2:N26798)</f>
        <v>18304590</v>
      </c>
      <c r="P26798" t="s">
        <v>2143</v>
      </c>
      <c r="Q26798" t="s">
        <v>111</v>
      </c>
      <c r="R26798">
        <v>206130</v>
      </c>
      <c r="S26798" t="s">
        <v>29</v>
      </c>
      <c r="T26798" t="b">
        <v>0</v>
      </c>
      <c r="AF26798" s="11" t="s">
        <v>2143</v>
      </c>
      <c r="AG26798" s="12" t="str">
        <f t="shared" si="418"/>
        <v>UTTAR PRADESH</v>
      </c>
      <c r="AH26798" s="11" t="s">
        <v>2143</v>
      </c>
      <c r="AI26798" s="12" t="str">
        <f>_xlfn.XLOOKUP(AH26798,P:P,Q:Q)</f>
        <v>UTTAR PRADESH</v>
      </c>
    </row>
    <row r="26799" spans="1:35" x14ac:dyDescent="0.3">
      <c r="A26799">
        <v>26798</v>
      </c>
      <c r="B26799" t="s">
        <v>32249</v>
      </c>
      <c r="C26799">
        <v>1065929</v>
      </c>
      <c r="D26799" t="s">
        <v>20</v>
      </c>
      <c r="E26799">
        <v>26</v>
      </c>
      <c r="F26799" s="1">
        <v>44718</v>
      </c>
      <c r="G26799" t="s">
        <v>21</v>
      </c>
      <c r="H26799" t="s">
        <v>52</v>
      </c>
      <c r="I26799" t="s">
        <v>2654</v>
      </c>
      <c r="J26799" t="s">
        <v>24</v>
      </c>
      <c r="K26799" t="s">
        <v>45</v>
      </c>
      <c r="L26799">
        <v>1</v>
      </c>
      <c r="M26799" t="s">
        <v>26</v>
      </c>
      <c r="N26799">
        <v>487</v>
      </c>
      <c r="O26799" s="72">
        <f>SUM($N$2:N26799)</f>
        <v>18305077</v>
      </c>
      <c r="P26799" t="s">
        <v>3576</v>
      </c>
      <c r="Q26799" t="s">
        <v>70</v>
      </c>
      <c r="R26799">
        <v>521001</v>
      </c>
      <c r="S26799" t="s">
        <v>29</v>
      </c>
      <c r="T26799" t="b">
        <v>0</v>
      </c>
      <c r="AF26799" s="11" t="s">
        <v>3576</v>
      </c>
      <c r="AG26799" s="12" t="str">
        <f t="shared" si="418"/>
        <v>ANDHRA PRADESH</v>
      </c>
      <c r="AH26799" s="11" t="s">
        <v>3576</v>
      </c>
      <c r="AI26799" s="12" t="str">
        <f>_xlfn.XLOOKUP(AH26799,P:P,Q:Q)</f>
        <v>ANDHRA PRADESH</v>
      </c>
    </row>
    <row r="26800" spans="1:35" x14ac:dyDescent="0.3">
      <c r="A26800">
        <v>26799</v>
      </c>
      <c r="B26800" t="s">
        <v>32250</v>
      </c>
      <c r="C26800">
        <v>2652992</v>
      </c>
      <c r="D26800" t="s">
        <v>20</v>
      </c>
      <c r="E26800">
        <v>22</v>
      </c>
      <c r="F26800" s="1">
        <v>44718</v>
      </c>
      <c r="G26800" t="s">
        <v>21</v>
      </c>
      <c r="H26800" t="s">
        <v>43</v>
      </c>
      <c r="I26800" t="s">
        <v>256</v>
      </c>
      <c r="J26800" t="s">
        <v>209</v>
      </c>
      <c r="K26800" t="s">
        <v>210</v>
      </c>
      <c r="L26800">
        <v>1</v>
      </c>
      <c r="M26800" t="s">
        <v>26</v>
      </c>
      <c r="N26800">
        <v>291</v>
      </c>
      <c r="O26800" s="72">
        <f>SUM($N$2:N26800)</f>
        <v>18305368</v>
      </c>
      <c r="P26800" t="s">
        <v>2683</v>
      </c>
      <c r="Q26800" t="s">
        <v>41</v>
      </c>
      <c r="R26800">
        <v>700135</v>
      </c>
      <c r="S26800" t="s">
        <v>29</v>
      </c>
      <c r="T26800" t="b">
        <v>0</v>
      </c>
      <c r="AF26800" s="11" t="s">
        <v>2683</v>
      </c>
      <c r="AG26800" s="12" t="str">
        <f t="shared" si="418"/>
        <v>WEST BENGAL</v>
      </c>
      <c r="AH26800" s="11" t="s">
        <v>2683</v>
      </c>
      <c r="AI26800" s="12" t="str">
        <f>_xlfn.XLOOKUP(AH26800,P:P,Q:Q)</f>
        <v>WEST BENGAL</v>
      </c>
    </row>
    <row r="26801" spans="1:35" x14ac:dyDescent="0.3">
      <c r="A26801">
        <v>26800</v>
      </c>
      <c r="B26801" t="s">
        <v>32251</v>
      </c>
      <c r="C26801">
        <v>2116162</v>
      </c>
      <c r="D26801" t="s">
        <v>20</v>
      </c>
      <c r="E26801">
        <v>41</v>
      </c>
      <c r="F26801" s="1">
        <v>44718</v>
      </c>
      <c r="G26801" t="s">
        <v>21</v>
      </c>
      <c r="H26801" t="s">
        <v>22</v>
      </c>
      <c r="I26801" t="s">
        <v>93</v>
      </c>
      <c r="J26801" t="s">
        <v>33</v>
      </c>
      <c r="K26801" t="s">
        <v>66</v>
      </c>
      <c r="L26801">
        <v>1</v>
      </c>
      <c r="M26801" t="s">
        <v>26</v>
      </c>
      <c r="N26801">
        <v>1201</v>
      </c>
      <c r="O26801" s="72">
        <f>SUM($N$2:N26801)</f>
        <v>18306569</v>
      </c>
      <c r="P26801" t="s">
        <v>1082</v>
      </c>
      <c r="Q26801" t="s">
        <v>56</v>
      </c>
      <c r="R26801">
        <v>401209</v>
      </c>
      <c r="S26801" t="s">
        <v>29</v>
      </c>
      <c r="T26801" t="b">
        <v>0</v>
      </c>
      <c r="AF26801" s="11" t="s">
        <v>1082</v>
      </c>
      <c r="AG26801" s="12" t="str">
        <f t="shared" si="418"/>
        <v>MAHARASHTRA</v>
      </c>
      <c r="AH26801" s="11" t="s">
        <v>1082</v>
      </c>
      <c r="AI26801" s="12" t="str">
        <f>_xlfn.XLOOKUP(AH26801,P:P,Q:Q)</f>
        <v>MAHARASHTRA</v>
      </c>
    </row>
    <row r="26802" spans="1:35" x14ac:dyDescent="0.3">
      <c r="A26802">
        <v>26801</v>
      </c>
      <c r="B26802" t="s">
        <v>32252</v>
      </c>
      <c r="C26802">
        <v>172811</v>
      </c>
      <c r="D26802" t="s">
        <v>51</v>
      </c>
      <c r="E26802">
        <v>29</v>
      </c>
      <c r="F26802" s="1">
        <v>44718</v>
      </c>
      <c r="G26802" t="s">
        <v>21</v>
      </c>
      <c r="H26802" t="s">
        <v>43</v>
      </c>
      <c r="I26802" t="s">
        <v>32253</v>
      </c>
      <c r="J26802" t="s">
        <v>33</v>
      </c>
      <c r="K26802" t="s">
        <v>98</v>
      </c>
      <c r="L26802">
        <v>1</v>
      </c>
      <c r="M26802" t="s">
        <v>26</v>
      </c>
      <c r="N26802">
        <v>1149</v>
      </c>
      <c r="O26802" s="72">
        <f>SUM($N$2:N26802)</f>
        <v>18307718</v>
      </c>
      <c r="P26802" t="s">
        <v>856</v>
      </c>
      <c r="Q26802" t="s">
        <v>133</v>
      </c>
      <c r="R26802">
        <v>248007</v>
      </c>
      <c r="S26802" t="s">
        <v>29</v>
      </c>
      <c r="T26802" t="b">
        <v>0</v>
      </c>
      <c r="AF26802" s="11" t="s">
        <v>856</v>
      </c>
      <c r="AG26802" s="12" t="str">
        <f t="shared" si="418"/>
        <v>UTTARAKHAND</v>
      </c>
      <c r="AH26802" s="11" t="s">
        <v>856</v>
      </c>
      <c r="AI26802" s="12" t="str">
        <f>_xlfn.XLOOKUP(AH26802,P:P,Q:Q)</f>
        <v>UTTARAKHAND</v>
      </c>
    </row>
    <row r="26803" spans="1:35" x14ac:dyDescent="0.3">
      <c r="A26803">
        <v>26802</v>
      </c>
      <c r="B26803" t="s">
        <v>32254</v>
      </c>
      <c r="C26803">
        <v>8249809</v>
      </c>
      <c r="D26803" t="s">
        <v>51</v>
      </c>
      <c r="E26803">
        <v>28</v>
      </c>
      <c r="F26803" s="1">
        <v>44718</v>
      </c>
      <c r="G26803" t="s">
        <v>21</v>
      </c>
      <c r="H26803" t="s">
        <v>22</v>
      </c>
      <c r="I26803" t="s">
        <v>2718</v>
      </c>
      <c r="J26803" t="s">
        <v>54</v>
      </c>
      <c r="K26803" t="s">
        <v>34</v>
      </c>
      <c r="L26803">
        <v>1</v>
      </c>
      <c r="M26803" t="s">
        <v>26</v>
      </c>
      <c r="N26803">
        <v>771</v>
      </c>
      <c r="O26803" s="72">
        <f>SUM($N$2:N26803)</f>
        <v>18308489</v>
      </c>
      <c r="P26803" t="s">
        <v>654</v>
      </c>
      <c r="Q26803" t="s">
        <v>73</v>
      </c>
      <c r="R26803">
        <v>670673</v>
      </c>
      <c r="S26803" t="s">
        <v>29</v>
      </c>
      <c r="T26803" t="b">
        <v>0</v>
      </c>
      <c r="AF26803" s="11" t="s">
        <v>654</v>
      </c>
      <c r="AG26803" s="12" t="str">
        <f t="shared" si="418"/>
        <v>KERALA</v>
      </c>
      <c r="AH26803" s="11" t="s">
        <v>654</v>
      </c>
      <c r="AI26803" s="12" t="str">
        <f>_xlfn.XLOOKUP(AH26803,P:P,Q:Q)</f>
        <v>KERALA</v>
      </c>
    </row>
    <row r="26804" spans="1:35" x14ac:dyDescent="0.3">
      <c r="A26804">
        <v>26803</v>
      </c>
      <c r="B26804" t="s">
        <v>32255</v>
      </c>
      <c r="C26804">
        <v>9173450</v>
      </c>
      <c r="D26804" t="s">
        <v>51</v>
      </c>
      <c r="E26804">
        <v>22</v>
      </c>
      <c r="F26804" s="1">
        <v>44718</v>
      </c>
      <c r="G26804" t="s">
        <v>21</v>
      </c>
      <c r="H26804" t="s">
        <v>22</v>
      </c>
      <c r="I26804" t="s">
        <v>2718</v>
      </c>
      <c r="J26804" t="s">
        <v>54</v>
      </c>
      <c r="K26804" t="s">
        <v>34</v>
      </c>
      <c r="L26804">
        <v>1</v>
      </c>
      <c r="M26804" t="s">
        <v>26</v>
      </c>
      <c r="N26804">
        <v>725</v>
      </c>
      <c r="O26804" s="72">
        <f>SUM($N$2:N26804)</f>
        <v>18309214</v>
      </c>
      <c r="P26804" t="s">
        <v>577</v>
      </c>
      <c r="Q26804" t="s">
        <v>73</v>
      </c>
      <c r="R26804">
        <v>686002</v>
      </c>
      <c r="S26804" t="s">
        <v>29</v>
      </c>
      <c r="T26804" t="b">
        <v>0</v>
      </c>
      <c r="AF26804" s="11" t="s">
        <v>577</v>
      </c>
      <c r="AG26804" s="12" t="str">
        <f t="shared" si="418"/>
        <v>KERALA</v>
      </c>
      <c r="AH26804" s="11" t="s">
        <v>577</v>
      </c>
      <c r="AI26804" s="12" t="str">
        <f>_xlfn.XLOOKUP(AH26804,P:P,Q:Q)</f>
        <v>KERALA</v>
      </c>
    </row>
    <row r="26805" spans="1:35" x14ac:dyDescent="0.3">
      <c r="A26805">
        <v>26804</v>
      </c>
      <c r="B26805" t="s">
        <v>32256</v>
      </c>
      <c r="C26805">
        <v>5540378</v>
      </c>
      <c r="D26805" t="s">
        <v>20</v>
      </c>
      <c r="E26805">
        <v>42</v>
      </c>
      <c r="F26805" s="1">
        <v>44718</v>
      </c>
      <c r="G26805" t="s">
        <v>21</v>
      </c>
      <c r="H26805" t="s">
        <v>52</v>
      </c>
      <c r="I26805" t="s">
        <v>15974</v>
      </c>
      <c r="J26805" t="s">
        <v>24</v>
      </c>
      <c r="K26805" t="s">
        <v>34</v>
      </c>
      <c r="L26805">
        <v>1</v>
      </c>
      <c r="M26805" t="s">
        <v>26</v>
      </c>
      <c r="N26805">
        <v>475</v>
      </c>
      <c r="O26805" s="72">
        <f>SUM($N$2:N26805)</f>
        <v>18309689</v>
      </c>
      <c r="P26805" t="s">
        <v>90</v>
      </c>
      <c r="Q26805" t="s">
        <v>91</v>
      </c>
      <c r="R26805">
        <v>110029</v>
      </c>
      <c r="S26805" t="s">
        <v>29</v>
      </c>
      <c r="T26805" t="b">
        <v>0</v>
      </c>
      <c r="AF26805" s="11" t="s">
        <v>90</v>
      </c>
      <c r="AG26805" s="12" t="str">
        <f t="shared" si="418"/>
        <v>DELHI</v>
      </c>
      <c r="AH26805" s="11" t="s">
        <v>90</v>
      </c>
      <c r="AI26805" s="12" t="str">
        <f>_xlfn.XLOOKUP(AH26805,P:P,Q:Q)</f>
        <v>DELHI</v>
      </c>
    </row>
    <row r="26806" spans="1:35" x14ac:dyDescent="0.3">
      <c r="A26806">
        <v>26805</v>
      </c>
      <c r="B26806" t="s">
        <v>32257</v>
      </c>
      <c r="C26806">
        <v>2570517</v>
      </c>
      <c r="D26806" t="s">
        <v>20</v>
      </c>
      <c r="E26806">
        <v>42</v>
      </c>
      <c r="F26806" s="1">
        <v>44718</v>
      </c>
      <c r="G26806" t="s">
        <v>21</v>
      </c>
      <c r="H26806" t="s">
        <v>57</v>
      </c>
      <c r="I26806" t="s">
        <v>1139</v>
      </c>
      <c r="J26806" t="s">
        <v>24</v>
      </c>
      <c r="K26806" t="s">
        <v>66</v>
      </c>
      <c r="L26806">
        <v>2</v>
      </c>
      <c r="M26806" t="s">
        <v>26</v>
      </c>
      <c r="N26806">
        <v>798</v>
      </c>
      <c r="O26806" s="72">
        <f>SUM($N$2:N26806)</f>
        <v>18310487</v>
      </c>
      <c r="P26806" t="s">
        <v>226</v>
      </c>
      <c r="Q26806" t="s">
        <v>60</v>
      </c>
      <c r="R26806">
        <v>560067</v>
      </c>
      <c r="S26806" t="s">
        <v>29</v>
      </c>
      <c r="T26806" t="b">
        <v>0</v>
      </c>
      <c r="AF26806" s="11" t="s">
        <v>226</v>
      </c>
      <c r="AG26806" s="12" t="str">
        <f t="shared" si="418"/>
        <v>KARNATAKA</v>
      </c>
      <c r="AH26806" s="11" t="s">
        <v>226</v>
      </c>
      <c r="AI26806" s="12" t="str">
        <f>_xlfn.XLOOKUP(AH26806,P:P,Q:Q)</f>
        <v>KARNATAKA</v>
      </c>
    </row>
    <row r="26807" spans="1:35" x14ac:dyDescent="0.3">
      <c r="A26807">
        <v>26806</v>
      </c>
      <c r="B26807" t="s">
        <v>32257</v>
      </c>
      <c r="C26807">
        <v>2570517</v>
      </c>
      <c r="D26807" t="s">
        <v>20</v>
      </c>
      <c r="E26807">
        <v>37</v>
      </c>
      <c r="F26807" s="1">
        <v>44718</v>
      </c>
      <c r="G26807" t="s">
        <v>21</v>
      </c>
      <c r="H26807" t="s">
        <v>43</v>
      </c>
      <c r="I26807" t="s">
        <v>7553</v>
      </c>
      <c r="J26807" t="s">
        <v>24</v>
      </c>
      <c r="K26807" t="s">
        <v>45</v>
      </c>
      <c r="L26807">
        <v>1</v>
      </c>
      <c r="M26807" t="s">
        <v>26</v>
      </c>
      <c r="N26807">
        <v>459</v>
      </c>
      <c r="O26807" s="72">
        <f>SUM($N$2:N26807)</f>
        <v>18310946</v>
      </c>
      <c r="P26807" t="s">
        <v>915</v>
      </c>
      <c r="Q26807" t="s">
        <v>56</v>
      </c>
      <c r="R26807">
        <v>411027</v>
      </c>
      <c r="S26807" t="s">
        <v>29</v>
      </c>
      <c r="T26807" t="b">
        <v>0</v>
      </c>
      <c r="AF26807" s="11" t="s">
        <v>915</v>
      </c>
      <c r="AG26807" s="12" t="str">
        <f t="shared" si="418"/>
        <v>MAHARASHTRA</v>
      </c>
      <c r="AH26807" s="11" t="s">
        <v>915</v>
      </c>
      <c r="AI26807" s="12" t="str">
        <f>_xlfn.XLOOKUP(AH26807,P:P,Q:Q)</f>
        <v>MAHARASHTRA</v>
      </c>
    </row>
    <row r="26808" spans="1:35" x14ac:dyDescent="0.3">
      <c r="A26808">
        <v>26807</v>
      </c>
      <c r="B26808" t="s">
        <v>32258</v>
      </c>
      <c r="C26808">
        <v>475974</v>
      </c>
      <c r="D26808" t="s">
        <v>20</v>
      </c>
      <c r="E26808">
        <v>23</v>
      </c>
      <c r="F26808" s="1">
        <v>44718</v>
      </c>
      <c r="G26808" t="s">
        <v>21</v>
      </c>
      <c r="H26808" t="s">
        <v>62</v>
      </c>
      <c r="I26808" t="s">
        <v>1001</v>
      </c>
      <c r="J26808" t="s">
        <v>24</v>
      </c>
      <c r="K26808" t="s">
        <v>45</v>
      </c>
      <c r="L26808">
        <v>1</v>
      </c>
      <c r="M26808" t="s">
        <v>26</v>
      </c>
      <c r="N26808">
        <v>329</v>
      </c>
      <c r="O26808" s="72">
        <f>SUM($N$2:N26808)</f>
        <v>18311275</v>
      </c>
      <c r="P26808" t="s">
        <v>13551</v>
      </c>
      <c r="Q26808" t="s">
        <v>111</v>
      </c>
      <c r="R26808">
        <v>244235</v>
      </c>
      <c r="S26808" t="s">
        <v>29</v>
      </c>
      <c r="T26808" t="b">
        <v>0</v>
      </c>
      <c r="AF26808" s="11" t="s">
        <v>13551</v>
      </c>
      <c r="AG26808" s="12" t="str">
        <f t="shared" si="418"/>
        <v>UTTAR PRADESH</v>
      </c>
      <c r="AH26808" s="11" t="s">
        <v>13551</v>
      </c>
      <c r="AI26808" s="12" t="str">
        <f>_xlfn.XLOOKUP(AH26808,P:P,Q:Q)</f>
        <v>UTTAR PRADESH</v>
      </c>
    </row>
    <row r="26809" spans="1:35" x14ac:dyDescent="0.3">
      <c r="A26809">
        <v>26808</v>
      </c>
      <c r="B26809" t="s">
        <v>32259</v>
      </c>
      <c r="C26809">
        <v>6035926</v>
      </c>
      <c r="D26809" t="s">
        <v>20</v>
      </c>
      <c r="E26809">
        <v>59</v>
      </c>
      <c r="F26809" s="1">
        <v>44718</v>
      </c>
      <c r="G26809" t="s">
        <v>21</v>
      </c>
      <c r="H26809" t="s">
        <v>52</v>
      </c>
      <c r="I26809" t="s">
        <v>927</v>
      </c>
      <c r="J26809" t="s">
        <v>209</v>
      </c>
      <c r="K26809" t="s">
        <v>210</v>
      </c>
      <c r="L26809">
        <v>1</v>
      </c>
      <c r="M26809" t="s">
        <v>26</v>
      </c>
      <c r="N26809">
        <v>678</v>
      </c>
      <c r="O26809" s="72">
        <f>SUM($N$2:N26809)</f>
        <v>18311953</v>
      </c>
      <c r="P26809" t="s">
        <v>125</v>
      </c>
      <c r="Q26809" t="s">
        <v>126</v>
      </c>
      <c r="R26809">
        <v>452019</v>
      </c>
      <c r="S26809" t="s">
        <v>29</v>
      </c>
      <c r="T26809" t="b">
        <v>0</v>
      </c>
      <c r="AF26809" s="11" t="s">
        <v>125</v>
      </c>
      <c r="AG26809" s="12" t="str">
        <f t="shared" si="418"/>
        <v>MADHYA PRADESH</v>
      </c>
      <c r="AH26809" s="11" t="s">
        <v>125</v>
      </c>
      <c r="AI26809" s="12" t="str">
        <f>_xlfn.XLOOKUP(AH26809,P:P,Q:Q)</f>
        <v>MADHYA PRADESH</v>
      </c>
    </row>
    <row r="26810" spans="1:35" x14ac:dyDescent="0.3">
      <c r="A26810">
        <v>26809</v>
      </c>
      <c r="B26810" t="s">
        <v>32260</v>
      </c>
      <c r="C26810">
        <v>2436647</v>
      </c>
      <c r="D26810" t="s">
        <v>20</v>
      </c>
      <c r="E26810">
        <v>22</v>
      </c>
      <c r="F26810" s="1">
        <v>44718</v>
      </c>
      <c r="G26810" t="s">
        <v>21</v>
      </c>
      <c r="H26810" t="s">
        <v>43</v>
      </c>
      <c r="I26810" t="s">
        <v>792</v>
      </c>
      <c r="J26810" t="s">
        <v>33</v>
      </c>
      <c r="K26810" t="s">
        <v>66</v>
      </c>
      <c r="L26810">
        <v>1</v>
      </c>
      <c r="M26810" t="s">
        <v>26</v>
      </c>
      <c r="N26810">
        <v>799</v>
      </c>
      <c r="O26810" s="72">
        <f>SUM($N$2:N26810)</f>
        <v>18312752</v>
      </c>
      <c r="P26810" t="s">
        <v>3280</v>
      </c>
      <c r="Q26810" t="s">
        <v>3281</v>
      </c>
      <c r="R26810">
        <v>797112</v>
      </c>
      <c r="S26810" t="s">
        <v>29</v>
      </c>
      <c r="T26810" t="b">
        <v>0</v>
      </c>
      <c r="AF26810" s="11" t="s">
        <v>3280</v>
      </c>
      <c r="AG26810" s="12" t="str">
        <f t="shared" si="418"/>
        <v>NAGALAND</v>
      </c>
      <c r="AH26810" s="11" t="s">
        <v>3280</v>
      </c>
      <c r="AI26810" s="12" t="str">
        <f>_xlfn.XLOOKUP(AH26810,P:P,Q:Q)</f>
        <v>NAGALAND</v>
      </c>
    </row>
    <row r="26811" spans="1:35" x14ac:dyDescent="0.3">
      <c r="A26811">
        <v>26810</v>
      </c>
      <c r="B26811" t="s">
        <v>32261</v>
      </c>
      <c r="C26811">
        <v>5180204</v>
      </c>
      <c r="D26811" t="s">
        <v>20</v>
      </c>
      <c r="E26811">
        <v>57</v>
      </c>
      <c r="F26811" s="1">
        <v>44718</v>
      </c>
      <c r="G26811" t="s">
        <v>21</v>
      </c>
      <c r="H26811" t="s">
        <v>52</v>
      </c>
      <c r="I26811" t="s">
        <v>430</v>
      </c>
      <c r="J26811" t="s">
        <v>24</v>
      </c>
      <c r="K26811" t="s">
        <v>34</v>
      </c>
      <c r="L26811">
        <v>1</v>
      </c>
      <c r="M26811" t="s">
        <v>26</v>
      </c>
      <c r="N26811">
        <v>458</v>
      </c>
      <c r="O26811" s="72">
        <f>SUM($N$2:N26811)</f>
        <v>18313210</v>
      </c>
      <c r="P26811" t="s">
        <v>387</v>
      </c>
      <c r="Q26811" t="s">
        <v>47</v>
      </c>
      <c r="R26811">
        <v>641028</v>
      </c>
      <c r="S26811" t="s">
        <v>29</v>
      </c>
      <c r="T26811" t="b">
        <v>0</v>
      </c>
      <c r="AF26811" s="11" t="s">
        <v>387</v>
      </c>
      <c r="AG26811" s="12" t="str">
        <f t="shared" si="418"/>
        <v>TAMIL NADU</v>
      </c>
      <c r="AH26811" s="11" t="s">
        <v>387</v>
      </c>
      <c r="AI26811" s="12" t="str">
        <f>_xlfn.XLOOKUP(AH26811,P:P,Q:Q)</f>
        <v>TAMIL NADU</v>
      </c>
    </row>
    <row r="26812" spans="1:35" x14ac:dyDescent="0.3">
      <c r="A26812">
        <v>26811</v>
      </c>
      <c r="B26812" t="s">
        <v>32262</v>
      </c>
      <c r="C26812">
        <v>8248441</v>
      </c>
      <c r="D26812" t="s">
        <v>20</v>
      </c>
      <c r="E26812">
        <v>60</v>
      </c>
      <c r="F26812" s="1">
        <v>44718</v>
      </c>
      <c r="G26812" t="s">
        <v>21</v>
      </c>
      <c r="H26812" t="s">
        <v>22</v>
      </c>
      <c r="I26812" t="s">
        <v>8638</v>
      </c>
      <c r="J26812" t="s">
        <v>33</v>
      </c>
      <c r="K26812" t="s">
        <v>25</v>
      </c>
      <c r="L26812">
        <v>1</v>
      </c>
      <c r="M26812" t="s">
        <v>26</v>
      </c>
      <c r="N26812">
        <v>599</v>
      </c>
      <c r="O26812" s="72">
        <f>SUM($N$2:N26812)</f>
        <v>18313809</v>
      </c>
      <c r="P26812" t="s">
        <v>784</v>
      </c>
      <c r="Q26812" t="s">
        <v>56</v>
      </c>
      <c r="R26812">
        <v>410201</v>
      </c>
      <c r="S26812" t="s">
        <v>29</v>
      </c>
      <c r="T26812" t="b">
        <v>0</v>
      </c>
      <c r="AF26812" s="11" t="s">
        <v>784</v>
      </c>
      <c r="AG26812" s="12" t="str">
        <f t="shared" si="418"/>
        <v>MAHARASHTRA</v>
      </c>
      <c r="AH26812" s="11" t="s">
        <v>784</v>
      </c>
      <c r="AI26812" s="12" t="str">
        <f>_xlfn.XLOOKUP(AH26812,P:P,Q:Q)</f>
        <v>MAHARASHTRA</v>
      </c>
    </row>
    <row r="26813" spans="1:35" x14ac:dyDescent="0.3">
      <c r="A26813">
        <v>26812</v>
      </c>
      <c r="B26813" t="s">
        <v>32263</v>
      </c>
      <c r="C26813">
        <v>4857170</v>
      </c>
      <c r="D26813" t="s">
        <v>51</v>
      </c>
      <c r="E26813">
        <v>31</v>
      </c>
      <c r="F26813" s="1">
        <v>44718</v>
      </c>
      <c r="G26813" t="s">
        <v>21</v>
      </c>
      <c r="H26813" t="s">
        <v>57</v>
      </c>
      <c r="I26813" t="s">
        <v>2761</v>
      </c>
      <c r="J26813" t="s">
        <v>54</v>
      </c>
      <c r="K26813" t="s">
        <v>39</v>
      </c>
      <c r="L26813">
        <v>1</v>
      </c>
      <c r="M26813" t="s">
        <v>26</v>
      </c>
      <c r="N26813">
        <v>724</v>
      </c>
      <c r="O26813" s="72">
        <f>SUM($N$2:N26813)</f>
        <v>18314533</v>
      </c>
      <c r="P26813" t="s">
        <v>265</v>
      </c>
      <c r="Q26813" t="s">
        <v>100</v>
      </c>
      <c r="R26813">
        <v>334005</v>
      </c>
      <c r="S26813" t="s">
        <v>29</v>
      </c>
      <c r="T26813" t="b">
        <v>0</v>
      </c>
      <c r="AF26813" s="11" t="s">
        <v>265</v>
      </c>
      <c r="AG26813" s="12" t="str">
        <f t="shared" si="418"/>
        <v>RAJASTHAN</v>
      </c>
      <c r="AH26813" s="11" t="s">
        <v>265</v>
      </c>
      <c r="AI26813" s="12" t="str">
        <f>_xlfn.XLOOKUP(AH26813,P:P,Q:Q)</f>
        <v>RAJASTHAN</v>
      </c>
    </row>
    <row r="26814" spans="1:35" x14ac:dyDescent="0.3">
      <c r="A26814">
        <v>26813</v>
      </c>
      <c r="B26814" t="s">
        <v>32264</v>
      </c>
      <c r="C26814">
        <v>1398104</v>
      </c>
      <c r="D26814" t="s">
        <v>51</v>
      </c>
      <c r="E26814">
        <v>54</v>
      </c>
      <c r="F26814" s="1">
        <v>44718</v>
      </c>
      <c r="G26814" t="s">
        <v>21</v>
      </c>
      <c r="H26814" t="s">
        <v>43</v>
      </c>
      <c r="I26814" t="s">
        <v>2382</v>
      </c>
      <c r="J26814" t="s">
        <v>54</v>
      </c>
      <c r="K26814" t="s">
        <v>98</v>
      </c>
      <c r="L26814">
        <v>1</v>
      </c>
      <c r="M26814" t="s">
        <v>26</v>
      </c>
      <c r="N26814">
        <v>735</v>
      </c>
      <c r="O26814" s="72">
        <f>SUM($N$2:N26814)</f>
        <v>18315268</v>
      </c>
      <c r="P26814" t="s">
        <v>16964</v>
      </c>
      <c r="Q26814" t="s">
        <v>111</v>
      </c>
      <c r="R26814">
        <v>271201</v>
      </c>
      <c r="S26814" t="s">
        <v>29</v>
      </c>
      <c r="T26814" t="b">
        <v>0</v>
      </c>
      <c r="AF26814" s="11" t="s">
        <v>16964</v>
      </c>
      <c r="AG26814" s="12" t="str">
        <f t="shared" si="418"/>
        <v>UTTAR PRADESH</v>
      </c>
      <c r="AH26814" s="11" t="s">
        <v>16964</v>
      </c>
      <c r="AI26814" s="12" t="str">
        <f>_xlfn.XLOOKUP(AH26814,P:P,Q:Q)</f>
        <v>UTTAR PRADESH</v>
      </c>
    </row>
    <row r="26815" spans="1:35" x14ac:dyDescent="0.3">
      <c r="A26815">
        <v>26814</v>
      </c>
      <c r="B26815" t="s">
        <v>32265</v>
      </c>
      <c r="C26815">
        <v>6478042</v>
      </c>
      <c r="D26815" t="s">
        <v>20</v>
      </c>
      <c r="E26815">
        <v>46</v>
      </c>
      <c r="F26815" s="1">
        <v>44718</v>
      </c>
      <c r="G26815" t="s">
        <v>21</v>
      </c>
      <c r="H26815" t="s">
        <v>43</v>
      </c>
      <c r="I26815" t="s">
        <v>971</v>
      </c>
      <c r="J26815" t="s">
        <v>209</v>
      </c>
      <c r="K26815" t="s">
        <v>210</v>
      </c>
      <c r="L26815">
        <v>1</v>
      </c>
      <c r="M26815" t="s">
        <v>26</v>
      </c>
      <c r="N26815">
        <v>969</v>
      </c>
      <c r="O26815" s="72">
        <f>SUM($N$2:N26815)</f>
        <v>18316237</v>
      </c>
      <c r="P26815" t="s">
        <v>774</v>
      </c>
      <c r="Q26815" t="s">
        <v>60</v>
      </c>
      <c r="R26815">
        <v>577201</v>
      </c>
      <c r="S26815" t="s">
        <v>29</v>
      </c>
      <c r="T26815" t="b">
        <v>0</v>
      </c>
      <c r="AF26815" s="11" t="s">
        <v>774</v>
      </c>
      <c r="AG26815" s="12" t="str">
        <f t="shared" si="418"/>
        <v>KARNATAKA</v>
      </c>
      <c r="AH26815" s="11" t="s">
        <v>774</v>
      </c>
      <c r="AI26815" s="12" t="str">
        <f>_xlfn.XLOOKUP(AH26815,P:P,Q:Q)</f>
        <v>KARNATAKA</v>
      </c>
    </row>
    <row r="26816" spans="1:35" x14ac:dyDescent="0.3">
      <c r="A26816">
        <v>26815</v>
      </c>
      <c r="B26816" t="s">
        <v>32266</v>
      </c>
      <c r="C26816">
        <v>473718</v>
      </c>
      <c r="D26816" t="s">
        <v>20</v>
      </c>
      <c r="E26816">
        <v>37</v>
      </c>
      <c r="F26816" s="1">
        <v>44718</v>
      </c>
      <c r="G26816" t="s">
        <v>286</v>
      </c>
      <c r="H26816" t="s">
        <v>52</v>
      </c>
      <c r="I26816" t="s">
        <v>281</v>
      </c>
      <c r="J26816" t="s">
        <v>24</v>
      </c>
      <c r="K26816" t="s">
        <v>39</v>
      </c>
      <c r="L26816">
        <v>1</v>
      </c>
      <c r="M26816" t="s">
        <v>26</v>
      </c>
      <c r="N26816">
        <v>376</v>
      </c>
      <c r="O26816" s="72">
        <f>SUM($N$2:N26816)</f>
        <v>18316613</v>
      </c>
      <c r="P26816" t="s">
        <v>59</v>
      </c>
      <c r="Q26816" t="s">
        <v>60</v>
      </c>
      <c r="R26816">
        <v>562107</v>
      </c>
      <c r="S26816" t="s">
        <v>29</v>
      </c>
      <c r="T26816" t="b">
        <v>0</v>
      </c>
      <c r="AF26816" s="11" t="s">
        <v>59</v>
      </c>
      <c r="AG26816" s="12" t="str">
        <f t="shared" si="418"/>
        <v>KARNATAKA</v>
      </c>
      <c r="AH26816" s="11" t="s">
        <v>59</v>
      </c>
      <c r="AI26816" s="12" t="str">
        <f>_xlfn.XLOOKUP(AH26816,P:P,Q:Q)</f>
        <v>KARNATAKA</v>
      </c>
    </row>
    <row r="26817" spans="1:35" x14ac:dyDescent="0.3">
      <c r="A26817">
        <v>26816</v>
      </c>
      <c r="B26817" t="s">
        <v>32267</v>
      </c>
      <c r="C26817">
        <v>995297</v>
      </c>
      <c r="D26817" t="s">
        <v>20</v>
      </c>
      <c r="E26817">
        <v>26</v>
      </c>
      <c r="F26817" s="1">
        <v>44718</v>
      </c>
      <c r="G26817" t="s">
        <v>21</v>
      </c>
      <c r="H26817" t="s">
        <v>43</v>
      </c>
      <c r="I26817" t="s">
        <v>3028</v>
      </c>
      <c r="J26817" t="s">
        <v>33</v>
      </c>
      <c r="K26817" t="s">
        <v>98</v>
      </c>
      <c r="L26817">
        <v>1</v>
      </c>
      <c r="M26817" t="s">
        <v>26</v>
      </c>
      <c r="N26817">
        <v>1229</v>
      </c>
      <c r="O26817" s="72">
        <f>SUM($N$2:N26817)</f>
        <v>18317842</v>
      </c>
      <c r="P26817" t="s">
        <v>103</v>
      </c>
      <c r="Q26817" t="s">
        <v>56</v>
      </c>
      <c r="R26817">
        <v>400084</v>
      </c>
      <c r="S26817" t="s">
        <v>29</v>
      </c>
      <c r="T26817" t="b">
        <v>0</v>
      </c>
      <c r="AF26817" s="11" t="s">
        <v>103</v>
      </c>
      <c r="AG26817" s="12" t="str">
        <f t="shared" si="418"/>
        <v>MAHARASHTRA</v>
      </c>
      <c r="AH26817" s="11" t="s">
        <v>103</v>
      </c>
      <c r="AI26817" s="12" t="str">
        <f>_xlfn.XLOOKUP(AH26817,P:P,Q:Q)</f>
        <v>MAHARASHTRA</v>
      </c>
    </row>
    <row r="26818" spans="1:35" x14ac:dyDescent="0.3">
      <c r="A26818">
        <v>26817</v>
      </c>
      <c r="B26818" t="s">
        <v>32268</v>
      </c>
      <c r="C26818">
        <v>5208038</v>
      </c>
      <c r="D26818" t="s">
        <v>51</v>
      </c>
      <c r="E26818">
        <v>27</v>
      </c>
      <c r="F26818" s="1">
        <v>44718</v>
      </c>
      <c r="G26818" t="s">
        <v>21</v>
      </c>
      <c r="H26818" t="s">
        <v>43</v>
      </c>
      <c r="I26818" t="s">
        <v>3587</v>
      </c>
      <c r="J26818" t="s">
        <v>54</v>
      </c>
      <c r="K26818" t="s">
        <v>45</v>
      </c>
      <c r="L26818">
        <v>1</v>
      </c>
      <c r="M26818" t="s">
        <v>26</v>
      </c>
      <c r="N26818">
        <v>771</v>
      </c>
      <c r="O26818" s="72">
        <f>SUM($N$2:N26818)</f>
        <v>18318613</v>
      </c>
      <c r="P26818" t="s">
        <v>187</v>
      </c>
      <c r="Q26818" t="s">
        <v>111</v>
      </c>
      <c r="R26818">
        <v>221002</v>
      </c>
      <c r="S26818" t="s">
        <v>29</v>
      </c>
      <c r="T26818" t="b">
        <v>0</v>
      </c>
      <c r="AF26818" s="11" t="s">
        <v>187</v>
      </c>
      <c r="AG26818" s="12" t="str">
        <f t="shared" si="418"/>
        <v>UTTAR PRADESH</v>
      </c>
      <c r="AH26818" s="11" t="s">
        <v>187</v>
      </c>
      <c r="AI26818" s="12" t="str">
        <f>_xlfn.XLOOKUP(AH26818,P:P,Q:Q)</f>
        <v>UTTAR PRADESH</v>
      </c>
    </row>
    <row r="26819" spans="1:35" x14ac:dyDescent="0.3">
      <c r="A26819">
        <v>26818</v>
      </c>
      <c r="B26819" t="s">
        <v>32269</v>
      </c>
      <c r="C26819">
        <v>4782468</v>
      </c>
      <c r="D26819" t="s">
        <v>20</v>
      </c>
      <c r="E26819">
        <v>31</v>
      </c>
      <c r="F26819" s="1">
        <v>44718</v>
      </c>
      <c r="G26819" t="s">
        <v>21</v>
      </c>
      <c r="H26819" t="s">
        <v>43</v>
      </c>
      <c r="I26819" t="s">
        <v>1251</v>
      </c>
      <c r="J26819" t="s">
        <v>209</v>
      </c>
      <c r="K26819" t="s">
        <v>210</v>
      </c>
      <c r="L26819">
        <v>1</v>
      </c>
      <c r="M26819" t="s">
        <v>26</v>
      </c>
      <c r="N26819">
        <v>475</v>
      </c>
      <c r="O26819" s="72">
        <f>SUM($N$2:N26819)</f>
        <v>18319088</v>
      </c>
      <c r="P26819" t="s">
        <v>2470</v>
      </c>
      <c r="Q26819" t="s">
        <v>47</v>
      </c>
      <c r="R26819">
        <v>641604</v>
      </c>
      <c r="S26819" t="s">
        <v>29</v>
      </c>
      <c r="T26819" t="b">
        <v>0</v>
      </c>
      <c r="AF26819" s="11" t="s">
        <v>2470</v>
      </c>
      <c r="AG26819" s="12" t="str">
        <f t="shared" ref="AG26819:AG26882" si="419">VLOOKUP(AF26819,$P:$Q,2,FALSE)</f>
        <v>TAMIL NADU</v>
      </c>
      <c r="AH26819" s="11" t="s">
        <v>2470</v>
      </c>
      <c r="AI26819" s="12" t="str">
        <f>_xlfn.XLOOKUP(AH26819,P:P,Q:Q)</f>
        <v>TAMIL NADU</v>
      </c>
    </row>
    <row r="26820" spans="1:35" x14ac:dyDescent="0.3">
      <c r="A26820">
        <v>26819</v>
      </c>
      <c r="B26820" t="s">
        <v>32270</v>
      </c>
      <c r="C26820">
        <v>8956959</v>
      </c>
      <c r="D26820" t="s">
        <v>20</v>
      </c>
      <c r="E26820">
        <v>64</v>
      </c>
      <c r="F26820" s="1">
        <v>44718</v>
      </c>
      <c r="G26820" t="s">
        <v>21</v>
      </c>
      <c r="H26820" t="s">
        <v>22</v>
      </c>
      <c r="I26820" t="s">
        <v>4855</v>
      </c>
      <c r="J26820" t="s">
        <v>24</v>
      </c>
      <c r="K26820" t="s">
        <v>45</v>
      </c>
      <c r="L26820">
        <v>1</v>
      </c>
      <c r="M26820" t="s">
        <v>26</v>
      </c>
      <c r="N26820">
        <v>568</v>
      </c>
      <c r="O26820" s="72">
        <f>SUM($N$2:N26820)</f>
        <v>18319656</v>
      </c>
      <c r="P26820" t="s">
        <v>346</v>
      </c>
      <c r="Q26820" t="s">
        <v>60</v>
      </c>
      <c r="R26820">
        <v>570011</v>
      </c>
      <c r="S26820" t="s">
        <v>29</v>
      </c>
      <c r="T26820" t="b">
        <v>0</v>
      </c>
      <c r="AF26820" s="11" t="s">
        <v>346</v>
      </c>
      <c r="AG26820" s="12" t="str">
        <f t="shared" si="419"/>
        <v>KARNATAKA</v>
      </c>
      <c r="AH26820" s="11" t="s">
        <v>346</v>
      </c>
      <c r="AI26820" s="12" t="str">
        <f>_xlfn.XLOOKUP(AH26820,P:P,Q:Q)</f>
        <v>KARNATAKA</v>
      </c>
    </row>
    <row r="26821" spans="1:35" x14ac:dyDescent="0.3">
      <c r="A26821">
        <v>26820</v>
      </c>
      <c r="B26821" t="s">
        <v>32271</v>
      </c>
      <c r="C26821">
        <v>4848882</v>
      </c>
      <c r="D26821" t="s">
        <v>51</v>
      </c>
      <c r="E26821">
        <v>37</v>
      </c>
      <c r="F26821" s="1">
        <v>44718</v>
      </c>
      <c r="G26821" t="s">
        <v>21</v>
      </c>
      <c r="H26821" t="s">
        <v>22</v>
      </c>
      <c r="I26821" t="s">
        <v>528</v>
      </c>
      <c r="J26821" t="s">
        <v>54</v>
      </c>
      <c r="K26821" t="s">
        <v>109</v>
      </c>
      <c r="L26821">
        <v>1</v>
      </c>
      <c r="M26821" t="s">
        <v>26</v>
      </c>
      <c r="N26821">
        <v>735</v>
      </c>
      <c r="O26821" s="72">
        <f>SUM($N$2:N26821)</f>
        <v>18320391</v>
      </c>
      <c r="P26821" t="s">
        <v>20976</v>
      </c>
      <c r="Q26821" t="s">
        <v>70</v>
      </c>
      <c r="R26821">
        <v>516162</v>
      </c>
      <c r="S26821" t="s">
        <v>29</v>
      </c>
      <c r="T26821" t="b">
        <v>0</v>
      </c>
      <c r="AF26821" s="11" t="s">
        <v>20976</v>
      </c>
      <c r="AG26821" s="12" t="str">
        <f t="shared" si="419"/>
        <v>ANDHRA PRADESH</v>
      </c>
      <c r="AH26821" s="11" t="s">
        <v>20976</v>
      </c>
      <c r="AI26821" s="12" t="str">
        <f>_xlfn.XLOOKUP(AH26821,P:P,Q:Q)</f>
        <v>ANDHRA PRADESH</v>
      </c>
    </row>
    <row r="26822" spans="1:35" x14ac:dyDescent="0.3">
      <c r="A26822">
        <v>26821</v>
      </c>
      <c r="B26822" t="s">
        <v>32272</v>
      </c>
      <c r="C26822">
        <v>2460283</v>
      </c>
      <c r="D26822" t="s">
        <v>20</v>
      </c>
      <c r="E26822">
        <v>33</v>
      </c>
      <c r="F26822" s="1">
        <v>44718</v>
      </c>
      <c r="G26822" t="s">
        <v>21</v>
      </c>
      <c r="H26822" t="s">
        <v>43</v>
      </c>
      <c r="I26822" t="s">
        <v>421</v>
      </c>
      <c r="J26822" t="s">
        <v>24</v>
      </c>
      <c r="K26822" t="s">
        <v>25</v>
      </c>
      <c r="L26822">
        <v>1</v>
      </c>
      <c r="M26822" t="s">
        <v>26</v>
      </c>
      <c r="N26822">
        <v>399</v>
      </c>
      <c r="O26822" s="72">
        <f>SUM($N$2:N26822)</f>
        <v>18320790</v>
      </c>
      <c r="P26822" t="s">
        <v>59</v>
      </c>
      <c r="Q26822" t="s">
        <v>60</v>
      </c>
      <c r="R26822">
        <v>560056</v>
      </c>
      <c r="S26822" t="s">
        <v>29</v>
      </c>
      <c r="T26822" t="b">
        <v>0</v>
      </c>
      <c r="AF26822" s="11" t="s">
        <v>59</v>
      </c>
      <c r="AG26822" s="12" t="str">
        <f t="shared" si="419"/>
        <v>KARNATAKA</v>
      </c>
      <c r="AH26822" s="11" t="s">
        <v>59</v>
      </c>
      <c r="AI26822" s="12" t="str">
        <f>_xlfn.XLOOKUP(AH26822,P:P,Q:Q)</f>
        <v>KARNATAKA</v>
      </c>
    </row>
    <row r="26823" spans="1:35" x14ac:dyDescent="0.3">
      <c r="A26823">
        <v>26822</v>
      </c>
      <c r="B26823" t="s">
        <v>32273</v>
      </c>
      <c r="C26823">
        <v>4599652</v>
      </c>
      <c r="D26823" t="s">
        <v>51</v>
      </c>
      <c r="E26823">
        <v>35</v>
      </c>
      <c r="F26823" s="1">
        <v>44718</v>
      </c>
      <c r="G26823" t="s">
        <v>21</v>
      </c>
      <c r="H26823" t="s">
        <v>57</v>
      </c>
      <c r="I26823" t="s">
        <v>17127</v>
      </c>
      <c r="J26823" t="s">
        <v>54</v>
      </c>
      <c r="K26823" t="s">
        <v>25</v>
      </c>
      <c r="L26823">
        <v>1</v>
      </c>
      <c r="M26823" t="s">
        <v>26</v>
      </c>
      <c r="N26823">
        <v>885</v>
      </c>
      <c r="O26823" s="72">
        <f>SUM($N$2:N26823)</f>
        <v>18321675</v>
      </c>
      <c r="P26823" t="s">
        <v>6430</v>
      </c>
      <c r="Q26823" t="s">
        <v>145</v>
      </c>
      <c r="R26823">
        <v>388325</v>
      </c>
      <c r="S26823" t="s">
        <v>29</v>
      </c>
      <c r="T26823" t="b">
        <v>0</v>
      </c>
      <c r="AF26823" s="11" t="s">
        <v>6430</v>
      </c>
      <c r="AG26823" s="12" t="str">
        <f t="shared" si="419"/>
        <v>GUJARAT</v>
      </c>
      <c r="AH26823" s="11" t="s">
        <v>6430</v>
      </c>
      <c r="AI26823" s="12" t="str">
        <f>_xlfn.XLOOKUP(AH26823,P:P,Q:Q)</f>
        <v>GUJARAT</v>
      </c>
    </row>
    <row r="26824" spans="1:35" x14ac:dyDescent="0.3">
      <c r="A26824">
        <v>26823</v>
      </c>
      <c r="B26824" t="s">
        <v>32273</v>
      </c>
      <c r="C26824">
        <v>4599652</v>
      </c>
      <c r="D26824" t="s">
        <v>20</v>
      </c>
      <c r="E26824">
        <v>23</v>
      </c>
      <c r="F26824" s="1">
        <v>44718</v>
      </c>
      <c r="G26824" t="s">
        <v>21</v>
      </c>
      <c r="H26824" t="s">
        <v>43</v>
      </c>
      <c r="I26824" t="s">
        <v>15517</v>
      </c>
      <c r="J26824" t="s">
        <v>33</v>
      </c>
      <c r="K26824" t="s">
        <v>25</v>
      </c>
      <c r="L26824">
        <v>1</v>
      </c>
      <c r="M26824" t="s">
        <v>26</v>
      </c>
      <c r="N26824">
        <v>648</v>
      </c>
      <c r="O26824" s="72">
        <f>SUM($N$2:N26824)</f>
        <v>18322323</v>
      </c>
      <c r="P26824" t="s">
        <v>59</v>
      </c>
      <c r="Q26824" t="s">
        <v>60</v>
      </c>
      <c r="R26824">
        <v>560066</v>
      </c>
      <c r="S26824" t="s">
        <v>29</v>
      </c>
      <c r="T26824" t="b">
        <v>0</v>
      </c>
      <c r="AF26824" s="11" t="s">
        <v>59</v>
      </c>
      <c r="AG26824" s="12" t="str">
        <f t="shared" si="419"/>
        <v>KARNATAKA</v>
      </c>
      <c r="AH26824" s="11" t="s">
        <v>59</v>
      </c>
      <c r="AI26824" s="12" t="str">
        <f>_xlfn.XLOOKUP(AH26824,P:P,Q:Q)</f>
        <v>KARNATAKA</v>
      </c>
    </row>
    <row r="26825" spans="1:35" x14ac:dyDescent="0.3">
      <c r="A26825">
        <v>26824</v>
      </c>
      <c r="B26825" t="s">
        <v>32273</v>
      </c>
      <c r="C26825">
        <v>4599652</v>
      </c>
      <c r="D26825" t="s">
        <v>20</v>
      </c>
      <c r="E26825">
        <v>32</v>
      </c>
      <c r="F26825" s="1">
        <v>44718</v>
      </c>
      <c r="G26825" t="s">
        <v>21</v>
      </c>
      <c r="H26825" t="s">
        <v>31</v>
      </c>
      <c r="I26825" t="s">
        <v>58</v>
      </c>
      <c r="J26825" t="s">
        <v>24</v>
      </c>
      <c r="K26825" t="s">
        <v>25</v>
      </c>
      <c r="L26825">
        <v>1</v>
      </c>
      <c r="M26825" t="s">
        <v>26</v>
      </c>
      <c r="N26825">
        <v>771</v>
      </c>
      <c r="O26825" s="72">
        <f>SUM($N$2:N26825)</f>
        <v>18323094</v>
      </c>
      <c r="P26825" t="s">
        <v>79</v>
      </c>
      <c r="Q26825" t="s">
        <v>80</v>
      </c>
      <c r="R26825">
        <v>781003</v>
      </c>
      <c r="S26825" t="s">
        <v>29</v>
      </c>
      <c r="T26825" t="b">
        <v>0</v>
      </c>
      <c r="AF26825" s="11" t="s">
        <v>79</v>
      </c>
      <c r="AG26825" s="12" t="str">
        <f t="shared" si="419"/>
        <v>ASSAM</v>
      </c>
      <c r="AH26825" s="11" t="s">
        <v>79</v>
      </c>
      <c r="AI26825" s="12" t="str">
        <f>_xlfn.XLOOKUP(AH26825,P:P,Q:Q)</f>
        <v>ASSAM</v>
      </c>
    </row>
    <row r="26826" spans="1:35" x14ac:dyDescent="0.3">
      <c r="A26826">
        <v>26825</v>
      </c>
      <c r="B26826" t="s">
        <v>32274</v>
      </c>
      <c r="C26826">
        <v>3536797</v>
      </c>
      <c r="D26826" t="s">
        <v>51</v>
      </c>
      <c r="E26826">
        <v>44</v>
      </c>
      <c r="F26826" s="1">
        <v>44718</v>
      </c>
      <c r="G26826" t="s">
        <v>21</v>
      </c>
      <c r="H26826" t="s">
        <v>43</v>
      </c>
      <c r="I26826" t="s">
        <v>1959</v>
      </c>
      <c r="J26826" t="s">
        <v>54</v>
      </c>
      <c r="K26826" t="s">
        <v>45</v>
      </c>
      <c r="L26826">
        <v>1</v>
      </c>
      <c r="M26826" t="s">
        <v>26</v>
      </c>
      <c r="N26826">
        <v>735</v>
      </c>
      <c r="O26826" s="72">
        <f>SUM($N$2:N26826)</f>
        <v>18323829</v>
      </c>
      <c r="P26826" t="s">
        <v>5925</v>
      </c>
      <c r="Q26826" t="s">
        <v>95</v>
      </c>
      <c r="R26826">
        <v>754004</v>
      </c>
      <c r="S26826" t="s">
        <v>29</v>
      </c>
      <c r="T26826" t="b">
        <v>0</v>
      </c>
      <c r="AF26826" s="11" t="s">
        <v>5925</v>
      </c>
      <c r="AG26826" s="12" t="str">
        <f t="shared" si="419"/>
        <v>ODISHA</v>
      </c>
      <c r="AH26826" s="11" t="s">
        <v>5925</v>
      </c>
      <c r="AI26826" s="12" t="str">
        <f>_xlfn.XLOOKUP(AH26826,P:P,Q:Q)</f>
        <v>ODISHA</v>
      </c>
    </row>
    <row r="26827" spans="1:35" x14ac:dyDescent="0.3">
      <c r="A26827">
        <v>26826</v>
      </c>
      <c r="B26827" t="s">
        <v>32275</v>
      </c>
      <c r="C26827">
        <v>9869535</v>
      </c>
      <c r="D26827" t="s">
        <v>20</v>
      </c>
      <c r="E26827">
        <v>57</v>
      </c>
      <c r="F26827" s="1">
        <v>44718</v>
      </c>
      <c r="G26827" t="s">
        <v>113</v>
      </c>
      <c r="H26827" t="s">
        <v>31</v>
      </c>
      <c r="I26827" t="s">
        <v>7186</v>
      </c>
      <c r="J26827" t="s">
        <v>24</v>
      </c>
      <c r="K26827" t="s">
        <v>39</v>
      </c>
      <c r="L26827">
        <v>1</v>
      </c>
      <c r="M26827" t="s">
        <v>26</v>
      </c>
      <c r="N26827">
        <v>382</v>
      </c>
      <c r="O26827" s="72">
        <f>SUM($N$2:N26827)</f>
        <v>18324211</v>
      </c>
      <c r="P26827" t="s">
        <v>59</v>
      </c>
      <c r="Q26827" t="s">
        <v>60</v>
      </c>
      <c r="R26827">
        <v>560070</v>
      </c>
      <c r="S26827" t="s">
        <v>29</v>
      </c>
      <c r="T26827" t="b">
        <v>0</v>
      </c>
      <c r="AF26827" s="11" t="s">
        <v>59</v>
      </c>
      <c r="AG26827" s="12" t="str">
        <f t="shared" si="419"/>
        <v>KARNATAKA</v>
      </c>
      <c r="AH26827" s="11" t="s">
        <v>59</v>
      </c>
      <c r="AI26827" s="12" t="str">
        <f>_xlfn.XLOOKUP(AH26827,P:P,Q:Q)</f>
        <v>KARNATAKA</v>
      </c>
    </row>
    <row r="26828" spans="1:35" x14ac:dyDescent="0.3">
      <c r="A26828">
        <v>26827</v>
      </c>
      <c r="B26828" t="s">
        <v>32275</v>
      </c>
      <c r="C26828">
        <v>9869535</v>
      </c>
      <c r="D26828" t="s">
        <v>20</v>
      </c>
      <c r="E26828">
        <v>34</v>
      </c>
      <c r="F26828" s="1">
        <v>44718</v>
      </c>
      <c r="G26828" t="s">
        <v>21</v>
      </c>
      <c r="H26828" t="s">
        <v>43</v>
      </c>
      <c r="I26828" t="s">
        <v>2672</v>
      </c>
      <c r="J26828" t="s">
        <v>24</v>
      </c>
      <c r="K26828" t="s">
        <v>66</v>
      </c>
      <c r="L26828">
        <v>1</v>
      </c>
      <c r="M26828" t="s">
        <v>26</v>
      </c>
      <c r="N26828">
        <v>359</v>
      </c>
      <c r="O26828" s="72">
        <f>SUM($N$2:N26828)</f>
        <v>18324570</v>
      </c>
      <c r="P26828" t="s">
        <v>69</v>
      </c>
      <c r="Q26828" t="s">
        <v>70</v>
      </c>
      <c r="R26828">
        <v>520007</v>
      </c>
      <c r="S26828" t="s">
        <v>29</v>
      </c>
      <c r="T26828" t="b">
        <v>0</v>
      </c>
      <c r="AF26828" s="11" t="s">
        <v>69</v>
      </c>
      <c r="AG26828" s="12" t="str">
        <f t="shared" si="419"/>
        <v>ANDHRA PRADESH</v>
      </c>
      <c r="AH26828" s="11" t="s">
        <v>69</v>
      </c>
      <c r="AI26828" s="12" t="str">
        <f>_xlfn.XLOOKUP(AH26828,P:P,Q:Q)</f>
        <v>ANDHRA PRADESH</v>
      </c>
    </row>
    <row r="26829" spans="1:35" x14ac:dyDescent="0.3">
      <c r="A26829">
        <v>26828</v>
      </c>
      <c r="B26829" t="s">
        <v>32276</v>
      </c>
      <c r="C26829">
        <v>6393565</v>
      </c>
      <c r="D26829" t="s">
        <v>20</v>
      </c>
      <c r="E26829">
        <v>19</v>
      </c>
      <c r="F26829" s="1">
        <v>44718</v>
      </c>
      <c r="G26829" t="s">
        <v>286</v>
      </c>
      <c r="H26829" t="s">
        <v>22</v>
      </c>
      <c r="I26829" t="s">
        <v>1684</v>
      </c>
      <c r="J26829" t="s">
        <v>33</v>
      </c>
      <c r="K26829" t="s">
        <v>45</v>
      </c>
      <c r="L26829">
        <v>1</v>
      </c>
      <c r="M26829" t="s">
        <v>26</v>
      </c>
      <c r="N26829">
        <v>599</v>
      </c>
      <c r="O26829" s="72">
        <f>SUM($N$2:N26829)</f>
        <v>18325169</v>
      </c>
      <c r="P26829" t="s">
        <v>90</v>
      </c>
      <c r="Q26829" t="s">
        <v>91</v>
      </c>
      <c r="R26829">
        <v>110078</v>
      </c>
      <c r="S26829" t="s">
        <v>29</v>
      </c>
      <c r="T26829" t="b">
        <v>0</v>
      </c>
      <c r="AF26829" s="11" t="s">
        <v>90</v>
      </c>
      <c r="AG26829" s="12" t="str">
        <f t="shared" si="419"/>
        <v>DELHI</v>
      </c>
      <c r="AH26829" s="11" t="s">
        <v>90</v>
      </c>
      <c r="AI26829" s="12" t="str">
        <f>_xlfn.XLOOKUP(AH26829,P:P,Q:Q)</f>
        <v>DELHI</v>
      </c>
    </row>
    <row r="26830" spans="1:35" x14ac:dyDescent="0.3">
      <c r="A26830">
        <v>26829</v>
      </c>
      <c r="B26830" t="s">
        <v>32277</v>
      </c>
      <c r="C26830">
        <v>4106030</v>
      </c>
      <c r="D26830" t="s">
        <v>51</v>
      </c>
      <c r="E26830">
        <v>42</v>
      </c>
      <c r="F26830" s="1">
        <v>44718</v>
      </c>
      <c r="G26830" t="s">
        <v>21</v>
      </c>
      <c r="H26830" t="s">
        <v>43</v>
      </c>
      <c r="I26830" t="s">
        <v>3587</v>
      </c>
      <c r="J26830" t="s">
        <v>54</v>
      </c>
      <c r="K26830" t="s">
        <v>45</v>
      </c>
      <c r="L26830">
        <v>1</v>
      </c>
      <c r="M26830" t="s">
        <v>26</v>
      </c>
      <c r="N26830">
        <v>771</v>
      </c>
      <c r="O26830" s="72">
        <f>SUM($N$2:N26830)</f>
        <v>18325940</v>
      </c>
      <c r="P26830" t="s">
        <v>59</v>
      </c>
      <c r="Q26830" t="s">
        <v>60</v>
      </c>
      <c r="R26830">
        <v>560103</v>
      </c>
      <c r="S26830" t="s">
        <v>29</v>
      </c>
      <c r="T26830" t="b">
        <v>0</v>
      </c>
      <c r="AF26830" s="11" t="s">
        <v>59</v>
      </c>
      <c r="AG26830" s="12" t="str">
        <f t="shared" si="419"/>
        <v>KARNATAKA</v>
      </c>
      <c r="AH26830" s="11" t="s">
        <v>59</v>
      </c>
      <c r="AI26830" s="12" t="str">
        <f>_xlfn.XLOOKUP(AH26830,P:P,Q:Q)</f>
        <v>KARNATAKA</v>
      </c>
    </row>
    <row r="26831" spans="1:35" x14ac:dyDescent="0.3">
      <c r="A26831">
        <v>26830</v>
      </c>
      <c r="B26831" t="s">
        <v>32278</v>
      </c>
      <c r="C26831">
        <v>3887331</v>
      </c>
      <c r="D26831" t="s">
        <v>51</v>
      </c>
      <c r="E26831">
        <v>33</v>
      </c>
      <c r="F26831" s="1">
        <v>44718</v>
      </c>
      <c r="G26831" t="s">
        <v>21</v>
      </c>
      <c r="H26831" t="s">
        <v>57</v>
      </c>
      <c r="I26831" t="s">
        <v>14664</v>
      </c>
      <c r="J26831" t="s">
        <v>33</v>
      </c>
      <c r="K26831" t="s">
        <v>39</v>
      </c>
      <c r="L26831">
        <v>1</v>
      </c>
      <c r="M26831" t="s">
        <v>26</v>
      </c>
      <c r="N26831">
        <v>774</v>
      </c>
      <c r="O26831" s="72">
        <f>SUM($N$2:N26831)</f>
        <v>18326714</v>
      </c>
      <c r="P26831" t="s">
        <v>728</v>
      </c>
      <c r="Q26831" t="s">
        <v>111</v>
      </c>
      <c r="R26831">
        <v>201005</v>
      </c>
      <c r="S26831" t="s">
        <v>29</v>
      </c>
      <c r="T26831" t="b">
        <v>0</v>
      </c>
      <c r="AF26831" s="11" t="s">
        <v>728</v>
      </c>
      <c r="AG26831" s="12" t="str">
        <f t="shared" si="419"/>
        <v>UTTAR PRADESH</v>
      </c>
      <c r="AH26831" s="11" t="s">
        <v>728</v>
      </c>
      <c r="AI26831" s="12" t="str">
        <f>_xlfn.XLOOKUP(AH26831,P:P,Q:Q)</f>
        <v>UTTAR PRADESH</v>
      </c>
    </row>
    <row r="26832" spans="1:35" x14ac:dyDescent="0.3">
      <c r="A26832">
        <v>26831</v>
      </c>
      <c r="B26832" t="s">
        <v>32278</v>
      </c>
      <c r="C26832">
        <v>3887331</v>
      </c>
      <c r="D26832" t="s">
        <v>51</v>
      </c>
      <c r="E26832">
        <v>20</v>
      </c>
      <c r="F26832" s="1">
        <v>44718</v>
      </c>
      <c r="G26832" t="s">
        <v>21</v>
      </c>
      <c r="H26832" t="s">
        <v>43</v>
      </c>
      <c r="I26832" t="s">
        <v>32279</v>
      </c>
      <c r="J26832" t="s">
        <v>33</v>
      </c>
      <c r="K26832" t="s">
        <v>98</v>
      </c>
      <c r="L26832">
        <v>1</v>
      </c>
      <c r="M26832" t="s">
        <v>26</v>
      </c>
      <c r="N26832">
        <v>881</v>
      </c>
      <c r="O26832" s="72">
        <f>SUM($N$2:N26832)</f>
        <v>18327595</v>
      </c>
      <c r="P26832" t="s">
        <v>2644</v>
      </c>
      <c r="Q26832" t="s">
        <v>60</v>
      </c>
      <c r="R26832">
        <v>585101</v>
      </c>
      <c r="S26832" t="s">
        <v>29</v>
      </c>
      <c r="T26832" t="b">
        <v>0</v>
      </c>
      <c r="AF26832" s="11" t="s">
        <v>2644</v>
      </c>
      <c r="AG26832" s="12" t="str">
        <f t="shared" si="419"/>
        <v>KARNATAKA</v>
      </c>
      <c r="AH26832" s="11" t="s">
        <v>2644</v>
      </c>
      <c r="AI26832" s="12" t="str">
        <f>_xlfn.XLOOKUP(AH26832,P:P,Q:Q)</f>
        <v>KARNATAKA</v>
      </c>
    </row>
    <row r="26833" spans="1:35" x14ac:dyDescent="0.3">
      <c r="A26833">
        <v>26832</v>
      </c>
      <c r="B26833" t="s">
        <v>32280</v>
      </c>
      <c r="C26833">
        <v>3340633</v>
      </c>
      <c r="D26833" t="s">
        <v>51</v>
      </c>
      <c r="E26833">
        <v>20</v>
      </c>
      <c r="F26833" s="1">
        <v>44718</v>
      </c>
      <c r="G26833" t="s">
        <v>21</v>
      </c>
      <c r="H26833" t="s">
        <v>57</v>
      </c>
      <c r="I26833" t="s">
        <v>16794</v>
      </c>
      <c r="J26833" t="s">
        <v>54</v>
      </c>
      <c r="K26833" t="s">
        <v>34</v>
      </c>
      <c r="L26833">
        <v>1</v>
      </c>
      <c r="M26833" t="s">
        <v>26</v>
      </c>
      <c r="N26833">
        <v>496</v>
      </c>
      <c r="O26833" s="72">
        <f>SUM($N$2:N26833)</f>
        <v>18328091</v>
      </c>
      <c r="P26833" t="s">
        <v>106</v>
      </c>
      <c r="Q26833" t="s">
        <v>28</v>
      </c>
      <c r="R26833">
        <v>143001</v>
      </c>
      <c r="S26833" t="s">
        <v>29</v>
      </c>
      <c r="T26833" t="b">
        <v>0</v>
      </c>
      <c r="AF26833" s="11" t="s">
        <v>106</v>
      </c>
      <c r="AG26833" s="12" t="str">
        <f t="shared" si="419"/>
        <v>PUNJAB</v>
      </c>
      <c r="AH26833" s="11" t="s">
        <v>106</v>
      </c>
      <c r="AI26833" s="12" t="str">
        <f>_xlfn.XLOOKUP(AH26833,P:P,Q:Q)</f>
        <v>PUNJAB</v>
      </c>
    </row>
    <row r="26834" spans="1:35" x14ac:dyDescent="0.3">
      <c r="A26834">
        <v>26833</v>
      </c>
      <c r="B26834" t="s">
        <v>32281</v>
      </c>
      <c r="C26834">
        <v>7579575</v>
      </c>
      <c r="D26834" t="s">
        <v>20</v>
      </c>
      <c r="E26834">
        <v>72</v>
      </c>
      <c r="F26834" s="1">
        <v>44718</v>
      </c>
      <c r="G26834" t="s">
        <v>21</v>
      </c>
      <c r="H26834" t="s">
        <v>88</v>
      </c>
      <c r="I26834" t="s">
        <v>15923</v>
      </c>
      <c r="J26834" t="s">
        <v>24</v>
      </c>
      <c r="K26834" t="s">
        <v>98</v>
      </c>
      <c r="L26834">
        <v>1</v>
      </c>
      <c r="M26834" t="s">
        <v>26</v>
      </c>
      <c r="N26834">
        <v>382</v>
      </c>
      <c r="O26834" s="72">
        <f>SUM($N$2:N26834)</f>
        <v>18328473</v>
      </c>
      <c r="P26834" t="s">
        <v>22985</v>
      </c>
      <c r="Q26834" t="s">
        <v>56</v>
      </c>
      <c r="R26834">
        <v>441001</v>
      </c>
      <c r="S26834" t="s">
        <v>29</v>
      </c>
      <c r="T26834" t="b">
        <v>0</v>
      </c>
      <c r="AF26834" s="11" t="s">
        <v>22985</v>
      </c>
      <c r="AG26834" s="12" t="str">
        <f t="shared" si="419"/>
        <v>MAHARASHTRA</v>
      </c>
      <c r="AH26834" s="11" t="s">
        <v>22985</v>
      </c>
      <c r="AI26834" s="12" t="str">
        <f>_xlfn.XLOOKUP(AH26834,P:P,Q:Q)</f>
        <v>MAHARASHTRA</v>
      </c>
    </row>
    <row r="26835" spans="1:35" x14ac:dyDescent="0.3">
      <c r="A26835">
        <v>26834</v>
      </c>
      <c r="B26835" t="s">
        <v>32282</v>
      </c>
      <c r="C26835">
        <v>5523679</v>
      </c>
      <c r="D26835" t="s">
        <v>51</v>
      </c>
      <c r="E26835">
        <v>33</v>
      </c>
      <c r="F26835" s="1">
        <v>44718</v>
      </c>
      <c r="G26835" t="s">
        <v>21</v>
      </c>
      <c r="H26835" t="s">
        <v>43</v>
      </c>
      <c r="I26835" t="s">
        <v>1246</v>
      </c>
      <c r="J26835" t="s">
        <v>33</v>
      </c>
      <c r="K26835" t="s">
        <v>25</v>
      </c>
      <c r="L26835">
        <v>1</v>
      </c>
      <c r="M26835" t="s">
        <v>26</v>
      </c>
      <c r="N26835">
        <v>999</v>
      </c>
      <c r="O26835" s="72">
        <f>SUM($N$2:N26835)</f>
        <v>18329472</v>
      </c>
      <c r="P26835" t="s">
        <v>59</v>
      </c>
      <c r="Q26835" t="s">
        <v>60</v>
      </c>
      <c r="R26835">
        <v>560036</v>
      </c>
      <c r="S26835" t="s">
        <v>29</v>
      </c>
      <c r="T26835" t="b">
        <v>0</v>
      </c>
      <c r="AF26835" s="11" t="s">
        <v>59</v>
      </c>
      <c r="AG26835" s="12" t="str">
        <f t="shared" si="419"/>
        <v>KARNATAKA</v>
      </c>
      <c r="AH26835" s="11" t="s">
        <v>59</v>
      </c>
      <c r="AI26835" s="12" t="str">
        <f>_xlfn.XLOOKUP(AH26835,P:P,Q:Q)</f>
        <v>KARNATAKA</v>
      </c>
    </row>
    <row r="26836" spans="1:35" x14ac:dyDescent="0.3">
      <c r="A26836">
        <v>26835</v>
      </c>
      <c r="B26836" t="s">
        <v>32283</v>
      </c>
      <c r="C26836">
        <v>1345811</v>
      </c>
      <c r="D26836" t="s">
        <v>20</v>
      </c>
      <c r="E26836">
        <v>38</v>
      </c>
      <c r="F26836" s="1">
        <v>44718</v>
      </c>
      <c r="G26836" t="s">
        <v>21</v>
      </c>
      <c r="H26836" t="s">
        <v>43</v>
      </c>
      <c r="I26836" t="s">
        <v>1815</v>
      </c>
      <c r="J26836" t="s">
        <v>33</v>
      </c>
      <c r="K26836" t="s">
        <v>39</v>
      </c>
      <c r="L26836">
        <v>1</v>
      </c>
      <c r="M26836" t="s">
        <v>26</v>
      </c>
      <c r="N26836">
        <v>1163</v>
      </c>
      <c r="O26836" s="72">
        <f>SUM($N$2:N26836)</f>
        <v>18330635</v>
      </c>
      <c r="P26836" t="s">
        <v>155</v>
      </c>
      <c r="Q26836" t="s">
        <v>145</v>
      </c>
      <c r="R26836">
        <v>390024</v>
      </c>
      <c r="S26836" t="s">
        <v>29</v>
      </c>
      <c r="T26836" t="b">
        <v>0</v>
      </c>
      <c r="AF26836" s="11" t="s">
        <v>155</v>
      </c>
      <c r="AG26836" s="12" t="str">
        <f t="shared" si="419"/>
        <v>GUJARAT</v>
      </c>
      <c r="AH26836" s="11" t="s">
        <v>155</v>
      </c>
      <c r="AI26836" s="12" t="str">
        <f>_xlfn.XLOOKUP(AH26836,P:P,Q:Q)</f>
        <v>GUJARAT</v>
      </c>
    </row>
    <row r="26837" spans="1:35" x14ac:dyDescent="0.3">
      <c r="A26837">
        <v>26836</v>
      </c>
      <c r="B26837" t="s">
        <v>32284</v>
      </c>
      <c r="C26837">
        <v>7722316</v>
      </c>
      <c r="D26837" t="s">
        <v>51</v>
      </c>
      <c r="E26837">
        <v>24</v>
      </c>
      <c r="F26837" s="1">
        <v>44718</v>
      </c>
      <c r="G26837" t="s">
        <v>21</v>
      </c>
      <c r="H26837" t="s">
        <v>22</v>
      </c>
      <c r="I26837" t="s">
        <v>2761</v>
      </c>
      <c r="J26837" t="s">
        <v>54</v>
      </c>
      <c r="K26837" t="s">
        <v>39</v>
      </c>
      <c r="L26837">
        <v>1</v>
      </c>
      <c r="M26837" t="s">
        <v>26</v>
      </c>
      <c r="N26837">
        <v>771</v>
      </c>
      <c r="O26837" s="72">
        <f>SUM($N$2:N26837)</f>
        <v>18331406</v>
      </c>
      <c r="P26837" t="s">
        <v>110</v>
      </c>
      <c r="Q26837" t="s">
        <v>111</v>
      </c>
      <c r="R26837">
        <v>226016</v>
      </c>
      <c r="S26837" t="s">
        <v>29</v>
      </c>
      <c r="T26837" t="b">
        <v>0</v>
      </c>
      <c r="AF26837" s="11" t="s">
        <v>110</v>
      </c>
      <c r="AG26837" s="12" t="str">
        <f t="shared" si="419"/>
        <v>UTTAR PRADESH</v>
      </c>
      <c r="AH26837" s="11" t="s">
        <v>110</v>
      </c>
      <c r="AI26837" s="12" t="str">
        <f>_xlfn.XLOOKUP(AH26837,P:P,Q:Q)</f>
        <v>UTTAR PRADESH</v>
      </c>
    </row>
    <row r="26838" spans="1:35" x14ac:dyDescent="0.3">
      <c r="A26838">
        <v>26837</v>
      </c>
      <c r="B26838" t="s">
        <v>32285</v>
      </c>
      <c r="C26838">
        <v>7208190</v>
      </c>
      <c r="D26838" t="s">
        <v>20</v>
      </c>
      <c r="E26838">
        <v>20</v>
      </c>
      <c r="F26838" s="1">
        <v>44718</v>
      </c>
      <c r="G26838" t="s">
        <v>21</v>
      </c>
      <c r="H26838" t="s">
        <v>22</v>
      </c>
      <c r="I26838" t="s">
        <v>4238</v>
      </c>
      <c r="J26838" t="s">
        <v>24</v>
      </c>
      <c r="K26838" t="s">
        <v>45</v>
      </c>
      <c r="L26838">
        <v>1</v>
      </c>
      <c r="M26838" t="s">
        <v>26</v>
      </c>
      <c r="N26838">
        <v>499</v>
      </c>
      <c r="O26838" s="72">
        <f>SUM($N$2:N26838)</f>
        <v>18331905</v>
      </c>
      <c r="P26838" t="s">
        <v>90</v>
      </c>
      <c r="Q26838" t="s">
        <v>91</v>
      </c>
      <c r="R26838">
        <v>110045</v>
      </c>
      <c r="S26838" t="s">
        <v>29</v>
      </c>
      <c r="T26838" t="b">
        <v>0</v>
      </c>
      <c r="AF26838" s="11" t="s">
        <v>90</v>
      </c>
      <c r="AG26838" s="12" t="str">
        <f t="shared" si="419"/>
        <v>DELHI</v>
      </c>
      <c r="AH26838" s="11" t="s">
        <v>90</v>
      </c>
      <c r="AI26838" s="12" t="str">
        <f>_xlfn.XLOOKUP(AH26838,P:P,Q:Q)</f>
        <v>DELHI</v>
      </c>
    </row>
    <row r="26839" spans="1:35" x14ac:dyDescent="0.3">
      <c r="A26839">
        <v>26838</v>
      </c>
      <c r="B26839" t="s">
        <v>32286</v>
      </c>
      <c r="C26839">
        <v>777778</v>
      </c>
      <c r="D26839" t="s">
        <v>20</v>
      </c>
      <c r="E26839">
        <v>30</v>
      </c>
      <c r="F26839" s="1">
        <v>44718</v>
      </c>
      <c r="G26839" t="s">
        <v>21</v>
      </c>
      <c r="H26839" t="s">
        <v>88</v>
      </c>
      <c r="I26839" t="s">
        <v>3899</v>
      </c>
      <c r="J26839" t="s">
        <v>24</v>
      </c>
      <c r="K26839" t="s">
        <v>39</v>
      </c>
      <c r="L26839">
        <v>1</v>
      </c>
      <c r="M26839" t="s">
        <v>26</v>
      </c>
      <c r="N26839">
        <v>292</v>
      </c>
      <c r="O26839" s="72">
        <f>SUM($N$2:N26839)</f>
        <v>18332197</v>
      </c>
      <c r="P26839" t="s">
        <v>11725</v>
      </c>
      <c r="Q26839" t="s">
        <v>56</v>
      </c>
      <c r="R26839">
        <v>415110</v>
      </c>
      <c r="S26839" t="s">
        <v>29</v>
      </c>
      <c r="T26839" t="b">
        <v>0</v>
      </c>
      <c r="AF26839" s="11" t="s">
        <v>11725</v>
      </c>
      <c r="AG26839" s="12" t="str">
        <f t="shared" si="419"/>
        <v>MAHARASHTRA</v>
      </c>
      <c r="AH26839" s="11" t="s">
        <v>11725</v>
      </c>
      <c r="AI26839" s="12" t="str">
        <f>_xlfn.XLOOKUP(AH26839,P:P,Q:Q)</f>
        <v>MAHARASHTRA</v>
      </c>
    </row>
    <row r="26840" spans="1:35" x14ac:dyDescent="0.3">
      <c r="A26840">
        <v>26839</v>
      </c>
      <c r="B26840" t="s">
        <v>32287</v>
      </c>
      <c r="C26840">
        <v>2533232</v>
      </c>
      <c r="D26840" t="s">
        <v>20</v>
      </c>
      <c r="E26840">
        <v>68</v>
      </c>
      <c r="F26840" s="1">
        <v>44718</v>
      </c>
      <c r="G26840" t="s">
        <v>21</v>
      </c>
      <c r="H26840" t="s">
        <v>31</v>
      </c>
      <c r="I26840" t="s">
        <v>9784</v>
      </c>
      <c r="J26840" t="s">
        <v>24</v>
      </c>
      <c r="K26840" t="s">
        <v>39</v>
      </c>
      <c r="L26840">
        <v>1</v>
      </c>
      <c r="M26840" t="s">
        <v>26</v>
      </c>
      <c r="N26840">
        <v>495</v>
      </c>
      <c r="O26840" s="72">
        <f>SUM($N$2:N26840)</f>
        <v>18332692</v>
      </c>
      <c r="P26840" t="s">
        <v>960</v>
      </c>
      <c r="Q26840" t="s">
        <v>95</v>
      </c>
      <c r="R26840">
        <v>760002</v>
      </c>
      <c r="S26840" t="s">
        <v>29</v>
      </c>
      <c r="T26840" t="b">
        <v>0</v>
      </c>
      <c r="AF26840" s="11" t="s">
        <v>960</v>
      </c>
      <c r="AG26840" s="12" t="str">
        <f t="shared" si="419"/>
        <v>ODISHA</v>
      </c>
      <c r="AH26840" s="11" t="s">
        <v>960</v>
      </c>
      <c r="AI26840" s="12" t="str">
        <f>_xlfn.XLOOKUP(AH26840,P:P,Q:Q)</f>
        <v>ODISHA</v>
      </c>
    </row>
    <row r="26841" spans="1:35" x14ac:dyDescent="0.3">
      <c r="A26841">
        <v>26840</v>
      </c>
      <c r="B26841" t="s">
        <v>32288</v>
      </c>
      <c r="C26841">
        <v>8489392</v>
      </c>
      <c r="D26841" t="s">
        <v>51</v>
      </c>
      <c r="E26841">
        <v>49</v>
      </c>
      <c r="F26841" s="1">
        <v>44718</v>
      </c>
      <c r="G26841" t="s">
        <v>21</v>
      </c>
      <c r="H26841" t="s">
        <v>43</v>
      </c>
      <c r="I26841" t="s">
        <v>809</v>
      </c>
      <c r="J26841" t="s">
        <v>33</v>
      </c>
      <c r="K26841" t="s">
        <v>45</v>
      </c>
      <c r="L26841">
        <v>1</v>
      </c>
      <c r="M26841" t="s">
        <v>26</v>
      </c>
      <c r="N26841">
        <v>618</v>
      </c>
      <c r="O26841" s="72">
        <f>SUM($N$2:N26841)</f>
        <v>18333310</v>
      </c>
      <c r="P26841" t="s">
        <v>117</v>
      </c>
      <c r="Q26841" t="s">
        <v>47</v>
      </c>
      <c r="R26841">
        <v>625009</v>
      </c>
      <c r="S26841" t="s">
        <v>29</v>
      </c>
      <c r="T26841" t="b">
        <v>0</v>
      </c>
      <c r="AF26841" s="11" t="s">
        <v>117</v>
      </c>
      <c r="AG26841" s="12" t="str">
        <f t="shared" si="419"/>
        <v>TAMIL NADU</v>
      </c>
      <c r="AH26841" s="11" t="s">
        <v>117</v>
      </c>
      <c r="AI26841" s="12" t="str">
        <f>_xlfn.XLOOKUP(AH26841,P:P,Q:Q)</f>
        <v>TAMIL NADU</v>
      </c>
    </row>
    <row r="26842" spans="1:35" x14ac:dyDescent="0.3">
      <c r="A26842">
        <v>26841</v>
      </c>
      <c r="B26842" t="s">
        <v>32289</v>
      </c>
      <c r="C26842">
        <v>1917127</v>
      </c>
      <c r="D26842" t="s">
        <v>20</v>
      </c>
      <c r="E26842">
        <v>78</v>
      </c>
      <c r="F26842" s="1">
        <v>44718</v>
      </c>
      <c r="G26842" t="s">
        <v>21</v>
      </c>
      <c r="H26842" t="s">
        <v>43</v>
      </c>
      <c r="I26842" t="s">
        <v>302</v>
      </c>
      <c r="J26842" t="s">
        <v>209</v>
      </c>
      <c r="K26842" t="s">
        <v>210</v>
      </c>
      <c r="L26842">
        <v>1</v>
      </c>
      <c r="M26842" t="s">
        <v>26</v>
      </c>
      <c r="N26842">
        <v>1593</v>
      </c>
      <c r="O26842" s="72">
        <f>SUM($N$2:N26842)</f>
        <v>18334903</v>
      </c>
      <c r="P26842" t="s">
        <v>510</v>
      </c>
      <c r="Q26842" t="s">
        <v>41</v>
      </c>
      <c r="R26842">
        <v>700084</v>
      </c>
      <c r="S26842" t="s">
        <v>29</v>
      </c>
      <c r="T26842" t="b">
        <v>0</v>
      </c>
      <c r="AF26842" s="11" t="s">
        <v>510</v>
      </c>
      <c r="AG26842" s="12" t="str">
        <f t="shared" si="419"/>
        <v>WEST BENGAL</v>
      </c>
      <c r="AH26842" s="11" t="s">
        <v>510</v>
      </c>
      <c r="AI26842" s="12" t="str">
        <f>_xlfn.XLOOKUP(AH26842,P:P,Q:Q)</f>
        <v>WEST BENGAL</v>
      </c>
    </row>
    <row r="26843" spans="1:35" x14ac:dyDescent="0.3">
      <c r="A26843">
        <v>26842</v>
      </c>
      <c r="B26843" t="s">
        <v>32290</v>
      </c>
      <c r="C26843">
        <v>560514</v>
      </c>
      <c r="D26843" t="s">
        <v>20</v>
      </c>
      <c r="E26843">
        <v>39</v>
      </c>
      <c r="F26843" s="1">
        <v>44718</v>
      </c>
      <c r="G26843" t="s">
        <v>21</v>
      </c>
      <c r="H26843" t="s">
        <v>88</v>
      </c>
      <c r="I26843" t="s">
        <v>8901</v>
      </c>
      <c r="J26843" t="s">
        <v>24</v>
      </c>
      <c r="K26843" t="s">
        <v>98</v>
      </c>
      <c r="L26843">
        <v>1</v>
      </c>
      <c r="M26843" t="s">
        <v>26</v>
      </c>
      <c r="N26843">
        <v>715</v>
      </c>
      <c r="O26843" s="72">
        <f>SUM($N$2:N26843)</f>
        <v>18335618</v>
      </c>
      <c r="P26843" t="s">
        <v>1160</v>
      </c>
      <c r="Q26843" t="s">
        <v>56</v>
      </c>
      <c r="R26843">
        <v>412115</v>
      </c>
      <c r="S26843" t="s">
        <v>29</v>
      </c>
      <c r="T26843" t="b">
        <v>0</v>
      </c>
      <c r="AF26843" s="11" t="s">
        <v>1160</v>
      </c>
      <c r="AG26843" s="12" t="str">
        <f t="shared" si="419"/>
        <v>MAHARASHTRA</v>
      </c>
      <c r="AH26843" s="11" t="s">
        <v>1160</v>
      </c>
      <c r="AI26843" s="12" t="str">
        <f>_xlfn.XLOOKUP(AH26843,P:P,Q:Q)</f>
        <v>MAHARASHTRA</v>
      </c>
    </row>
    <row r="26844" spans="1:35" x14ac:dyDescent="0.3">
      <c r="A26844">
        <v>26843</v>
      </c>
      <c r="B26844" t="s">
        <v>32291</v>
      </c>
      <c r="C26844">
        <v>9121383</v>
      </c>
      <c r="D26844" t="s">
        <v>20</v>
      </c>
      <c r="E26844">
        <v>40</v>
      </c>
      <c r="F26844" s="1">
        <v>44718</v>
      </c>
      <c r="G26844" t="s">
        <v>21</v>
      </c>
      <c r="H26844" t="s">
        <v>43</v>
      </c>
      <c r="I26844" t="s">
        <v>2987</v>
      </c>
      <c r="J26844" t="s">
        <v>24</v>
      </c>
      <c r="K26844" t="s">
        <v>39</v>
      </c>
      <c r="L26844">
        <v>1</v>
      </c>
      <c r="M26844" t="s">
        <v>26</v>
      </c>
      <c r="N26844">
        <v>352</v>
      </c>
      <c r="O26844" s="72">
        <f>SUM($N$2:N26844)</f>
        <v>18335970</v>
      </c>
      <c r="P26844" t="s">
        <v>856</v>
      </c>
      <c r="Q26844" t="s">
        <v>133</v>
      </c>
      <c r="R26844">
        <v>248001</v>
      </c>
      <c r="S26844" t="s">
        <v>29</v>
      </c>
      <c r="T26844" t="b">
        <v>0</v>
      </c>
      <c r="AF26844" s="11" t="s">
        <v>856</v>
      </c>
      <c r="AG26844" s="12" t="str">
        <f t="shared" si="419"/>
        <v>UTTARAKHAND</v>
      </c>
      <c r="AH26844" s="11" t="s">
        <v>856</v>
      </c>
      <c r="AI26844" s="12" t="str">
        <f>_xlfn.XLOOKUP(AH26844,P:P,Q:Q)</f>
        <v>UTTARAKHAND</v>
      </c>
    </row>
    <row r="26845" spans="1:35" x14ac:dyDescent="0.3">
      <c r="A26845">
        <v>26844</v>
      </c>
      <c r="B26845" t="s">
        <v>32292</v>
      </c>
      <c r="C26845">
        <v>4012349</v>
      </c>
      <c r="D26845" t="s">
        <v>20</v>
      </c>
      <c r="E26845">
        <v>19</v>
      </c>
      <c r="F26845" s="1">
        <v>44718</v>
      </c>
      <c r="G26845" t="s">
        <v>21</v>
      </c>
      <c r="H26845" t="s">
        <v>88</v>
      </c>
      <c r="I26845" t="s">
        <v>613</v>
      </c>
      <c r="J26845" t="s">
        <v>33</v>
      </c>
      <c r="K26845" t="s">
        <v>45</v>
      </c>
      <c r="L26845">
        <v>1</v>
      </c>
      <c r="M26845" t="s">
        <v>26</v>
      </c>
      <c r="N26845">
        <v>759</v>
      </c>
      <c r="O26845" s="72">
        <f>SUM($N$2:N26845)</f>
        <v>18336729</v>
      </c>
      <c r="P26845" t="s">
        <v>32293</v>
      </c>
      <c r="Q26845" t="s">
        <v>716</v>
      </c>
      <c r="R26845">
        <v>181141</v>
      </c>
      <c r="S26845" t="s">
        <v>29</v>
      </c>
      <c r="T26845" t="b">
        <v>0</v>
      </c>
      <c r="AF26845" s="11" t="s">
        <v>32293</v>
      </c>
      <c r="AG26845" s="12" t="str">
        <f t="shared" si="419"/>
        <v>JHARKHAND</v>
      </c>
      <c r="AH26845" s="11" t="s">
        <v>32293</v>
      </c>
      <c r="AI26845" s="12" t="str">
        <f>_xlfn.XLOOKUP(AH26845,P:P,Q:Q)</f>
        <v>JHARKHAND</v>
      </c>
    </row>
    <row r="26846" spans="1:35" x14ac:dyDescent="0.3">
      <c r="A26846">
        <v>26845</v>
      </c>
      <c r="B26846" t="s">
        <v>32294</v>
      </c>
      <c r="C26846">
        <v>8661897</v>
      </c>
      <c r="D26846" t="s">
        <v>20</v>
      </c>
      <c r="E26846">
        <v>46</v>
      </c>
      <c r="F26846" s="1">
        <v>44718</v>
      </c>
      <c r="G26846" t="s">
        <v>21</v>
      </c>
      <c r="H26846" t="s">
        <v>22</v>
      </c>
      <c r="I26846" t="s">
        <v>476</v>
      </c>
      <c r="J26846" t="s">
        <v>24</v>
      </c>
      <c r="K26846" t="s">
        <v>34</v>
      </c>
      <c r="L26846">
        <v>1</v>
      </c>
      <c r="M26846" t="s">
        <v>26</v>
      </c>
      <c r="N26846">
        <v>449</v>
      </c>
      <c r="O26846" s="72">
        <f>SUM($N$2:N26846)</f>
        <v>18337178</v>
      </c>
      <c r="P26846" t="s">
        <v>59</v>
      </c>
      <c r="Q26846" t="s">
        <v>60</v>
      </c>
      <c r="R26846">
        <v>560073</v>
      </c>
      <c r="S26846" t="s">
        <v>29</v>
      </c>
      <c r="T26846" t="b">
        <v>0</v>
      </c>
      <c r="AF26846" s="11" t="s">
        <v>59</v>
      </c>
      <c r="AG26846" s="12" t="str">
        <f t="shared" si="419"/>
        <v>KARNATAKA</v>
      </c>
      <c r="AH26846" s="11" t="s">
        <v>59</v>
      </c>
      <c r="AI26846" s="12" t="str">
        <f>_xlfn.XLOOKUP(AH26846,P:P,Q:Q)</f>
        <v>KARNATAKA</v>
      </c>
    </row>
    <row r="26847" spans="1:35" x14ac:dyDescent="0.3">
      <c r="A26847">
        <v>26846</v>
      </c>
      <c r="B26847" t="s">
        <v>32294</v>
      </c>
      <c r="C26847">
        <v>8661897</v>
      </c>
      <c r="D26847" t="s">
        <v>20</v>
      </c>
      <c r="E26847">
        <v>37</v>
      </c>
      <c r="F26847" s="1">
        <v>44718</v>
      </c>
      <c r="G26847" t="s">
        <v>21</v>
      </c>
      <c r="H26847" t="s">
        <v>43</v>
      </c>
      <c r="I26847" t="s">
        <v>32295</v>
      </c>
      <c r="J26847" t="s">
        <v>24</v>
      </c>
      <c r="K26847" t="s">
        <v>25</v>
      </c>
      <c r="L26847">
        <v>1</v>
      </c>
      <c r="M26847" t="s">
        <v>26</v>
      </c>
      <c r="N26847">
        <v>525</v>
      </c>
      <c r="O26847" s="72">
        <f>SUM($N$2:N26847)</f>
        <v>18337703</v>
      </c>
      <c r="P26847" t="s">
        <v>1619</v>
      </c>
      <c r="Q26847" t="s">
        <v>311</v>
      </c>
      <c r="R26847">
        <v>171007</v>
      </c>
      <c r="S26847" t="s">
        <v>29</v>
      </c>
      <c r="T26847" t="b">
        <v>0</v>
      </c>
      <c r="AF26847" s="11" t="s">
        <v>1619</v>
      </c>
      <c r="AG26847" s="12" t="str">
        <f t="shared" si="419"/>
        <v>HIMACHAL PRADESH</v>
      </c>
      <c r="AH26847" s="11" t="s">
        <v>1619</v>
      </c>
      <c r="AI26847" s="12" t="str">
        <f>_xlfn.XLOOKUP(AH26847,P:P,Q:Q)</f>
        <v>HIMACHAL PRADESH</v>
      </c>
    </row>
    <row r="26848" spans="1:35" x14ac:dyDescent="0.3">
      <c r="A26848">
        <v>26847</v>
      </c>
      <c r="B26848" t="s">
        <v>32294</v>
      </c>
      <c r="C26848">
        <v>8661897</v>
      </c>
      <c r="D26848" t="s">
        <v>20</v>
      </c>
      <c r="E26848">
        <v>37</v>
      </c>
      <c r="F26848" s="1">
        <v>44718</v>
      </c>
      <c r="G26848" t="s">
        <v>21</v>
      </c>
      <c r="H26848" t="s">
        <v>52</v>
      </c>
      <c r="I26848" t="s">
        <v>12376</v>
      </c>
      <c r="J26848" t="s">
        <v>24</v>
      </c>
      <c r="K26848" t="s">
        <v>25</v>
      </c>
      <c r="L26848">
        <v>1</v>
      </c>
      <c r="M26848" t="s">
        <v>26</v>
      </c>
      <c r="N26848">
        <v>317</v>
      </c>
      <c r="O26848" s="72">
        <f>SUM($N$2:N26848)</f>
        <v>18338020</v>
      </c>
      <c r="P26848" t="s">
        <v>85</v>
      </c>
      <c r="Q26848" t="s">
        <v>86</v>
      </c>
      <c r="R26848">
        <v>500004</v>
      </c>
      <c r="S26848" t="s">
        <v>29</v>
      </c>
      <c r="T26848" t="b">
        <v>0</v>
      </c>
      <c r="AF26848" s="11" t="s">
        <v>85</v>
      </c>
      <c r="AG26848" s="12" t="str">
        <f t="shared" si="419"/>
        <v>TELANGANA</v>
      </c>
      <c r="AH26848" s="11" t="s">
        <v>85</v>
      </c>
      <c r="AI26848" s="12" t="str">
        <f>_xlfn.XLOOKUP(AH26848,P:P,Q:Q)</f>
        <v>TELANGANA</v>
      </c>
    </row>
    <row r="26849" spans="1:35" x14ac:dyDescent="0.3">
      <c r="A26849">
        <v>26848</v>
      </c>
      <c r="B26849" t="s">
        <v>32296</v>
      </c>
      <c r="C26849">
        <v>8797327</v>
      </c>
      <c r="D26849" t="s">
        <v>51</v>
      </c>
      <c r="E26849">
        <v>67</v>
      </c>
      <c r="F26849" s="1">
        <v>44718</v>
      </c>
      <c r="G26849" t="s">
        <v>21</v>
      </c>
      <c r="H26849" t="s">
        <v>43</v>
      </c>
      <c r="I26849" t="s">
        <v>15896</v>
      </c>
      <c r="J26849" t="s">
        <v>54</v>
      </c>
      <c r="K26849" t="s">
        <v>39</v>
      </c>
      <c r="L26849">
        <v>1</v>
      </c>
      <c r="M26849" t="s">
        <v>26</v>
      </c>
      <c r="N26849">
        <v>735</v>
      </c>
      <c r="O26849" s="72">
        <f>SUM($N$2:N26849)</f>
        <v>18338755</v>
      </c>
      <c r="P26849" t="s">
        <v>2596</v>
      </c>
      <c r="Q26849" t="s">
        <v>73</v>
      </c>
      <c r="R26849">
        <v>686574</v>
      </c>
      <c r="S26849" t="s">
        <v>29</v>
      </c>
      <c r="T26849" t="b">
        <v>0</v>
      </c>
      <c r="AF26849" s="11" t="s">
        <v>2596</v>
      </c>
      <c r="AG26849" s="12" t="str">
        <f t="shared" si="419"/>
        <v>KERALA</v>
      </c>
      <c r="AH26849" s="11" t="s">
        <v>2596</v>
      </c>
      <c r="AI26849" s="12" t="str">
        <f>_xlfn.XLOOKUP(AH26849,P:P,Q:Q)</f>
        <v>KERALA</v>
      </c>
    </row>
    <row r="26850" spans="1:35" x14ac:dyDescent="0.3">
      <c r="A26850">
        <v>26849</v>
      </c>
      <c r="B26850" t="s">
        <v>32297</v>
      </c>
      <c r="C26850">
        <v>7483952</v>
      </c>
      <c r="D26850" t="s">
        <v>20</v>
      </c>
      <c r="E26850">
        <v>50</v>
      </c>
      <c r="F26850" s="1">
        <v>44718</v>
      </c>
      <c r="G26850" t="s">
        <v>21</v>
      </c>
      <c r="H26850" t="s">
        <v>43</v>
      </c>
      <c r="I26850" t="s">
        <v>2545</v>
      </c>
      <c r="J26850" t="s">
        <v>24</v>
      </c>
      <c r="K26850" t="s">
        <v>850</v>
      </c>
      <c r="L26850">
        <v>1</v>
      </c>
      <c r="M26850" t="s">
        <v>26</v>
      </c>
      <c r="N26850">
        <v>696</v>
      </c>
      <c r="O26850" s="72">
        <f>SUM($N$2:N26850)</f>
        <v>18339451</v>
      </c>
      <c r="P26850" t="s">
        <v>125</v>
      </c>
      <c r="Q26850" t="s">
        <v>126</v>
      </c>
      <c r="R26850">
        <v>452001</v>
      </c>
      <c r="S26850" t="s">
        <v>29</v>
      </c>
      <c r="T26850" t="b">
        <v>0</v>
      </c>
      <c r="AF26850" s="11" t="s">
        <v>125</v>
      </c>
      <c r="AG26850" s="12" t="str">
        <f t="shared" si="419"/>
        <v>MADHYA PRADESH</v>
      </c>
      <c r="AH26850" s="11" t="s">
        <v>125</v>
      </c>
      <c r="AI26850" s="12" t="str">
        <f>_xlfn.XLOOKUP(AH26850,P:P,Q:Q)</f>
        <v>MADHYA PRADESH</v>
      </c>
    </row>
    <row r="26851" spans="1:35" x14ac:dyDescent="0.3">
      <c r="A26851">
        <v>26850</v>
      </c>
      <c r="B26851" t="s">
        <v>32298</v>
      </c>
      <c r="C26851">
        <v>9865663</v>
      </c>
      <c r="D26851" t="s">
        <v>20</v>
      </c>
      <c r="E26851">
        <v>36</v>
      </c>
      <c r="F26851" s="1">
        <v>44718</v>
      </c>
      <c r="G26851" t="s">
        <v>21</v>
      </c>
      <c r="H26851" t="s">
        <v>22</v>
      </c>
      <c r="I26851" t="s">
        <v>22420</v>
      </c>
      <c r="J26851" t="s">
        <v>24</v>
      </c>
      <c r="K26851" t="s">
        <v>25</v>
      </c>
      <c r="L26851">
        <v>1</v>
      </c>
      <c r="M26851" t="s">
        <v>26</v>
      </c>
      <c r="N26851">
        <v>471</v>
      </c>
      <c r="O26851" s="72">
        <f>SUM($N$2:N26851)</f>
        <v>18339922</v>
      </c>
      <c r="P26851" t="s">
        <v>4133</v>
      </c>
      <c r="Q26851" t="s">
        <v>47</v>
      </c>
      <c r="R26851">
        <v>635109</v>
      </c>
      <c r="S26851" t="s">
        <v>29</v>
      </c>
      <c r="T26851" t="b">
        <v>0</v>
      </c>
      <c r="AF26851" s="11" t="s">
        <v>4133</v>
      </c>
      <c r="AG26851" s="12" t="str">
        <f t="shared" si="419"/>
        <v>TAMIL NADU</v>
      </c>
      <c r="AH26851" s="11" t="s">
        <v>4133</v>
      </c>
      <c r="AI26851" s="12" t="str">
        <f>_xlfn.XLOOKUP(AH26851,P:P,Q:Q)</f>
        <v>TAMIL NADU</v>
      </c>
    </row>
    <row r="26852" spans="1:35" x14ac:dyDescent="0.3">
      <c r="A26852">
        <v>26851</v>
      </c>
      <c r="B26852" t="s">
        <v>32299</v>
      </c>
      <c r="C26852">
        <v>6939719</v>
      </c>
      <c r="D26852" t="s">
        <v>51</v>
      </c>
      <c r="E26852">
        <v>36</v>
      </c>
      <c r="F26852" s="1">
        <v>44718</v>
      </c>
      <c r="G26852" t="s">
        <v>21</v>
      </c>
      <c r="H26852" t="s">
        <v>43</v>
      </c>
      <c r="I26852" t="s">
        <v>30245</v>
      </c>
      <c r="J26852" t="s">
        <v>33</v>
      </c>
      <c r="K26852" t="s">
        <v>25</v>
      </c>
      <c r="L26852">
        <v>1</v>
      </c>
      <c r="M26852" t="s">
        <v>26</v>
      </c>
      <c r="N26852">
        <v>1099</v>
      </c>
      <c r="O26852" s="72">
        <f>SUM($N$2:N26852)</f>
        <v>18341021</v>
      </c>
      <c r="P26852" t="s">
        <v>2860</v>
      </c>
      <c r="Q26852" t="s">
        <v>56</v>
      </c>
      <c r="R26852">
        <v>444005</v>
      </c>
      <c r="S26852" t="s">
        <v>29</v>
      </c>
      <c r="T26852" t="b">
        <v>0</v>
      </c>
      <c r="AF26852" s="11" t="s">
        <v>2860</v>
      </c>
      <c r="AG26852" s="12" t="str">
        <f t="shared" si="419"/>
        <v>MAHARASHTRA</v>
      </c>
      <c r="AH26852" s="11" t="s">
        <v>2860</v>
      </c>
      <c r="AI26852" s="12" t="str">
        <f>_xlfn.XLOOKUP(AH26852,P:P,Q:Q)</f>
        <v>MAHARASHTRA</v>
      </c>
    </row>
    <row r="26853" spans="1:35" x14ac:dyDescent="0.3">
      <c r="A26853">
        <v>26852</v>
      </c>
      <c r="B26853" t="s">
        <v>32300</v>
      </c>
      <c r="C26853">
        <v>1574983</v>
      </c>
      <c r="D26853" t="s">
        <v>20</v>
      </c>
      <c r="E26853">
        <v>44</v>
      </c>
      <c r="F26853" s="1">
        <v>44718</v>
      </c>
      <c r="G26853" t="s">
        <v>21</v>
      </c>
      <c r="H26853" t="s">
        <v>22</v>
      </c>
      <c r="I26853" t="s">
        <v>430</v>
      </c>
      <c r="J26853" t="s">
        <v>24</v>
      </c>
      <c r="K26853" t="s">
        <v>34</v>
      </c>
      <c r="L26853">
        <v>1</v>
      </c>
      <c r="M26853" t="s">
        <v>26</v>
      </c>
      <c r="N26853">
        <v>458</v>
      </c>
      <c r="O26853" s="72">
        <f>SUM($N$2:N26853)</f>
        <v>18341479</v>
      </c>
      <c r="P26853" t="s">
        <v>144</v>
      </c>
      <c r="Q26853" t="s">
        <v>145</v>
      </c>
      <c r="R26853">
        <v>380009</v>
      </c>
      <c r="S26853" t="s">
        <v>29</v>
      </c>
      <c r="T26853" t="b">
        <v>0</v>
      </c>
      <c r="AF26853" s="11" t="s">
        <v>144</v>
      </c>
      <c r="AG26853" s="12" t="str">
        <f t="shared" si="419"/>
        <v>GUJARAT</v>
      </c>
      <c r="AH26853" s="11" t="s">
        <v>144</v>
      </c>
      <c r="AI26853" s="12" t="str">
        <f>_xlfn.XLOOKUP(AH26853,P:P,Q:Q)</f>
        <v>GUJARAT</v>
      </c>
    </row>
    <row r="26854" spans="1:35" x14ac:dyDescent="0.3">
      <c r="A26854">
        <v>26853</v>
      </c>
      <c r="B26854" t="s">
        <v>32301</v>
      </c>
      <c r="C26854">
        <v>5785828</v>
      </c>
      <c r="D26854" t="s">
        <v>20</v>
      </c>
      <c r="E26854">
        <v>22</v>
      </c>
      <c r="F26854" s="1">
        <v>44718</v>
      </c>
      <c r="G26854" t="s">
        <v>21</v>
      </c>
      <c r="H26854" t="s">
        <v>31</v>
      </c>
      <c r="I26854" t="s">
        <v>9769</v>
      </c>
      <c r="J26854" t="s">
        <v>24</v>
      </c>
      <c r="K26854" t="s">
        <v>221</v>
      </c>
      <c r="L26854">
        <v>1</v>
      </c>
      <c r="M26854" t="s">
        <v>26</v>
      </c>
      <c r="N26854">
        <v>563</v>
      </c>
      <c r="O26854" s="72">
        <f>SUM($N$2:N26854)</f>
        <v>18342042</v>
      </c>
      <c r="P26854" t="s">
        <v>797</v>
      </c>
      <c r="Q26854" t="s">
        <v>238</v>
      </c>
      <c r="R26854">
        <v>826004</v>
      </c>
      <c r="S26854" t="s">
        <v>29</v>
      </c>
      <c r="T26854" t="b">
        <v>0</v>
      </c>
      <c r="AF26854" s="11" t="s">
        <v>797</v>
      </c>
      <c r="AG26854" s="12" t="str">
        <f t="shared" si="419"/>
        <v>JHARKHAND</v>
      </c>
      <c r="AH26854" s="11" t="s">
        <v>797</v>
      </c>
      <c r="AI26854" s="12" t="str">
        <f>_xlfn.XLOOKUP(AH26854,P:P,Q:Q)</f>
        <v>JHARKHAND</v>
      </c>
    </row>
    <row r="26855" spans="1:35" x14ac:dyDescent="0.3">
      <c r="A26855">
        <v>26854</v>
      </c>
      <c r="B26855" t="s">
        <v>32302</v>
      </c>
      <c r="C26855">
        <v>6948053</v>
      </c>
      <c r="D26855" t="s">
        <v>20</v>
      </c>
      <c r="E26855">
        <v>31</v>
      </c>
      <c r="F26855" s="1">
        <v>44718</v>
      </c>
      <c r="G26855" t="s">
        <v>21</v>
      </c>
      <c r="H26855" t="s">
        <v>43</v>
      </c>
      <c r="I26855" t="s">
        <v>1577</v>
      </c>
      <c r="J26855" t="s">
        <v>24</v>
      </c>
      <c r="K26855" t="s">
        <v>66</v>
      </c>
      <c r="L26855">
        <v>1</v>
      </c>
      <c r="M26855" t="s">
        <v>26</v>
      </c>
      <c r="N26855">
        <v>533</v>
      </c>
      <c r="O26855" s="72">
        <f>SUM($N$2:N26855)</f>
        <v>18342575</v>
      </c>
      <c r="P26855" t="s">
        <v>85</v>
      </c>
      <c r="Q26855" t="s">
        <v>86</v>
      </c>
      <c r="R26855">
        <v>500032</v>
      </c>
      <c r="S26855" t="s">
        <v>29</v>
      </c>
      <c r="T26855" t="b">
        <v>0</v>
      </c>
      <c r="AF26855" s="11" t="s">
        <v>85</v>
      </c>
      <c r="AG26855" s="12" t="str">
        <f t="shared" si="419"/>
        <v>TELANGANA</v>
      </c>
      <c r="AH26855" s="11" t="s">
        <v>85</v>
      </c>
      <c r="AI26855" s="12" t="str">
        <f>_xlfn.XLOOKUP(AH26855,P:P,Q:Q)</f>
        <v>TELANGANA</v>
      </c>
    </row>
    <row r="26856" spans="1:35" x14ac:dyDescent="0.3">
      <c r="A26856">
        <v>26855</v>
      </c>
      <c r="B26856" t="s">
        <v>32303</v>
      </c>
      <c r="C26856">
        <v>5383089</v>
      </c>
      <c r="D26856" t="s">
        <v>20</v>
      </c>
      <c r="E26856">
        <v>18</v>
      </c>
      <c r="F26856" s="1">
        <v>44718</v>
      </c>
      <c r="G26856" t="s">
        <v>21</v>
      </c>
      <c r="H26856" t="s">
        <v>43</v>
      </c>
      <c r="I26856" t="s">
        <v>13561</v>
      </c>
      <c r="J26856" t="s">
        <v>33</v>
      </c>
      <c r="K26856" t="s">
        <v>45</v>
      </c>
      <c r="L26856">
        <v>1</v>
      </c>
      <c r="M26856" t="s">
        <v>26</v>
      </c>
      <c r="N26856">
        <v>495</v>
      </c>
      <c r="O26856" s="72">
        <f>SUM($N$2:N26856)</f>
        <v>18343070</v>
      </c>
      <c r="P26856" t="s">
        <v>169</v>
      </c>
      <c r="Q26856" t="s">
        <v>56</v>
      </c>
      <c r="R26856">
        <v>411041</v>
      </c>
      <c r="S26856" t="s">
        <v>29</v>
      </c>
      <c r="T26856" t="b">
        <v>0</v>
      </c>
      <c r="AF26856" s="11" t="s">
        <v>169</v>
      </c>
      <c r="AG26856" s="12" t="str">
        <f t="shared" si="419"/>
        <v>MAHARASHTRA</v>
      </c>
      <c r="AH26856" s="11" t="s">
        <v>169</v>
      </c>
      <c r="AI26856" s="12" t="str">
        <f>_xlfn.XLOOKUP(AH26856,P:P,Q:Q)</f>
        <v>MAHARASHTRA</v>
      </c>
    </row>
    <row r="26857" spans="1:35" x14ac:dyDescent="0.3">
      <c r="A26857">
        <v>26856</v>
      </c>
      <c r="B26857" t="s">
        <v>32304</v>
      </c>
      <c r="C26857">
        <v>874080</v>
      </c>
      <c r="D26857" t="s">
        <v>20</v>
      </c>
      <c r="E26857">
        <v>25</v>
      </c>
      <c r="F26857" s="1">
        <v>44718</v>
      </c>
      <c r="G26857" t="s">
        <v>21</v>
      </c>
      <c r="H26857" t="s">
        <v>43</v>
      </c>
      <c r="I26857" t="s">
        <v>7029</v>
      </c>
      <c r="J26857" t="s">
        <v>24</v>
      </c>
      <c r="K26857" t="s">
        <v>66</v>
      </c>
      <c r="L26857">
        <v>1</v>
      </c>
      <c r="M26857" t="s">
        <v>26</v>
      </c>
      <c r="N26857">
        <v>688</v>
      </c>
      <c r="O26857" s="72">
        <f>SUM($N$2:N26857)</f>
        <v>18343758</v>
      </c>
      <c r="P26857" t="s">
        <v>59</v>
      </c>
      <c r="Q26857" t="s">
        <v>60</v>
      </c>
      <c r="R26857">
        <v>560064</v>
      </c>
      <c r="S26857" t="s">
        <v>29</v>
      </c>
      <c r="T26857" t="b">
        <v>0</v>
      </c>
      <c r="AF26857" s="11" t="s">
        <v>59</v>
      </c>
      <c r="AG26857" s="12" t="str">
        <f t="shared" si="419"/>
        <v>KARNATAKA</v>
      </c>
      <c r="AH26857" s="11" t="s">
        <v>59</v>
      </c>
      <c r="AI26857" s="12" t="str">
        <f>_xlfn.XLOOKUP(AH26857,P:P,Q:Q)</f>
        <v>KARNATAKA</v>
      </c>
    </row>
    <row r="26858" spans="1:35" x14ac:dyDescent="0.3">
      <c r="A26858">
        <v>26857</v>
      </c>
      <c r="B26858" t="s">
        <v>32305</v>
      </c>
      <c r="C26858">
        <v>2353412</v>
      </c>
      <c r="D26858" t="s">
        <v>20</v>
      </c>
      <c r="E26858">
        <v>33</v>
      </c>
      <c r="F26858" s="1">
        <v>44718</v>
      </c>
      <c r="G26858" t="s">
        <v>21</v>
      </c>
      <c r="H26858" t="s">
        <v>62</v>
      </c>
      <c r="I26858" t="s">
        <v>815</v>
      </c>
      <c r="J26858" t="s">
        <v>209</v>
      </c>
      <c r="K26858" t="s">
        <v>210</v>
      </c>
      <c r="L26858">
        <v>1</v>
      </c>
      <c r="M26858" t="s">
        <v>26</v>
      </c>
      <c r="N26858">
        <v>589</v>
      </c>
      <c r="O26858" s="72">
        <f>SUM($N$2:N26858)</f>
        <v>18344347</v>
      </c>
      <c r="P26858" t="s">
        <v>24479</v>
      </c>
      <c r="Q26858" t="s">
        <v>247</v>
      </c>
      <c r="R26858">
        <v>851117</v>
      </c>
      <c r="S26858" t="s">
        <v>29</v>
      </c>
      <c r="T26858" t="b">
        <v>0</v>
      </c>
      <c r="AF26858" s="11" t="s">
        <v>24479</v>
      </c>
      <c r="AG26858" s="12" t="str">
        <f t="shared" si="419"/>
        <v>BIHAR</v>
      </c>
      <c r="AH26858" s="11" t="s">
        <v>24479</v>
      </c>
      <c r="AI26858" s="12" t="str">
        <f>_xlfn.XLOOKUP(AH26858,P:P,Q:Q)</f>
        <v>BIHAR</v>
      </c>
    </row>
    <row r="26859" spans="1:35" x14ac:dyDescent="0.3">
      <c r="A26859">
        <v>26858</v>
      </c>
      <c r="B26859" t="s">
        <v>32306</v>
      </c>
      <c r="C26859">
        <v>4069865</v>
      </c>
      <c r="D26859" t="s">
        <v>51</v>
      </c>
      <c r="E26859">
        <v>19</v>
      </c>
      <c r="F26859" s="1">
        <v>44718</v>
      </c>
      <c r="G26859" t="s">
        <v>21</v>
      </c>
      <c r="H26859" t="s">
        <v>43</v>
      </c>
      <c r="I26859" t="s">
        <v>8723</v>
      </c>
      <c r="J26859" t="s">
        <v>54</v>
      </c>
      <c r="K26859" t="s">
        <v>109</v>
      </c>
      <c r="L26859">
        <v>1</v>
      </c>
      <c r="M26859" t="s">
        <v>26</v>
      </c>
      <c r="N26859">
        <v>771</v>
      </c>
      <c r="O26859" s="72">
        <f>SUM($N$2:N26859)</f>
        <v>18345118</v>
      </c>
      <c r="P26859" t="s">
        <v>59</v>
      </c>
      <c r="Q26859" t="s">
        <v>60</v>
      </c>
      <c r="R26859">
        <v>560037</v>
      </c>
      <c r="S26859" t="s">
        <v>29</v>
      </c>
      <c r="T26859" t="b">
        <v>0</v>
      </c>
      <c r="AF26859" s="11" t="s">
        <v>59</v>
      </c>
      <c r="AG26859" s="12" t="str">
        <f t="shared" si="419"/>
        <v>KARNATAKA</v>
      </c>
      <c r="AH26859" s="11" t="s">
        <v>59</v>
      </c>
      <c r="AI26859" s="12" t="str">
        <f>_xlfn.XLOOKUP(AH26859,P:P,Q:Q)</f>
        <v>KARNATAKA</v>
      </c>
    </row>
    <row r="26860" spans="1:35" x14ac:dyDescent="0.3">
      <c r="A26860">
        <v>26859</v>
      </c>
      <c r="B26860" t="s">
        <v>32307</v>
      </c>
      <c r="C26860">
        <v>8966985</v>
      </c>
      <c r="D26860" t="s">
        <v>51</v>
      </c>
      <c r="E26860">
        <v>41</v>
      </c>
      <c r="F26860" s="1">
        <v>44718</v>
      </c>
      <c r="G26860" t="s">
        <v>21</v>
      </c>
      <c r="H26860" t="s">
        <v>43</v>
      </c>
      <c r="I26860" t="s">
        <v>28650</v>
      </c>
      <c r="J26860" t="s">
        <v>33</v>
      </c>
      <c r="K26860" t="s">
        <v>34</v>
      </c>
      <c r="L26860">
        <v>1</v>
      </c>
      <c r="M26860" t="s">
        <v>26</v>
      </c>
      <c r="N26860">
        <v>474</v>
      </c>
      <c r="O26860" s="72">
        <f>SUM($N$2:N26860)</f>
        <v>18345592</v>
      </c>
      <c r="P26860" t="s">
        <v>1986</v>
      </c>
      <c r="Q26860" t="s">
        <v>145</v>
      </c>
      <c r="R26860">
        <v>395003</v>
      </c>
      <c r="S26860" t="s">
        <v>29</v>
      </c>
      <c r="T26860" t="b">
        <v>0</v>
      </c>
      <c r="AF26860" s="11" t="s">
        <v>1986</v>
      </c>
      <c r="AG26860" s="12" t="str">
        <f t="shared" si="419"/>
        <v>GUJARAT</v>
      </c>
      <c r="AH26860" s="11" t="s">
        <v>1986</v>
      </c>
      <c r="AI26860" s="12" t="str">
        <f>_xlfn.XLOOKUP(AH26860,P:P,Q:Q)</f>
        <v>GUJARAT</v>
      </c>
    </row>
    <row r="26861" spans="1:35" x14ac:dyDescent="0.3">
      <c r="A26861">
        <v>26860</v>
      </c>
      <c r="B26861" t="s">
        <v>32308</v>
      </c>
      <c r="C26861">
        <v>1850602</v>
      </c>
      <c r="D26861" t="s">
        <v>20</v>
      </c>
      <c r="E26861">
        <v>24</v>
      </c>
      <c r="F26861" s="1">
        <v>44718</v>
      </c>
      <c r="G26861" t="s">
        <v>113</v>
      </c>
      <c r="H26861" t="s">
        <v>43</v>
      </c>
      <c r="I26861" t="s">
        <v>18251</v>
      </c>
      <c r="J26861" t="s">
        <v>24</v>
      </c>
      <c r="K26861" t="s">
        <v>66</v>
      </c>
      <c r="L26861">
        <v>1</v>
      </c>
      <c r="M26861" t="s">
        <v>26</v>
      </c>
      <c r="N26861">
        <v>382</v>
      </c>
      <c r="O26861" s="72">
        <f>SUM($N$2:N26861)</f>
        <v>18345974</v>
      </c>
      <c r="P26861" t="s">
        <v>9625</v>
      </c>
      <c r="Q26861" t="s">
        <v>60</v>
      </c>
      <c r="R26861">
        <v>562111</v>
      </c>
      <c r="S26861" t="s">
        <v>29</v>
      </c>
      <c r="T26861" t="b">
        <v>0</v>
      </c>
      <c r="AF26861" s="11" t="s">
        <v>9625</v>
      </c>
      <c r="AG26861" s="12" t="str">
        <f t="shared" si="419"/>
        <v>KARNATAKA</v>
      </c>
      <c r="AH26861" s="11" t="s">
        <v>9625</v>
      </c>
      <c r="AI26861" s="12" t="str">
        <f>_xlfn.XLOOKUP(AH26861,P:P,Q:Q)</f>
        <v>KARNATAKA</v>
      </c>
    </row>
    <row r="26862" spans="1:35" x14ac:dyDescent="0.3">
      <c r="A26862">
        <v>26861</v>
      </c>
      <c r="B26862" t="s">
        <v>32309</v>
      </c>
      <c r="C26862">
        <v>497268</v>
      </c>
      <c r="D26862" t="s">
        <v>20</v>
      </c>
      <c r="E26862">
        <v>36</v>
      </c>
      <c r="F26862" s="1">
        <v>44718</v>
      </c>
      <c r="G26862" t="s">
        <v>21</v>
      </c>
      <c r="H26862" t="s">
        <v>88</v>
      </c>
      <c r="I26862" t="s">
        <v>637</v>
      </c>
      <c r="J26862" t="s">
        <v>24</v>
      </c>
      <c r="K26862" t="s">
        <v>39</v>
      </c>
      <c r="L26862">
        <v>1</v>
      </c>
      <c r="M26862" t="s">
        <v>26</v>
      </c>
      <c r="N26862">
        <v>547</v>
      </c>
      <c r="O26862" s="72">
        <f>SUM($N$2:N26862)</f>
        <v>18346521</v>
      </c>
      <c r="P26862" t="s">
        <v>177</v>
      </c>
      <c r="Q26862" t="s">
        <v>70</v>
      </c>
      <c r="R26862">
        <v>524004</v>
      </c>
      <c r="S26862" t="s">
        <v>29</v>
      </c>
      <c r="T26862" t="b">
        <v>0</v>
      </c>
      <c r="AF26862" s="11" t="s">
        <v>177</v>
      </c>
      <c r="AG26862" s="12" t="str">
        <f t="shared" si="419"/>
        <v>ANDHRA PRADESH</v>
      </c>
      <c r="AH26862" s="11" t="s">
        <v>177</v>
      </c>
      <c r="AI26862" s="12" t="str">
        <f>_xlfn.XLOOKUP(AH26862,P:P,Q:Q)</f>
        <v>ANDHRA PRADESH</v>
      </c>
    </row>
    <row r="26863" spans="1:35" x14ac:dyDescent="0.3">
      <c r="A26863">
        <v>26862</v>
      </c>
      <c r="B26863" t="s">
        <v>32310</v>
      </c>
      <c r="C26863">
        <v>2828961</v>
      </c>
      <c r="D26863" t="s">
        <v>51</v>
      </c>
      <c r="E26863">
        <v>44</v>
      </c>
      <c r="F26863" s="1">
        <v>44718</v>
      </c>
      <c r="G26863" t="s">
        <v>21</v>
      </c>
      <c r="H26863" t="s">
        <v>43</v>
      </c>
      <c r="I26863" t="s">
        <v>2382</v>
      </c>
      <c r="J26863" t="s">
        <v>54</v>
      </c>
      <c r="K26863" t="s">
        <v>98</v>
      </c>
      <c r="L26863">
        <v>1</v>
      </c>
      <c r="M26863" t="s">
        <v>26</v>
      </c>
      <c r="N26863">
        <v>735</v>
      </c>
      <c r="O26863" s="72">
        <f>SUM($N$2:N26863)</f>
        <v>18347256</v>
      </c>
      <c r="P26863" t="s">
        <v>6157</v>
      </c>
      <c r="Q26863" t="s">
        <v>73</v>
      </c>
      <c r="R26863">
        <v>682024</v>
      </c>
      <c r="S26863" t="s">
        <v>29</v>
      </c>
      <c r="T26863" t="b">
        <v>0</v>
      </c>
      <c r="AF26863" s="11" t="s">
        <v>6157</v>
      </c>
      <c r="AG26863" s="12" t="str">
        <f t="shared" si="419"/>
        <v>KERALA</v>
      </c>
      <c r="AH26863" s="11" t="s">
        <v>6157</v>
      </c>
      <c r="AI26863" s="12" t="str">
        <f>_xlfn.XLOOKUP(AH26863,P:P,Q:Q)</f>
        <v>KERALA</v>
      </c>
    </row>
    <row r="26864" spans="1:35" x14ac:dyDescent="0.3">
      <c r="A26864">
        <v>26863</v>
      </c>
      <c r="B26864" t="s">
        <v>32311</v>
      </c>
      <c r="C26864">
        <v>1970681</v>
      </c>
      <c r="D26864" t="s">
        <v>51</v>
      </c>
      <c r="E26864">
        <v>37</v>
      </c>
      <c r="F26864" s="1">
        <v>44718</v>
      </c>
      <c r="G26864" t="s">
        <v>21</v>
      </c>
      <c r="H26864" t="s">
        <v>43</v>
      </c>
      <c r="I26864" t="s">
        <v>1232</v>
      </c>
      <c r="J26864" t="s">
        <v>33</v>
      </c>
      <c r="K26864" t="s">
        <v>45</v>
      </c>
      <c r="L26864">
        <v>1</v>
      </c>
      <c r="M26864" t="s">
        <v>26</v>
      </c>
      <c r="N26864">
        <v>1442</v>
      </c>
      <c r="O26864" s="72">
        <f>SUM($N$2:N26864)</f>
        <v>18348698</v>
      </c>
      <c r="P26864" t="s">
        <v>85</v>
      </c>
      <c r="Q26864" t="s">
        <v>86</v>
      </c>
      <c r="R26864">
        <v>500032</v>
      </c>
      <c r="S26864" t="s">
        <v>29</v>
      </c>
      <c r="T26864" t="b">
        <v>0</v>
      </c>
      <c r="AF26864" s="11" t="s">
        <v>85</v>
      </c>
      <c r="AG26864" s="12" t="str">
        <f t="shared" si="419"/>
        <v>TELANGANA</v>
      </c>
      <c r="AH26864" s="11" t="s">
        <v>85</v>
      </c>
      <c r="AI26864" s="12" t="str">
        <f>_xlfn.XLOOKUP(AH26864,P:P,Q:Q)</f>
        <v>TELANGANA</v>
      </c>
    </row>
    <row r="26865" spans="1:35" x14ac:dyDescent="0.3">
      <c r="A26865">
        <v>26864</v>
      </c>
      <c r="B26865" t="s">
        <v>32312</v>
      </c>
      <c r="C26865">
        <v>2628990</v>
      </c>
      <c r="D26865" t="s">
        <v>20</v>
      </c>
      <c r="E26865">
        <v>76</v>
      </c>
      <c r="F26865" s="1">
        <v>44718</v>
      </c>
      <c r="G26865" t="s">
        <v>21</v>
      </c>
      <c r="H26865" t="s">
        <v>43</v>
      </c>
      <c r="I26865" t="s">
        <v>10644</v>
      </c>
      <c r="J26865" t="s">
        <v>33</v>
      </c>
      <c r="K26865" t="s">
        <v>98</v>
      </c>
      <c r="L26865">
        <v>1</v>
      </c>
      <c r="M26865" t="s">
        <v>26</v>
      </c>
      <c r="N26865">
        <v>589</v>
      </c>
      <c r="O26865" s="72">
        <f>SUM($N$2:N26865)</f>
        <v>18349287</v>
      </c>
      <c r="P26865" t="s">
        <v>13708</v>
      </c>
      <c r="Q26865" t="s">
        <v>80</v>
      </c>
      <c r="R26865">
        <v>784110</v>
      </c>
      <c r="S26865" t="s">
        <v>29</v>
      </c>
      <c r="T26865" t="b">
        <v>0</v>
      </c>
      <c r="AF26865" s="11" t="s">
        <v>13708</v>
      </c>
      <c r="AG26865" s="12" t="str">
        <f t="shared" si="419"/>
        <v>ASSAM</v>
      </c>
      <c r="AH26865" s="11" t="s">
        <v>13708</v>
      </c>
      <c r="AI26865" s="12" t="str">
        <f>_xlfn.XLOOKUP(AH26865,P:P,Q:Q)</f>
        <v>ASSAM</v>
      </c>
    </row>
    <row r="26866" spans="1:35" x14ac:dyDescent="0.3">
      <c r="A26866">
        <v>26865</v>
      </c>
      <c r="B26866" t="s">
        <v>32313</v>
      </c>
      <c r="C26866">
        <v>2964468</v>
      </c>
      <c r="D26866" t="s">
        <v>51</v>
      </c>
      <c r="E26866">
        <v>43</v>
      </c>
      <c r="F26866" s="1">
        <v>44718</v>
      </c>
      <c r="G26866" t="s">
        <v>21</v>
      </c>
      <c r="H26866" t="s">
        <v>52</v>
      </c>
      <c r="I26866" t="s">
        <v>528</v>
      </c>
      <c r="J26866" t="s">
        <v>54</v>
      </c>
      <c r="K26866" t="s">
        <v>109</v>
      </c>
      <c r="L26866">
        <v>1</v>
      </c>
      <c r="M26866" t="s">
        <v>26</v>
      </c>
      <c r="N26866">
        <v>725</v>
      </c>
      <c r="O26866" s="72">
        <f>SUM($N$2:N26866)</f>
        <v>18350012</v>
      </c>
      <c r="P26866" t="s">
        <v>22985</v>
      </c>
      <c r="Q26866" t="s">
        <v>56</v>
      </c>
      <c r="R26866">
        <v>441001</v>
      </c>
      <c r="S26866" t="s">
        <v>29</v>
      </c>
      <c r="T26866" t="b">
        <v>0</v>
      </c>
      <c r="AF26866" s="11" t="s">
        <v>22985</v>
      </c>
      <c r="AG26866" s="12" t="str">
        <f t="shared" si="419"/>
        <v>MAHARASHTRA</v>
      </c>
      <c r="AH26866" s="11" t="s">
        <v>22985</v>
      </c>
      <c r="AI26866" s="12" t="str">
        <f>_xlfn.XLOOKUP(AH26866,P:P,Q:Q)</f>
        <v>MAHARASHTRA</v>
      </c>
    </row>
    <row r="26867" spans="1:35" x14ac:dyDescent="0.3">
      <c r="A26867">
        <v>26866</v>
      </c>
      <c r="B26867" t="s">
        <v>32314</v>
      </c>
      <c r="C26867">
        <v>1745257</v>
      </c>
      <c r="D26867" t="s">
        <v>20</v>
      </c>
      <c r="E26867">
        <v>72</v>
      </c>
      <c r="F26867" s="1">
        <v>44718</v>
      </c>
      <c r="G26867" t="s">
        <v>21</v>
      </c>
      <c r="H26867" t="s">
        <v>43</v>
      </c>
      <c r="I26867" t="s">
        <v>533</v>
      </c>
      <c r="J26867" t="s">
        <v>33</v>
      </c>
      <c r="K26867" t="s">
        <v>109</v>
      </c>
      <c r="L26867">
        <v>1</v>
      </c>
      <c r="M26867" t="s">
        <v>26</v>
      </c>
      <c r="N26867">
        <v>882</v>
      </c>
      <c r="O26867" s="72">
        <f>SUM($N$2:N26867)</f>
        <v>18350894</v>
      </c>
      <c r="P26867" t="s">
        <v>728</v>
      </c>
      <c r="Q26867" t="s">
        <v>111</v>
      </c>
      <c r="R26867">
        <v>201014</v>
      </c>
      <c r="S26867" t="s">
        <v>29</v>
      </c>
      <c r="T26867" t="b">
        <v>0</v>
      </c>
      <c r="AF26867" s="11" t="s">
        <v>728</v>
      </c>
      <c r="AG26867" s="12" t="str">
        <f t="shared" si="419"/>
        <v>UTTAR PRADESH</v>
      </c>
      <c r="AH26867" s="11" t="s">
        <v>728</v>
      </c>
      <c r="AI26867" s="12" t="str">
        <f>_xlfn.XLOOKUP(AH26867,P:P,Q:Q)</f>
        <v>UTTAR PRADESH</v>
      </c>
    </row>
    <row r="26868" spans="1:35" x14ac:dyDescent="0.3">
      <c r="A26868">
        <v>26867</v>
      </c>
      <c r="B26868" t="s">
        <v>32315</v>
      </c>
      <c r="C26868">
        <v>1769599</v>
      </c>
      <c r="D26868" t="s">
        <v>51</v>
      </c>
      <c r="E26868">
        <v>57</v>
      </c>
      <c r="F26868" s="1">
        <v>44718</v>
      </c>
      <c r="G26868" t="s">
        <v>21</v>
      </c>
      <c r="H26868" t="s">
        <v>52</v>
      </c>
      <c r="I26868" t="s">
        <v>3587</v>
      </c>
      <c r="J26868" t="s">
        <v>54</v>
      </c>
      <c r="K26868" t="s">
        <v>45</v>
      </c>
      <c r="L26868">
        <v>1</v>
      </c>
      <c r="M26868" t="s">
        <v>26</v>
      </c>
      <c r="N26868">
        <v>735</v>
      </c>
      <c r="O26868" s="72">
        <f>SUM($N$2:N26868)</f>
        <v>18351629</v>
      </c>
      <c r="P26868" t="s">
        <v>15250</v>
      </c>
      <c r="Q26868" t="s">
        <v>73</v>
      </c>
      <c r="R26868">
        <v>682033</v>
      </c>
      <c r="S26868" t="s">
        <v>29</v>
      </c>
      <c r="T26868" t="b">
        <v>0</v>
      </c>
      <c r="AF26868" s="11" t="s">
        <v>15250</v>
      </c>
      <c r="AG26868" s="12" t="str">
        <f t="shared" si="419"/>
        <v>KERALA</v>
      </c>
      <c r="AH26868" s="11" t="s">
        <v>15250</v>
      </c>
      <c r="AI26868" s="12" t="str">
        <f>_xlfn.XLOOKUP(AH26868,P:P,Q:Q)</f>
        <v>KERALA</v>
      </c>
    </row>
    <row r="26869" spans="1:35" x14ac:dyDescent="0.3">
      <c r="A26869">
        <v>26868</v>
      </c>
      <c r="B26869" t="s">
        <v>32316</v>
      </c>
      <c r="C26869">
        <v>2542226</v>
      </c>
      <c r="D26869" t="s">
        <v>51</v>
      </c>
      <c r="E26869">
        <v>44</v>
      </c>
      <c r="F26869" s="1">
        <v>44718</v>
      </c>
      <c r="G26869" t="s">
        <v>21</v>
      </c>
      <c r="H26869" t="s">
        <v>57</v>
      </c>
      <c r="I26869" t="s">
        <v>2761</v>
      </c>
      <c r="J26869" t="s">
        <v>54</v>
      </c>
      <c r="K26869" t="s">
        <v>39</v>
      </c>
      <c r="L26869">
        <v>1</v>
      </c>
      <c r="M26869" t="s">
        <v>26</v>
      </c>
      <c r="N26869">
        <v>735</v>
      </c>
      <c r="O26869" s="72">
        <f>SUM($N$2:N26869)</f>
        <v>18352364</v>
      </c>
      <c r="P26869" t="s">
        <v>59</v>
      </c>
      <c r="Q26869" t="s">
        <v>60</v>
      </c>
      <c r="R26869">
        <v>560054</v>
      </c>
      <c r="S26869" t="s">
        <v>29</v>
      </c>
      <c r="T26869" t="b">
        <v>0</v>
      </c>
      <c r="AF26869" s="11" t="s">
        <v>59</v>
      </c>
      <c r="AG26869" s="12" t="str">
        <f t="shared" si="419"/>
        <v>KARNATAKA</v>
      </c>
      <c r="AH26869" s="11" t="s">
        <v>59</v>
      </c>
      <c r="AI26869" s="12" t="str">
        <f>_xlfn.XLOOKUP(AH26869,P:P,Q:Q)</f>
        <v>KARNATAKA</v>
      </c>
    </row>
    <row r="26870" spans="1:35" x14ac:dyDescent="0.3">
      <c r="A26870">
        <v>26869</v>
      </c>
      <c r="B26870" t="s">
        <v>32317</v>
      </c>
      <c r="C26870">
        <v>2244908</v>
      </c>
      <c r="D26870" t="s">
        <v>20</v>
      </c>
      <c r="E26870">
        <v>28</v>
      </c>
      <c r="F26870" s="1">
        <v>44718</v>
      </c>
      <c r="G26870" t="s">
        <v>21</v>
      </c>
      <c r="H26870" t="s">
        <v>52</v>
      </c>
      <c r="I26870" t="s">
        <v>469</v>
      </c>
      <c r="J26870" t="s">
        <v>209</v>
      </c>
      <c r="K26870" t="s">
        <v>210</v>
      </c>
      <c r="L26870">
        <v>1</v>
      </c>
      <c r="M26870" t="s">
        <v>26</v>
      </c>
      <c r="N26870">
        <v>999</v>
      </c>
      <c r="O26870" s="72">
        <f>SUM($N$2:N26870)</f>
        <v>18353363</v>
      </c>
      <c r="P26870" t="s">
        <v>110</v>
      </c>
      <c r="Q26870" t="s">
        <v>111</v>
      </c>
      <c r="R26870">
        <v>226010</v>
      </c>
      <c r="S26870" t="s">
        <v>29</v>
      </c>
      <c r="T26870" t="b">
        <v>0</v>
      </c>
      <c r="AF26870" s="11" t="s">
        <v>110</v>
      </c>
      <c r="AG26870" s="12" t="str">
        <f t="shared" si="419"/>
        <v>UTTAR PRADESH</v>
      </c>
      <c r="AH26870" s="11" t="s">
        <v>110</v>
      </c>
      <c r="AI26870" s="12" t="str">
        <f>_xlfn.XLOOKUP(AH26870,P:P,Q:Q)</f>
        <v>UTTAR PRADESH</v>
      </c>
    </row>
    <row r="26871" spans="1:35" x14ac:dyDescent="0.3">
      <c r="A26871">
        <v>26870</v>
      </c>
      <c r="B26871" t="s">
        <v>32318</v>
      </c>
      <c r="C26871">
        <v>2818011</v>
      </c>
      <c r="D26871" t="s">
        <v>20</v>
      </c>
      <c r="E26871">
        <v>18</v>
      </c>
      <c r="F26871" s="1">
        <v>44718</v>
      </c>
      <c r="G26871" t="s">
        <v>21</v>
      </c>
      <c r="H26871" t="s">
        <v>43</v>
      </c>
      <c r="I26871" t="s">
        <v>328</v>
      </c>
      <c r="J26871" t="s">
        <v>209</v>
      </c>
      <c r="K26871" t="s">
        <v>210</v>
      </c>
      <c r="L26871">
        <v>1</v>
      </c>
      <c r="M26871" t="s">
        <v>26</v>
      </c>
      <c r="N26871">
        <v>458</v>
      </c>
      <c r="O26871" s="72">
        <f>SUM($N$2:N26871)</f>
        <v>18353821</v>
      </c>
      <c r="P26871" t="s">
        <v>32319</v>
      </c>
      <c r="Q26871" t="s">
        <v>41</v>
      </c>
      <c r="R26871">
        <v>722207</v>
      </c>
      <c r="S26871" t="s">
        <v>29</v>
      </c>
      <c r="T26871" t="b">
        <v>0</v>
      </c>
      <c r="AF26871" s="11" t="s">
        <v>32319</v>
      </c>
      <c r="AG26871" s="12" t="str">
        <f t="shared" si="419"/>
        <v>WEST BENGAL</v>
      </c>
      <c r="AH26871" s="11" t="s">
        <v>32319</v>
      </c>
      <c r="AI26871" s="12" t="str">
        <f>_xlfn.XLOOKUP(AH26871,P:P,Q:Q)</f>
        <v>WEST BENGAL</v>
      </c>
    </row>
    <row r="26872" spans="1:35" x14ac:dyDescent="0.3">
      <c r="A26872">
        <v>26871</v>
      </c>
      <c r="B26872" t="s">
        <v>32320</v>
      </c>
      <c r="C26872">
        <v>4283552</v>
      </c>
      <c r="D26872" t="s">
        <v>20</v>
      </c>
      <c r="E26872">
        <v>71</v>
      </c>
      <c r="F26872" s="1">
        <v>44718</v>
      </c>
      <c r="G26872" t="s">
        <v>21</v>
      </c>
      <c r="H26872" t="s">
        <v>43</v>
      </c>
      <c r="I26872" t="s">
        <v>1748</v>
      </c>
      <c r="J26872" t="s">
        <v>24</v>
      </c>
      <c r="K26872" t="s">
        <v>109</v>
      </c>
      <c r="L26872">
        <v>1</v>
      </c>
      <c r="M26872" t="s">
        <v>26</v>
      </c>
      <c r="N26872">
        <v>353</v>
      </c>
      <c r="O26872" s="72">
        <f>SUM($N$2:N26872)</f>
        <v>18354174</v>
      </c>
      <c r="P26872" t="s">
        <v>59</v>
      </c>
      <c r="Q26872" t="s">
        <v>60</v>
      </c>
      <c r="R26872">
        <v>560067</v>
      </c>
      <c r="S26872" t="s">
        <v>29</v>
      </c>
      <c r="T26872" t="b">
        <v>0</v>
      </c>
      <c r="AF26872" s="11" t="s">
        <v>59</v>
      </c>
      <c r="AG26872" s="12" t="str">
        <f t="shared" si="419"/>
        <v>KARNATAKA</v>
      </c>
      <c r="AH26872" s="11" t="s">
        <v>59</v>
      </c>
      <c r="AI26872" s="12" t="str">
        <f>_xlfn.XLOOKUP(AH26872,P:P,Q:Q)</f>
        <v>KARNATAKA</v>
      </c>
    </row>
    <row r="26873" spans="1:35" x14ac:dyDescent="0.3">
      <c r="A26873">
        <v>26872</v>
      </c>
      <c r="B26873" t="s">
        <v>32321</v>
      </c>
      <c r="C26873">
        <v>5324574</v>
      </c>
      <c r="D26873" t="s">
        <v>20</v>
      </c>
      <c r="E26873">
        <v>38</v>
      </c>
      <c r="F26873" s="1">
        <v>44718</v>
      </c>
      <c r="G26873" t="s">
        <v>21</v>
      </c>
      <c r="H26873" t="s">
        <v>43</v>
      </c>
      <c r="I26873" t="s">
        <v>71</v>
      </c>
      <c r="J26873" t="s">
        <v>24</v>
      </c>
      <c r="K26873" t="s">
        <v>39</v>
      </c>
      <c r="L26873">
        <v>1</v>
      </c>
      <c r="M26873" t="s">
        <v>26</v>
      </c>
      <c r="N26873">
        <v>499</v>
      </c>
      <c r="O26873" s="72">
        <f>SUM($N$2:N26873)</f>
        <v>18354673</v>
      </c>
      <c r="P26873" t="s">
        <v>2208</v>
      </c>
      <c r="Q26873" t="s">
        <v>70</v>
      </c>
      <c r="R26873">
        <v>533004</v>
      </c>
      <c r="S26873" t="s">
        <v>29</v>
      </c>
      <c r="T26873" t="b">
        <v>0</v>
      </c>
      <c r="AF26873" s="11" t="s">
        <v>2208</v>
      </c>
      <c r="AG26873" s="12" t="str">
        <f t="shared" si="419"/>
        <v>ANDHRA PRADESH</v>
      </c>
      <c r="AH26873" s="11" t="s">
        <v>2208</v>
      </c>
      <c r="AI26873" s="12" t="str">
        <f>_xlfn.XLOOKUP(AH26873,P:P,Q:Q)</f>
        <v>ANDHRA PRADESH</v>
      </c>
    </row>
    <row r="26874" spans="1:35" x14ac:dyDescent="0.3">
      <c r="A26874">
        <v>26873</v>
      </c>
      <c r="B26874" t="s">
        <v>32321</v>
      </c>
      <c r="C26874">
        <v>5324574</v>
      </c>
      <c r="D26874" t="s">
        <v>20</v>
      </c>
      <c r="E26874">
        <v>24</v>
      </c>
      <c r="F26874" s="1">
        <v>44718</v>
      </c>
      <c r="G26874" t="s">
        <v>21</v>
      </c>
      <c r="H26874" t="s">
        <v>88</v>
      </c>
      <c r="I26874" t="s">
        <v>4489</v>
      </c>
      <c r="J26874" t="s">
        <v>24</v>
      </c>
      <c r="K26874" t="s">
        <v>25</v>
      </c>
      <c r="L26874">
        <v>1</v>
      </c>
      <c r="M26874" t="s">
        <v>26</v>
      </c>
      <c r="N26874">
        <v>511</v>
      </c>
      <c r="O26874" s="72">
        <f>SUM($N$2:N26874)</f>
        <v>18355184</v>
      </c>
      <c r="P26874" t="s">
        <v>103</v>
      </c>
      <c r="Q26874" t="s">
        <v>56</v>
      </c>
      <c r="R26874">
        <v>400019</v>
      </c>
      <c r="S26874" t="s">
        <v>29</v>
      </c>
      <c r="T26874" t="b">
        <v>0</v>
      </c>
      <c r="AF26874" s="11" t="s">
        <v>103</v>
      </c>
      <c r="AG26874" s="12" t="str">
        <f t="shared" si="419"/>
        <v>MAHARASHTRA</v>
      </c>
      <c r="AH26874" s="11" t="s">
        <v>103</v>
      </c>
      <c r="AI26874" s="12" t="str">
        <f>_xlfn.XLOOKUP(AH26874,P:P,Q:Q)</f>
        <v>MAHARASHTRA</v>
      </c>
    </row>
    <row r="26875" spans="1:35" x14ac:dyDescent="0.3">
      <c r="A26875">
        <v>26874</v>
      </c>
      <c r="B26875" t="s">
        <v>32322</v>
      </c>
      <c r="C26875">
        <v>6486804</v>
      </c>
      <c r="D26875" t="s">
        <v>20</v>
      </c>
      <c r="E26875">
        <v>25</v>
      </c>
      <c r="F26875" s="1">
        <v>44718</v>
      </c>
      <c r="G26875" t="s">
        <v>286</v>
      </c>
      <c r="H26875" t="s">
        <v>22</v>
      </c>
      <c r="I26875" t="s">
        <v>776</v>
      </c>
      <c r="J26875" t="s">
        <v>24</v>
      </c>
      <c r="K26875" t="s">
        <v>45</v>
      </c>
      <c r="L26875">
        <v>1</v>
      </c>
      <c r="M26875" t="s">
        <v>26</v>
      </c>
      <c r="N26875">
        <v>399</v>
      </c>
      <c r="O26875" s="72">
        <f>SUM($N$2:N26875)</f>
        <v>18355583</v>
      </c>
      <c r="P26875" t="s">
        <v>26581</v>
      </c>
      <c r="Q26875" t="s">
        <v>111</v>
      </c>
      <c r="R26875">
        <v>271881</v>
      </c>
      <c r="S26875" t="s">
        <v>29</v>
      </c>
      <c r="T26875" t="b">
        <v>0</v>
      </c>
      <c r="AF26875" s="11" t="s">
        <v>26581</v>
      </c>
      <c r="AG26875" s="12" t="str">
        <f t="shared" si="419"/>
        <v>UTTAR PRADESH</v>
      </c>
      <c r="AH26875" s="11" t="s">
        <v>26581</v>
      </c>
      <c r="AI26875" s="12" t="str">
        <f>_xlfn.XLOOKUP(AH26875,P:P,Q:Q)</f>
        <v>UTTAR PRADESH</v>
      </c>
    </row>
    <row r="26876" spans="1:35" x14ac:dyDescent="0.3">
      <c r="A26876">
        <v>26875</v>
      </c>
      <c r="B26876" t="s">
        <v>32323</v>
      </c>
      <c r="C26876">
        <v>1712740</v>
      </c>
      <c r="D26876" t="s">
        <v>51</v>
      </c>
      <c r="E26876">
        <v>28</v>
      </c>
      <c r="F26876" s="1">
        <v>44718</v>
      </c>
      <c r="G26876" t="s">
        <v>286</v>
      </c>
      <c r="H26876" t="s">
        <v>43</v>
      </c>
      <c r="I26876" t="s">
        <v>2718</v>
      </c>
      <c r="J26876" t="s">
        <v>54</v>
      </c>
      <c r="K26876" t="s">
        <v>34</v>
      </c>
      <c r="L26876">
        <v>1</v>
      </c>
      <c r="M26876" t="s">
        <v>26</v>
      </c>
      <c r="N26876">
        <v>725</v>
      </c>
      <c r="O26876" s="72">
        <f>SUM($N$2:N26876)</f>
        <v>18356308</v>
      </c>
      <c r="P26876" t="s">
        <v>85</v>
      </c>
      <c r="Q26876" t="s">
        <v>86</v>
      </c>
      <c r="R26876">
        <v>500070</v>
      </c>
      <c r="S26876" t="s">
        <v>29</v>
      </c>
      <c r="T26876" t="b">
        <v>0</v>
      </c>
      <c r="AF26876" s="11" t="s">
        <v>85</v>
      </c>
      <c r="AG26876" s="12" t="str">
        <f t="shared" si="419"/>
        <v>TELANGANA</v>
      </c>
      <c r="AH26876" s="11" t="s">
        <v>85</v>
      </c>
      <c r="AI26876" s="12" t="str">
        <f>_xlfn.XLOOKUP(AH26876,P:P,Q:Q)</f>
        <v>TELANGANA</v>
      </c>
    </row>
    <row r="26877" spans="1:35" x14ac:dyDescent="0.3">
      <c r="A26877">
        <v>26876</v>
      </c>
      <c r="B26877" t="s">
        <v>32324</v>
      </c>
      <c r="C26877">
        <v>1896154</v>
      </c>
      <c r="D26877" t="s">
        <v>20</v>
      </c>
      <c r="E26877">
        <v>45</v>
      </c>
      <c r="F26877" s="1">
        <v>44718</v>
      </c>
      <c r="G26877" t="s">
        <v>21</v>
      </c>
      <c r="H26877" t="s">
        <v>31</v>
      </c>
      <c r="I26877" t="s">
        <v>31228</v>
      </c>
      <c r="J26877" t="s">
        <v>24</v>
      </c>
      <c r="K26877" t="s">
        <v>109</v>
      </c>
      <c r="L26877">
        <v>1</v>
      </c>
      <c r="M26877" t="s">
        <v>26</v>
      </c>
      <c r="N26877">
        <v>419</v>
      </c>
      <c r="O26877" s="72">
        <f>SUM($N$2:N26877)</f>
        <v>18356727</v>
      </c>
      <c r="P26877" t="s">
        <v>79</v>
      </c>
      <c r="Q26877" t="s">
        <v>80</v>
      </c>
      <c r="R26877">
        <v>781021</v>
      </c>
      <c r="S26877" t="s">
        <v>29</v>
      </c>
      <c r="T26877" t="b">
        <v>0</v>
      </c>
      <c r="AF26877" s="11" t="s">
        <v>79</v>
      </c>
      <c r="AG26877" s="12" t="str">
        <f t="shared" si="419"/>
        <v>ASSAM</v>
      </c>
      <c r="AH26877" s="11" t="s">
        <v>79</v>
      </c>
      <c r="AI26877" s="12" t="str">
        <f>_xlfn.XLOOKUP(AH26877,P:P,Q:Q)</f>
        <v>ASSAM</v>
      </c>
    </row>
    <row r="26878" spans="1:35" x14ac:dyDescent="0.3">
      <c r="A26878">
        <v>26877</v>
      </c>
      <c r="B26878" t="s">
        <v>32325</v>
      </c>
      <c r="C26878">
        <v>8038754</v>
      </c>
      <c r="D26878" t="s">
        <v>51</v>
      </c>
      <c r="E26878">
        <v>69</v>
      </c>
      <c r="F26878" s="1">
        <v>44718</v>
      </c>
      <c r="G26878" t="s">
        <v>21</v>
      </c>
      <c r="H26878" t="s">
        <v>22</v>
      </c>
      <c r="I26878" t="s">
        <v>1579</v>
      </c>
      <c r="J26878" t="s">
        <v>33</v>
      </c>
      <c r="K26878" t="s">
        <v>25</v>
      </c>
      <c r="L26878">
        <v>1</v>
      </c>
      <c r="M26878" t="s">
        <v>26</v>
      </c>
      <c r="N26878">
        <v>788</v>
      </c>
      <c r="O26878" s="72">
        <f>SUM($N$2:N26878)</f>
        <v>18357515</v>
      </c>
      <c r="P26878" t="s">
        <v>341</v>
      </c>
      <c r="Q26878" t="s">
        <v>91</v>
      </c>
      <c r="R26878">
        <v>110005</v>
      </c>
      <c r="S26878" t="s">
        <v>29</v>
      </c>
      <c r="T26878" t="b">
        <v>0</v>
      </c>
      <c r="AF26878" s="11" t="s">
        <v>341</v>
      </c>
      <c r="AG26878" s="12" t="str">
        <f t="shared" si="419"/>
        <v>DELHI</v>
      </c>
      <c r="AH26878" s="11" t="s">
        <v>341</v>
      </c>
      <c r="AI26878" s="12" t="str">
        <f>_xlfn.XLOOKUP(AH26878,P:P,Q:Q)</f>
        <v>DELHI</v>
      </c>
    </row>
    <row r="26879" spans="1:35" x14ac:dyDescent="0.3">
      <c r="A26879">
        <v>26878</v>
      </c>
      <c r="B26879" t="s">
        <v>32326</v>
      </c>
      <c r="C26879">
        <v>6641926</v>
      </c>
      <c r="D26879" t="s">
        <v>51</v>
      </c>
      <c r="E26879">
        <v>37</v>
      </c>
      <c r="F26879" s="1">
        <v>44718</v>
      </c>
      <c r="G26879" t="s">
        <v>21</v>
      </c>
      <c r="H26879" t="s">
        <v>52</v>
      </c>
      <c r="I26879" t="s">
        <v>2718</v>
      </c>
      <c r="J26879" t="s">
        <v>54</v>
      </c>
      <c r="K26879" t="s">
        <v>34</v>
      </c>
      <c r="L26879">
        <v>1</v>
      </c>
      <c r="M26879" t="s">
        <v>26</v>
      </c>
      <c r="N26879">
        <v>725</v>
      </c>
      <c r="O26879" s="72">
        <f>SUM($N$2:N26879)</f>
        <v>18358240</v>
      </c>
      <c r="P26879" t="s">
        <v>19769</v>
      </c>
      <c r="Q26879" t="s">
        <v>95</v>
      </c>
      <c r="R26879">
        <v>752055</v>
      </c>
      <c r="S26879" t="s">
        <v>29</v>
      </c>
      <c r="T26879" t="b">
        <v>0</v>
      </c>
      <c r="AF26879" s="11" t="s">
        <v>19769</v>
      </c>
      <c r="AG26879" s="12" t="str">
        <f t="shared" si="419"/>
        <v>ODISHA</v>
      </c>
      <c r="AH26879" s="11" t="s">
        <v>19769</v>
      </c>
      <c r="AI26879" s="12" t="str">
        <f>_xlfn.XLOOKUP(AH26879,P:P,Q:Q)</f>
        <v>ODISHA</v>
      </c>
    </row>
    <row r="26880" spans="1:35" x14ac:dyDescent="0.3">
      <c r="A26880">
        <v>26879</v>
      </c>
      <c r="B26880" t="s">
        <v>32327</v>
      </c>
      <c r="C26880">
        <v>2129580</v>
      </c>
      <c r="D26880" t="s">
        <v>51</v>
      </c>
      <c r="E26880">
        <v>38</v>
      </c>
      <c r="F26880" s="1">
        <v>44718</v>
      </c>
      <c r="G26880" t="s">
        <v>21</v>
      </c>
      <c r="H26880" t="s">
        <v>22</v>
      </c>
      <c r="I26880" t="s">
        <v>528</v>
      </c>
      <c r="J26880" t="s">
        <v>54</v>
      </c>
      <c r="K26880" t="s">
        <v>109</v>
      </c>
      <c r="L26880">
        <v>1</v>
      </c>
      <c r="M26880" t="s">
        <v>26</v>
      </c>
      <c r="N26880">
        <v>725</v>
      </c>
      <c r="O26880" s="72">
        <f>SUM($N$2:N26880)</f>
        <v>18358965</v>
      </c>
      <c r="P26880" t="s">
        <v>59</v>
      </c>
      <c r="Q26880" t="s">
        <v>60</v>
      </c>
      <c r="R26880">
        <v>560099</v>
      </c>
      <c r="S26880" t="s">
        <v>29</v>
      </c>
      <c r="T26880" t="b">
        <v>0</v>
      </c>
      <c r="AF26880" s="11" t="s">
        <v>59</v>
      </c>
      <c r="AG26880" s="12" t="str">
        <f t="shared" si="419"/>
        <v>KARNATAKA</v>
      </c>
      <c r="AH26880" s="11" t="s">
        <v>59</v>
      </c>
      <c r="AI26880" s="12" t="str">
        <f>_xlfn.XLOOKUP(AH26880,P:P,Q:Q)</f>
        <v>KARNATAKA</v>
      </c>
    </row>
    <row r="26881" spans="1:35" x14ac:dyDescent="0.3">
      <c r="A26881">
        <v>26880</v>
      </c>
      <c r="B26881" t="s">
        <v>32328</v>
      </c>
      <c r="C26881">
        <v>4462302</v>
      </c>
      <c r="D26881" t="s">
        <v>20</v>
      </c>
      <c r="E26881">
        <v>56</v>
      </c>
      <c r="F26881" s="1">
        <v>44718</v>
      </c>
      <c r="G26881" t="s">
        <v>21</v>
      </c>
      <c r="H26881" t="s">
        <v>62</v>
      </c>
      <c r="I26881" t="s">
        <v>4278</v>
      </c>
      <c r="J26881" t="s">
        <v>24</v>
      </c>
      <c r="K26881" t="s">
        <v>66</v>
      </c>
      <c r="L26881">
        <v>1</v>
      </c>
      <c r="M26881" t="s">
        <v>26</v>
      </c>
      <c r="N26881">
        <v>486</v>
      </c>
      <c r="O26881" s="72">
        <f>SUM($N$2:N26881)</f>
        <v>18359451</v>
      </c>
      <c r="P26881" t="s">
        <v>103</v>
      </c>
      <c r="Q26881" t="s">
        <v>56</v>
      </c>
      <c r="R26881">
        <v>400072</v>
      </c>
      <c r="S26881" t="s">
        <v>29</v>
      </c>
      <c r="T26881" t="b">
        <v>0</v>
      </c>
      <c r="AF26881" s="11" t="s">
        <v>103</v>
      </c>
      <c r="AG26881" s="12" t="str">
        <f t="shared" si="419"/>
        <v>MAHARASHTRA</v>
      </c>
      <c r="AH26881" s="11" t="s">
        <v>103</v>
      </c>
      <c r="AI26881" s="12" t="str">
        <f>_xlfn.XLOOKUP(AH26881,P:P,Q:Q)</f>
        <v>MAHARASHTRA</v>
      </c>
    </row>
    <row r="26882" spans="1:35" x14ac:dyDescent="0.3">
      <c r="A26882">
        <v>26881</v>
      </c>
      <c r="B26882" t="s">
        <v>32329</v>
      </c>
      <c r="C26882">
        <v>6962690</v>
      </c>
      <c r="D26882" t="s">
        <v>20</v>
      </c>
      <c r="E26882">
        <v>18</v>
      </c>
      <c r="F26882" s="1">
        <v>44718</v>
      </c>
      <c r="G26882" t="s">
        <v>21</v>
      </c>
      <c r="H26882" t="s">
        <v>43</v>
      </c>
      <c r="I26882" t="s">
        <v>13497</v>
      </c>
      <c r="J26882" t="s">
        <v>24</v>
      </c>
      <c r="K26882" t="s">
        <v>39</v>
      </c>
      <c r="L26882">
        <v>1</v>
      </c>
      <c r="M26882" t="s">
        <v>26</v>
      </c>
      <c r="N26882">
        <v>521</v>
      </c>
      <c r="O26882" s="72">
        <f>SUM($N$2:N26882)</f>
        <v>18359972</v>
      </c>
      <c r="P26882" t="s">
        <v>495</v>
      </c>
      <c r="Q26882" t="s">
        <v>111</v>
      </c>
      <c r="R26882">
        <v>208001</v>
      </c>
      <c r="S26882" t="s">
        <v>29</v>
      </c>
      <c r="T26882" t="b">
        <v>0</v>
      </c>
      <c r="AF26882" s="11" t="s">
        <v>495</v>
      </c>
      <c r="AG26882" s="12" t="str">
        <f t="shared" si="419"/>
        <v>UTTAR PRADESH</v>
      </c>
      <c r="AH26882" s="11" t="s">
        <v>495</v>
      </c>
      <c r="AI26882" s="12" t="str">
        <f>_xlfn.XLOOKUP(AH26882,P:P,Q:Q)</f>
        <v>UTTAR PRADESH</v>
      </c>
    </row>
    <row r="26883" spans="1:35" x14ac:dyDescent="0.3">
      <c r="A26883">
        <v>26882</v>
      </c>
      <c r="B26883" t="s">
        <v>32330</v>
      </c>
      <c r="C26883">
        <v>7983493</v>
      </c>
      <c r="D26883" t="s">
        <v>51</v>
      </c>
      <c r="E26883">
        <v>37</v>
      </c>
      <c r="F26883" s="1">
        <v>44718</v>
      </c>
      <c r="G26883" t="s">
        <v>21</v>
      </c>
      <c r="H26883" t="s">
        <v>62</v>
      </c>
      <c r="I26883" t="s">
        <v>3587</v>
      </c>
      <c r="J26883" t="s">
        <v>54</v>
      </c>
      <c r="K26883" t="s">
        <v>45</v>
      </c>
      <c r="L26883">
        <v>3</v>
      </c>
      <c r="M26883" t="s">
        <v>26</v>
      </c>
      <c r="N26883">
        <v>2175</v>
      </c>
      <c r="O26883" s="72">
        <f>SUM($N$2:N26883)</f>
        <v>18362147</v>
      </c>
      <c r="P26883" t="s">
        <v>3675</v>
      </c>
      <c r="Q26883" t="s">
        <v>247</v>
      </c>
      <c r="R26883">
        <v>845305</v>
      </c>
      <c r="S26883" t="s">
        <v>29</v>
      </c>
      <c r="T26883" t="b">
        <v>0</v>
      </c>
      <c r="AF26883" s="11" t="s">
        <v>3675</v>
      </c>
      <c r="AG26883" s="12" t="str">
        <f t="shared" ref="AG26883:AG26946" si="420">VLOOKUP(AF26883,$P:$Q,2,FALSE)</f>
        <v>BIHAR</v>
      </c>
      <c r="AH26883" s="11" t="s">
        <v>3675</v>
      </c>
      <c r="AI26883" s="12" t="str">
        <f>_xlfn.XLOOKUP(AH26883,P:P,Q:Q)</f>
        <v>BIHAR</v>
      </c>
    </row>
    <row r="26884" spans="1:35" x14ac:dyDescent="0.3">
      <c r="A26884">
        <v>26883</v>
      </c>
      <c r="B26884" t="s">
        <v>32331</v>
      </c>
      <c r="C26884">
        <v>7931262</v>
      </c>
      <c r="D26884" t="s">
        <v>20</v>
      </c>
      <c r="E26884">
        <v>50</v>
      </c>
      <c r="F26884" s="1">
        <v>44718</v>
      </c>
      <c r="G26884" t="s">
        <v>21</v>
      </c>
      <c r="H26884" t="s">
        <v>52</v>
      </c>
      <c r="I26884" t="s">
        <v>11363</v>
      </c>
      <c r="J26884" t="s">
        <v>24</v>
      </c>
      <c r="K26884" t="s">
        <v>109</v>
      </c>
      <c r="L26884">
        <v>1</v>
      </c>
      <c r="M26884" t="s">
        <v>26</v>
      </c>
      <c r="N26884">
        <v>471</v>
      </c>
      <c r="O26884" s="72">
        <f>SUM($N$2:N26884)</f>
        <v>18362618</v>
      </c>
      <c r="P26884" t="s">
        <v>5831</v>
      </c>
      <c r="Q26884" t="s">
        <v>56</v>
      </c>
      <c r="R26884">
        <v>421002</v>
      </c>
      <c r="S26884" t="s">
        <v>29</v>
      </c>
      <c r="T26884" t="b">
        <v>0</v>
      </c>
      <c r="AF26884" s="11" t="s">
        <v>5831</v>
      </c>
      <c r="AG26884" s="12" t="str">
        <f t="shared" si="420"/>
        <v>MAHARASHTRA</v>
      </c>
      <c r="AH26884" s="11" t="s">
        <v>5831</v>
      </c>
      <c r="AI26884" s="12" t="str">
        <f>_xlfn.XLOOKUP(AH26884,P:P,Q:Q)</f>
        <v>MAHARASHTRA</v>
      </c>
    </row>
    <row r="26885" spans="1:35" x14ac:dyDescent="0.3">
      <c r="A26885">
        <v>26884</v>
      </c>
      <c r="B26885" t="s">
        <v>32331</v>
      </c>
      <c r="C26885">
        <v>7931262</v>
      </c>
      <c r="D26885" t="s">
        <v>51</v>
      </c>
      <c r="E26885">
        <v>19</v>
      </c>
      <c r="F26885" s="1">
        <v>44718</v>
      </c>
      <c r="G26885" t="s">
        <v>21</v>
      </c>
      <c r="H26885" t="s">
        <v>31</v>
      </c>
      <c r="I26885" t="s">
        <v>10604</v>
      </c>
      <c r="J26885" t="s">
        <v>54</v>
      </c>
      <c r="K26885" t="s">
        <v>34</v>
      </c>
      <c r="L26885">
        <v>1</v>
      </c>
      <c r="M26885" t="s">
        <v>26</v>
      </c>
      <c r="N26885">
        <v>690</v>
      </c>
      <c r="O26885" s="72">
        <f>SUM($N$2:N26885)</f>
        <v>18363308</v>
      </c>
      <c r="P26885" t="s">
        <v>59</v>
      </c>
      <c r="Q26885" t="s">
        <v>60</v>
      </c>
      <c r="R26885">
        <v>560067</v>
      </c>
      <c r="S26885" t="s">
        <v>29</v>
      </c>
      <c r="T26885" t="b">
        <v>0</v>
      </c>
      <c r="AF26885" s="11" t="s">
        <v>59</v>
      </c>
      <c r="AG26885" s="12" t="str">
        <f t="shared" si="420"/>
        <v>KARNATAKA</v>
      </c>
      <c r="AH26885" s="11" t="s">
        <v>59</v>
      </c>
      <c r="AI26885" s="12" t="str">
        <f>_xlfn.XLOOKUP(AH26885,P:P,Q:Q)</f>
        <v>KARNATAKA</v>
      </c>
    </row>
    <row r="26886" spans="1:35" x14ac:dyDescent="0.3">
      <c r="A26886">
        <v>26885</v>
      </c>
      <c r="B26886" t="s">
        <v>32331</v>
      </c>
      <c r="C26886">
        <v>7931262</v>
      </c>
      <c r="D26886" t="s">
        <v>20</v>
      </c>
      <c r="E26886">
        <v>56</v>
      </c>
      <c r="F26886" s="1">
        <v>44718</v>
      </c>
      <c r="G26886" t="s">
        <v>21</v>
      </c>
      <c r="H26886" t="s">
        <v>52</v>
      </c>
      <c r="I26886" t="s">
        <v>1001</v>
      </c>
      <c r="J26886" t="s">
        <v>24</v>
      </c>
      <c r="K26886" t="s">
        <v>45</v>
      </c>
      <c r="L26886">
        <v>1</v>
      </c>
      <c r="M26886" t="s">
        <v>26</v>
      </c>
      <c r="N26886">
        <v>292</v>
      </c>
      <c r="O26886" s="72">
        <f>SUM($N$2:N26886)</f>
        <v>18363600</v>
      </c>
      <c r="P26886" t="s">
        <v>32167</v>
      </c>
      <c r="Q26886" t="s">
        <v>47</v>
      </c>
      <c r="R26886">
        <v>632503</v>
      </c>
      <c r="S26886" t="s">
        <v>29</v>
      </c>
      <c r="T26886" t="b">
        <v>0</v>
      </c>
      <c r="AF26886" s="11" t="s">
        <v>32167</v>
      </c>
      <c r="AG26886" s="12" t="str">
        <f t="shared" si="420"/>
        <v>TAMIL NADU</v>
      </c>
      <c r="AH26886" s="11" t="s">
        <v>32167</v>
      </c>
      <c r="AI26886" s="12" t="str">
        <f>_xlfn.XLOOKUP(AH26886,P:P,Q:Q)</f>
        <v>TAMIL NADU</v>
      </c>
    </row>
    <row r="26887" spans="1:35" x14ac:dyDescent="0.3">
      <c r="A26887">
        <v>26886</v>
      </c>
      <c r="B26887" t="s">
        <v>32331</v>
      </c>
      <c r="C26887">
        <v>7931262</v>
      </c>
      <c r="D26887" t="s">
        <v>20</v>
      </c>
      <c r="E26887">
        <v>19</v>
      </c>
      <c r="F26887" s="1">
        <v>44718</v>
      </c>
      <c r="G26887" t="s">
        <v>21</v>
      </c>
      <c r="H26887" t="s">
        <v>43</v>
      </c>
      <c r="I26887" t="s">
        <v>19335</v>
      </c>
      <c r="J26887" t="s">
        <v>24</v>
      </c>
      <c r="K26887" t="s">
        <v>45</v>
      </c>
      <c r="L26887">
        <v>1</v>
      </c>
      <c r="M26887" t="s">
        <v>26</v>
      </c>
      <c r="N26887">
        <v>495</v>
      </c>
      <c r="O26887" s="72">
        <f>SUM($N$2:N26887)</f>
        <v>18364095</v>
      </c>
      <c r="P26887" t="s">
        <v>85</v>
      </c>
      <c r="Q26887" t="s">
        <v>86</v>
      </c>
      <c r="R26887">
        <v>500062</v>
      </c>
      <c r="S26887" t="s">
        <v>29</v>
      </c>
      <c r="T26887" t="b">
        <v>0</v>
      </c>
      <c r="AF26887" s="11" t="s">
        <v>85</v>
      </c>
      <c r="AG26887" s="12" t="str">
        <f t="shared" si="420"/>
        <v>TELANGANA</v>
      </c>
      <c r="AH26887" s="11" t="s">
        <v>85</v>
      </c>
      <c r="AI26887" s="12" t="str">
        <f>_xlfn.XLOOKUP(AH26887,P:P,Q:Q)</f>
        <v>TELANGANA</v>
      </c>
    </row>
    <row r="26888" spans="1:35" x14ac:dyDescent="0.3">
      <c r="A26888">
        <v>26887</v>
      </c>
      <c r="B26888" t="s">
        <v>32332</v>
      </c>
      <c r="C26888">
        <v>6323022</v>
      </c>
      <c r="D26888" t="s">
        <v>20</v>
      </c>
      <c r="E26888">
        <v>25</v>
      </c>
      <c r="F26888" s="1">
        <v>44718</v>
      </c>
      <c r="G26888" t="s">
        <v>21</v>
      </c>
      <c r="H26888" t="s">
        <v>22</v>
      </c>
      <c r="I26888" t="s">
        <v>27311</v>
      </c>
      <c r="J26888" t="s">
        <v>33</v>
      </c>
      <c r="K26888" t="s">
        <v>66</v>
      </c>
      <c r="L26888">
        <v>1</v>
      </c>
      <c r="M26888" t="s">
        <v>26</v>
      </c>
      <c r="N26888">
        <v>630</v>
      </c>
      <c r="O26888" s="72">
        <f>SUM($N$2:N26888)</f>
        <v>18364725</v>
      </c>
      <c r="P26888" t="s">
        <v>9690</v>
      </c>
      <c r="Q26888" t="s">
        <v>70</v>
      </c>
      <c r="R26888">
        <v>515801</v>
      </c>
      <c r="S26888" t="s">
        <v>29</v>
      </c>
      <c r="T26888" t="b">
        <v>0</v>
      </c>
      <c r="AF26888" s="11" t="s">
        <v>9690</v>
      </c>
      <c r="AG26888" s="12" t="str">
        <f t="shared" si="420"/>
        <v>ANDHRA PRADESH</v>
      </c>
      <c r="AH26888" s="11" t="s">
        <v>9690</v>
      </c>
      <c r="AI26888" s="12" t="str">
        <f>_xlfn.XLOOKUP(AH26888,P:P,Q:Q)</f>
        <v>ANDHRA PRADESH</v>
      </c>
    </row>
    <row r="26889" spans="1:35" x14ac:dyDescent="0.3">
      <c r="A26889">
        <v>26888</v>
      </c>
      <c r="B26889" t="s">
        <v>32333</v>
      </c>
      <c r="C26889">
        <v>9989920</v>
      </c>
      <c r="D26889" t="s">
        <v>20</v>
      </c>
      <c r="E26889">
        <v>24</v>
      </c>
      <c r="F26889" s="1">
        <v>44718</v>
      </c>
      <c r="G26889" t="s">
        <v>21</v>
      </c>
      <c r="H26889" t="s">
        <v>31</v>
      </c>
      <c r="I26889" t="s">
        <v>20467</v>
      </c>
      <c r="J26889" t="s">
        <v>24</v>
      </c>
      <c r="K26889" t="s">
        <v>109</v>
      </c>
      <c r="L26889">
        <v>1</v>
      </c>
      <c r="M26889" t="s">
        <v>26</v>
      </c>
      <c r="N26889">
        <v>645</v>
      </c>
      <c r="O26889" s="72">
        <f>SUM($N$2:N26889)</f>
        <v>18365370</v>
      </c>
      <c r="P26889" t="s">
        <v>366</v>
      </c>
      <c r="Q26889" t="s">
        <v>41</v>
      </c>
      <c r="R26889">
        <v>700127</v>
      </c>
      <c r="S26889" t="s">
        <v>29</v>
      </c>
      <c r="T26889" t="b">
        <v>0</v>
      </c>
      <c r="AF26889" s="11" t="s">
        <v>366</v>
      </c>
      <c r="AG26889" s="12" t="str">
        <f t="shared" si="420"/>
        <v>WEST BENGAL</v>
      </c>
      <c r="AH26889" s="11" t="s">
        <v>366</v>
      </c>
      <c r="AI26889" s="12" t="str">
        <f>_xlfn.XLOOKUP(AH26889,P:P,Q:Q)</f>
        <v>WEST BENGAL</v>
      </c>
    </row>
    <row r="26890" spans="1:35" x14ac:dyDescent="0.3">
      <c r="A26890">
        <v>26889</v>
      </c>
      <c r="B26890" t="s">
        <v>32334</v>
      </c>
      <c r="C26890">
        <v>9513771</v>
      </c>
      <c r="D26890" t="s">
        <v>20</v>
      </c>
      <c r="E26890">
        <v>39</v>
      </c>
      <c r="F26890" s="1">
        <v>44718</v>
      </c>
      <c r="G26890" t="s">
        <v>21</v>
      </c>
      <c r="H26890" t="s">
        <v>43</v>
      </c>
      <c r="I26890" t="s">
        <v>26871</v>
      </c>
      <c r="J26890" t="s">
        <v>75</v>
      </c>
      <c r="K26890" t="s">
        <v>66</v>
      </c>
      <c r="L26890">
        <v>1</v>
      </c>
      <c r="M26890" t="s">
        <v>26</v>
      </c>
      <c r="N26890">
        <v>625</v>
      </c>
      <c r="O26890" s="72">
        <f>SUM($N$2:N26890)</f>
        <v>18365995</v>
      </c>
      <c r="P26890" t="s">
        <v>5251</v>
      </c>
      <c r="Q26890" t="s">
        <v>145</v>
      </c>
      <c r="R26890">
        <v>380007</v>
      </c>
      <c r="S26890" t="s">
        <v>29</v>
      </c>
      <c r="T26890" t="b">
        <v>0</v>
      </c>
      <c r="AF26890" s="11" t="s">
        <v>5251</v>
      </c>
      <c r="AG26890" s="12" t="str">
        <f t="shared" si="420"/>
        <v>GUJARAT</v>
      </c>
      <c r="AH26890" s="11" t="s">
        <v>5251</v>
      </c>
      <c r="AI26890" s="12" t="str">
        <f>_xlfn.XLOOKUP(AH26890,P:P,Q:Q)</f>
        <v>GUJARAT</v>
      </c>
    </row>
    <row r="26891" spans="1:35" x14ac:dyDescent="0.3">
      <c r="A26891">
        <v>26890</v>
      </c>
      <c r="B26891" t="s">
        <v>32335</v>
      </c>
      <c r="C26891">
        <v>2651296</v>
      </c>
      <c r="D26891" t="s">
        <v>51</v>
      </c>
      <c r="E26891">
        <v>55</v>
      </c>
      <c r="F26891" s="1">
        <v>44718</v>
      </c>
      <c r="G26891" t="s">
        <v>21</v>
      </c>
      <c r="H26891" t="s">
        <v>43</v>
      </c>
      <c r="I26891" t="s">
        <v>11267</v>
      </c>
      <c r="J26891" t="s">
        <v>54</v>
      </c>
      <c r="K26891" t="s">
        <v>25</v>
      </c>
      <c r="L26891">
        <v>1</v>
      </c>
      <c r="M26891" t="s">
        <v>26</v>
      </c>
      <c r="N26891">
        <v>735</v>
      </c>
      <c r="O26891" s="72">
        <f>SUM($N$2:N26891)</f>
        <v>18366730</v>
      </c>
      <c r="P26891" t="s">
        <v>11191</v>
      </c>
      <c r="Q26891" t="s">
        <v>73</v>
      </c>
      <c r="R26891">
        <v>670645</v>
      </c>
      <c r="S26891" t="s">
        <v>29</v>
      </c>
      <c r="T26891" t="b">
        <v>0</v>
      </c>
      <c r="AF26891" s="11" t="s">
        <v>11191</v>
      </c>
      <c r="AG26891" s="12" t="str">
        <f t="shared" si="420"/>
        <v>KERALA</v>
      </c>
      <c r="AH26891" s="11" t="s">
        <v>11191</v>
      </c>
      <c r="AI26891" s="12" t="str">
        <f>_xlfn.XLOOKUP(AH26891,P:P,Q:Q)</f>
        <v>KERALA</v>
      </c>
    </row>
    <row r="26892" spans="1:35" x14ac:dyDescent="0.3">
      <c r="A26892">
        <v>26891</v>
      </c>
      <c r="B26892" t="s">
        <v>32335</v>
      </c>
      <c r="C26892">
        <v>2651296</v>
      </c>
      <c r="D26892" t="s">
        <v>20</v>
      </c>
      <c r="E26892">
        <v>25</v>
      </c>
      <c r="F26892" s="1">
        <v>44718</v>
      </c>
      <c r="G26892" t="s">
        <v>21</v>
      </c>
      <c r="H26892" t="s">
        <v>88</v>
      </c>
      <c r="I26892" t="s">
        <v>58</v>
      </c>
      <c r="J26892" t="s">
        <v>24</v>
      </c>
      <c r="K26892" t="s">
        <v>25</v>
      </c>
      <c r="L26892">
        <v>1</v>
      </c>
      <c r="M26892" t="s">
        <v>26</v>
      </c>
      <c r="N26892">
        <v>771</v>
      </c>
      <c r="O26892" s="72">
        <f>SUM($N$2:N26892)</f>
        <v>18367501</v>
      </c>
      <c r="P26892" t="s">
        <v>85</v>
      </c>
      <c r="Q26892" t="s">
        <v>86</v>
      </c>
      <c r="R26892">
        <v>500052</v>
      </c>
      <c r="S26892" t="s">
        <v>29</v>
      </c>
      <c r="T26892" t="b">
        <v>0</v>
      </c>
      <c r="AF26892" s="11" t="s">
        <v>85</v>
      </c>
      <c r="AG26892" s="12" t="str">
        <f t="shared" si="420"/>
        <v>TELANGANA</v>
      </c>
      <c r="AH26892" s="11" t="s">
        <v>85</v>
      </c>
      <c r="AI26892" s="12" t="str">
        <f>_xlfn.XLOOKUP(AH26892,P:P,Q:Q)</f>
        <v>TELANGANA</v>
      </c>
    </row>
    <row r="26893" spans="1:35" x14ac:dyDescent="0.3">
      <c r="A26893">
        <v>26892</v>
      </c>
      <c r="B26893" t="s">
        <v>32336</v>
      </c>
      <c r="C26893">
        <v>6830123</v>
      </c>
      <c r="D26893" t="s">
        <v>20</v>
      </c>
      <c r="E26893">
        <v>31</v>
      </c>
      <c r="F26893" s="1">
        <v>44718</v>
      </c>
      <c r="G26893" t="s">
        <v>21</v>
      </c>
      <c r="H26893" t="s">
        <v>88</v>
      </c>
      <c r="I26893" t="s">
        <v>959</v>
      </c>
      <c r="J26893" t="s">
        <v>33</v>
      </c>
      <c r="K26893" t="s">
        <v>34</v>
      </c>
      <c r="L26893">
        <v>1</v>
      </c>
      <c r="M26893" t="s">
        <v>26</v>
      </c>
      <c r="N26893">
        <v>597</v>
      </c>
      <c r="O26893" s="72">
        <f>SUM($N$2:N26893)</f>
        <v>18368098</v>
      </c>
      <c r="P26893" t="s">
        <v>6251</v>
      </c>
      <c r="Q26893" t="s">
        <v>91</v>
      </c>
      <c r="R26893">
        <v>110052</v>
      </c>
      <c r="S26893" t="s">
        <v>29</v>
      </c>
      <c r="T26893" t="b">
        <v>0</v>
      </c>
      <c r="AF26893" s="11" t="s">
        <v>6251</v>
      </c>
      <c r="AG26893" s="12" t="str">
        <f t="shared" si="420"/>
        <v>DELHI</v>
      </c>
      <c r="AH26893" s="11" t="s">
        <v>6251</v>
      </c>
      <c r="AI26893" s="12" t="str">
        <f>_xlfn.XLOOKUP(AH26893,P:P,Q:Q)</f>
        <v>DELHI</v>
      </c>
    </row>
    <row r="26894" spans="1:35" x14ac:dyDescent="0.3">
      <c r="A26894">
        <v>26893</v>
      </c>
      <c r="B26894" t="s">
        <v>32337</v>
      </c>
      <c r="C26894">
        <v>229807</v>
      </c>
      <c r="D26894" t="s">
        <v>20</v>
      </c>
      <c r="E26894">
        <v>24</v>
      </c>
      <c r="F26894" s="1">
        <v>44718</v>
      </c>
      <c r="G26894" t="s">
        <v>21</v>
      </c>
      <c r="H26894" t="s">
        <v>22</v>
      </c>
      <c r="I26894" t="s">
        <v>240</v>
      </c>
      <c r="J26894" t="s">
        <v>209</v>
      </c>
      <c r="K26894" t="s">
        <v>210</v>
      </c>
      <c r="L26894">
        <v>1</v>
      </c>
      <c r="M26894" t="s">
        <v>26</v>
      </c>
      <c r="N26894">
        <v>729</v>
      </c>
      <c r="O26894" s="72">
        <f>SUM($N$2:N26894)</f>
        <v>18368827</v>
      </c>
      <c r="P26894" t="s">
        <v>35</v>
      </c>
      <c r="Q26894" t="s">
        <v>36</v>
      </c>
      <c r="R26894">
        <v>122001</v>
      </c>
      <c r="S26894" t="s">
        <v>29</v>
      </c>
      <c r="T26894" t="b">
        <v>0</v>
      </c>
      <c r="AF26894" s="11" t="s">
        <v>35</v>
      </c>
      <c r="AG26894" s="12" t="str">
        <f t="shared" si="420"/>
        <v>HARYANA</v>
      </c>
      <c r="AH26894" s="11" t="s">
        <v>35</v>
      </c>
      <c r="AI26894" s="12" t="str">
        <f>_xlfn.XLOOKUP(AH26894,P:P,Q:Q)</f>
        <v>HARYANA</v>
      </c>
    </row>
    <row r="26895" spans="1:35" x14ac:dyDescent="0.3">
      <c r="A26895">
        <v>26894</v>
      </c>
      <c r="B26895" t="s">
        <v>32338</v>
      </c>
      <c r="C26895">
        <v>273787</v>
      </c>
      <c r="D26895" t="s">
        <v>20</v>
      </c>
      <c r="E26895">
        <v>23</v>
      </c>
      <c r="F26895" s="1">
        <v>44718</v>
      </c>
      <c r="G26895" t="s">
        <v>21</v>
      </c>
      <c r="H26895" t="s">
        <v>62</v>
      </c>
      <c r="I26895" t="s">
        <v>7316</v>
      </c>
      <c r="J26895" t="s">
        <v>24</v>
      </c>
      <c r="K26895" t="s">
        <v>109</v>
      </c>
      <c r="L26895">
        <v>1</v>
      </c>
      <c r="M26895" t="s">
        <v>26</v>
      </c>
      <c r="N26895">
        <v>517</v>
      </c>
      <c r="O26895" s="72">
        <f>SUM($N$2:N26895)</f>
        <v>18369344</v>
      </c>
      <c r="P26895" t="s">
        <v>18634</v>
      </c>
      <c r="Q26895" t="s">
        <v>60</v>
      </c>
      <c r="R26895">
        <v>577301</v>
      </c>
      <c r="S26895" t="s">
        <v>29</v>
      </c>
      <c r="T26895" t="b">
        <v>0</v>
      </c>
      <c r="AF26895" s="11" t="s">
        <v>18634</v>
      </c>
      <c r="AG26895" s="12" t="str">
        <f t="shared" si="420"/>
        <v>KARNATAKA</v>
      </c>
      <c r="AH26895" s="11" t="s">
        <v>18634</v>
      </c>
      <c r="AI26895" s="12" t="str">
        <f>_xlfn.XLOOKUP(AH26895,P:P,Q:Q)</f>
        <v>KARNATAKA</v>
      </c>
    </row>
    <row r="26896" spans="1:35" x14ac:dyDescent="0.3">
      <c r="A26896">
        <v>26895</v>
      </c>
      <c r="B26896" t="s">
        <v>32339</v>
      </c>
      <c r="C26896">
        <v>3374547</v>
      </c>
      <c r="D26896" t="s">
        <v>20</v>
      </c>
      <c r="E26896">
        <v>20</v>
      </c>
      <c r="F26896" s="1">
        <v>44718</v>
      </c>
      <c r="G26896" t="s">
        <v>21</v>
      </c>
      <c r="H26896" t="s">
        <v>43</v>
      </c>
      <c r="I26896" t="s">
        <v>1246</v>
      </c>
      <c r="J26896" t="s">
        <v>33</v>
      </c>
      <c r="K26896" t="s">
        <v>25</v>
      </c>
      <c r="L26896">
        <v>1</v>
      </c>
      <c r="M26896" t="s">
        <v>26</v>
      </c>
      <c r="N26896">
        <v>1186</v>
      </c>
      <c r="O26896" s="72">
        <f>SUM($N$2:N26896)</f>
        <v>18370530</v>
      </c>
      <c r="P26896" t="s">
        <v>7737</v>
      </c>
      <c r="Q26896" t="s">
        <v>56</v>
      </c>
      <c r="R26896">
        <v>431203</v>
      </c>
      <c r="S26896" t="s">
        <v>29</v>
      </c>
      <c r="T26896" t="b">
        <v>0</v>
      </c>
      <c r="AF26896" s="11" t="s">
        <v>7737</v>
      </c>
      <c r="AG26896" s="12" t="str">
        <f t="shared" si="420"/>
        <v>MAHARASHTRA</v>
      </c>
      <c r="AH26896" s="11" t="s">
        <v>7737</v>
      </c>
      <c r="AI26896" s="12" t="str">
        <f>_xlfn.XLOOKUP(AH26896,P:P,Q:Q)</f>
        <v>MAHARASHTRA</v>
      </c>
    </row>
    <row r="26897" spans="1:35" x14ac:dyDescent="0.3">
      <c r="A26897">
        <v>26896</v>
      </c>
      <c r="B26897" t="s">
        <v>32339</v>
      </c>
      <c r="C26897">
        <v>3374547</v>
      </c>
      <c r="D26897" t="s">
        <v>20</v>
      </c>
      <c r="E26897">
        <v>41</v>
      </c>
      <c r="F26897" s="1">
        <v>44718</v>
      </c>
      <c r="G26897" t="s">
        <v>21</v>
      </c>
      <c r="H26897" t="s">
        <v>57</v>
      </c>
      <c r="I26897" t="s">
        <v>19605</v>
      </c>
      <c r="J26897" t="s">
        <v>33</v>
      </c>
      <c r="K26897" t="s">
        <v>98</v>
      </c>
      <c r="L26897">
        <v>1</v>
      </c>
      <c r="M26897" t="s">
        <v>26</v>
      </c>
      <c r="N26897">
        <v>545</v>
      </c>
      <c r="O26897" s="72">
        <f>SUM($N$2:N26897)</f>
        <v>18371075</v>
      </c>
      <c r="P26897" t="s">
        <v>753</v>
      </c>
      <c r="Q26897" t="s">
        <v>95</v>
      </c>
      <c r="R26897">
        <v>751020</v>
      </c>
      <c r="S26897" t="s">
        <v>29</v>
      </c>
      <c r="T26897" t="b">
        <v>0</v>
      </c>
      <c r="AF26897" s="11" t="s">
        <v>753</v>
      </c>
      <c r="AG26897" s="12" t="str">
        <f t="shared" si="420"/>
        <v>ODISHA</v>
      </c>
      <c r="AH26897" s="11" t="s">
        <v>753</v>
      </c>
      <c r="AI26897" s="12" t="str">
        <f>_xlfn.XLOOKUP(AH26897,P:P,Q:Q)</f>
        <v>ODISHA</v>
      </c>
    </row>
    <row r="26898" spans="1:35" x14ac:dyDescent="0.3">
      <c r="A26898">
        <v>26897</v>
      </c>
      <c r="B26898" t="s">
        <v>32340</v>
      </c>
      <c r="C26898">
        <v>322933</v>
      </c>
      <c r="D26898" t="s">
        <v>51</v>
      </c>
      <c r="E26898">
        <v>47</v>
      </c>
      <c r="F26898" s="1">
        <v>44718</v>
      </c>
      <c r="G26898" t="s">
        <v>21</v>
      </c>
      <c r="H26898" t="s">
        <v>52</v>
      </c>
      <c r="I26898" t="s">
        <v>19605</v>
      </c>
      <c r="J26898" t="s">
        <v>33</v>
      </c>
      <c r="K26898" t="s">
        <v>98</v>
      </c>
      <c r="L26898">
        <v>1</v>
      </c>
      <c r="M26898" t="s">
        <v>26</v>
      </c>
      <c r="N26898">
        <v>529</v>
      </c>
      <c r="O26898" s="72">
        <f>SUM($N$2:N26898)</f>
        <v>18371604</v>
      </c>
      <c r="P26898" t="s">
        <v>169</v>
      </c>
      <c r="Q26898" t="s">
        <v>56</v>
      </c>
      <c r="R26898">
        <v>411046</v>
      </c>
      <c r="S26898" t="s">
        <v>29</v>
      </c>
      <c r="T26898" t="b">
        <v>0</v>
      </c>
      <c r="AF26898" s="11" t="s">
        <v>169</v>
      </c>
      <c r="AG26898" s="12" t="str">
        <f t="shared" si="420"/>
        <v>MAHARASHTRA</v>
      </c>
      <c r="AH26898" s="11" t="s">
        <v>169</v>
      </c>
      <c r="AI26898" s="12" t="str">
        <f>_xlfn.XLOOKUP(AH26898,P:P,Q:Q)</f>
        <v>MAHARASHTRA</v>
      </c>
    </row>
    <row r="26899" spans="1:35" x14ac:dyDescent="0.3">
      <c r="A26899">
        <v>26898</v>
      </c>
      <c r="B26899" t="s">
        <v>32341</v>
      </c>
      <c r="C26899">
        <v>9123575</v>
      </c>
      <c r="D26899" t="s">
        <v>20</v>
      </c>
      <c r="E26899">
        <v>24</v>
      </c>
      <c r="F26899" s="1">
        <v>44718</v>
      </c>
      <c r="G26899" t="s">
        <v>21</v>
      </c>
      <c r="H26899" t="s">
        <v>88</v>
      </c>
      <c r="I26899" t="s">
        <v>13054</v>
      </c>
      <c r="J26899" t="s">
        <v>33</v>
      </c>
      <c r="K26899" t="s">
        <v>66</v>
      </c>
      <c r="L26899">
        <v>1</v>
      </c>
      <c r="M26899" t="s">
        <v>26</v>
      </c>
      <c r="N26899">
        <v>560</v>
      </c>
      <c r="O26899" s="72">
        <f>SUM($N$2:N26899)</f>
        <v>18372164</v>
      </c>
      <c r="P26899" t="s">
        <v>90</v>
      </c>
      <c r="Q26899" t="s">
        <v>91</v>
      </c>
      <c r="R26899">
        <v>110077</v>
      </c>
      <c r="S26899" t="s">
        <v>29</v>
      </c>
      <c r="T26899" t="b">
        <v>0</v>
      </c>
      <c r="AF26899" s="11" t="s">
        <v>90</v>
      </c>
      <c r="AG26899" s="12" t="str">
        <f t="shared" si="420"/>
        <v>DELHI</v>
      </c>
      <c r="AH26899" s="11" t="s">
        <v>90</v>
      </c>
      <c r="AI26899" s="12" t="str">
        <f>_xlfn.XLOOKUP(AH26899,P:P,Q:Q)</f>
        <v>DELHI</v>
      </c>
    </row>
    <row r="26900" spans="1:35" x14ac:dyDescent="0.3">
      <c r="A26900">
        <v>26899</v>
      </c>
      <c r="B26900" t="s">
        <v>32342</v>
      </c>
      <c r="C26900">
        <v>8802742</v>
      </c>
      <c r="D26900" t="s">
        <v>20</v>
      </c>
      <c r="E26900">
        <v>25</v>
      </c>
      <c r="F26900" s="1">
        <v>44718</v>
      </c>
      <c r="G26900" t="s">
        <v>21</v>
      </c>
      <c r="H26900" t="s">
        <v>52</v>
      </c>
      <c r="I26900" t="s">
        <v>13706</v>
      </c>
      <c r="J26900" t="s">
        <v>24</v>
      </c>
      <c r="K26900" t="s">
        <v>45</v>
      </c>
      <c r="L26900">
        <v>1</v>
      </c>
      <c r="M26900" t="s">
        <v>26</v>
      </c>
      <c r="N26900">
        <v>568</v>
      </c>
      <c r="O26900" s="72">
        <f>SUM($N$2:N26900)</f>
        <v>18372732</v>
      </c>
      <c r="P26900" t="s">
        <v>135</v>
      </c>
      <c r="Q26900" t="s">
        <v>47</v>
      </c>
      <c r="R26900">
        <v>600010</v>
      </c>
      <c r="S26900" t="s">
        <v>29</v>
      </c>
      <c r="T26900" t="b">
        <v>0</v>
      </c>
      <c r="AF26900" s="11" t="s">
        <v>135</v>
      </c>
      <c r="AG26900" s="12" t="str">
        <f t="shared" si="420"/>
        <v>TAMIL NADU</v>
      </c>
      <c r="AH26900" s="11" t="s">
        <v>135</v>
      </c>
      <c r="AI26900" s="12" t="str">
        <f>_xlfn.XLOOKUP(AH26900,P:P,Q:Q)</f>
        <v>TAMIL NADU</v>
      </c>
    </row>
    <row r="26901" spans="1:35" x14ac:dyDescent="0.3">
      <c r="A26901">
        <v>26900</v>
      </c>
      <c r="B26901" t="s">
        <v>32343</v>
      </c>
      <c r="C26901">
        <v>1742462</v>
      </c>
      <c r="D26901" t="s">
        <v>20</v>
      </c>
      <c r="E26901">
        <v>18</v>
      </c>
      <c r="F26901" s="1">
        <v>44718</v>
      </c>
      <c r="G26901" t="s">
        <v>286</v>
      </c>
      <c r="H26901" t="s">
        <v>22</v>
      </c>
      <c r="I26901" t="s">
        <v>30510</v>
      </c>
      <c r="J26901" t="s">
        <v>24</v>
      </c>
      <c r="K26901" t="s">
        <v>109</v>
      </c>
      <c r="L26901">
        <v>1</v>
      </c>
      <c r="M26901" t="s">
        <v>26</v>
      </c>
      <c r="N26901">
        <v>431</v>
      </c>
      <c r="O26901" s="72">
        <f>SUM($N$2:N26901)</f>
        <v>18373163</v>
      </c>
      <c r="P26901" t="s">
        <v>660</v>
      </c>
      <c r="Q26901" t="s">
        <v>56</v>
      </c>
      <c r="R26901">
        <v>440014</v>
      </c>
      <c r="S26901" t="s">
        <v>29</v>
      </c>
      <c r="T26901" t="b">
        <v>0</v>
      </c>
      <c r="AF26901" s="11" t="s">
        <v>660</v>
      </c>
      <c r="AG26901" s="12" t="str">
        <f t="shared" si="420"/>
        <v>MAHARASHTRA</v>
      </c>
      <c r="AH26901" s="11" t="s">
        <v>660</v>
      </c>
      <c r="AI26901" s="12" t="str">
        <f>_xlfn.XLOOKUP(AH26901,P:P,Q:Q)</f>
        <v>MAHARASHTRA</v>
      </c>
    </row>
    <row r="26902" spans="1:35" x14ac:dyDescent="0.3">
      <c r="A26902">
        <v>26901</v>
      </c>
      <c r="B26902" t="s">
        <v>32344</v>
      </c>
      <c r="C26902">
        <v>7176206</v>
      </c>
      <c r="D26902" t="s">
        <v>51</v>
      </c>
      <c r="E26902">
        <v>75</v>
      </c>
      <c r="F26902" s="1">
        <v>44718</v>
      </c>
      <c r="G26902" t="s">
        <v>21</v>
      </c>
      <c r="H26902" t="s">
        <v>52</v>
      </c>
      <c r="I26902" t="s">
        <v>5413</v>
      </c>
      <c r="J26902" t="s">
        <v>24</v>
      </c>
      <c r="K26902" t="s">
        <v>25</v>
      </c>
      <c r="L26902">
        <v>1</v>
      </c>
      <c r="M26902" t="s">
        <v>26</v>
      </c>
      <c r="N26902">
        <v>399</v>
      </c>
      <c r="O26902" s="72">
        <f>SUM($N$2:N26902)</f>
        <v>18373562</v>
      </c>
      <c r="P26902" t="s">
        <v>2030</v>
      </c>
      <c r="Q26902" t="s">
        <v>716</v>
      </c>
      <c r="R26902">
        <v>190001</v>
      </c>
      <c r="S26902" t="s">
        <v>29</v>
      </c>
      <c r="T26902" t="b">
        <v>0</v>
      </c>
      <c r="AF26902" s="11" t="s">
        <v>2030</v>
      </c>
      <c r="AG26902" s="12" t="str">
        <f t="shared" si="420"/>
        <v>JAMMU &amp; KASHMIR</v>
      </c>
      <c r="AH26902" s="11" t="s">
        <v>2030</v>
      </c>
      <c r="AI26902" s="12" t="str">
        <f>_xlfn.XLOOKUP(AH26902,P:P,Q:Q)</f>
        <v>JAMMU &amp; KASHMIR</v>
      </c>
    </row>
    <row r="26903" spans="1:35" x14ac:dyDescent="0.3">
      <c r="A26903">
        <v>26902</v>
      </c>
      <c r="B26903" t="s">
        <v>32345</v>
      </c>
      <c r="C26903">
        <v>8178156</v>
      </c>
      <c r="D26903" t="s">
        <v>51</v>
      </c>
      <c r="E26903">
        <v>31</v>
      </c>
      <c r="F26903" s="1">
        <v>44718</v>
      </c>
      <c r="G26903" t="s">
        <v>21</v>
      </c>
      <c r="H26903" t="s">
        <v>43</v>
      </c>
      <c r="I26903" t="s">
        <v>11497</v>
      </c>
      <c r="J26903" t="s">
        <v>24</v>
      </c>
      <c r="K26903" t="s">
        <v>66</v>
      </c>
      <c r="L26903">
        <v>2</v>
      </c>
      <c r="M26903" t="s">
        <v>26</v>
      </c>
      <c r="N26903">
        <v>906</v>
      </c>
      <c r="O26903" s="72">
        <f>SUM($N$2:N26903)</f>
        <v>18374468</v>
      </c>
      <c r="P26903" t="s">
        <v>10496</v>
      </c>
      <c r="Q26903" t="s">
        <v>47</v>
      </c>
      <c r="R26903">
        <v>625022</v>
      </c>
      <c r="S26903" t="s">
        <v>29</v>
      </c>
      <c r="T26903" t="b">
        <v>0</v>
      </c>
      <c r="AF26903" s="11" t="s">
        <v>10496</v>
      </c>
      <c r="AG26903" s="12" t="str">
        <f t="shared" si="420"/>
        <v>TAMIL NADU</v>
      </c>
      <c r="AH26903" s="11" t="s">
        <v>10496</v>
      </c>
      <c r="AI26903" s="12" t="str">
        <f>_xlfn.XLOOKUP(AH26903,P:P,Q:Q)</f>
        <v>TAMIL NADU</v>
      </c>
    </row>
    <row r="26904" spans="1:35" x14ac:dyDescent="0.3">
      <c r="A26904">
        <v>26903</v>
      </c>
      <c r="B26904" t="s">
        <v>32346</v>
      </c>
      <c r="C26904">
        <v>9014110</v>
      </c>
      <c r="D26904" t="s">
        <v>51</v>
      </c>
      <c r="E26904">
        <v>33</v>
      </c>
      <c r="F26904" s="1">
        <v>44718</v>
      </c>
      <c r="G26904" t="s">
        <v>21</v>
      </c>
      <c r="H26904" t="s">
        <v>43</v>
      </c>
      <c r="I26904" t="s">
        <v>4501</v>
      </c>
      <c r="J26904" t="s">
        <v>24</v>
      </c>
      <c r="K26904" t="s">
        <v>66</v>
      </c>
      <c r="L26904">
        <v>1</v>
      </c>
      <c r="M26904" t="s">
        <v>26</v>
      </c>
      <c r="N26904">
        <v>458</v>
      </c>
      <c r="O26904" s="72">
        <f>SUM($N$2:N26904)</f>
        <v>18374926</v>
      </c>
      <c r="P26904" t="s">
        <v>85</v>
      </c>
      <c r="Q26904" t="s">
        <v>86</v>
      </c>
      <c r="R26904">
        <v>502032</v>
      </c>
      <c r="S26904" t="s">
        <v>29</v>
      </c>
      <c r="T26904" t="b">
        <v>0</v>
      </c>
      <c r="AF26904" s="11" t="s">
        <v>85</v>
      </c>
      <c r="AG26904" s="12" t="str">
        <f t="shared" si="420"/>
        <v>TELANGANA</v>
      </c>
      <c r="AH26904" s="11" t="s">
        <v>85</v>
      </c>
      <c r="AI26904" s="12" t="str">
        <f>_xlfn.XLOOKUP(AH26904,P:P,Q:Q)</f>
        <v>TELANGANA</v>
      </c>
    </row>
    <row r="26905" spans="1:35" x14ac:dyDescent="0.3">
      <c r="A26905">
        <v>26904</v>
      </c>
      <c r="B26905" t="s">
        <v>32346</v>
      </c>
      <c r="C26905">
        <v>9014110</v>
      </c>
      <c r="D26905" t="s">
        <v>51</v>
      </c>
      <c r="E26905">
        <v>40</v>
      </c>
      <c r="F26905" s="1">
        <v>44718</v>
      </c>
      <c r="G26905" t="s">
        <v>21</v>
      </c>
      <c r="H26905" t="s">
        <v>43</v>
      </c>
      <c r="I26905" t="s">
        <v>17560</v>
      </c>
      <c r="J26905" t="s">
        <v>24</v>
      </c>
      <c r="K26905" t="s">
        <v>39</v>
      </c>
      <c r="L26905">
        <v>1</v>
      </c>
      <c r="M26905" t="s">
        <v>26</v>
      </c>
      <c r="N26905">
        <v>599</v>
      </c>
      <c r="O26905" s="72">
        <f>SUM($N$2:N26905)</f>
        <v>18375525</v>
      </c>
      <c r="P26905" t="s">
        <v>3927</v>
      </c>
      <c r="Q26905" t="s">
        <v>80</v>
      </c>
      <c r="R26905">
        <v>787001</v>
      </c>
      <c r="S26905" t="s">
        <v>29</v>
      </c>
      <c r="T26905" t="b">
        <v>0</v>
      </c>
      <c r="AF26905" s="11" t="s">
        <v>3927</v>
      </c>
      <c r="AG26905" s="12" t="str">
        <f t="shared" si="420"/>
        <v>ASSAM</v>
      </c>
      <c r="AH26905" s="11" t="s">
        <v>3927</v>
      </c>
      <c r="AI26905" s="12" t="str">
        <f>_xlfn.XLOOKUP(AH26905,P:P,Q:Q)</f>
        <v>ASSAM</v>
      </c>
    </row>
    <row r="26906" spans="1:35" x14ac:dyDescent="0.3">
      <c r="A26906">
        <v>26905</v>
      </c>
      <c r="B26906" t="s">
        <v>32347</v>
      </c>
      <c r="C26906">
        <v>9034734</v>
      </c>
      <c r="D26906" t="s">
        <v>51</v>
      </c>
      <c r="E26906">
        <v>43</v>
      </c>
      <c r="F26906" s="1">
        <v>44718</v>
      </c>
      <c r="G26906" t="s">
        <v>21</v>
      </c>
      <c r="H26906" t="s">
        <v>52</v>
      </c>
      <c r="I26906" t="s">
        <v>11363</v>
      </c>
      <c r="J26906" t="s">
        <v>24</v>
      </c>
      <c r="K26906" t="s">
        <v>109</v>
      </c>
      <c r="L26906">
        <v>1</v>
      </c>
      <c r="M26906" t="s">
        <v>26</v>
      </c>
      <c r="N26906">
        <v>471</v>
      </c>
      <c r="O26906" s="72">
        <f>SUM($N$2:N26906)</f>
        <v>18375996</v>
      </c>
      <c r="P26906" t="s">
        <v>169</v>
      </c>
      <c r="Q26906" t="s">
        <v>56</v>
      </c>
      <c r="R26906">
        <v>412211</v>
      </c>
      <c r="S26906" t="s">
        <v>29</v>
      </c>
      <c r="T26906" t="b">
        <v>0</v>
      </c>
      <c r="AF26906" s="11" t="s">
        <v>169</v>
      </c>
      <c r="AG26906" s="12" t="str">
        <f t="shared" si="420"/>
        <v>MAHARASHTRA</v>
      </c>
      <c r="AH26906" s="11" t="s">
        <v>169</v>
      </c>
      <c r="AI26906" s="12" t="str">
        <f>_xlfn.XLOOKUP(AH26906,P:P,Q:Q)</f>
        <v>MAHARASHTRA</v>
      </c>
    </row>
    <row r="26907" spans="1:35" x14ac:dyDescent="0.3">
      <c r="A26907">
        <v>26906</v>
      </c>
      <c r="B26907" t="s">
        <v>32348</v>
      </c>
      <c r="C26907">
        <v>2445765</v>
      </c>
      <c r="D26907" t="s">
        <v>51</v>
      </c>
      <c r="E26907">
        <v>37</v>
      </c>
      <c r="F26907" s="1">
        <v>44718</v>
      </c>
      <c r="G26907" t="s">
        <v>21</v>
      </c>
      <c r="H26907" t="s">
        <v>52</v>
      </c>
      <c r="I26907" t="s">
        <v>10800</v>
      </c>
      <c r="J26907" t="s">
        <v>75</v>
      </c>
      <c r="K26907" t="s">
        <v>25</v>
      </c>
      <c r="L26907">
        <v>1</v>
      </c>
      <c r="M26907" t="s">
        <v>26</v>
      </c>
      <c r="N26907">
        <v>391</v>
      </c>
      <c r="O26907" s="72">
        <f>SUM($N$2:N26907)</f>
        <v>18376387</v>
      </c>
      <c r="P26907" t="s">
        <v>978</v>
      </c>
      <c r="Q26907" t="s">
        <v>36</v>
      </c>
      <c r="R26907">
        <v>132001</v>
      </c>
      <c r="S26907" t="s">
        <v>29</v>
      </c>
      <c r="T26907" t="b">
        <v>0</v>
      </c>
      <c r="AF26907" s="11" t="s">
        <v>978</v>
      </c>
      <c r="AG26907" s="12" t="str">
        <f t="shared" si="420"/>
        <v>HARYANA</v>
      </c>
      <c r="AH26907" s="11" t="s">
        <v>978</v>
      </c>
      <c r="AI26907" s="12" t="str">
        <f>_xlfn.XLOOKUP(AH26907,P:P,Q:Q)</f>
        <v>HARYANA</v>
      </c>
    </row>
    <row r="26908" spans="1:35" x14ac:dyDescent="0.3">
      <c r="A26908">
        <v>26907</v>
      </c>
      <c r="B26908" t="s">
        <v>32349</v>
      </c>
      <c r="C26908">
        <v>6444421</v>
      </c>
      <c r="D26908" t="s">
        <v>51</v>
      </c>
      <c r="E26908">
        <v>44</v>
      </c>
      <c r="F26908" s="1">
        <v>44718</v>
      </c>
      <c r="G26908" t="s">
        <v>21</v>
      </c>
      <c r="H26908" t="s">
        <v>31</v>
      </c>
      <c r="I26908" t="s">
        <v>528</v>
      </c>
      <c r="J26908" t="s">
        <v>54</v>
      </c>
      <c r="K26908" t="s">
        <v>109</v>
      </c>
      <c r="L26908">
        <v>1</v>
      </c>
      <c r="M26908" t="s">
        <v>26</v>
      </c>
      <c r="N26908">
        <v>715</v>
      </c>
      <c r="O26908" s="72">
        <f>SUM($N$2:N26908)</f>
        <v>18377102</v>
      </c>
      <c r="P26908" t="s">
        <v>660</v>
      </c>
      <c r="Q26908" t="s">
        <v>56</v>
      </c>
      <c r="R26908">
        <v>440014</v>
      </c>
      <c r="S26908" t="s">
        <v>29</v>
      </c>
      <c r="T26908" t="b">
        <v>0</v>
      </c>
      <c r="AF26908" s="11" t="s">
        <v>660</v>
      </c>
      <c r="AG26908" s="12" t="str">
        <f t="shared" si="420"/>
        <v>MAHARASHTRA</v>
      </c>
      <c r="AH26908" s="11" t="s">
        <v>660</v>
      </c>
      <c r="AI26908" s="12" t="str">
        <f>_xlfn.XLOOKUP(AH26908,P:P,Q:Q)</f>
        <v>MAHARASHTRA</v>
      </c>
    </row>
    <row r="26909" spans="1:35" x14ac:dyDescent="0.3">
      <c r="A26909">
        <v>26908</v>
      </c>
      <c r="B26909" t="s">
        <v>32350</v>
      </c>
      <c r="C26909">
        <v>2367009</v>
      </c>
      <c r="D26909" t="s">
        <v>51</v>
      </c>
      <c r="E26909">
        <v>60</v>
      </c>
      <c r="F26909" s="1">
        <v>44718</v>
      </c>
      <c r="G26909" t="s">
        <v>21</v>
      </c>
      <c r="H26909" t="s">
        <v>52</v>
      </c>
      <c r="I26909" t="s">
        <v>2880</v>
      </c>
      <c r="J26909" t="s">
        <v>24</v>
      </c>
      <c r="K26909" t="s">
        <v>25</v>
      </c>
      <c r="L26909">
        <v>1</v>
      </c>
      <c r="M26909" t="s">
        <v>26</v>
      </c>
      <c r="N26909">
        <v>352</v>
      </c>
      <c r="O26909" s="72">
        <f>SUM($N$2:N26909)</f>
        <v>18377454</v>
      </c>
      <c r="P26909" t="s">
        <v>85</v>
      </c>
      <c r="Q26909" t="s">
        <v>86</v>
      </c>
      <c r="R26909">
        <v>500036</v>
      </c>
      <c r="S26909" t="s">
        <v>29</v>
      </c>
      <c r="T26909" t="b">
        <v>0</v>
      </c>
      <c r="AF26909" s="11" t="s">
        <v>85</v>
      </c>
      <c r="AG26909" s="12" t="str">
        <f t="shared" si="420"/>
        <v>TELANGANA</v>
      </c>
      <c r="AH26909" s="11" t="s">
        <v>85</v>
      </c>
      <c r="AI26909" s="12" t="str">
        <f>_xlfn.XLOOKUP(AH26909,P:P,Q:Q)</f>
        <v>TELANGANA</v>
      </c>
    </row>
    <row r="26910" spans="1:35" x14ac:dyDescent="0.3">
      <c r="A26910">
        <v>26909</v>
      </c>
      <c r="B26910" t="s">
        <v>32351</v>
      </c>
      <c r="C26910">
        <v>3444858</v>
      </c>
      <c r="D26910" t="s">
        <v>51</v>
      </c>
      <c r="E26910">
        <v>19</v>
      </c>
      <c r="F26910" s="1">
        <v>44718</v>
      </c>
      <c r="G26910" t="s">
        <v>21</v>
      </c>
      <c r="H26910" t="s">
        <v>43</v>
      </c>
      <c r="I26910" t="s">
        <v>827</v>
      </c>
      <c r="J26910" t="s">
        <v>209</v>
      </c>
      <c r="K26910" t="s">
        <v>210</v>
      </c>
      <c r="L26910">
        <v>1</v>
      </c>
      <c r="M26910" t="s">
        <v>26</v>
      </c>
      <c r="N26910">
        <v>545</v>
      </c>
      <c r="O26910" s="72">
        <f>SUM($N$2:N26910)</f>
        <v>18377999</v>
      </c>
      <c r="P26910" t="s">
        <v>125</v>
      </c>
      <c r="Q26910" t="s">
        <v>126</v>
      </c>
      <c r="R26910">
        <v>452018</v>
      </c>
      <c r="S26910" t="s">
        <v>29</v>
      </c>
      <c r="T26910" t="b">
        <v>0</v>
      </c>
      <c r="AF26910" s="11" t="s">
        <v>125</v>
      </c>
      <c r="AG26910" s="12" t="str">
        <f t="shared" si="420"/>
        <v>MADHYA PRADESH</v>
      </c>
      <c r="AH26910" s="11" t="s">
        <v>125</v>
      </c>
      <c r="AI26910" s="12" t="str">
        <f>_xlfn.XLOOKUP(AH26910,P:P,Q:Q)</f>
        <v>MADHYA PRADESH</v>
      </c>
    </row>
    <row r="26911" spans="1:35" x14ac:dyDescent="0.3">
      <c r="A26911">
        <v>26910</v>
      </c>
      <c r="B26911" t="s">
        <v>32352</v>
      </c>
      <c r="C26911">
        <v>1722494</v>
      </c>
      <c r="D26911" t="s">
        <v>51</v>
      </c>
      <c r="E26911">
        <v>29</v>
      </c>
      <c r="F26911" s="1">
        <v>44718</v>
      </c>
      <c r="G26911" t="s">
        <v>21</v>
      </c>
      <c r="H26911" t="s">
        <v>62</v>
      </c>
      <c r="I26911" t="s">
        <v>23010</v>
      </c>
      <c r="J26911" t="s">
        <v>75</v>
      </c>
      <c r="K26911" t="s">
        <v>98</v>
      </c>
      <c r="L26911">
        <v>1</v>
      </c>
      <c r="M26911" t="s">
        <v>26</v>
      </c>
      <c r="N26911">
        <v>750</v>
      </c>
      <c r="O26911" s="72">
        <f>SUM($N$2:N26911)</f>
        <v>18378749</v>
      </c>
      <c r="P26911" t="s">
        <v>2275</v>
      </c>
      <c r="Q26911" t="s">
        <v>716</v>
      </c>
      <c r="R26911">
        <v>184101</v>
      </c>
      <c r="S26911" t="s">
        <v>29</v>
      </c>
      <c r="T26911" t="b">
        <v>0</v>
      </c>
      <c r="AF26911" s="11" t="s">
        <v>2275</v>
      </c>
      <c r="AG26911" s="12" t="str">
        <f t="shared" si="420"/>
        <v>JAMMU &amp; KASHMIR</v>
      </c>
      <c r="AH26911" s="11" t="s">
        <v>2275</v>
      </c>
      <c r="AI26911" s="12" t="str">
        <f>_xlfn.XLOOKUP(AH26911,P:P,Q:Q)</f>
        <v>JAMMU &amp; KASHMIR</v>
      </c>
    </row>
    <row r="26912" spans="1:35" x14ac:dyDescent="0.3">
      <c r="A26912">
        <v>26911</v>
      </c>
      <c r="B26912" t="s">
        <v>32353</v>
      </c>
      <c r="C26912">
        <v>284662</v>
      </c>
      <c r="D26912" t="s">
        <v>51</v>
      </c>
      <c r="E26912">
        <v>47</v>
      </c>
      <c r="F26912" s="1">
        <v>44718</v>
      </c>
      <c r="G26912" t="s">
        <v>21</v>
      </c>
      <c r="H26912" t="s">
        <v>52</v>
      </c>
      <c r="I26912" t="s">
        <v>18230</v>
      </c>
      <c r="J26912" t="s">
        <v>24</v>
      </c>
      <c r="K26912" t="s">
        <v>66</v>
      </c>
      <c r="L26912">
        <v>1</v>
      </c>
      <c r="M26912" t="s">
        <v>26</v>
      </c>
      <c r="N26912">
        <v>475</v>
      </c>
      <c r="O26912" s="72">
        <f>SUM($N$2:N26912)</f>
        <v>18379224</v>
      </c>
      <c r="P26912" t="s">
        <v>639</v>
      </c>
      <c r="Q26912" t="s">
        <v>36</v>
      </c>
      <c r="R26912">
        <v>122002</v>
      </c>
      <c r="S26912" t="s">
        <v>29</v>
      </c>
      <c r="T26912" t="b">
        <v>0</v>
      </c>
      <c r="AF26912" s="11" t="s">
        <v>639</v>
      </c>
      <c r="AG26912" s="12" t="str">
        <f t="shared" si="420"/>
        <v>HARYANA</v>
      </c>
      <c r="AH26912" s="11" t="s">
        <v>639</v>
      </c>
      <c r="AI26912" s="12" t="str">
        <f>_xlfn.XLOOKUP(AH26912,P:P,Q:Q)</f>
        <v>HARYANA</v>
      </c>
    </row>
    <row r="26913" spans="1:35" x14ac:dyDescent="0.3">
      <c r="A26913">
        <v>26912</v>
      </c>
      <c r="B26913" t="s">
        <v>32354</v>
      </c>
      <c r="C26913">
        <v>6458018</v>
      </c>
      <c r="D26913" t="s">
        <v>51</v>
      </c>
      <c r="E26913">
        <v>24</v>
      </c>
      <c r="F26913" s="1">
        <v>44718</v>
      </c>
      <c r="G26913" t="s">
        <v>21</v>
      </c>
      <c r="H26913" t="s">
        <v>43</v>
      </c>
      <c r="I26913" t="s">
        <v>2718</v>
      </c>
      <c r="J26913" t="s">
        <v>54</v>
      </c>
      <c r="K26913" t="s">
        <v>34</v>
      </c>
      <c r="L26913">
        <v>1</v>
      </c>
      <c r="M26913" t="s">
        <v>26</v>
      </c>
      <c r="N26913">
        <v>735</v>
      </c>
      <c r="O26913" s="72">
        <f>SUM($N$2:N26913)</f>
        <v>18379959</v>
      </c>
      <c r="P26913" t="s">
        <v>59</v>
      </c>
      <c r="Q26913" t="s">
        <v>60</v>
      </c>
      <c r="R26913">
        <v>560035</v>
      </c>
      <c r="S26913" t="s">
        <v>29</v>
      </c>
      <c r="T26913" t="b">
        <v>0</v>
      </c>
      <c r="AF26913" s="11" t="s">
        <v>59</v>
      </c>
      <c r="AG26913" s="12" t="str">
        <f t="shared" si="420"/>
        <v>KARNATAKA</v>
      </c>
      <c r="AH26913" s="11" t="s">
        <v>59</v>
      </c>
      <c r="AI26913" s="12" t="str">
        <f>_xlfn.XLOOKUP(AH26913,P:P,Q:Q)</f>
        <v>KARNATAKA</v>
      </c>
    </row>
    <row r="26914" spans="1:35" x14ac:dyDescent="0.3">
      <c r="A26914">
        <v>26913</v>
      </c>
      <c r="B26914" t="s">
        <v>32355</v>
      </c>
      <c r="C26914">
        <v>2581743</v>
      </c>
      <c r="D26914" t="s">
        <v>51</v>
      </c>
      <c r="E26914">
        <v>49</v>
      </c>
      <c r="F26914" s="1">
        <v>44718</v>
      </c>
      <c r="G26914" t="s">
        <v>21</v>
      </c>
      <c r="H26914" t="s">
        <v>52</v>
      </c>
      <c r="I26914" t="s">
        <v>2761</v>
      </c>
      <c r="J26914" t="s">
        <v>54</v>
      </c>
      <c r="K26914" t="s">
        <v>39</v>
      </c>
      <c r="L26914">
        <v>1</v>
      </c>
      <c r="M26914" t="s">
        <v>26</v>
      </c>
      <c r="N26914">
        <v>725</v>
      </c>
      <c r="O26914" s="72">
        <f>SUM($N$2:N26914)</f>
        <v>18380684</v>
      </c>
      <c r="P26914" t="s">
        <v>460</v>
      </c>
      <c r="Q26914" t="s">
        <v>73</v>
      </c>
      <c r="R26914">
        <v>682017</v>
      </c>
      <c r="S26914" t="s">
        <v>29</v>
      </c>
      <c r="T26914" t="b">
        <v>0</v>
      </c>
      <c r="AF26914" s="11" t="s">
        <v>460</v>
      </c>
      <c r="AG26914" s="12" t="str">
        <f t="shared" si="420"/>
        <v>KERALA</v>
      </c>
      <c r="AH26914" s="11" t="s">
        <v>460</v>
      </c>
      <c r="AI26914" s="12" t="str">
        <f>_xlfn.XLOOKUP(AH26914,P:P,Q:Q)</f>
        <v>KERALA</v>
      </c>
    </row>
    <row r="26915" spans="1:35" x14ac:dyDescent="0.3">
      <c r="A26915">
        <v>26914</v>
      </c>
      <c r="B26915" t="s">
        <v>32356</v>
      </c>
      <c r="C26915">
        <v>5178502</v>
      </c>
      <c r="D26915" t="s">
        <v>51</v>
      </c>
      <c r="E26915">
        <v>38</v>
      </c>
      <c r="F26915" s="1">
        <v>44718</v>
      </c>
      <c r="G26915" t="s">
        <v>21</v>
      </c>
      <c r="H26915" t="s">
        <v>43</v>
      </c>
      <c r="I26915" t="s">
        <v>467</v>
      </c>
      <c r="J26915" t="s">
        <v>209</v>
      </c>
      <c r="K26915" t="s">
        <v>210</v>
      </c>
      <c r="L26915">
        <v>1</v>
      </c>
      <c r="M26915" t="s">
        <v>26</v>
      </c>
      <c r="N26915">
        <v>295</v>
      </c>
      <c r="O26915" s="72">
        <f>SUM($N$2:N26915)</f>
        <v>18380979</v>
      </c>
      <c r="P26915" t="s">
        <v>350</v>
      </c>
      <c r="Q26915" t="s">
        <v>100</v>
      </c>
      <c r="R26915">
        <v>302017</v>
      </c>
      <c r="S26915" t="s">
        <v>29</v>
      </c>
      <c r="T26915" t="b">
        <v>0</v>
      </c>
      <c r="AF26915" s="11" t="s">
        <v>350</v>
      </c>
      <c r="AG26915" s="12" t="str">
        <f t="shared" si="420"/>
        <v>RAJASTHAN</v>
      </c>
      <c r="AH26915" s="11" t="s">
        <v>350</v>
      </c>
      <c r="AI26915" s="12" t="str">
        <f>_xlfn.XLOOKUP(AH26915,P:P,Q:Q)</f>
        <v>RAJASTHAN</v>
      </c>
    </row>
    <row r="26916" spans="1:35" x14ac:dyDescent="0.3">
      <c r="A26916">
        <v>26915</v>
      </c>
      <c r="B26916" t="s">
        <v>32356</v>
      </c>
      <c r="C26916">
        <v>5178502</v>
      </c>
      <c r="D26916" t="s">
        <v>20</v>
      </c>
      <c r="E26916">
        <v>32</v>
      </c>
      <c r="F26916" s="1">
        <v>44718</v>
      </c>
      <c r="G26916" t="s">
        <v>21</v>
      </c>
      <c r="H26916" t="s">
        <v>43</v>
      </c>
      <c r="I26916" t="s">
        <v>245</v>
      </c>
      <c r="J26916" t="s">
        <v>209</v>
      </c>
      <c r="K26916" t="s">
        <v>210</v>
      </c>
      <c r="L26916">
        <v>1</v>
      </c>
      <c r="M26916" t="s">
        <v>26</v>
      </c>
      <c r="N26916">
        <v>635</v>
      </c>
      <c r="O26916" s="72">
        <f>SUM($N$2:N26916)</f>
        <v>18381614</v>
      </c>
      <c r="P26916" t="s">
        <v>110</v>
      </c>
      <c r="Q26916" t="s">
        <v>111</v>
      </c>
      <c r="R26916">
        <v>226010</v>
      </c>
      <c r="S26916" t="s">
        <v>29</v>
      </c>
      <c r="T26916" t="b">
        <v>0</v>
      </c>
      <c r="AF26916" s="11" t="s">
        <v>110</v>
      </c>
      <c r="AG26916" s="12" t="str">
        <f t="shared" si="420"/>
        <v>UTTAR PRADESH</v>
      </c>
      <c r="AH26916" s="11" t="s">
        <v>110</v>
      </c>
      <c r="AI26916" s="12" t="str">
        <f>_xlfn.XLOOKUP(AH26916,P:P,Q:Q)</f>
        <v>UTTAR PRADESH</v>
      </c>
    </row>
    <row r="26917" spans="1:35" x14ac:dyDescent="0.3">
      <c r="A26917">
        <v>26916</v>
      </c>
      <c r="B26917" t="s">
        <v>32357</v>
      </c>
      <c r="C26917">
        <v>1542822</v>
      </c>
      <c r="D26917" t="s">
        <v>20</v>
      </c>
      <c r="E26917">
        <v>19</v>
      </c>
      <c r="F26917" s="1">
        <v>44718</v>
      </c>
      <c r="G26917" t="s">
        <v>21</v>
      </c>
      <c r="H26917" t="s">
        <v>52</v>
      </c>
      <c r="I26917" t="s">
        <v>4798</v>
      </c>
      <c r="J26917" t="s">
        <v>33</v>
      </c>
      <c r="K26917" t="s">
        <v>25</v>
      </c>
      <c r="L26917">
        <v>1</v>
      </c>
      <c r="M26917" t="s">
        <v>26</v>
      </c>
      <c r="N26917">
        <v>666</v>
      </c>
      <c r="O26917" s="72">
        <f>SUM($N$2:N26917)</f>
        <v>18382280</v>
      </c>
      <c r="P26917" t="s">
        <v>135</v>
      </c>
      <c r="Q26917" t="s">
        <v>47</v>
      </c>
      <c r="R26917">
        <v>600012</v>
      </c>
      <c r="S26917" t="s">
        <v>29</v>
      </c>
      <c r="T26917" t="b">
        <v>0</v>
      </c>
      <c r="AF26917" s="11" t="s">
        <v>135</v>
      </c>
      <c r="AG26917" s="12" t="str">
        <f t="shared" si="420"/>
        <v>TAMIL NADU</v>
      </c>
      <c r="AH26917" s="11" t="s">
        <v>135</v>
      </c>
      <c r="AI26917" s="12" t="str">
        <f>_xlfn.XLOOKUP(AH26917,P:P,Q:Q)</f>
        <v>TAMIL NADU</v>
      </c>
    </row>
    <row r="26918" spans="1:35" x14ac:dyDescent="0.3">
      <c r="A26918">
        <v>26917</v>
      </c>
      <c r="B26918" t="s">
        <v>32358</v>
      </c>
      <c r="C26918">
        <v>5203304</v>
      </c>
      <c r="D26918" t="s">
        <v>51</v>
      </c>
      <c r="E26918">
        <v>37</v>
      </c>
      <c r="F26918" s="1">
        <v>44718</v>
      </c>
      <c r="G26918" t="s">
        <v>21</v>
      </c>
      <c r="H26918" t="s">
        <v>52</v>
      </c>
      <c r="I26918" t="s">
        <v>1270</v>
      </c>
      <c r="J26918" t="s">
        <v>54</v>
      </c>
      <c r="K26918" t="s">
        <v>45</v>
      </c>
      <c r="L26918">
        <v>1</v>
      </c>
      <c r="M26918" t="s">
        <v>26</v>
      </c>
      <c r="N26918">
        <v>842</v>
      </c>
      <c r="O26918" s="72">
        <f>SUM($N$2:N26918)</f>
        <v>18383122</v>
      </c>
      <c r="P26918" t="s">
        <v>226</v>
      </c>
      <c r="Q26918" t="s">
        <v>60</v>
      </c>
      <c r="R26918">
        <v>560077</v>
      </c>
      <c r="S26918" t="s">
        <v>29</v>
      </c>
      <c r="T26918" t="b">
        <v>0</v>
      </c>
      <c r="AF26918" s="11" t="s">
        <v>226</v>
      </c>
      <c r="AG26918" s="12" t="str">
        <f t="shared" si="420"/>
        <v>KARNATAKA</v>
      </c>
      <c r="AH26918" s="11" t="s">
        <v>226</v>
      </c>
      <c r="AI26918" s="12" t="str">
        <f>_xlfn.XLOOKUP(AH26918,P:P,Q:Q)</f>
        <v>KARNATAKA</v>
      </c>
    </row>
    <row r="26919" spans="1:35" x14ac:dyDescent="0.3">
      <c r="A26919">
        <v>26918</v>
      </c>
      <c r="B26919" t="s">
        <v>32359</v>
      </c>
      <c r="C26919">
        <v>5451607</v>
      </c>
      <c r="D26919" t="s">
        <v>51</v>
      </c>
      <c r="E26919">
        <v>45</v>
      </c>
      <c r="F26919" s="1">
        <v>44718</v>
      </c>
      <c r="G26919" t="s">
        <v>21</v>
      </c>
      <c r="H26919" t="s">
        <v>22</v>
      </c>
      <c r="I26919" t="s">
        <v>2718</v>
      </c>
      <c r="J26919" t="s">
        <v>54</v>
      </c>
      <c r="K26919" t="s">
        <v>34</v>
      </c>
      <c r="L26919">
        <v>1</v>
      </c>
      <c r="M26919" t="s">
        <v>26</v>
      </c>
      <c r="N26919">
        <v>735</v>
      </c>
      <c r="O26919" s="72">
        <f>SUM($N$2:N26919)</f>
        <v>18383857</v>
      </c>
      <c r="P26919" t="s">
        <v>169</v>
      </c>
      <c r="Q26919" t="s">
        <v>56</v>
      </c>
      <c r="R26919">
        <v>411057</v>
      </c>
      <c r="S26919" t="s">
        <v>29</v>
      </c>
      <c r="T26919" t="b">
        <v>0</v>
      </c>
      <c r="AF26919" s="11" t="s">
        <v>169</v>
      </c>
      <c r="AG26919" s="12" t="str">
        <f t="shared" si="420"/>
        <v>MAHARASHTRA</v>
      </c>
      <c r="AH26919" s="11" t="s">
        <v>169</v>
      </c>
      <c r="AI26919" s="12" t="str">
        <f>_xlfn.XLOOKUP(AH26919,P:P,Q:Q)</f>
        <v>MAHARASHTRA</v>
      </c>
    </row>
    <row r="26920" spans="1:35" x14ac:dyDescent="0.3">
      <c r="A26920">
        <v>26919</v>
      </c>
      <c r="B26920" t="s">
        <v>32360</v>
      </c>
      <c r="C26920">
        <v>1473318</v>
      </c>
      <c r="D26920" t="s">
        <v>20</v>
      </c>
      <c r="E26920">
        <v>29</v>
      </c>
      <c r="F26920" s="1">
        <v>44718</v>
      </c>
      <c r="G26920" t="s">
        <v>21</v>
      </c>
      <c r="H26920" t="s">
        <v>43</v>
      </c>
      <c r="I26920" t="s">
        <v>23273</v>
      </c>
      <c r="J26920" t="s">
        <v>24</v>
      </c>
      <c r="K26920" t="s">
        <v>109</v>
      </c>
      <c r="L26920">
        <v>1</v>
      </c>
      <c r="M26920" t="s">
        <v>26</v>
      </c>
      <c r="N26920">
        <v>481</v>
      </c>
      <c r="O26920" s="72">
        <f>SUM($N$2:N26920)</f>
        <v>18384338</v>
      </c>
      <c r="P26920" t="s">
        <v>1911</v>
      </c>
      <c r="Q26920" t="s">
        <v>922</v>
      </c>
      <c r="R26920">
        <v>492001</v>
      </c>
      <c r="S26920" t="s">
        <v>29</v>
      </c>
      <c r="T26920" t="b">
        <v>0</v>
      </c>
      <c r="AF26920" s="11" t="s">
        <v>1911</v>
      </c>
      <c r="AG26920" s="12" t="str">
        <f t="shared" si="420"/>
        <v>CHHATTISGARH</v>
      </c>
      <c r="AH26920" s="11" t="s">
        <v>1911</v>
      </c>
      <c r="AI26920" s="12" t="str">
        <f>_xlfn.XLOOKUP(AH26920,P:P,Q:Q)</f>
        <v>CHHATTISGARH</v>
      </c>
    </row>
    <row r="26921" spans="1:35" x14ac:dyDescent="0.3">
      <c r="A26921">
        <v>26920</v>
      </c>
      <c r="B26921" t="s">
        <v>32361</v>
      </c>
      <c r="C26921">
        <v>4211634</v>
      </c>
      <c r="D26921" t="s">
        <v>20</v>
      </c>
      <c r="E26921">
        <v>27</v>
      </c>
      <c r="F26921" s="1">
        <v>44718</v>
      </c>
      <c r="G26921" t="s">
        <v>21</v>
      </c>
      <c r="H26921" t="s">
        <v>62</v>
      </c>
      <c r="I26921" t="s">
        <v>279</v>
      </c>
      <c r="J26921" t="s">
        <v>24</v>
      </c>
      <c r="K26921" t="s">
        <v>45</v>
      </c>
      <c r="L26921">
        <v>1</v>
      </c>
      <c r="M26921" t="s">
        <v>26</v>
      </c>
      <c r="N26921">
        <v>487</v>
      </c>
      <c r="O26921" s="72">
        <f>SUM($N$2:N26921)</f>
        <v>18384825</v>
      </c>
      <c r="P26921" t="s">
        <v>531</v>
      </c>
      <c r="Q26921" t="s">
        <v>73</v>
      </c>
      <c r="R26921">
        <v>673007</v>
      </c>
      <c r="S26921" t="s">
        <v>29</v>
      </c>
      <c r="T26921" t="b">
        <v>0</v>
      </c>
      <c r="AF26921" s="11" t="s">
        <v>531</v>
      </c>
      <c r="AG26921" s="12" t="str">
        <f t="shared" si="420"/>
        <v>KERALA</v>
      </c>
      <c r="AH26921" s="11" t="s">
        <v>531</v>
      </c>
      <c r="AI26921" s="12" t="str">
        <f>_xlfn.XLOOKUP(AH26921,P:P,Q:Q)</f>
        <v>KERALA</v>
      </c>
    </row>
    <row r="26922" spans="1:35" x14ac:dyDescent="0.3">
      <c r="A26922">
        <v>26921</v>
      </c>
      <c r="B26922" t="s">
        <v>32362</v>
      </c>
      <c r="C26922">
        <v>8349513</v>
      </c>
      <c r="D26922" t="s">
        <v>51</v>
      </c>
      <c r="E26922">
        <v>63</v>
      </c>
      <c r="F26922" s="1">
        <v>44718</v>
      </c>
      <c r="G26922" t="s">
        <v>21</v>
      </c>
      <c r="H26922" t="s">
        <v>43</v>
      </c>
      <c r="I26922" t="s">
        <v>528</v>
      </c>
      <c r="J26922" t="s">
        <v>54</v>
      </c>
      <c r="K26922" t="s">
        <v>109</v>
      </c>
      <c r="L26922">
        <v>1</v>
      </c>
      <c r="M26922" t="s">
        <v>26</v>
      </c>
      <c r="N26922">
        <v>715</v>
      </c>
      <c r="O26922" s="72">
        <f>SUM($N$2:N26922)</f>
        <v>18385540</v>
      </c>
      <c r="P26922" t="s">
        <v>531</v>
      </c>
      <c r="Q26922" t="s">
        <v>73</v>
      </c>
      <c r="R26922">
        <v>673002</v>
      </c>
      <c r="S26922" t="s">
        <v>29</v>
      </c>
      <c r="T26922" t="b">
        <v>0</v>
      </c>
      <c r="AF26922" s="11" t="s">
        <v>531</v>
      </c>
      <c r="AG26922" s="12" t="str">
        <f t="shared" si="420"/>
        <v>KERALA</v>
      </c>
      <c r="AH26922" s="11" t="s">
        <v>531</v>
      </c>
      <c r="AI26922" s="12" t="str">
        <f>_xlfn.XLOOKUP(AH26922,P:P,Q:Q)</f>
        <v>KERALA</v>
      </c>
    </row>
    <row r="26923" spans="1:35" x14ac:dyDescent="0.3">
      <c r="A26923">
        <v>26922</v>
      </c>
      <c r="B26923" t="s">
        <v>32363</v>
      </c>
      <c r="C26923">
        <v>4508457</v>
      </c>
      <c r="D26923" t="s">
        <v>20</v>
      </c>
      <c r="E26923">
        <v>33</v>
      </c>
      <c r="F26923" s="1">
        <v>44718</v>
      </c>
      <c r="G26923" t="s">
        <v>21</v>
      </c>
      <c r="H26923" t="s">
        <v>22</v>
      </c>
      <c r="I26923" t="s">
        <v>3214</v>
      </c>
      <c r="J26923" t="s">
        <v>24</v>
      </c>
      <c r="K26923" t="s">
        <v>109</v>
      </c>
      <c r="L26923">
        <v>1</v>
      </c>
      <c r="M26923" t="s">
        <v>26</v>
      </c>
      <c r="N26923">
        <v>540</v>
      </c>
      <c r="O26923" s="72">
        <f>SUM($N$2:N26923)</f>
        <v>18386080</v>
      </c>
      <c r="P26923" t="s">
        <v>20999</v>
      </c>
      <c r="Q26923" t="s">
        <v>73</v>
      </c>
      <c r="R26923">
        <v>683101</v>
      </c>
      <c r="S26923" t="s">
        <v>29</v>
      </c>
      <c r="T26923" t="b">
        <v>0</v>
      </c>
      <c r="AF26923" s="11" t="s">
        <v>20999</v>
      </c>
      <c r="AG26923" s="12" t="str">
        <f t="shared" si="420"/>
        <v>KERALA</v>
      </c>
      <c r="AH26923" s="11" t="s">
        <v>20999</v>
      </c>
      <c r="AI26923" s="12" t="str">
        <f>_xlfn.XLOOKUP(AH26923,P:P,Q:Q)</f>
        <v>KERALA</v>
      </c>
    </row>
    <row r="26924" spans="1:35" x14ac:dyDescent="0.3">
      <c r="A26924">
        <v>26923</v>
      </c>
      <c r="B26924" t="s">
        <v>32364</v>
      </c>
      <c r="C26924">
        <v>3062229</v>
      </c>
      <c r="D26924" t="s">
        <v>51</v>
      </c>
      <c r="E26924">
        <v>21</v>
      </c>
      <c r="F26924" s="1">
        <v>44718</v>
      </c>
      <c r="G26924" t="s">
        <v>21</v>
      </c>
      <c r="H26924" t="s">
        <v>52</v>
      </c>
      <c r="I26924" t="s">
        <v>32365</v>
      </c>
      <c r="J26924" t="s">
        <v>54</v>
      </c>
      <c r="K26924" t="s">
        <v>109</v>
      </c>
      <c r="L26924">
        <v>1</v>
      </c>
      <c r="M26924" t="s">
        <v>26</v>
      </c>
      <c r="N26924">
        <v>792</v>
      </c>
      <c r="O26924" s="72">
        <f>SUM($N$2:N26924)</f>
        <v>18386872</v>
      </c>
      <c r="P26924" t="s">
        <v>15539</v>
      </c>
      <c r="Q26924" t="s">
        <v>91</v>
      </c>
      <c r="R26924">
        <v>110006</v>
      </c>
      <c r="S26924" t="s">
        <v>29</v>
      </c>
      <c r="T26924" t="b">
        <v>0</v>
      </c>
      <c r="AF26924" s="11" t="s">
        <v>15539</v>
      </c>
      <c r="AG26924" s="12" t="str">
        <f t="shared" si="420"/>
        <v>DELHI</v>
      </c>
      <c r="AH26924" s="11" t="s">
        <v>15539</v>
      </c>
      <c r="AI26924" s="12" t="str">
        <f>_xlfn.XLOOKUP(AH26924,P:P,Q:Q)</f>
        <v>DELHI</v>
      </c>
    </row>
    <row r="26925" spans="1:35" x14ac:dyDescent="0.3">
      <c r="A26925">
        <v>26924</v>
      </c>
      <c r="B26925" t="s">
        <v>32366</v>
      </c>
      <c r="C26925">
        <v>2539997</v>
      </c>
      <c r="D26925" t="s">
        <v>20</v>
      </c>
      <c r="E26925">
        <v>28</v>
      </c>
      <c r="F26925" s="1">
        <v>44718</v>
      </c>
      <c r="G26925" t="s">
        <v>21</v>
      </c>
      <c r="H26925" t="s">
        <v>22</v>
      </c>
      <c r="I26925" t="s">
        <v>430</v>
      </c>
      <c r="J26925" t="s">
        <v>24</v>
      </c>
      <c r="K26925" t="s">
        <v>34</v>
      </c>
      <c r="L26925">
        <v>1</v>
      </c>
      <c r="M26925" t="s">
        <v>26</v>
      </c>
      <c r="N26925">
        <v>468</v>
      </c>
      <c r="O26925" s="72">
        <f>SUM($N$2:N26925)</f>
        <v>18387340</v>
      </c>
      <c r="P26925" t="s">
        <v>617</v>
      </c>
      <c r="Q26925" t="s">
        <v>73</v>
      </c>
      <c r="R26925">
        <v>680004</v>
      </c>
      <c r="S26925" t="s">
        <v>29</v>
      </c>
      <c r="T26925" t="b">
        <v>0</v>
      </c>
      <c r="AF26925" s="11" t="s">
        <v>617</v>
      </c>
      <c r="AG26925" s="12" t="str">
        <f t="shared" si="420"/>
        <v>KERALA</v>
      </c>
      <c r="AH26925" s="11" t="s">
        <v>617</v>
      </c>
      <c r="AI26925" s="12" t="str">
        <f>_xlfn.XLOOKUP(AH26925,P:P,Q:Q)</f>
        <v>KERALA</v>
      </c>
    </row>
    <row r="26926" spans="1:35" x14ac:dyDescent="0.3">
      <c r="A26926">
        <v>26925</v>
      </c>
      <c r="B26926" t="s">
        <v>32367</v>
      </c>
      <c r="C26926">
        <v>7828567</v>
      </c>
      <c r="D26926" t="s">
        <v>20</v>
      </c>
      <c r="E26926">
        <v>41</v>
      </c>
      <c r="F26926" s="1">
        <v>44718</v>
      </c>
      <c r="G26926" t="s">
        <v>21</v>
      </c>
      <c r="H26926" t="s">
        <v>22</v>
      </c>
      <c r="I26926" t="s">
        <v>427</v>
      </c>
      <c r="J26926" t="s">
        <v>24</v>
      </c>
      <c r="K26926" t="s">
        <v>25</v>
      </c>
      <c r="L26926">
        <v>1</v>
      </c>
      <c r="M26926" t="s">
        <v>26</v>
      </c>
      <c r="N26926">
        <v>459</v>
      </c>
      <c r="O26926" s="72">
        <f>SUM($N$2:N26926)</f>
        <v>18387799</v>
      </c>
      <c r="P26926" t="s">
        <v>3718</v>
      </c>
      <c r="Q26926" t="s">
        <v>73</v>
      </c>
      <c r="R26926">
        <v>670703</v>
      </c>
      <c r="S26926" t="s">
        <v>29</v>
      </c>
      <c r="T26926" t="b">
        <v>0</v>
      </c>
      <c r="AF26926" s="11" t="s">
        <v>3718</v>
      </c>
      <c r="AG26926" s="12" t="str">
        <f t="shared" si="420"/>
        <v>KERALA</v>
      </c>
      <c r="AH26926" s="11" t="s">
        <v>3718</v>
      </c>
      <c r="AI26926" s="12" t="str">
        <f>_xlfn.XLOOKUP(AH26926,P:P,Q:Q)</f>
        <v>KERALA</v>
      </c>
    </row>
    <row r="26927" spans="1:35" x14ac:dyDescent="0.3">
      <c r="A26927">
        <v>26926</v>
      </c>
      <c r="B26927" t="s">
        <v>32368</v>
      </c>
      <c r="C26927">
        <v>4027814</v>
      </c>
      <c r="D26927" t="s">
        <v>20</v>
      </c>
      <c r="E26927">
        <v>39</v>
      </c>
      <c r="F26927" s="1">
        <v>44718</v>
      </c>
      <c r="G26927" t="s">
        <v>21</v>
      </c>
      <c r="H26927" t="s">
        <v>88</v>
      </c>
      <c r="I26927" t="s">
        <v>3828</v>
      </c>
      <c r="J26927" t="s">
        <v>24</v>
      </c>
      <c r="K26927" t="s">
        <v>34</v>
      </c>
      <c r="L26927">
        <v>1</v>
      </c>
      <c r="M26927" t="s">
        <v>26</v>
      </c>
      <c r="N26927">
        <v>685</v>
      </c>
      <c r="O26927" s="72">
        <f>SUM($N$2:N26927)</f>
        <v>18388484</v>
      </c>
      <c r="P26927" t="s">
        <v>9645</v>
      </c>
      <c r="Q26927" t="s">
        <v>70</v>
      </c>
      <c r="R26927">
        <v>517561</v>
      </c>
      <c r="S26927" t="s">
        <v>29</v>
      </c>
      <c r="T26927" t="b">
        <v>0</v>
      </c>
      <c r="AF26927" s="11" t="s">
        <v>9645</v>
      </c>
      <c r="AG26927" s="12" t="str">
        <f t="shared" si="420"/>
        <v>ANDHRA PRADESH</v>
      </c>
      <c r="AH26927" s="11" t="s">
        <v>9645</v>
      </c>
      <c r="AI26927" s="12" t="str">
        <f>_xlfn.XLOOKUP(AH26927,P:P,Q:Q)</f>
        <v>ANDHRA PRADESH</v>
      </c>
    </row>
    <row r="26928" spans="1:35" x14ac:dyDescent="0.3">
      <c r="A26928">
        <v>26927</v>
      </c>
      <c r="B26928" t="s">
        <v>32369</v>
      </c>
      <c r="C26928">
        <v>1451420</v>
      </c>
      <c r="D26928" t="s">
        <v>51</v>
      </c>
      <c r="E26928">
        <v>39</v>
      </c>
      <c r="F26928" s="1">
        <v>44718</v>
      </c>
      <c r="G26928" t="s">
        <v>21</v>
      </c>
      <c r="H26928" t="s">
        <v>88</v>
      </c>
      <c r="I26928" t="s">
        <v>3587</v>
      </c>
      <c r="J26928" t="s">
        <v>54</v>
      </c>
      <c r="K26928" t="s">
        <v>45</v>
      </c>
      <c r="L26928">
        <v>1</v>
      </c>
      <c r="M26928" t="s">
        <v>26</v>
      </c>
      <c r="N26928">
        <v>735</v>
      </c>
      <c r="O26928" s="72">
        <f>SUM($N$2:N26928)</f>
        <v>18389219</v>
      </c>
      <c r="P26928" t="s">
        <v>110</v>
      </c>
      <c r="Q26928" t="s">
        <v>111</v>
      </c>
      <c r="R26928">
        <v>226012</v>
      </c>
      <c r="S26928" t="s">
        <v>29</v>
      </c>
      <c r="T26928" t="b">
        <v>0</v>
      </c>
      <c r="AF26928" s="11" t="s">
        <v>110</v>
      </c>
      <c r="AG26928" s="12" t="str">
        <f t="shared" si="420"/>
        <v>UTTAR PRADESH</v>
      </c>
      <c r="AH26928" s="11" t="s">
        <v>110</v>
      </c>
      <c r="AI26928" s="12" t="str">
        <f>_xlfn.XLOOKUP(AH26928,P:P,Q:Q)</f>
        <v>UTTAR PRADESH</v>
      </c>
    </row>
    <row r="26929" spans="1:35" x14ac:dyDescent="0.3">
      <c r="A26929">
        <v>26928</v>
      </c>
      <c r="B26929" t="s">
        <v>32370</v>
      </c>
      <c r="C26929">
        <v>5095030</v>
      </c>
      <c r="D26929" t="s">
        <v>20</v>
      </c>
      <c r="E26929">
        <v>31</v>
      </c>
      <c r="F26929" s="1">
        <v>44718</v>
      </c>
      <c r="G26929" t="s">
        <v>21</v>
      </c>
      <c r="H26929" t="s">
        <v>43</v>
      </c>
      <c r="I26929" t="s">
        <v>256</v>
      </c>
      <c r="J26929" t="s">
        <v>209</v>
      </c>
      <c r="K26929" t="s">
        <v>210</v>
      </c>
      <c r="L26929">
        <v>1</v>
      </c>
      <c r="M26929" t="s">
        <v>26</v>
      </c>
      <c r="N26929">
        <v>922</v>
      </c>
      <c r="O26929" s="72">
        <f>SUM($N$2:N26929)</f>
        <v>18390141</v>
      </c>
      <c r="P26929" t="s">
        <v>230</v>
      </c>
      <c r="Q26929" t="s">
        <v>56</v>
      </c>
      <c r="R26929">
        <v>421306</v>
      </c>
      <c r="S26929" t="s">
        <v>29</v>
      </c>
      <c r="T26929" t="b">
        <v>0</v>
      </c>
      <c r="AF26929" s="11" t="s">
        <v>230</v>
      </c>
      <c r="AG26929" s="12" t="str">
        <f t="shared" si="420"/>
        <v>MAHARASHTRA</v>
      </c>
      <c r="AH26929" s="11" t="s">
        <v>230</v>
      </c>
      <c r="AI26929" s="12" t="str">
        <f>_xlfn.XLOOKUP(AH26929,P:P,Q:Q)</f>
        <v>MAHARASHTRA</v>
      </c>
    </row>
    <row r="26930" spans="1:35" x14ac:dyDescent="0.3">
      <c r="A26930">
        <v>26929</v>
      </c>
      <c r="B26930" t="s">
        <v>32371</v>
      </c>
      <c r="C26930">
        <v>9261018</v>
      </c>
      <c r="D26930" t="s">
        <v>20</v>
      </c>
      <c r="E26930">
        <v>72</v>
      </c>
      <c r="F26930" s="1">
        <v>44718</v>
      </c>
      <c r="G26930" t="s">
        <v>21</v>
      </c>
      <c r="H26930" t="s">
        <v>43</v>
      </c>
      <c r="I26930" t="s">
        <v>476</v>
      </c>
      <c r="J26930" t="s">
        <v>24</v>
      </c>
      <c r="K26930" t="s">
        <v>34</v>
      </c>
      <c r="L26930">
        <v>1</v>
      </c>
      <c r="M26930" t="s">
        <v>26</v>
      </c>
      <c r="N26930">
        <v>399</v>
      </c>
      <c r="O26930" s="72">
        <f>SUM($N$2:N26930)</f>
        <v>18390540</v>
      </c>
      <c r="P26930" t="s">
        <v>763</v>
      </c>
      <c r="Q26930" t="s">
        <v>100</v>
      </c>
      <c r="R26930">
        <v>324006</v>
      </c>
      <c r="S26930" t="s">
        <v>29</v>
      </c>
      <c r="T26930" t="b">
        <v>0</v>
      </c>
      <c r="AF26930" s="11" t="s">
        <v>763</v>
      </c>
      <c r="AG26930" s="12" t="str">
        <f t="shared" si="420"/>
        <v>RAJASTHAN</v>
      </c>
      <c r="AH26930" s="11" t="s">
        <v>763</v>
      </c>
      <c r="AI26930" s="12" t="str">
        <f>_xlfn.XLOOKUP(AH26930,P:P,Q:Q)</f>
        <v>RAJASTHAN</v>
      </c>
    </row>
    <row r="26931" spans="1:35" x14ac:dyDescent="0.3">
      <c r="A26931">
        <v>26930</v>
      </c>
      <c r="B26931" t="s">
        <v>32372</v>
      </c>
      <c r="C26931">
        <v>4864410</v>
      </c>
      <c r="D26931" t="s">
        <v>20</v>
      </c>
      <c r="E26931">
        <v>43</v>
      </c>
      <c r="F26931" s="1">
        <v>44718</v>
      </c>
      <c r="G26931" t="s">
        <v>21</v>
      </c>
      <c r="H26931" t="s">
        <v>31</v>
      </c>
      <c r="I26931" t="s">
        <v>8283</v>
      </c>
      <c r="J26931" t="s">
        <v>75</v>
      </c>
      <c r="K26931" t="s">
        <v>34</v>
      </c>
      <c r="L26931">
        <v>1</v>
      </c>
      <c r="M26931" t="s">
        <v>26</v>
      </c>
      <c r="N26931">
        <v>574</v>
      </c>
      <c r="O26931" s="72">
        <f>SUM($N$2:N26931)</f>
        <v>18391114</v>
      </c>
      <c r="P26931" t="s">
        <v>59</v>
      </c>
      <c r="Q26931" t="s">
        <v>60</v>
      </c>
      <c r="R26931">
        <v>560087</v>
      </c>
      <c r="S26931" t="s">
        <v>29</v>
      </c>
      <c r="T26931" t="b">
        <v>0</v>
      </c>
      <c r="AF26931" s="11" t="s">
        <v>59</v>
      </c>
      <c r="AG26931" s="12" t="str">
        <f t="shared" si="420"/>
        <v>KARNATAKA</v>
      </c>
      <c r="AH26931" s="11" t="s">
        <v>59</v>
      </c>
      <c r="AI26931" s="12" t="str">
        <f>_xlfn.XLOOKUP(AH26931,P:P,Q:Q)</f>
        <v>KARNATAKA</v>
      </c>
    </row>
    <row r="26932" spans="1:35" x14ac:dyDescent="0.3">
      <c r="A26932">
        <v>26931</v>
      </c>
      <c r="B26932" t="s">
        <v>32373</v>
      </c>
      <c r="C26932">
        <v>4712917</v>
      </c>
      <c r="D26932" t="s">
        <v>20</v>
      </c>
      <c r="E26932">
        <v>24</v>
      </c>
      <c r="F26932" s="1">
        <v>44718</v>
      </c>
      <c r="G26932" t="s">
        <v>21</v>
      </c>
      <c r="H26932" t="s">
        <v>43</v>
      </c>
      <c r="I26932" t="s">
        <v>2384</v>
      </c>
      <c r="J26932" t="s">
        <v>33</v>
      </c>
      <c r="K26932" t="s">
        <v>45</v>
      </c>
      <c r="L26932">
        <v>1</v>
      </c>
      <c r="M26932" t="s">
        <v>26</v>
      </c>
      <c r="N26932">
        <v>618</v>
      </c>
      <c r="O26932" s="72">
        <f>SUM($N$2:N26932)</f>
        <v>18391732</v>
      </c>
      <c r="P26932" t="s">
        <v>72</v>
      </c>
      <c r="Q26932" t="s">
        <v>73</v>
      </c>
      <c r="R26932">
        <v>695005</v>
      </c>
      <c r="S26932" t="s">
        <v>29</v>
      </c>
      <c r="T26932" t="b">
        <v>0</v>
      </c>
      <c r="AF26932" s="11" t="s">
        <v>72</v>
      </c>
      <c r="AG26932" s="12" t="str">
        <f t="shared" si="420"/>
        <v>KERALA</v>
      </c>
      <c r="AH26932" s="11" t="s">
        <v>72</v>
      </c>
      <c r="AI26932" s="12" t="str">
        <f>_xlfn.XLOOKUP(AH26932,P:P,Q:Q)</f>
        <v>KERALA</v>
      </c>
    </row>
    <row r="26933" spans="1:35" x14ac:dyDescent="0.3">
      <c r="A26933">
        <v>26932</v>
      </c>
      <c r="B26933" t="s">
        <v>32374</v>
      </c>
      <c r="C26933">
        <v>4545611</v>
      </c>
      <c r="D26933" t="s">
        <v>20</v>
      </c>
      <c r="E26933">
        <v>65</v>
      </c>
      <c r="F26933" s="1">
        <v>44718</v>
      </c>
      <c r="G26933" t="s">
        <v>21</v>
      </c>
      <c r="H26933" t="s">
        <v>22</v>
      </c>
      <c r="I26933" t="s">
        <v>866</v>
      </c>
      <c r="J26933" t="s">
        <v>33</v>
      </c>
      <c r="K26933" t="s">
        <v>45</v>
      </c>
      <c r="L26933">
        <v>1</v>
      </c>
      <c r="M26933" t="s">
        <v>26</v>
      </c>
      <c r="N26933">
        <v>696</v>
      </c>
      <c r="O26933" s="72">
        <f>SUM($N$2:N26933)</f>
        <v>18392428</v>
      </c>
      <c r="P26933" t="s">
        <v>346</v>
      </c>
      <c r="Q26933" t="s">
        <v>60</v>
      </c>
      <c r="R26933">
        <v>570022</v>
      </c>
      <c r="S26933" t="s">
        <v>29</v>
      </c>
      <c r="T26933" t="b">
        <v>0</v>
      </c>
      <c r="AF26933" s="11" t="s">
        <v>346</v>
      </c>
      <c r="AG26933" s="12" t="str">
        <f t="shared" si="420"/>
        <v>KARNATAKA</v>
      </c>
      <c r="AH26933" s="11" t="s">
        <v>346</v>
      </c>
      <c r="AI26933" s="12" t="str">
        <f>_xlfn.XLOOKUP(AH26933,P:P,Q:Q)</f>
        <v>KARNATAKA</v>
      </c>
    </row>
    <row r="26934" spans="1:35" x14ac:dyDescent="0.3">
      <c r="A26934">
        <v>26933</v>
      </c>
      <c r="B26934" t="s">
        <v>32375</v>
      </c>
      <c r="C26934">
        <v>4892656</v>
      </c>
      <c r="D26934" t="s">
        <v>51</v>
      </c>
      <c r="E26934">
        <v>34</v>
      </c>
      <c r="F26934" s="1">
        <v>44718</v>
      </c>
      <c r="G26934" t="s">
        <v>21</v>
      </c>
      <c r="H26934" t="s">
        <v>43</v>
      </c>
      <c r="I26934" t="s">
        <v>1959</v>
      </c>
      <c r="J26934" t="s">
        <v>54</v>
      </c>
      <c r="K26934" t="s">
        <v>45</v>
      </c>
      <c r="L26934">
        <v>1</v>
      </c>
      <c r="M26934" t="s">
        <v>26</v>
      </c>
      <c r="N26934">
        <v>715</v>
      </c>
      <c r="O26934" s="72">
        <f>SUM($N$2:N26934)</f>
        <v>18393143</v>
      </c>
      <c r="P26934" t="s">
        <v>577</v>
      </c>
      <c r="Q26934" t="s">
        <v>73</v>
      </c>
      <c r="R26934">
        <v>686002</v>
      </c>
      <c r="S26934" t="s">
        <v>29</v>
      </c>
      <c r="T26934" t="b">
        <v>0</v>
      </c>
      <c r="AF26934" s="11" t="s">
        <v>577</v>
      </c>
      <c r="AG26934" s="12" t="str">
        <f t="shared" si="420"/>
        <v>KERALA</v>
      </c>
      <c r="AH26934" s="11" t="s">
        <v>577</v>
      </c>
      <c r="AI26934" s="12" t="str">
        <f>_xlfn.XLOOKUP(AH26934,P:P,Q:Q)</f>
        <v>KERALA</v>
      </c>
    </row>
    <row r="26935" spans="1:35" x14ac:dyDescent="0.3">
      <c r="A26935">
        <v>26934</v>
      </c>
      <c r="B26935" t="s">
        <v>32376</v>
      </c>
      <c r="C26935">
        <v>5584171</v>
      </c>
      <c r="D26935" t="s">
        <v>20</v>
      </c>
      <c r="E26935">
        <v>23</v>
      </c>
      <c r="F26935" s="1">
        <v>44718</v>
      </c>
      <c r="G26935" t="s">
        <v>21</v>
      </c>
      <c r="H26935" t="s">
        <v>43</v>
      </c>
      <c r="I26935" t="s">
        <v>19508</v>
      </c>
      <c r="J26935" t="s">
        <v>24</v>
      </c>
      <c r="K26935" t="s">
        <v>98</v>
      </c>
      <c r="L26935">
        <v>1</v>
      </c>
      <c r="M26935" t="s">
        <v>26</v>
      </c>
      <c r="N26935">
        <v>399</v>
      </c>
      <c r="O26935" s="72">
        <f>SUM($N$2:N26935)</f>
        <v>18393542</v>
      </c>
      <c r="P26935" t="s">
        <v>8358</v>
      </c>
      <c r="Q26935" t="s">
        <v>126</v>
      </c>
      <c r="R26935">
        <v>473001</v>
      </c>
      <c r="S26935" t="s">
        <v>29</v>
      </c>
      <c r="T26935" t="b">
        <v>0</v>
      </c>
      <c r="AF26935" s="11" t="s">
        <v>8358</v>
      </c>
      <c r="AG26935" s="12" t="str">
        <f t="shared" si="420"/>
        <v>MADHYA PRADESH</v>
      </c>
      <c r="AH26935" s="11" t="s">
        <v>8358</v>
      </c>
      <c r="AI26935" s="12" t="str">
        <f>_xlfn.XLOOKUP(AH26935,P:P,Q:Q)</f>
        <v>MADHYA PRADESH</v>
      </c>
    </row>
    <row r="26936" spans="1:35" x14ac:dyDescent="0.3">
      <c r="A26936">
        <v>26935</v>
      </c>
      <c r="B26936" t="s">
        <v>32377</v>
      </c>
      <c r="C26936">
        <v>9360455</v>
      </c>
      <c r="D26936" t="s">
        <v>20</v>
      </c>
      <c r="E26936">
        <v>24</v>
      </c>
      <c r="F26936" s="1">
        <v>44718</v>
      </c>
      <c r="G26936" t="s">
        <v>21</v>
      </c>
      <c r="H26936" t="s">
        <v>52</v>
      </c>
      <c r="I26936" t="s">
        <v>2398</v>
      </c>
      <c r="J26936" t="s">
        <v>24</v>
      </c>
      <c r="K26936" t="s">
        <v>45</v>
      </c>
      <c r="L26936">
        <v>1</v>
      </c>
      <c r="M26936" t="s">
        <v>26</v>
      </c>
      <c r="N26936">
        <v>397</v>
      </c>
      <c r="O26936" s="72">
        <f>SUM($N$2:N26936)</f>
        <v>18393939</v>
      </c>
      <c r="P26936" t="s">
        <v>103</v>
      </c>
      <c r="Q26936" t="s">
        <v>56</v>
      </c>
      <c r="R26936">
        <v>400080</v>
      </c>
      <c r="S26936" t="s">
        <v>29</v>
      </c>
      <c r="T26936" t="b">
        <v>0</v>
      </c>
      <c r="AF26936" s="11" t="s">
        <v>103</v>
      </c>
      <c r="AG26936" s="12" t="str">
        <f t="shared" si="420"/>
        <v>MAHARASHTRA</v>
      </c>
      <c r="AH26936" s="11" t="s">
        <v>103</v>
      </c>
      <c r="AI26936" s="12" t="str">
        <f>_xlfn.XLOOKUP(AH26936,P:P,Q:Q)</f>
        <v>MAHARASHTRA</v>
      </c>
    </row>
    <row r="26937" spans="1:35" x14ac:dyDescent="0.3">
      <c r="A26937">
        <v>26936</v>
      </c>
      <c r="B26937" t="s">
        <v>32378</v>
      </c>
      <c r="C26937">
        <v>4936114</v>
      </c>
      <c r="D26937" t="s">
        <v>20</v>
      </c>
      <c r="E26937">
        <v>55</v>
      </c>
      <c r="F26937" s="1">
        <v>44718</v>
      </c>
      <c r="G26937" t="s">
        <v>21</v>
      </c>
      <c r="H26937" t="s">
        <v>52</v>
      </c>
      <c r="I26937" t="s">
        <v>1065</v>
      </c>
      <c r="J26937" t="s">
        <v>209</v>
      </c>
      <c r="K26937" t="s">
        <v>210</v>
      </c>
      <c r="L26937">
        <v>1</v>
      </c>
      <c r="M26937" t="s">
        <v>26</v>
      </c>
      <c r="N26937">
        <v>481</v>
      </c>
      <c r="O26937" s="72">
        <f>SUM($N$2:N26937)</f>
        <v>18394420</v>
      </c>
      <c r="P26937" t="s">
        <v>277</v>
      </c>
      <c r="Q26937" t="s">
        <v>111</v>
      </c>
      <c r="R26937">
        <v>201305</v>
      </c>
      <c r="S26937" t="s">
        <v>29</v>
      </c>
      <c r="T26937" t="b">
        <v>0</v>
      </c>
      <c r="AF26937" s="11" t="s">
        <v>277</v>
      </c>
      <c r="AG26937" s="12" t="str">
        <f t="shared" si="420"/>
        <v>UTTAR PRADESH</v>
      </c>
      <c r="AH26937" s="11" t="s">
        <v>277</v>
      </c>
      <c r="AI26937" s="12" t="str">
        <f>_xlfn.XLOOKUP(AH26937,P:P,Q:Q)</f>
        <v>UTTAR PRADESH</v>
      </c>
    </row>
    <row r="26938" spans="1:35" x14ac:dyDescent="0.3">
      <c r="A26938">
        <v>26937</v>
      </c>
      <c r="B26938" t="s">
        <v>32379</v>
      </c>
      <c r="C26938">
        <v>5376844</v>
      </c>
      <c r="D26938" t="s">
        <v>20</v>
      </c>
      <c r="E26938">
        <v>21</v>
      </c>
      <c r="F26938" s="1">
        <v>44718</v>
      </c>
      <c r="G26938" t="s">
        <v>228</v>
      </c>
      <c r="H26938" t="s">
        <v>43</v>
      </c>
      <c r="I26938" t="s">
        <v>4704</v>
      </c>
      <c r="J26938" t="s">
        <v>24</v>
      </c>
      <c r="K26938" t="s">
        <v>39</v>
      </c>
      <c r="L26938">
        <v>1</v>
      </c>
      <c r="M26938" t="s">
        <v>26</v>
      </c>
      <c r="N26938">
        <v>435</v>
      </c>
      <c r="O26938" s="72">
        <f>SUM($N$2:N26938)</f>
        <v>18394855</v>
      </c>
      <c r="P26938" t="s">
        <v>169</v>
      </c>
      <c r="Q26938" t="s">
        <v>56</v>
      </c>
      <c r="R26938">
        <v>411038</v>
      </c>
      <c r="S26938" t="s">
        <v>29</v>
      </c>
      <c r="T26938" t="b">
        <v>0</v>
      </c>
      <c r="AF26938" s="11" t="s">
        <v>169</v>
      </c>
      <c r="AG26938" s="12" t="str">
        <f t="shared" si="420"/>
        <v>MAHARASHTRA</v>
      </c>
      <c r="AH26938" s="11" t="s">
        <v>169</v>
      </c>
      <c r="AI26938" s="12" t="str">
        <f>_xlfn.XLOOKUP(AH26938,P:P,Q:Q)</f>
        <v>MAHARASHTRA</v>
      </c>
    </row>
    <row r="26939" spans="1:35" x14ac:dyDescent="0.3">
      <c r="A26939">
        <v>26938</v>
      </c>
      <c r="B26939" t="s">
        <v>32380</v>
      </c>
      <c r="C26939">
        <v>7371012</v>
      </c>
      <c r="D26939" t="s">
        <v>20</v>
      </c>
      <c r="E26939">
        <v>25</v>
      </c>
      <c r="F26939" s="1">
        <v>44718</v>
      </c>
      <c r="G26939" t="s">
        <v>21</v>
      </c>
      <c r="H26939" t="s">
        <v>43</v>
      </c>
      <c r="I26939" t="s">
        <v>328</v>
      </c>
      <c r="J26939" t="s">
        <v>209</v>
      </c>
      <c r="K26939" t="s">
        <v>210</v>
      </c>
      <c r="L26939">
        <v>1</v>
      </c>
      <c r="M26939" t="s">
        <v>26</v>
      </c>
      <c r="N26939">
        <v>1245</v>
      </c>
      <c r="O26939" s="72">
        <f>SUM($N$2:N26939)</f>
        <v>18396100</v>
      </c>
      <c r="P26939" t="s">
        <v>1415</v>
      </c>
      <c r="Q26939" t="s">
        <v>247</v>
      </c>
      <c r="R26939">
        <v>811201</v>
      </c>
      <c r="S26939" t="s">
        <v>29</v>
      </c>
      <c r="T26939" t="b">
        <v>0</v>
      </c>
      <c r="AF26939" s="11" t="s">
        <v>1415</v>
      </c>
      <c r="AG26939" s="12" t="str">
        <f t="shared" si="420"/>
        <v>BIHAR</v>
      </c>
      <c r="AH26939" s="11" t="s">
        <v>1415</v>
      </c>
      <c r="AI26939" s="12" t="str">
        <f>_xlfn.XLOOKUP(AH26939,P:P,Q:Q)</f>
        <v>BIHAR</v>
      </c>
    </row>
    <row r="26940" spans="1:35" x14ac:dyDescent="0.3">
      <c r="A26940">
        <v>26939</v>
      </c>
      <c r="B26940" t="s">
        <v>32381</v>
      </c>
      <c r="C26940">
        <v>3570539</v>
      </c>
      <c r="D26940" t="s">
        <v>51</v>
      </c>
      <c r="E26940">
        <v>25</v>
      </c>
      <c r="F26940" s="1">
        <v>44718</v>
      </c>
      <c r="G26940" t="s">
        <v>21</v>
      </c>
      <c r="H26940" t="s">
        <v>43</v>
      </c>
      <c r="I26940" t="s">
        <v>10604</v>
      </c>
      <c r="J26940" t="s">
        <v>54</v>
      </c>
      <c r="K26940" t="s">
        <v>34</v>
      </c>
      <c r="L26940">
        <v>1</v>
      </c>
      <c r="M26940" t="s">
        <v>26</v>
      </c>
      <c r="N26940">
        <v>690</v>
      </c>
      <c r="O26940" s="72">
        <f>SUM($N$2:N26940)</f>
        <v>18396790</v>
      </c>
      <c r="P26940" t="s">
        <v>85</v>
      </c>
      <c r="Q26940" t="s">
        <v>86</v>
      </c>
      <c r="R26940">
        <v>500032</v>
      </c>
      <c r="S26940" t="s">
        <v>29</v>
      </c>
      <c r="T26940" t="b">
        <v>0</v>
      </c>
      <c r="AF26940" s="11" t="s">
        <v>85</v>
      </c>
      <c r="AG26940" s="12" t="str">
        <f t="shared" si="420"/>
        <v>TELANGANA</v>
      </c>
      <c r="AH26940" s="11" t="s">
        <v>85</v>
      </c>
      <c r="AI26940" s="12" t="str">
        <f>_xlfn.XLOOKUP(AH26940,P:P,Q:Q)</f>
        <v>TELANGANA</v>
      </c>
    </row>
    <row r="26941" spans="1:35" x14ac:dyDescent="0.3">
      <c r="A26941">
        <v>26940</v>
      </c>
      <c r="B26941" t="s">
        <v>32382</v>
      </c>
      <c r="C26941">
        <v>1483801</v>
      </c>
      <c r="D26941" t="s">
        <v>51</v>
      </c>
      <c r="E26941">
        <v>48</v>
      </c>
      <c r="F26941" s="1">
        <v>44718</v>
      </c>
      <c r="G26941" t="s">
        <v>21</v>
      </c>
      <c r="H26941" t="s">
        <v>52</v>
      </c>
      <c r="I26941" t="s">
        <v>4798</v>
      </c>
      <c r="J26941" t="s">
        <v>33</v>
      </c>
      <c r="K26941" t="s">
        <v>25</v>
      </c>
      <c r="L26941">
        <v>1</v>
      </c>
      <c r="M26941" t="s">
        <v>26</v>
      </c>
      <c r="N26941">
        <v>641</v>
      </c>
      <c r="O26941" s="72">
        <f>SUM($N$2:N26941)</f>
        <v>18397431</v>
      </c>
      <c r="P26941" t="s">
        <v>8313</v>
      </c>
      <c r="Q26941" t="s">
        <v>332</v>
      </c>
      <c r="R26941">
        <v>609603</v>
      </c>
      <c r="S26941" t="s">
        <v>29</v>
      </c>
      <c r="T26941" t="b">
        <v>0</v>
      </c>
      <c r="AF26941" s="11" t="s">
        <v>8313</v>
      </c>
      <c r="AG26941" s="12" t="str">
        <f t="shared" si="420"/>
        <v>PUDUCHERRY</v>
      </c>
      <c r="AH26941" s="11" t="s">
        <v>8313</v>
      </c>
      <c r="AI26941" s="12" t="str">
        <f>_xlfn.XLOOKUP(AH26941,P:P,Q:Q)</f>
        <v>PUDUCHERRY</v>
      </c>
    </row>
    <row r="26942" spans="1:35" x14ac:dyDescent="0.3">
      <c r="A26942">
        <v>26941</v>
      </c>
      <c r="B26942" t="s">
        <v>32383</v>
      </c>
      <c r="C26942">
        <v>1459356</v>
      </c>
      <c r="D26942" t="s">
        <v>20</v>
      </c>
      <c r="E26942">
        <v>32</v>
      </c>
      <c r="F26942" s="1">
        <v>44718</v>
      </c>
      <c r="G26942" t="s">
        <v>21</v>
      </c>
      <c r="H26942" t="s">
        <v>22</v>
      </c>
      <c r="I26942" t="s">
        <v>3837</v>
      </c>
      <c r="J26942" t="s">
        <v>33</v>
      </c>
      <c r="K26942" t="s">
        <v>66</v>
      </c>
      <c r="L26942">
        <v>1</v>
      </c>
      <c r="M26942" t="s">
        <v>26</v>
      </c>
      <c r="N26942">
        <v>969</v>
      </c>
      <c r="O26942" s="72">
        <f>SUM($N$2:N26942)</f>
        <v>18398400</v>
      </c>
      <c r="P26942" t="s">
        <v>2200</v>
      </c>
      <c r="Q26942" t="s">
        <v>581</v>
      </c>
      <c r="R26942">
        <v>403002</v>
      </c>
      <c r="S26942" t="s">
        <v>29</v>
      </c>
      <c r="T26942" t="b">
        <v>0</v>
      </c>
      <c r="AF26942" s="11" t="s">
        <v>2200</v>
      </c>
      <c r="AG26942" s="12" t="str">
        <f t="shared" si="420"/>
        <v>GOA</v>
      </c>
      <c r="AH26942" s="11" t="s">
        <v>2200</v>
      </c>
      <c r="AI26942" s="12" t="str">
        <f>_xlfn.XLOOKUP(AH26942,P:P,Q:Q)</f>
        <v>GOA</v>
      </c>
    </row>
    <row r="26943" spans="1:35" x14ac:dyDescent="0.3">
      <c r="A26943">
        <v>26942</v>
      </c>
      <c r="B26943" t="s">
        <v>32384</v>
      </c>
      <c r="C26943">
        <v>8917637</v>
      </c>
      <c r="D26943" t="s">
        <v>20</v>
      </c>
      <c r="E26943">
        <v>38</v>
      </c>
      <c r="F26943" s="1">
        <v>44718</v>
      </c>
      <c r="G26943" t="s">
        <v>21</v>
      </c>
      <c r="H26943" t="s">
        <v>43</v>
      </c>
      <c r="I26943" t="s">
        <v>16693</v>
      </c>
      <c r="J26943" t="s">
        <v>24</v>
      </c>
      <c r="K26943" t="s">
        <v>34</v>
      </c>
      <c r="L26943">
        <v>1</v>
      </c>
      <c r="M26943" t="s">
        <v>26</v>
      </c>
      <c r="N26943">
        <v>399</v>
      </c>
      <c r="O26943" s="72">
        <f>SUM($N$2:N26943)</f>
        <v>18398799</v>
      </c>
      <c r="P26943" t="s">
        <v>23173</v>
      </c>
      <c r="Q26943" t="s">
        <v>73</v>
      </c>
      <c r="R26943">
        <v>673005</v>
      </c>
      <c r="S26943" t="s">
        <v>29</v>
      </c>
      <c r="T26943" t="b">
        <v>0</v>
      </c>
      <c r="AF26943" s="11" t="s">
        <v>23173</v>
      </c>
      <c r="AG26943" s="12" t="str">
        <f t="shared" si="420"/>
        <v>KERALA</v>
      </c>
      <c r="AH26943" s="11" t="s">
        <v>23173</v>
      </c>
      <c r="AI26943" s="12" t="str">
        <f>_xlfn.XLOOKUP(AH26943,P:P,Q:Q)</f>
        <v>KERALA</v>
      </c>
    </row>
    <row r="26944" spans="1:35" x14ac:dyDescent="0.3">
      <c r="A26944">
        <v>26943</v>
      </c>
      <c r="B26944" t="s">
        <v>32384</v>
      </c>
      <c r="C26944">
        <v>8917637</v>
      </c>
      <c r="D26944" t="s">
        <v>20</v>
      </c>
      <c r="E26944">
        <v>34</v>
      </c>
      <c r="F26944" s="1">
        <v>44718</v>
      </c>
      <c r="G26944" t="s">
        <v>21</v>
      </c>
      <c r="H26944" t="s">
        <v>22</v>
      </c>
      <c r="I26944" t="s">
        <v>16904</v>
      </c>
      <c r="J26944" t="s">
        <v>24</v>
      </c>
      <c r="K26944" t="s">
        <v>34</v>
      </c>
      <c r="L26944">
        <v>1</v>
      </c>
      <c r="M26944" t="s">
        <v>26</v>
      </c>
      <c r="N26944">
        <v>301</v>
      </c>
      <c r="O26944" s="72">
        <f>SUM($N$2:N26944)</f>
        <v>18399100</v>
      </c>
      <c r="P26944" t="s">
        <v>346</v>
      </c>
      <c r="Q26944" t="s">
        <v>60</v>
      </c>
      <c r="R26944">
        <v>570019</v>
      </c>
      <c r="S26944" t="s">
        <v>29</v>
      </c>
      <c r="T26944" t="b">
        <v>0</v>
      </c>
      <c r="AF26944" s="11" t="s">
        <v>346</v>
      </c>
      <c r="AG26944" s="12" t="str">
        <f t="shared" si="420"/>
        <v>KARNATAKA</v>
      </c>
      <c r="AH26944" s="11" t="s">
        <v>346</v>
      </c>
      <c r="AI26944" s="12" t="str">
        <f>_xlfn.XLOOKUP(AH26944,P:P,Q:Q)</f>
        <v>KARNATAKA</v>
      </c>
    </row>
    <row r="26945" spans="1:35" x14ac:dyDescent="0.3">
      <c r="A26945">
        <v>26944</v>
      </c>
      <c r="B26945" t="s">
        <v>32385</v>
      </c>
      <c r="C26945">
        <v>9697535</v>
      </c>
      <c r="D26945" t="s">
        <v>20</v>
      </c>
      <c r="E26945">
        <v>37</v>
      </c>
      <c r="F26945" s="1">
        <v>44718</v>
      </c>
      <c r="G26945" t="s">
        <v>21</v>
      </c>
      <c r="H26945" t="s">
        <v>57</v>
      </c>
      <c r="I26945" t="s">
        <v>12481</v>
      </c>
      <c r="J26945" t="s">
        <v>24</v>
      </c>
      <c r="K26945" t="s">
        <v>25</v>
      </c>
      <c r="L26945">
        <v>1</v>
      </c>
      <c r="M26945" t="s">
        <v>26</v>
      </c>
      <c r="N26945">
        <v>487</v>
      </c>
      <c r="O26945" s="72">
        <f>SUM($N$2:N26945)</f>
        <v>18399587</v>
      </c>
      <c r="P26945" t="s">
        <v>59</v>
      </c>
      <c r="Q26945" t="s">
        <v>60</v>
      </c>
      <c r="R26945">
        <v>560066</v>
      </c>
      <c r="S26945" t="s">
        <v>29</v>
      </c>
      <c r="T26945" t="b">
        <v>0</v>
      </c>
      <c r="AF26945" s="11" t="s">
        <v>59</v>
      </c>
      <c r="AG26945" s="12" t="str">
        <f t="shared" si="420"/>
        <v>KARNATAKA</v>
      </c>
      <c r="AH26945" s="11" t="s">
        <v>59</v>
      </c>
      <c r="AI26945" s="12" t="str">
        <f>_xlfn.XLOOKUP(AH26945,P:P,Q:Q)</f>
        <v>KARNATAKA</v>
      </c>
    </row>
    <row r="26946" spans="1:35" x14ac:dyDescent="0.3">
      <c r="A26946">
        <v>26945</v>
      </c>
      <c r="B26946" t="s">
        <v>32385</v>
      </c>
      <c r="C26946">
        <v>9697535</v>
      </c>
      <c r="D26946" t="s">
        <v>20</v>
      </c>
      <c r="E26946">
        <v>21</v>
      </c>
      <c r="F26946" s="1">
        <v>44718</v>
      </c>
      <c r="G26946" t="s">
        <v>21</v>
      </c>
      <c r="H26946" t="s">
        <v>43</v>
      </c>
      <c r="I26946" t="s">
        <v>2389</v>
      </c>
      <c r="J26946" t="s">
        <v>24</v>
      </c>
      <c r="K26946" t="s">
        <v>66</v>
      </c>
      <c r="L26946">
        <v>1</v>
      </c>
      <c r="M26946" t="s">
        <v>26</v>
      </c>
      <c r="N26946">
        <v>399</v>
      </c>
      <c r="O26946" s="72">
        <f>SUM($N$2:N26946)</f>
        <v>18399986</v>
      </c>
      <c r="P26946" t="s">
        <v>246</v>
      </c>
      <c r="Q26946" t="s">
        <v>247</v>
      </c>
      <c r="R26946">
        <v>800020</v>
      </c>
      <c r="S26946" t="s">
        <v>29</v>
      </c>
      <c r="T26946" t="b">
        <v>0</v>
      </c>
      <c r="AF26946" s="11" t="s">
        <v>246</v>
      </c>
      <c r="AG26946" s="12" t="str">
        <f t="shared" si="420"/>
        <v>BIHAR</v>
      </c>
      <c r="AH26946" s="11" t="s">
        <v>246</v>
      </c>
      <c r="AI26946" s="12" t="str">
        <f>_xlfn.XLOOKUP(AH26946,P:P,Q:Q)</f>
        <v>BIHAR</v>
      </c>
    </row>
    <row r="26947" spans="1:35" x14ac:dyDescent="0.3">
      <c r="A26947">
        <v>26946</v>
      </c>
      <c r="B26947" t="s">
        <v>32385</v>
      </c>
      <c r="C26947">
        <v>9697535</v>
      </c>
      <c r="D26947" t="s">
        <v>20</v>
      </c>
      <c r="E26947">
        <v>47</v>
      </c>
      <c r="F26947" s="1">
        <v>44718</v>
      </c>
      <c r="G26947" t="s">
        <v>113</v>
      </c>
      <c r="H26947" t="s">
        <v>43</v>
      </c>
      <c r="I26947" t="s">
        <v>2672</v>
      </c>
      <c r="J26947" t="s">
        <v>24</v>
      </c>
      <c r="K26947" t="s">
        <v>66</v>
      </c>
      <c r="L26947">
        <v>1</v>
      </c>
      <c r="M26947" t="s">
        <v>26</v>
      </c>
      <c r="N26947">
        <v>353</v>
      </c>
      <c r="O26947" s="72">
        <f>SUM($N$2:N26947)</f>
        <v>18400339</v>
      </c>
      <c r="P26947" t="s">
        <v>19885</v>
      </c>
      <c r="Q26947" t="s">
        <v>47</v>
      </c>
      <c r="R26947">
        <v>612804</v>
      </c>
      <c r="S26947" t="s">
        <v>29</v>
      </c>
      <c r="T26947" t="b">
        <v>0</v>
      </c>
      <c r="AF26947" s="11" t="s">
        <v>19885</v>
      </c>
      <c r="AG26947" s="12" t="str">
        <f t="shared" ref="AG26947:AG27010" si="421">VLOOKUP(AF26947,$P:$Q,2,FALSE)</f>
        <v>TAMIL NADU</v>
      </c>
      <c r="AH26947" s="11" t="s">
        <v>19885</v>
      </c>
      <c r="AI26947" s="12" t="str">
        <f>_xlfn.XLOOKUP(AH26947,P:P,Q:Q)</f>
        <v>TAMIL NADU</v>
      </c>
    </row>
    <row r="26948" spans="1:35" x14ac:dyDescent="0.3">
      <c r="A26948">
        <v>26947</v>
      </c>
      <c r="B26948" t="s">
        <v>32386</v>
      </c>
      <c r="C26948">
        <v>6284518</v>
      </c>
      <c r="D26948" t="s">
        <v>20</v>
      </c>
      <c r="E26948">
        <v>24</v>
      </c>
      <c r="F26948" s="1">
        <v>44718</v>
      </c>
      <c r="G26948" t="s">
        <v>21</v>
      </c>
      <c r="H26948" t="s">
        <v>52</v>
      </c>
      <c r="I26948" t="s">
        <v>4501</v>
      </c>
      <c r="J26948" t="s">
        <v>24</v>
      </c>
      <c r="K26948" t="s">
        <v>66</v>
      </c>
      <c r="L26948">
        <v>1</v>
      </c>
      <c r="M26948" t="s">
        <v>26</v>
      </c>
      <c r="N26948">
        <v>458</v>
      </c>
      <c r="O26948" s="72">
        <f>SUM($N$2:N26948)</f>
        <v>18400797</v>
      </c>
      <c r="P26948" t="s">
        <v>59</v>
      </c>
      <c r="Q26948" t="s">
        <v>60</v>
      </c>
      <c r="R26948">
        <v>560036</v>
      </c>
      <c r="S26948" t="s">
        <v>29</v>
      </c>
      <c r="T26948" t="b">
        <v>0</v>
      </c>
      <c r="AF26948" s="11" t="s">
        <v>59</v>
      </c>
      <c r="AG26948" s="12" t="str">
        <f t="shared" si="421"/>
        <v>KARNATAKA</v>
      </c>
      <c r="AH26948" s="11" t="s">
        <v>59</v>
      </c>
      <c r="AI26948" s="12" t="str">
        <f>_xlfn.XLOOKUP(AH26948,P:P,Q:Q)</f>
        <v>KARNATAKA</v>
      </c>
    </row>
    <row r="26949" spans="1:35" x14ac:dyDescent="0.3">
      <c r="A26949">
        <v>26948</v>
      </c>
      <c r="B26949" t="s">
        <v>32387</v>
      </c>
      <c r="C26949">
        <v>1204947</v>
      </c>
      <c r="D26949" t="s">
        <v>51</v>
      </c>
      <c r="E26949">
        <v>26</v>
      </c>
      <c r="F26949" s="1">
        <v>44718</v>
      </c>
      <c r="G26949" t="s">
        <v>21</v>
      </c>
      <c r="H26949" t="s">
        <v>88</v>
      </c>
      <c r="I26949" t="s">
        <v>12165</v>
      </c>
      <c r="J26949" t="s">
        <v>33</v>
      </c>
      <c r="K26949" t="s">
        <v>109</v>
      </c>
      <c r="L26949">
        <v>1</v>
      </c>
      <c r="M26949" t="s">
        <v>26</v>
      </c>
      <c r="N26949">
        <v>429</v>
      </c>
      <c r="O26949" s="72">
        <f>SUM($N$2:N26949)</f>
        <v>18401226</v>
      </c>
      <c r="P26949" t="s">
        <v>1897</v>
      </c>
      <c r="Q26949" t="s">
        <v>311</v>
      </c>
      <c r="R26949">
        <v>176310</v>
      </c>
      <c r="S26949" t="s">
        <v>29</v>
      </c>
      <c r="T26949" t="b">
        <v>0</v>
      </c>
      <c r="AF26949" s="11" t="s">
        <v>1897</v>
      </c>
      <c r="AG26949" s="12" t="str">
        <f t="shared" si="421"/>
        <v>HIMACHAL PRADESH</v>
      </c>
      <c r="AH26949" s="11" t="s">
        <v>1897</v>
      </c>
      <c r="AI26949" s="12" t="str">
        <f>_xlfn.XLOOKUP(AH26949,P:P,Q:Q)</f>
        <v>HIMACHAL PRADESH</v>
      </c>
    </row>
    <row r="26950" spans="1:35" x14ac:dyDescent="0.3">
      <c r="A26950">
        <v>26949</v>
      </c>
      <c r="B26950" t="s">
        <v>32387</v>
      </c>
      <c r="C26950">
        <v>1204947</v>
      </c>
      <c r="D26950" t="s">
        <v>20</v>
      </c>
      <c r="E26950">
        <v>74</v>
      </c>
      <c r="F26950" s="1">
        <v>44718</v>
      </c>
      <c r="G26950" t="s">
        <v>21</v>
      </c>
      <c r="H26950" t="s">
        <v>22</v>
      </c>
      <c r="I26950" t="s">
        <v>1159</v>
      </c>
      <c r="J26950" t="s">
        <v>33</v>
      </c>
      <c r="K26950" t="s">
        <v>34</v>
      </c>
      <c r="L26950">
        <v>1</v>
      </c>
      <c r="M26950" t="s">
        <v>26</v>
      </c>
      <c r="N26950">
        <v>569</v>
      </c>
      <c r="O26950" s="72">
        <f>SUM($N$2:N26950)</f>
        <v>18401795</v>
      </c>
      <c r="P26950" t="s">
        <v>2810</v>
      </c>
      <c r="Q26950" t="s">
        <v>111</v>
      </c>
      <c r="R26950">
        <v>208011</v>
      </c>
      <c r="S26950" t="s">
        <v>29</v>
      </c>
      <c r="T26950" t="b">
        <v>0</v>
      </c>
      <c r="AF26950" s="11" t="s">
        <v>2810</v>
      </c>
      <c r="AG26950" s="12" t="str">
        <f t="shared" si="421"/>
        <v>UTTAR PRADESH</v>
      </c>
      <c r="AH26950" s="11" t="s">
        <v>2810</v>
      </c>
      <c r="AI26950" s="12" t="str">
        <f>_xlfn.XLOOKUP(AH26950,P:P,Q:Q)</f>
        <v>UTTAR PRADESH</v>
      </c>
    </row>
    <row r="26951" spans="1:35" x14ac:dyDescent="0.3">
      <c r="A26951">
        <v>26950</v>
      </c>
      <c r="B26951" t="s">
        <v>32387</v>
      </c>
      <c r="C26951">
        <v>1204947</v>
      </c>
      <c r="D26951" t="s">
        <v>20</v>
      </c>
      <c r="E26951">
        <v>26</v>
      </c>
      <c r="F26951" s="1">
        <v>44718</v>
      </c>
      <c r="G26951" t="s">
        <v>21</v>
      </c>
      <c r="H26951" t="s">
        <v>52</v>
      </c>
      <c r="I26951" t="s">
        <v>12065</v>
      </c>
      <c r="J26951" t="s">
        <v>24</v>
      </c>
      <c r="K26951" t="s">
        <v>39</v>
      </c>
      <c r="L26951">
        <v>1</v>
      </c>
      <c r="M26951" t="s">
        <v>26</v>
      </c>
      <c r="N26951">
        <v>292</v>
      </c>
      <c r="O26951" s="72">
        <f>SUM($N$2:N26951)</f>
        <v>18402087</v>
      </c>
      <c r="P26951" t="s">
        <v>59</v>
      </c>
      <c r="Q26951" t="s">
        <v>60</v>
      </c>
      <c r="R26951">
        <v>560030</v>
      </c>
      <c r="S26951" t="s">
        <v>29</v>
      </c>
      <c r="T26951" t="b">
        <v>0</v>
      </c>
      <c r="AF26951" s="11" t="s">
        <v>59</v>
      </c>
      <c r="AG26951" s="12" t="str">
        <f t="shared" si="421"/>
        <v>KARNATAKA</v>
      </c>
      <c r="AH26951" s="11" t="s">
        <v>59</v>
      </c>
      <c r="AI26951" s="12" t="str">
        <f>_xlfn.XLOOKUP(AH26951,P:P,Q:Q)</f>
        <v>KARNATAKA</v>
      </c>
    </row>
    <row r="26952" spans="1:35" x14ac:dyDescent="0.3">
      <c r="A26952">
        <v>26951</v>
      </c>
      <c r="B26952" t="s">
        <v>32388</v>
      </c>
      <c r="C26952">
        <v>7646171</v>
      </c>
      <c r="D26952" t="s">
        <v>20</v>
      </c>
      <c r="E26952">
        <v>34</v>
      </c>
      <c r="F26952" s="1">
        <v>44718</v>
      </c>
      <c r="G26952" t="s">
        <v>21</v>
      </c>
      <c r="H26952" t="s">
        <v>22</v>
      </c>
      <c r="I26952" t="s">
        <v>89</v>
      </c>
      <c r="J26952" t="s">
        <v>75</v>
      </c>
      <c r="K26952" t="s">
        <v>34</v>
      </c>
      <c r="L26952">
        <v>1</v>
      </c>
      <c r="M26952" t="s">
        <v>26</v>
      </c>
      <c r="N26952">
        <v>743</v>
      </c>
      <c r="O26952" s="72">
        <f>SUM($N$2:N26952)</f>
        <v>18402830</v>
      </c>
      <c r="P26952" t="s">
        <v>515</v>
      </c>
      <c r="Q26952" t="s">
        <v>56</v>
      </c>
      <c r="R26952">
        <v>400006</v>
      </c>
      <c r="S26952" t="s">
        <v>29</v>
      </c>
      <c r="T26952" t="b">
        <v>0</v>
      </c>
      <c r="AF26952" s="11" t="s">
        <v>515</v>
      </c>
      <c r="AG26952" s="12" t="str">
        <f t="shared" si="421"/>
        <v>MAHARASHTRA</v>
      </c>
      <c r="AH26952" s="11" t="s">
        <v>515</v>
      </c>
      <c r="AI26952" s="12" t="str">
        <f>_xlfn.XLOOKUP(AH26952,P:P,Q:Q)</f>
        <v>MAHARASHTRA</v>
      </c>
    </row>
    <row r="26953" spans="1:35" x14ac:dyDescent="0.3">
      <c r="A26953">
        <v>26952</v>
      </c>
      <c r="B26953" t="s">
        <v>32389</v>
      </c>
      <c r="C26953">
        <v>9737259</v>
      </c>
      <c r="D26953" t="s">
        <v>20</v>
      </c>
      <c r="E26953">
        <v>19</v>
      </c>
      <c r="F26953" s="1">
        <v>44718</v>
      </c>
      <c r="G26953" t="s">
        <v>21</v>
      </c>
      <c r="H26953" t="s">
        <v>43</v>
      </c>
      <c r="I26953" t="s">
        <v>15740</v>
      </c>
      <c r="J26953" t="s">
        <v>24</v>
      </c>
      <c r="K26953" t="s">
        <v>25</v>
      </c>
      <c r="L26953">
        <v>1</v>
      </c>
      <c r="M26953" t="s">
        <v>26</v>
      </c>
      <c r="N26953">
        <v>349</v>
      </c>
      <c r="O26953" s="72">
        <f>SUM($N$2:N26953)</f>
        <v>18403179</v>
      </c>
      <c r="P26953" t="s">
        <v>1390</v>
      </c>
      <c r="Q26953" t="s">
        <v>80</v>
      </c>
      <c r="R26953">
        <v>785621</v>
      </c>
      <c r="S26953" t="s">
        <v>29</v>
      </c>
      <c r="T26953" t="b">
        <v>0</v>
      </c>
      <c r="AF26953" s="11" t="s">
        <v>1390</v>
      </c>
      <c r="AG26953" s="12" t="str">
        <f t="shared" si="421"/>
        <v>ASSAM</v>
      </c>
      <c r="AH26953" s="11" t="s">
        <v>1390</v>
      </c>
      <c r="AI26953" s="12" t="str">
        <f>_xlfn.XLOOKUP(AH26953,P:P,Q:Q)</f>
        <v>ASSAM</v>
      </c>
    </row>
    <row r="26954" spans="1:35" x14ac:dyDescent="0.3">
      <c r="A26954">
        <v>26953</v>
      </c>
      <c r="B26954" t="s">
        <v>32390</v>
      </c>
      <c r="C26954">
        <v>1752908</v>
      </c>
      <c r="D26954" t="s">
        <v>20</v>
      </c>
      <c r="E26954">
        <v>59</v>
      </c>
      <c r="F26954" s="1">
        <v>44718</v>
      </c>
      <c r="G26954" t="s">
        <v>21</v>
      </c>
      <c r="H26954" t="s">
        <v>31</v>
      </c>
      <c r="I26954" t="s">
        <v>14144</v>
      </c>
      <c r="J26954" t="s">
        <v>24</v>
      </c>
      <c r="K26954" t="s">
        <v>39</v>
      </c>
      <c r="L26954">
        <v>1</v>
      </c>
      <c r="M26954" t="s">
        <v>26</v>
      </c>
      <c r="N26954">
        <v>487</v>
      </c>
      <c r="O26954" s="72">
        <f>SUM($N$2:N26954)</f>
        <v>18403666</v>
      </c>
      <c r="P26954" t="s">
        <v>135</v>
      </c>
      <c r="Q26954" t="s">
        <v>47</v>
      </c>
      <c r="R26954">
        <v>600099</v>
      </c>
      <c r="S26954" t="s">
        <v>29</v>
      </c>
      <c r="T26954" t="b">
        <v>0</v>
      </c>
      <c r="AF26954" s="11" t="s">
        <v>135</v>
      </c>
      <c r="AG26954" s="12" t="str">
        <f t="shared" si="421"/>
        <v>TAMIL NADU</v>
      </c>
      <c r="AH26954" s="11" t="s">
        <v>135</v>
      </c>
      <c r="AI26954" s="12" t="str">
        <f>_xlfn.XLOOKUP(AH26954,P:P,Q:Q)</f>
        <v>TAMIL NADU</v>
      </c>
    </row>
    <row r="26955" spans="1:35" x14ac:dyDescent="0.3">
      <c r="A26955">
        <v>26954</v>
      </c>
      <c r="B26955" t="s">
        <v>32391</v>
      </c>
      <c r="C26955">
        <v>3260312</v>
      </c>
      <c r="D26955" t="s">
        <v>51</v>
      </c>
      <c r="E26955">
        <v>29</v>
      </c>
      <c r="F26955" s="1">
        <v>44718</v>
      </c>
      <c r="G26955" t="s">
        <v>21</v>
      </c>
      <c r="H26955" t="s">
        <v>22</v>
      </c>
      <c r="I26955" t="s">
        <v>2718</v>
      </c>
      <c r="J26955" t="s">
        <v>54</v>
      </c>
      <c r="K26955" t="s">
        <v>34</v>
      </c>
      <c r="L26955">
        <v>1</v>
      </c>
      <c r="M26955" t="s">
        <v>26</v>
      </c>
      <c r="N26955">
        <v>715</v>
      </c>
      <c r="O26955" s="72">
        <f>SUM($N$2:N26955)</f>
        <v>18404381</v>
      </c>
      <c r="P26955" t="s">
        <v>169</v>
      </c>
      <c r="Q26955" t="s">
        <v>56</v>
      </c>
      <c r="R26955">
        <v>411004</v>
      </c>
      <c r="S26955" t="s">
        <v>29</v>
      </c>
      <c r="T26955" t="b">
        <v>0</v>
      </c>
      <c r="AF26955" s="11" t="s">
        <v>169</v>
      </c>
      <c r="AG26955" s="12" t="str">
        <f t="shared" si="421"/>
        <v>MAHARASHTRA</v>
      </c>
      <c r="AH26955" s="11" t="s">
        <v>169</v>
      </c>
      <c r="AI26955" s="12" t="str">
        <f>_xlfn.XLOOKUP(AH26955,P:P,Q:Q)</f>
        <v>MAHARASHTRA</v>
      </c>
    </row>
    <row r="26956" spans="1:35" x14ac:dyDescent="0.3">
      <c r="A26956">
        <v>26955</v>
      </c>
      <c r="B26956" t="s">
        <v>32392</v>
      </c>
      <c r="C26956">
        <v>70107</v>
      </c>
      <c r="D26956" t="s">
        <v>20</v>
      </c>
      <c r="E26956">
        <v>38</v>
      </c>
      <c r="F26956" s="1">
        <v>44718</v>
      </c>
      <c r="G26956" t="s">
        <v>21</v>
      </c>
      <c r="H26956" t="s">
        <v>22</v>
      </c>
      <c r="I26956" t="s">
        <v>776</v>
      </c>
      <c r="J26956" t="s">
        <v>24</v>
      </c>
      <c r="K26956" t="s">
        <v>45</v>
      </c>
      <c r="L26956">
        <v>1</v>
      </c>
      <c r="M26956" t="s">
        <v>26</v>
      </c>
      <c r="N26956">
        <v>399</v>
      </c>
      <c r="O26956" s="72">
        <f>SUM($N$2:N26956)</f>
        <v>18404780</v>
      </c>
      <c r="P26956" t="s">
        <v>2198</v>
      </c>
      <c r="Q26956" t="s">
        <v>788</v>
      </c>
      <c r="R26956">
        <v>799006</v>
      </c>
      <c r="S26956" t="s">
        <v>29</v>
      </c>
      <c r="T26956" t="b">
        <v>0</v>
      </c>
      <c r="AF26956" s="11" t="s">
        <v>2198</v>
      </c>
      <c r="AG26956" s="12" t="str">
        <f t="shared" si="421"/>
        <v>TRIPURA</v>
      </c>
      <c r="AH26956" s="11" t="s">
        <v>2198</v>
      </c>
      <c r="AI26956" s="12" t="str">
        <f>_xlfn.XLOOKUP(AH26956,P:P,Q:Q)</f>
        <v>TRIPURA</v>
      </c>
    </row>
    <row r="26957" spans="1:35" x14ac:dyDescent="0.3">
      <c r="A26957">
        <v>26956</v>
      </c>
      <c r="B26957" t="s">
        <v>32393</v>
      </c>
      <c r="C26957">
        <v>6493290</v>
      </c>
      <c r="D26957" t="s">
        <v>20</v>
      </c>
      <c r="E26957">
        <v>40</v>
      </c>
      <c r="F26957" s="1">
        <v>44718</v>
      </c>
      <c r="G26957" t="s">
        <v>21</v>
      </c>
      <c r="H26957" t="s">
        <v>43</v>
      </c>
      <c r="I26957" t="s">
        <v>14548</v>
      </c>
      <c r="J26957" t="s">
        <v>33</v>
      </c>
      <c r="K26957" t="s">
        <v>66</v>
      </c>
      <c r="L26957">
        <v>1</v>
      </c>
      <c r="M26957" t="s">
        <v>26</v>
      </c>
      <c r="N26957">
        <v>667</v>
      </c>
      <c r="O26957" s="72">
        <f>SUM($N$2:N26957)</f>
        <v>18405447</v>
      </c>
      <c r="P26957" t="s">
        <v>9670</v>
      </c>
      <c r="Q26957" t="s">
        <v>28</v>
      </c>
      <c r="R26957">
        <v>144405</v>
      </c>
      <c r="S26957" t="s">
        <v>29</v>
      </c>
      <c r="T26957" t="b">
        <v>0</v>
      </c>
      <c r="AF26957" s="11" t="s">
        <v>9670</v>
      </c>
      <c r="AG26957" s="12" t="str">
        <f t="shared" si="421"/>
        <v>PUNJAB</v>
      </c>
      <c r="AH26957" s="11" t="s">
        <v>9670</v>
      </c>
      <c r="AI26957" s="12" t="str">
        <f>_xlfn.XLOOKUP(AH26957,P:P,Q:Q)</f>
        <v>PUNJAB</v>
      </c>
    </row>
    <row r="26958" spans="1:35" x14ac:dyDescent="0.3">
      <c r="A26958">
        <v>26957</v>
      </c>
      <c r="B26958" t="s">
        <v>32394</v>
      </c>
      <c r="C26958">
        <v>7048510</v>
      </c>
      <c r="D26958" t="s">
        <v>20</v>
      </c>
      <c r="E26958">
        <v>54</v>
      </c>
      <c r="F26958" s="1">
        <v>44718</v>
      </c>
      <c r="G26958" t="s">
        <v>21</v>
      </c>
      <c r="H26958" t="s">
        <v>22</v>
      </c>
      <c r="I26958" t="s">
        <v>11662</v>
      </c>
      <c r="J26958" t="s">
        <v>24</v>
      </c>
      <c r="K26958" t="s">
        <v>34</v>
      </c>
      <c r="L26958">
        <v>1</v>
      </c>
      <c r="M26958" t="s">
        <v>26</v>
      </c>
      <c r="N26958">
        <v>724</v>
      </c>
      <c r="O26958" s="72">
        <f>SUM($N$2:N26958)</f>
        <v>18406171</v>
      </c>
      <c r="P26958" t="s">
        <v>59</v>
      </c>
      <c r="Q26958" t="s">
        <v>60</v>
      </c>
      <c r="R26958">
        <v>560087</v>
      </c>
      <c r="S26958" t="s">
        <v>29</v>
      </c>
      <c r="T26958" t="b">
        <v>0</v>
      </c>
      <c r="AF26958" s="11" t="s">
        <v>59</v>
      </c>
      <c r="AG26958" s="12" t="str">
        <f t="shared" si="421"/>
        <v>KARNATAKA</v>
      </c>
      <c r="AH26958" s="11" t="s">
        <v>59</v>
      </c>
      <c r="AI26958" s="12" t="str">
        <f>_xlfn.XLOOKUP(AH26958,P:P,Q:Q)</f>
        <v>KARNATAKA</v>
      </c>
    </row>
    <row r="26959" spans="1:35" x14ac:dyDescent="0.3">
      <c r="A26959">
        <v>26958</v>
      </c>
      <c r="B26959" t="s">
        <v>32395</v>
      </c>
      <c r="C26959">
        <v>795787</v>
      </c>
      <c r="D26959" t="s">
        <v>20</v>
      </c>
      <c r="E26959">
        <v>49</v>
      </c>
      <c r="F26959" s="1">
        <v>44718</v>
      </c>
      <c r="G26959" t="s">
        <v>21</v>
      </c>
      <c r="H26959" t="s">
        <v>43</v>
      </c>
      <c r="I26959" t="s">
        <v>1232</v>
      </c>
      <c r="J26959" t="s">
        <v>33</v>
      </c>
      <c r="K26959" t="s">
        <v>45</v>
      </c>
      <c r="L26959">
        <v>1</v>
      </c>
      <c r="M26959" t="s">
        <v>26</v>
      </c>
      <c r="N26959">
        <v>1523</v>
      </c>
      <c r="O26959" s="72">
        <f>SUM($N$2:N26959)</f>
        <v>18407694</v>
      </c>
      <c r="P26959" t="s">
        <v>5503</v>
      </c>
      <c r="Q26959" t="s">
        <v>60</v>
      </c>
      <c r="R26959">
        <v>560048</v>
      </c>
      <c r="S26959" t="s">
        <v>29</v>
      </c>
      <c r="T26959" t="b">
        <v>0</v>
      </c>
      <c r="AF26959" s="11" t="s">
        <v>5503</v>
      </c>
      <c r="AG26959" s="12" t="str">
        <f t="shared" si="421"/>
        <v>KARNATAKA</v>
      </c>
      <c r="AH26959" s="11" t="s">
        <v>5503</v>
      </c>
      <c r="AI26959" s="12" t="str">
        <f>_xlfn.XLOOKUP(AH26959,P:P,Q:Q)</f>
        <v>KARNATAKA</v>
      </c>
    </row>
    <row r="26960" spans="1:35" x14ac:dyDescent="0.3">
      <c r="A26960">
        <v>26959</v>
      </c>
      <c r="B26960" t="s">
        <v>32396</v>
      </c>
      <c r="C26960">
        <v>8108202</v>
      </c>
      <c r="D26960" t="s">
        <v>20</v>
      </c>
      <c r="E26960">
        <v>45</v>
      </c>
      <c r="F26960" s="1">
        <v>44718</v>
      </c>
      <c r="G26960" t="s">
        <v>21</v>
      </c>
      <c r="H26960" t="s">
        <v>22</v>
      </c>
      <c r="I26960" t="s">
        <v>7381</v>
      </c>
      <c r="J26960" t="s">
        <v>24</v>
      </c>
      <c r="K26960" t="s">
        <v>45</v>
      </c>
      <c r="L26960">
        <v>1</v>
      </c>
      <c r="M26960" t="s">
        <v>26</v>
      </c>
      <c r="N26960">
        <v>453</v>
      </c>
      <c r="O26960" s="72">
        <f>SUM($N$2:N26960)</f>
        <v>18408147</v>
      </c>
      <c r="P26960" t="s">
        <v>9113</v>
      </c>
      <c r="Q26960" t="s">
        <v>238</v>
      </c>
      <c r="R26960">
        <v>829144</v>
      </c>
      <c r="S26960" t="s">
        <v>29</v>
      </c>
      <c r="T26960" t="b">
        <v>0</v>
      </c>
      <c r="AF26960" s="11" t="s">
        <v>9113</v>
      </c>
      <c r="AG26960" s="12" t="str">
        <f t="shared" si="421"/>
        <v>JHARKHAND</v>
      </c>
      <c r="AH26960" s="11" t="s">
        <v>9113</v>
      </c>
      <c r="AI26960" s="12" t="str">
        <f>_xlfn.XLOOKUP(AH26960,P:P,Q:Q)</f>
        <v>JHARKHAND</v>
      </c>
    </row>
    <row r="26961" spans="1:35" x14ac:dyDescent="0.3">
      <c r="A26961">
        <v>26960</v>
      </c>
      <c r="B26961" t="s">
        <v>32397</v>
      </c>
      <c r="C26961">
        <v>9265647</v>
      </c>
      <c r="D26961" t="s">
        <v>51</v>
      </c>
      <c r="E26961">
        <v>57</v>
      </c>
      <c r="F26961" s="1">
        <v>44718</v>
      </c>
      <c r="G26961" t="s">
        <v>21</v>
      </c>
      <c r="H26961" t="s">
        <v>52</v>
      </c>
      <c r="I26961" t="s">
        <v>6825</v>
      </c>
      <c r="J26961" t="s">
        <v>54</v>
      </c>
      <c r="K26961" t="s">
        <v>66</v>
      </c>
      <c r="L26961">
        <v>1</v>
      </c>
      <c r="M26961" t="s">
        <v>26</v>
      </c>
      <c r="N26961">
        <v>735</v>
      </c>
      <c r="O26961" s="72">
        <f>SUM($N$2:N26961)</f>
        <v>18408882</v>
      </c>
      <c r="P26961" t="s">
        <v>59</v>
      </c>
      <c r="Q26961" t="s">
        <v>60</v>
      </c>
      <c r="R26961">
        <v>560076</v>
      </c>
      <c r="S26961" t="s">
        <v>29</v>
      </c>
      <c r="T26961" t="b">
        <v>0</v>
      </c>
      <c r="AF26961" s="11" t="s">
        <v>59</v>
      </c>
      <c r="AG26961" s="12" t="str">
        <f t="shared" si="421"/>
        <v>KARNATAKA</v>
      </c>
      <c r="AH26961" s="11" t="s">
        <v>59</v>
      </c>
      <c r="AI26961" s="12" t="str">
        <f>_xlfn.XLOOKUP(AH26961,P:P,Q:Q)</f>
        <v>KARNATAKA</v>
      </c>
    </row>
    <row r="26962" spans="1:35" x14ac:dyDescent="0.3">
      <c r="A26962">
        <v>26961</v>
      </c>
      <c r="B26962" t="s">
        <v>32398</v>
      </c>
      <c r="C26962">
        <v>900872</v>
      </c>
      <c r="D26962" t="s">
        <v>20</v>
      </c>
      <c r="E26962">
        <v>36</v>
      </c>
      <c r="F26962" s="1">
        <v>44718</v>
      </c>
      <c r="G26962" t="s">
        <v>21</v>
      </c>
      <c r="H26962" t="s">
        <v>22</v>
      </c>
      <c r="I26962" t="s">
        <v>14199</v>
      </c>
      <c r="J26962" t="s">
        <v>33</v>
      </c>
      <c r="K26962" t="s">
        <v>34</v>
      </c>
      <c r="L26962">
        <v>1</v>
      </c>
      <c r="M26962" t="s">
        <v>26</v>
      </c>
      <c r="N26962">
        <v>633</v>
      </c>
      <c r="O26962" s="72">
        <f>SUM($N$2:N26962)</f>
        <v>18409515</v>
      </c>
      <c r="P26962" t="s">
        <v>110</v>
      </c>
      <c r="Q26962" t="s">
        <v>111</v>
      </c>
      <c r="R26962">
        <v>226025</v>
      </c>
      <c r="S26962" t="s">
        <v>29</v>
      </c>
      <c r="T26962" t="b">
        <v>0</v>
      </c>
      <c r="AF26962" s="11" t="s">
        <v>110</v>
      </c>
      <c r="AG26962" s="12" t="str">
        <f t="shared" si="421"/>
        <v>UTTAR PRADESH</v>
      </c>
      <c r="AH26962" s="11" t="s">
        <v>110</v>
      </c>
      <c r="AI26962" s="12" t="str">
        <f>_xlfn.XLOOKUP(AH26962,P:P,Q:Q)</f>
        <v>UTTAR PRADESH</v>
      </c>
    </row>
    <row r="26963" spans="1:35" x14ac:dyDescent="0.3">
      <c r="A26963">
        <v>26962</v>
      </c>
      <c r="B26963" t="s">
        <v>32399</v>
      </c>
      <c r="C26963">
        <v>7582960</v>
      </c>
      <c r="D26963" t="s">
        <v>51</v>
      </c>
      <c r="E26963">
        <v>28</v>
      </c>
      <c r="F26963" s="1">
        <v>44718</v>
      </c>
      <c r="G26963" t="s">
        <v>21</v>
      </c>
      <c r="H26963" t="s">
        <v>52</v>
      </c>
      <c r="I26963" t="s">
        <v>6825</v>
      </c>
      <c r="J26963" t="s">
        <v>54</v>
      </c>
      <c r="K26963" t="s">
        <v>66</v>
      </c>
      <c r="L26963">
        <v>1</v>
      </c>
      <c r="M26963" t="s">
        <v>26</v>
      </c>
      <c r="N26963">
        <v>735</v>
      </c>
      <c r="O26963" s="72">
        <f>SUM($N$2:N26963)</f>
        <v>18410250</v>
      </c>
      <c r="P26963" t="s">
        <v>26177</v>
      </c>
      <c r="Q26963" t="s">
        <v>238</v>
      </c>
      <c r="R26963">
        <v>825314</v>
      </c>
      <c r="S26963" t="s">
        <v>29</v>
      </c>
      <c r="T26963" t="b">
        <v>0</v>
      </c>
      <c r="AF26963" s="11" t="s">
        <v>26177</v>
      </c>
      <c r="AG26963" s="12" t="str">
        <f t="shared" si="421"/>
        <v>JHARKHAND</v>
      </c>
      <c r="AH26963" s="11" t="s">
        <v>26177</v>
      </c>
      <c r="AI26963" s="12" t="str">
        <f>_xlfn.XLOOKUP(AH26963,P:P,Q:Q)</f>
        <v>JHARKHAND</v>
      </c>
    </row>
    <row r="26964" spans="1:35" x14ac:dyDescent="0.3">
      <c r="A26964">
        <v>26963</v>
      </c>
      <c r="B26964" t="s">
        <v>32399</v>
      </c>
      <c r="C26964">
        <v>7582960</v>
      </c>
      <c r="D26964" t="s">
        <v>51</v>
      </c>
      <c r="E26964">
        <v>29</v>
      </c>
      <c r="F26964" s="1">
        <v>44718</v>
      </c>
      <c r="G26964" t="s">
        <v>21</v>
      </c>
      <c r="H26964" t="s">
        <v>43</v>
      </c>
      <c r="I26964" t="s">
        <v>2718</v>
      </c>
      <c r="J26964" t="s">
        <v>54</v>
      </c>
      <c r="K26964" t="s">
        <v>34</v>
      </c>
      <c r="L26964">
        <v>1</v>
      </c>
      <c r="M26964" t="s">
        <v>26</v>
      </c>
      <c r="N26964">
        <v>725</v>
      </c>
      <c r="O26964" s="72">
        <f>SUM($N$2:N26964)</f>
        <v>18410975</v>
      </c>
      <c r="P26964" t="s">
        <v>59</v>
      </c>
      <c r="Q26964" t="s">
        <v>60</v>
      </c>
      <c r="R26964">
        <v>560049</v>
      </c>
      <c r="S26964" t="s">
        <v>29</v>
      </c>
      <c r="T26964" t="b">
        <v>0</v>
      </c>
      <c r="AF26964" s="11" t="s">
        <v>59</v>
      </c>
      <c r="AG26964" s="12" t="str">
        <f t="shared" si="421"/>
        <v>KARNATAKA</v>
      </c>
      <c r="AH26964" s="11" t="s">
        <v>59</v>
      </c>
      <c r="AI26964" s="12" t="str">
        <f>_xlfn.XLOOKUP(AH26964,P:P,Q:Q)</f>
        <v>KARNATAKA</v>
      </c>
    </row>
    <row r="26965" spans="1:35" x14ac:dyDescent="0.3">
      <c r="A26965">
        <v>26964</v>
      </c>
      <c r="B26965" t="s">
        <v>32400</v>
      </c>
      <c r="C26965">
        <v>8329174</v>
      </c>
      <c r="D26965" t="s">
        <v>20</v>
      </c>
      <c r="E26965">
        <v>34</v>
      </c>
      <c r="F26965" s="1">
        <v>44718</v>
      </c>
      <c r="G26965" t="s">
        <v>21</v>
      </c>
      <c r="H26965" t="s">
        <v>43</v>
      </c>
      <c r="I26965" t="s">
        <v>28606</v>
      </c>
      <c r="J26965" t="s">
        <v>75</v>
      </c>
      <c r="K26965" t="s">
        <v>34</v>
      </c>
      <c r="L26965">
        <v>1</v>
      </c>
      <c r="M26965" t="s">
        <v>26</v>
      </c>
      <c r="N26965">
        <v>483</v>
      </c>
      <c r="O26965" s="72">
        <f>SUM($N$2:N26965)</f>
        <v>18411458</v>
      </c>
      <c r="P26965" t="s">
        <v>90</v>
      </c>
      <c r="Q26965" t="s">
        <v>91</v>
      </c>
      <c r="R26965">
        <v>110031</v>
      </c>
      <c r="S26965" t="s">
        <v>29</v>
      </c>
      <c r="T26965" t="b">
        <v>0</v>
      </c>
      <c r="AF26965" s="11" t="s">
        <v>90</v>
      </c>
      <c r="AG26965" s="12" t="str">
        <f t="shared" si="421"/>
        <v>DELHI</v>
      </c>
      <c r="AH26965" s="11" t="s">
        <v>90</v>
      </c>
      <c r="AI26965" s="12" t="str">
        <f>_xlfn.XLOOKUP(AH26965,P:P,Q:Q)</f>
        <v>DELHI</v>
      </c>
    </row>
    <row r="26966" spans="1:35" x14ac:dyDescent="0.3">
      <c r="A26966">
        <v>26965</v>
      </c>
      <c r="B26966" t="s">
        <v>32401</v>
      </c>
      <c r="C26966">
        <v>8724230</v>
      </c>
      <c r="D26966" t="s">
        <v>20</v>
      </c>
      <c r="E26966">
        <v>38</v>
      </c>
      <c r="F26966" s="1">
        <v>44718</v>
      </c>
      <c r="G26966" t="s">
        <v>21</v>
      </c>
      <c r="H26966" t="s">
        <v>52</v>
      </c>
      <c r="I26966" t="s">
        <v>743</v>
      </c>
      <c r="J26966" t="s">
        <v>209</v>
      </c>
      <c r="K26966" t="s">
        <v>210</v>
      </c>
      <c r="L26966">
        <v>1</v>
      </c>
      <c r="M26966" t="s">
        <v>26</v>
      </c>
      <c r="N26966">
        <v>759</v>
      </c>
      <c r="O26966" s="72">
        <f>SUM($N$2:N26966)</f>
        <v>18412217</v>
      </c>
      <c r="P26966" t="s">
        <v>103</v>
      </c>
      <c r="Q26966" t="s">
        <v>56</v>
      </c>
      <c r="R26966">
        <v>400063</v>
      </c>
      <c r="S26966" t="s">
        <v>29</v>
      </c>
      <c r="T26966" t="b">
        <v>0</v>
      </c>
      <c r="AF26966" s="11" t="s">
        <v>103</v>
      </c>
      <c r="AG26966" s="12" t="str">
        <f t="shared" si="421"/>
        <v>MAHARASHTRA</v>
      </c>
      <c r="AH26966" s="11" t="s">
        <v>103</v>
      </c>
      <c r="AI26966" s="12" t="str">
        <f>_xlfn.XLOOKUP(AH26966,P:P,Q:Q)</f>
        <v>MAHARASHTRA</v>
      </c>
    </row>
    <row r="26967" spans="1:35" x14ac:dyDescent="0.3">
      <c r="A26967">
        <v>26966</v>
      </c>
      <c r="B26967" t="s">
        <v>32402</v>
      </c>
      <c r="C26967">
        <v>1475856</v>
      </c>
      <c r="D26967" t="s">
        <v>51</v>
      </c>
      <c r="E26967">
        <v>70</v>
      </c>
      <c r="F26967" s="1">
        <v>44718</v>
      </c>
      <c r="G26967" t="s">
        <v>21</v>
      </c>
      <c r="H26967" t="s">
        <v>62</v>
      </c>
      <c r="I26967" t="s">
        <v>579</v>
      </c>
      <c r="J26967" t="s">
        <v>33</v>
      </c>
      <c r="K26967" t="s">
        <v>39</v>
      </c>
      <c r="L26967">
        <v>1</v>
      </c>
      <c r="M26967" t="s">
        <v>26</v>
      </c>
      <c r="N26967">
        <v>563</v>
      </c>
      <c r="O26967" s="72">
        <f>SUM($N$2:N26967)</f>
        <v>18412780</v>
      </c>
      <c r="P26967" t="s">
        <v>23750</v>
      </c>
      <c r="Q26967" t="s">
        <v>80</v>
      </c>
      <c r="R26967">
        <v>781382</v>
      </c>
      <c r="S26967" t="s">
        <v>29</v>
      </c>
      <c r="T26967" t="b">
        <v>0</v>
      </c>
      <c r="AF26967" s="11" t="s">
        <v>23750</v>
      </c>
      <c r="AG26967" s="12" t="str">
        <f t="shared" si="421"/>
        <v>ASSAM</v>
      </c>
      <c r="AH26967" s="11" t="s">
        <v>23750</v>
      </c>
      <c r="AI26967" s="12" t="str">
        <f>_xlfn.XLOOKUP(AH26967,P:P,Q:Q)</f>
        <v>ASSAM</v>
      </c>
    </row>
    <row r="26968" spans="1:35" x14ac:dyDescent="0.3">
      <c r="A26968">
        <v>26967</v>
      </c>
      <c r="B26968" t="s">
        <v>32403</v>
      </c>
      <c r="C26968">
        <v>3762653</v>
      </c>
      <c r="D26968" t="s">
        <v>20</v>
      </c>
      <c r="E26968">
        <v>23</v>
      </c>
      <c r="F26968" s="1">
        <v>44718</v>
      </c>
      <c r="G26968" t="s">
        <v>21</v>
      </c>
      <c r="H26968" t="s">
        <v>88</v>
      </c>
      <c r="I26968" t="s">
        <v>173</v>
      </c>
      <c r="J26968" t="s">
        <v>33</v>
      </c>
      <c r="K26968" t="s">
        <v>66</v>
      </c>
      <c r="L26968">
        <v>1</v>
      </c>
      <c r="M26968" t="s">
        <v>26</v>
      </c>
      <c r="N26968">
        <v>680</v>
      </c>
      <c r="O26968" s="72">
        <f>SUM($N$2:N26968)</f>
        <v>18413460</v>
      </c>
      <c r="P26968" t="s">
        <v>35</v>
      </c>
      <c r="Q26968" t="s">
        <v>36</v>
      </c>
      <c r="R26968">
        <v>122003</v>
      </c>
      <c r="S26968" t="s">
        <v>29</v>
      </c>
      <c r="T26968" t="b">
        <v>0</v>
      </c>
      <c r="AF26968" s="11" t="s">
        <v>35</v>
      </c>
      <c r="AG26968" s="12" t="str">
        <f t="shared" si="421"/>
        <v>HARYANA</v>
      </c>
      <c r="AH26968" s="11" t="s">
        <v>35</v>
      </c>
      <c r="AI26968" s="12" t="str">
        <f>_xlfn.XLOOKUP(AH26968,P:P,Q:Q)</f>
        <v>HARYANA</v>
      </c>
    </row>
    <row r="26969" spans="1:35" x14ac:dyDescent="0.3">
      <c r="A26969">
        <v>26968</v>
      </c>
      <c r="B26969" t="s">
        <v>32404</v>
      </c>
      <c r="C26969">
        <v>9940502</v>
      </c>
      <c r="D26969" t="s">
        <v>20</v>
      </c>
      <c r="E26969">
        <v>20</v>
      </c>
      <c r="F26969" s="1">
        <v>44718</v>
      </c>
      <c r="G26969" t="s">
        <v>21</v>
      </c>
      <c r="H26969" t="s">
        <v>43</v>
      </c>
      <c r="I26969" t="s">
        <v>3015</v>
      </c>
      <c r="J26969" t="s">
        <v>24</v>
      </c>
      <c r="K26969" t="s">
        <v>850</v>
      </c>
      <c r="L26969">
        <v>1</v>
      </c>
      <c r="M26969" t="s">
        <v>26</v>
      </c>
      <c r="N26969">
        <v>452</v>
      </c>
      <c r="O26969" s="72">
        <f>SUM($N$2:N26969)</f>
        <v>18413912</v>
      </c>
      <c r="P26969" t="s">
        <v>566</v>
      </c>
      <c r="Q26969" t="s">
        <v>126</v>
      </c>
      <c r="R26969">
        <v>474020</v>
      </c>
      <c r="S26969" t="s">
        <v>29</v>
      </c>
      <c r="T26969" t="b">
        <v>0</v>
      </c>
      <c r="AF26969" s="11" t="s">
        <v>566</v>
      </c>
      <c r="AG26969" s="12" t="str">
        <f t="shared" si="421"/>
        <v>MADHYA PRADESH</v>
      </c>
      <c r="AH26969" s="11" t="s">
        <v>566</v>
      </c>
      <c r="AI26969" s="12" t="str">
        <f>_xlfn.XLOOKUP(AH26969,P:P,Q:Q)</f>
        <v>MADHYA PRADESH</v>
      </c>
    </row>
    <row r="26970" spans="1:35" x14ac:dyDescent="0.3">
      <c r="A26970">
        <v>26969</v>
      </c>
      <c r="B26970" t="s">
        <v>32405</v>
      </c>
      <c r="C26970">
        <v>2600468</v>
      </c>
      <c r="D26970" t="s">
        <v>51</v>
      </c>
      <c r="E26970">
        <v>39</v>
      </c>
      <c r="F26970" s="1">
        <v>44718</v>
      </c>
      <c r="G26970" t="s">
        <v>21</v>
      </c>
      <c r="H26970" t="s">
        <v>22</v>
      </c>
      <c r="I26970" t="s">
        <v>11791</v>
      </c>
      <c r="J26970" t="s">
        <v>33</v>
      </c>
      <c r="K26970" t="s">
        <v>98</v>
      </c>
      <c r="L26970">
        <v>1</v>
      </c>
      <c r="M26970" t="s">
        <v>26</v>
      </c>
      <c r="N26970">
        <v>774</v>
      </c>
      <c r="O26970" s="72">
        <f>SUM($N$2:N26970)</f>
        <v>18414686</v>
      </c>
      <c r="P26970" t="s">
        <v>90</v>
      </c>
      <c r="Q26970" t="s">
        <v>91</v>
      </c>
      <c r="R26970">
        <v>110062</v>
      </c>
      <c r="S26970" t="s">
        <v>29</v>
      </c>
      <c r="T26970" t="b">
        <v>0</v>
      </c>
      <c r="AF26970" s="11" t="s">
        <v>90</v>
      </c>
      <c r="AG26970" s="12" t="str">
        <f t="shared" si="421"/>
        <v>DELHI</v>
      </c>
      <c r="AH26970" s="11" t="s">
        <v>90</v>
      </c>
      <c r="AI26970" s="12" t="str">
        <f>_xlfn.XLOOKUP(AH26970,P:P,Q:Q)</f>
        <v>DELHI</v>
      </c>
    </row>
    <row r="26971" spans="1:35" x14ac:dyDescent="0.3">
      <c r="A26971">
        <v>26970</v>
      </c>
      <c r="B26971" t="s">
        <v>32406</v>
      </c>
      <c r="C26971">
        <v>2652760</v>
      </c>
      <c r="D26971" t="s">
        <v>51</v>
      </c>
      <c r="E26971">
        <v>41</v>
      </c>
      <c r="F26971" s="1">
        <v>44718</v>
      </c>
      <c r="G26971" t="s">
        <v>21</v>
      </c>
      <c r="H26971" t="s">
        <v>52</v>
      </c>
      <c r="I26971" t="s">
        <v>5235</v>
      </c>
      <c r="J26971" t="s">
        <v>54</v>
      </c>
      <c r="K26971" t="s">
        <v>34</v>
      </c>
      <c r="L26971">
        <v>1</v>
      </c>
      <c r="M26971" t="s">
        <v>26</v>
      </c>
      <c r="N26971">
        <v>817</v>
      </c>
      <c r="O26971" s="72">
        <f>SUM($N$2:N26971)</f>
        <v>18415503</v>
      </c>
      <c r="P26971" t="s">
        <v>1305</v>
      </c>
      <c r="Q26971" t="s">
        <v>73</v>
      </c>
      <c r="R26971">
        <v>689597</v>
      </c>
      <c r="S26971" t="s">
        <v>29</v>
      </c>
      <c r="T26971" t="b">
        <v>0</v>
      </c>
      <c r="AF26971" s="11" t="s">
        <v>1305</v>
      </c>
      <c r="AG26971" s="12" t="str">
        <f t="shared" si="421"/>
        <v>KERALA</v>
      </c>
      <c r="AH26971" s="11" t="s">
        <v>1305</v>
      </c>
      <c r="AI26971" s="12" t="str">
        <f>_xlfn.XLOOKUP(AH26971,P:P,Q:Q)</f>
        <v>KERALA</v>
      </c>
    </row>
    <row r="26972" spans="1:35" x14ac:dyDescent="0.3">
      <c r="A26972">
        <v>26971</v>
      </c>
      <c r="B26972" t="s">
        <v>32407</v>
      </c>
      <c r="C26972">
        <v>2659378</v>
      </c>
      <c r="D26972" t="s">
        <v>20</v>
      </c>
      <c r="E26972">
        <v>36</v>
      </c>
      <c r="F26972" s="1">
        <v>44718</v>
      </c>
      <c r="G26972" t="s">
        <v>21</v>
      </c>
      <c r="H26972" t="s">
        <v>43</v>
      </c>
      <c r="I26972" t="s">
        <v>2730</v>
      </c>
      <c r="J26972" t="s">
        <v>24</v>
      </c>
      <c r="K26972" t="s">
        <v>109</v>
      </c>
      <c r="L26972">
        <v>1</v>
      </c>
      <c r="M26972" t="s">
        <v>26</v>
      </c>
      <c r="N26972">
        <v>368</v>
      </c>
      <c r="O26972" s="72">
        <f>SUM($N$2:N26972)</f>
        <v>18415871</v>
      </c>
      <c r="P26972" t="s">
        <v>169</v>
      </c>
      <c r="Q26972" t="s">
        <v>56</v>
      </c>
      <c r="R26972">
        <v>411021</v>
      </c>
      <c r="S26972" t="s">
        <v>29</v>
      </c>
      <c r="T26972" t="b">
        <v>0</v>
      </c>
      <c r="AF26972" s="11" t="s">
        <v>169</v>
      </c>
      <c r="AG26972" s="12" t="str">
        <f t="shared" si="421"/>
        <v>MAHARASHTRA</v>
      </c>
      <c r="AH26972" s="11" t="s">
        <v>169</v>
      </c>
      <c r="AI26972" s="12" t="str">
        <f>_xlfn.XLOOKUP(AH26972,P:P,Q:Q)</f>
        <v>MAHARASHTRA</v>
      </c>
    </row>
    <row r="26973" spans="1:35" x14ac:dyDescent="0.3">
      <c r="A26973">
        <v>26972</v>
      </c>
      <c r="B26973" t="s">
        <v>32408</v>
      </c>
      <c r="C26973">
        <v>9756888</v>
      </c>
      <c r="D26973" t="s">
        <v>51</v>
      </c>
      <c r="E26973">
        <v>39</v>
      </c>
      <c r="F26973" s="1">
        <v>44718</v>
      </c>
      <c r="G26973" t="s">
        <v>286</v>
      </c>
      <c r="H26973" t="s">
        <v>88</v>
      </c>
      <c r="I26973" t="s">
        <v>587</v>
      </c>
      <c r="J26973" t="s">
        <v>33</v>
      </c>
      <c r="K26973" t="s">
        <v>109</v>
      </c>
      <c r="L26973">
        <v>1</v>
      </c>
      <c r="M26973" t="s">
        <v>26</v>
      </c>
      <c r="N26973">
        <v>655</v>
      </c>
      <c r="O26973" s="72">
        <f>SUM($N$2:N26973)</f>
        <v>18416526</v>
      </c>
      <c r="P26973" t="s">
        <v>4807</v>
      </c>
      <c r="Q26973" t="s">
        <v>126</v>
      </c>
      <c r="R26973">
        <v>480661</v>
      </c>
      <c r="S26973" t="s">
        <v>29</v>
      </c>
      <c r="T26973" t="b">
        <v>0</v>
      </c>
      <c r="AF26973" s="11" t="s">
        <v>4807</v>
      </c>
      <c r="AG26973" s="12" t="str">
        <f t="shared" si="421"/>
        <v>MADHYA PRADESH</v>
      </c>
      <c r="AH26973" s="11" t="s">
        <v>4807</v>
      </c>
      <c r="AI26973" s="12" t="str">
        <f>_xlfn.XLOOKUP(AH26973,P:P,Q:Q)</f>
        <v>MADHYA PRADESH</v>
      </c>
    </row>
    <row r="26974" spans="1:35" x14ac:dyDescent="0.3">
      <c r="A26974">
        <v>26973</v>
      </c>
      <c r="B26974" t="s">
        <v>32409</v>
      </c>
      <c r="C26974">
        <v>7250923</v>
      </c>
      <c r="D26974" t="s">
        <v>20</v>
      </c>
      <c r="E26974">
        <v>38</v>
      </c>
      <c r="F26974" s="1">
        <v>44718</v>
      </c>
      <c r="G26974" t="s">
        <v>21</v>
      </c>
      <c r="H26974" t="s">
        <v>57</v>
      </c>
      <c r="I26974" t="s">
        <v>7352</v>
      </c>
      <c r="J26974" t="s">
        <v>24</v>
      </c>
      <c r="K26974" t="s">
        <v>66</v>
      </c>
      <c r="L26974">
        <v>1</v>
      </c>
      <c r="M26974" t="s">
        <v>26</v>
      </c>
      <c r="N26974">
        <v>301</v>
      </c>
      <c r="O26974" s="72">
        <f>SUM($N$2:N26974)</f>
        <v>18416827</v>
      </c>
      <c r="P26974" t="s">
        <v>6113</v>
      </c>
      <c r="Q26974" t="s">
        <v>100</v>
      </c>
      <c r="R26974">
        <v>322001</v>
      </c>
      <c r="S26974" t="s">
        <v>29</v>
      </c>
      <c r="T26974" t="b">
        <v>1</v>
      </c>
      <c r="AF26974" s="11" t="s">
        <v>6113</v>
      </c>
      <c r="AG26974" s="12" t="str">
        <f t="shared" si="421"/>
        <v>RAJASTHAN</v>
      </c>
      <c r="AH26974" s="11" t="s">
        <v>6113</v>
      </c>
      <c r="AI26974" s="12" t="str">
        <f>_xlfn.XLOOKUP(AH26974,P:P,Q:Q)</f>
        <v>RAJASTHAN</v>
      </c>
    </row>
    <row r="26975" spans="1:35" x14ac:dyDescent="0.3">
      <c r="A26975">
        <v>26974</v>
      </c>
      <c r="B26975" t="s">
        <v>32410</v>
      </c>
      <c r="C26975">
        <v>7144308</v>
      </c>
      <c r="D26975" t="s">
        <v>51</v>
      </c>
      <c r="E26975">
        <v>48</v>
      </c>
      <c r="F26975" s="1">
        <v>44718</v>
      </c>
      <c r="G26975" t="s">
        <v>21</v>
      </c>
      <c r="H26975" t="s">
        <v>88</v>
      </c>
      <c r="I26975" t="s">
        <v>32411</v>
      </c>
      <c r="J26975" t="s">
        <v>33</v>
      </c>
      <c r="K26975" t="s">
        <v>45</v>
      </c>
      <c r="L26975">
        <v>1</v>
      </c>
      <c r="M26975" t="s">
        <v>26</v>
      </c>
      <c r="N26975">
        <v>999</v>
      </c>
      <c r="O26975" s="72">
        <f>SUM($N$2:N26975)</f>
        <v>18417826</v>
      </c>
      <c r="P26975" t="s">
        <v>35</v>
      </c>
      <c r="Q26975" t="s">
        <v>36</v>
      </c>
      <c r="R26975">
        <v>122018</v>
      </c>
      <c r="S26975" t="s">
        <v>29</v>
      </c>
      <c r="T26975" t="b">
        <v>0</v>
      </c>
      <c r="AF26975" s="11" t="s">
        <v>35</v>
      </c>
      <c r="AG26975" s="12" t="str">
        <f t="shared" si="421"/>
        <v>HARYANA</v>
      </c>
      <c r="AH26975" s="11" t="s">
        <v>35</v>
      </c>
      <c r="AI26975" s="12" t="str">
        <f>_xlfn.XLOOKUP(AH26975,P:P,Q:Q)</f>
        <v>HARYANA</v>
      </c>
    </row>
    <row r="26976" spans="1:35" x14ac:dyDescent="0.3">
      <c r="A26976">
        <v>26975</v>
      </c>
      <c r="B26976" t="s">
        <v>32412</v>
      </c>
      <c r="C26976">
        <v>9909852</v>
      </c>
      <c r="D26976" t="s">
        <v>20</v>
      </c>
      <c r="E26976">
        <v>31</v>
      </c>
      <c r="F26976" s="1">
        <v>44718</v>
      </c>
      <c r="G26976" t="s">
        <v>21</v>
      </c>
      <c r="H26976" t="s">
        <v>52</v>
      </c>
      <c r="I26976" t="s">
        <v>7014</v>
      </c>
      <c r="J26976" t="s">
        <v>24</v>
      </c>
      <c r="K26976" t="s">
        <v>39</v>
      </c>
      <c r="L26976">
        <v>1</v>
      </c>
      <c r="M26976" t="s">
        <v>26</v>
      </c>
      <c r="N26976">
        <v>399</v>
      </c>
      <c r="O26976" s="72">
        <f>SUM($N$2:N26976)</f>
        <v>18418225</v>
      </c>
      <c r="P26976" t="s">
        <v>3782</v>
      </c>
      <c r="Q26976" t="s">
        <v>133</v>
      </c>
      <c r="R26976">
        <v>263601</v>
      </c>
      <c r="S26976" t="s">
        <v>29</v>
      </c>
      <c r="T26976" t="b">
        <v>0</v>
      </c>
      <c r="AF26976" s="11" t="s">
        <v>3782</v>
      </c>
      <c r="AG26976" s="12" t="str">
        <f t="shared" si="421"/>
        <v>UTTARAKHAND</v>
      </c>
      <c r="AH26976" s="11" t="s">
        <v>3782</v>
      </c>
      <c r="AI26976" s="12" t="str">
        <f>_xlfn.XLOOKUP(AH26976,P:P,Q:Q)</f>
        <v>UTTARAKHAND</v>
      </c>
    </row>
    <row r="26977" spans="1:35" x14ac:dyDescent="0.3">
      <c r="A26977">
        <v>26976</v>
      </c>
      <c r="B26977" t="s">
        <v>32413</v>
      </c>
      <c r="C26977">
        <v>7869593</v>
      </c>
      <c r="D26977" t="s">
        <v>51</v>
      </c>
      <c r="E26977">
        <v>41</v>
      </c>
      <c r="F26977" s="1">
        <v>44718</v>
      </c>
      <c r="G26977" t="s">
        <v>21</v>
      </c>
      <c r="H26977" t="s">
        <v>52</v>
      </c>
      <c r="I26977" t="s">
        <v>1815</v>
      </c>
      <c r="J26977" t="s">
        <v>33</v>
      </c>
      <c r="K26977" t="s">
        <v>39</v>
      </c>
      <c r="L26977">
        <v>1</v>
      </c>
      <c r="M26977" t="s">
        <v>26</v>
      </c>
      <c r="N26977">
        <v>1163</v>
      </c>
      <c r="O26977" s="72">
        <f>SUM($N$2:N26977)</f>
        <v>18419388</v>
      </c>
      <c r="P26977" t="s">
        <v>194</v>
      </c>
      <c r="Q26977" t="s">
        <v>111</v>
      </c>
      <c r="R26977">
        <v>211006</v>
      </c>
      <c r="S26977" t="s">
        <v>29</v>
      </c>
      <c r="T26977" t="b">
        <v>0</v>
      </c>
      <c r="AF26977" s="11" t="s">
        <v>194</v>
      </c>
      <c r="AG26977" s="12" t="str">
        <f t="shared" si="421"/>
        <v>UTTAR PRADESH</v>
      </c>
      <c r="AH26977" s="11" t="s">
        <v>194</v>
      </c>
      <c r="AI26977" s="12" t="str">
        <f>_xlfn.XLOOKUP(AH26977,P:P,Q:Q)</f>
        <v>UTTAR PRADESH</v>
      </c>
    </row>
    <row r="26978" spans="1:35" x14ac:dyDescent="0.3">
      <c r="A26978">
        <v>26977</v>
      </c>
      <c r="B26978" t="s">
        <v>32414</v>
      </c>
      <c r="C26978">
        <v>6080376</v>
      </c>
      <c r="D26978" t="s">
        <v>51</v>
      </c>
      <c r="E26978">
        <v>32</v>
      </c>
      <c r="F26978" s="1">
        <v>44718</v>
      </c>
      <c r="G26978" t="s">
        <v>21</v>
      </c>
      <c r="H26978" t="s">
        <v>88</v>
      </c>
      <c r="I26978" t="s">
        <v>119</v>
      </c>
      <c r="J26978" t="s">
        <v>33</v>
      </c>
      <c r="K26978" t="s">
        <v>98</v>
      </c>
      <c r="L26978">
        <v>1</v>
      </c>
      <c r="M26978" t="s">
        <v>26</v>
      </c>
      <c r="N26978">
        <v>837</v>
      </c>
      <c r="O26978" s="72">
        <f>SUM($N$2:N26978)</f>
        <v>18420225</v>
      </c>
      <c r="P26978" t="s">
        <v>135</v>
      </c>
      <c r="Q26978" t="s">
        <v>47</v>
      </c>
      <c r="R26978">
        <v>600100</v>
      </c>
      <c r="S26978" t="s">
        <v>29</v>
      </c>
      <c r="T26978" t="b">
        <v>0</v>
      </c>
      <c r="AF26978" s="11" t="s">
        <v>135</v>
      </c>
      <c r="AG26978" s="12" t="str">
        <f t="shared" si="421"/>
        <v>TAMIL NADU</v>
      </c>
      <c r="AH26978" s="11" t="s">
        <v>135</v>
      </c>
      <c r="AI26978" s="12" t="str">
        <f>_xlfn.XLOOKUP(AH26978,P:P,Q:Q)</f>
        <v>TAMIL NADU</v>
      </c>
    </row>
    <row r="26979" spans="1:35" x14ac:dyDescent="0.3">
      <c r="A26979">
        <v>26978</v>
      </c>
      <c r="B26979" t="s">
        <v>32415</v>
      </c>
      <c r="C26979">
        <v>810941</v>
      </c>
      <c r="D26979" t="s">
        <v>20</v>
      </c>
      <c r="E26979">
        <v>72</v>
      </c>
      <c r="F26979" s="1">
        <v>44718</v>
      </c>
      <c r="G26979" t="s">
        <v>21</v>
      </c>
      <c r="H26979" t="s">
        <v>43</v>
      </c>
      <c r="I26979" t="s">
        <v>469</v>
      </c>
      <c r="J26979" t="s">
        <v>209</v>
      </c>
      <c r="K26979" t="s">
        <v>210</v>
      </c>
      <c r="L26979">
        <v>1</v>
      </c>
      <c r="M26979" t="s">
        <v>26</v>
      </c>
      <c r="N26979">
        <v>886</v>
      </c>
      <c r="O26979" s="72">
        <f>SUM($N$2:N26979)</f>
        <v>18421111</v>
      </c>
      <c r="P26979" t="s">
        <v>928</v>
      </c>
      <c r="Q26979" t="s">
        <v>36</v>
      </c>
      <c r="R26979">
        <v>122001</v>
      </c>
      <c r="S26979" t="s">
        <v>29</v>
      </c>
      <c r="T26979" t="b">
        <v>0</v>
      </c>
      <c r="AF26979" s="11" t="s">
        <v>928</v>
      </c>
      <c r="AG26979" s="12" t="str">
        <f t="shared" si="421"/>
        <v>HARYANA</v>
      </c>
      <c r="AH26979" s="11" t="s">
        <v>928</v>
      </c>
      <c r="AI26979" s="12" t="str">
        <f>_xlfn.XLOOKUP(AH26979,P:P,Q:Q)</f>
        <v>HARYANA</v>
      </c>
    </row>
    <row r="26980" spans="1:35" x14ac:dyDescent="0.3">
      <c r="A26980">
        <v>26979</v>
      </c>
      <c r="B26980" t="s">
        <v>32416</v>
      </c>
      <c r="C26980">
        <v>5788848</v>
      </c>
      <c r="D26980" t="s">
        <v>20</v>
      </c>
      <c r="E26980">
        <v>37</v>
      </c>
      <c r="F26980" s="1">
        <v>44718</v>
      </c>
      <c r="G26980" t="s">
        <v>21</v>
      </c>
      <c r="H26980" t="s">
        <v>22</v>
      </c>
      <c r="I26980" t="s">
        <v>23668</v>
      </c>
      <c r="J26980" t="s">
        <v>24</v>
      </c>
      <c r="K26980" t="s">
        <v>39</v>
      </c>
      <c r="L26980">
        <v>1</v>
      </c>
      <c r="M26980" t="s">
        <v>26</v>
      </c>
      <c r="N26980">
        <v>359</v>
      </c>
      <c r="O26980" s="72">
        <f>SUM($N$2:N26980)</f>
        <v>18421470</v>
      </c>
      <c r="P26980" t="s">
        <v>14412</v>
      </c>
      <c r="Q26980" t="s">
        <v>73</v>
      </c>
      <c r="R26980">
        <v>678633</v>
      </c>
      <c r="S26980" t="s">
        <v>29</v>
      </c>
      <c r="T26980" t="b">
        <v>0</v>
      </c>
      <c r="AF26980" s="11" t="s">
        <v>14412</v>
      </c>
      <c r="AG26980" s="12" t="str">
        <f t="shared" si="421"/>
        <v>KERALA</v>
      </c>
      <c r="AH26980" s="11" t="s">
        <v>14412</v>
      </c>
      <c r="AI26980" s="12" t="str">
        <f>_xlfn.XLOOKUP(AH26980,P:P,Q:Q)</f>
        <v>KERALA</v>
      </c>
    </row>
    <row r="26981" spans="1:35" x14ac:dyDescent="0.3">
      <c r="A26981">
        <v>26980</v>
      </c>
      <c r="B26981" t="s">
        <v>32416</v>
      </c>
      <c r="C26981">
        <v>5788848</v>
      </c>
      <c r="D26981" t="s">
        <v>20</v>
      </c>
      <c r="E26981">
        <v>26</v>
      </c>
      <c r="F26981" s="1">
        <v>44718</v>
      </c>
      <c r="G26981" t="s">
        <v>21</v>
      </c>
      <c r="H26981" t="s">
        <v>43</v>
      </c>
      <c r="I26981" t="s">
        <v>157</v>
      </c>
      <c r="J26981" t="s">
        <v>24</v>
      </c>
      <c r="K26981" t="s">
        <v>66</v>
      </c>
      <c r="L26981">
        <v>1</v>
      </c>
      <c r="M26981" t="s">
        <v>26</v>
      </c>
      <c r="N26981">
        <v>471</v>
      </c>
      <c r="O26981" s="72">
        <f>SUM($N$2:N26981)</f>
        <v>18421941</v>
      </c>
      <c r="P26981" t="s">
        <v>295</v>
      </c>
      <c r="Q26981" t="s">
        <v>238</v>
      </c>
      <c r="R26981">
        <v>834002</v>
      </c>
      <c r="S26981" t="s">
        <v>29</v>
      </c>
      <c r="T26981" t="b">
        <v>0</v>
      </c>
      <c r="AF26981" s="11" t="s">
        <v>295</v>
      </c>
      <c r="AG26981" s="12" t="str">
        <f t="shared" si="421"/>
        <v>JHARKHAND</v>
      </c>
      <c r="AH26981" s="11" t="s">
        <v>295</v>
      </c>
      <c r="AI26981" s="12" t="str">
        <f>_xlfn.XLOOKUP(AH26981,P:P,Q:Q)</f>
        <v>JHARKHAND</v>
      </c>
    </row>
    <row r="26982" spans="1:35" x14ac:dyDescent="0.3">
      <c r="A26982">
        <v>26981</v>
      </c>
      <c r="B26982" t="s">
        <v>32416</v>
      </c>
      <c r="C26982">
        <v>5788848</v>
      </c>
      <c r="D26982" t="s">
        <v>20</v>
      </c>
      <c r="E26982">
        <v>29</v>
      </c>
      <c r="F26982" s="1">
        <v>44718</v>
      </c>
      <c r="G26982" t="s">
        <v>21</v>
      </c>
      <c r="H26982" t="s">
        <v>43</v>
      </c>
      <c r="I26982" t="s">
        <v>23561</v>
      </c>
      <c r="J26982" t="s">
        <v>24</v>
      </c>
      <c r="K26982" t="s">
        <v>39</v>
      </c>
      <c r="L26982">
        <v>1</v>
      </c>
      <c r="M26982" t="s">
        <v>26</v>
      </c>
      <c r="N26982">
        <v>771</v>
      </c>
      <c r="O26982" s="72">
        <f>SUM($N$2:N26982)</f>
        <v>18422712</v>
      </c>
      <c r="P26982" t="s">
        <v>7480</v>
      </c>
      <c r="Q26982" t="s">
        <v>80</v>
      </c>
      <c r="R26982">
        <v>785685</v>
      </c>
      <c r="S26982" t="s">
        <v>29</v>
      </c>
      <c r="T26982" t="b">
        <v>0</v>
      </c>
      <c r="AF26982" s="11" t="s">
        <v>7480</v>
      </c>
      <c r="AG26982" s="12" t="str">
        <f t="shared" si="421"/>
        <v>ASSAM</v>
      </c>
      <c r="AH26982" s="11" t="s">
        <v>7480</v>
      </c>
      <c r="AI26982" s="12" t="str">
        <f>_xlfn.XLOOKUP(AH26982,P:P,Q:Q)</f>
        <v>ASSAM</v>
      </c>
    </row>
    <row r="26983" spans="1:35" x14ac:dyDescent="0.3">
      <c r="A26983">
        <v>26982</v>
      </c>
      <c r="B26983" t="s">
        <v>32416</v>
      </c>
      <c r="C26983">
        <v>5788848</v>
      </c>
      <c r="D26983" t="s">
        <v>20</v>
      </c>
      <c r="E26983">
        <v>49</v>
      </c>
      <c r="F26983" s="1">
        <v>44718</v>
      </c>
      <c r="G26983" t="s">
        <v>21</v>
      </c>
      <c r="H26983" t="s">
        <v>52</v>
      </c>
      <c r="I26983" t="s">
        <v>966</v>
      </c>
      <c r="J26983" t="s">
        <v>24</v>
      </c>
      <c r="K26983" t="s">
        <v>66</v>
      </c>
      <c r="L26983">
        <v>1</v>
      </c>
      <c r="M26983" t="s">
        <v>26</v>
      </c>
      <c r="N26983">
        <v>363</v>
      </c>
      <c r="O26983" s="72">
        <f>SUM($N$2:N26983)</f>
        <v>18423075</v>
      </c>
      <c r="P26983" t="s">
        <v>510</v>
      </c>
      <c r="Q26983" t="s">
        <v>41</v>
      </c>
      <c r="R26983">
        <v>700016</v>
      </c>
      <c r="S26983" t="s">
        <v>29</v>
      </c>
      <c r="T26983" t="b">
        <v>0</v>
      </c>
      <c r="AF26983" s="11" t="s">
        <v>510</v>
      </c>
      <c r="AG26983" s="12" t="str">
        <f t="shared" si="421"/>
        <v>WEST BENGAL</v>
      </c>
      <c r="AH26983" s="11" t="s">
        <v>510</v>
      </c>
      <c r="AI26983" s="12" t="str">
        <f>_xlfn.XLOOKUP(AH26983,P:P,Q:Q)</f>
        <v>WEST BENGAL</v>
      </c>
    </row>
    <row r="26984" spans="1:35" x14ac:dyDescent="0.3">
      <c r="A26984">
        <v>26983</v>
      </c>
      <c r="B26984" t="s">
        <v>32416</v>
      </c>
      <c r="C26984">
        <v>5788848</v>
      </c>
      <c r="D26984" t="s">
        <v>20</v>
      </c>
      <c r="E26984">
        <v>24</v>
      </c>
      <c r="F26984" s="1">
        <v>44718</v>
      </c>
      <c r="G26984" t="s">
        <v>113</v>
      </c>
      <c r="H26984" t="s">
        <v>57</v>
      </c>
      <c r="I26984" t="s">
        <v>7186</v>
      </c>
      <c r="J26984" t="s">
        <v>24</v>
      </c>
      <c r="K26984" t="s">
        <v>39</v>
      </c>
      <c r="L26984">
        <v>1</v>
      </c>
      <c r="M26984" t="s">
        <v>26</v>
      </c>
      <c r="N26984">
        <v>382</v>
      </c>
      <c r="O26984" s="72">
        <f>SUM($N$2:N26984)</f>
        <v>18423457</v>
      </c>
      <c r="P26984" t="s">
        <v>387</v>
      </c>
      <c r="Q26984" t="s">
        <v>47</v>
      </c>
      <c r="R26984">
        <v>641014</v>
      </c>
      <c r="S26984" t="s">
        <v>29</v>
      </c>
      <c r="T26984" t="b">
        <v>0</v>
      </c>
      <c r="AF26984" s="11" t="s">
        <v>387</v>
      </c>
      <c r="AG26984" s="12" t="str">
        <f t="shared" si="421"/>
        <v>TAMIL NADU</v>
      </c>
      <c r="AH26984" s="11" t="s">
        <v>387</v>
      </c>
      <c r="AI26984" s="12" t="str">
        <f>_xlfn.XLOOKUP(AH26984,P:P,Q:Q)</f>
        <v>TAMIL NADU</v>
      </c>
    </row>
    <row r="26985" spans="1:35" x14ac:dyDescent="0.3">
      <c r="A26985">
        <v>26984</v>
      </c>
      <c r="B26985" t="s">
        <v>32417</v>
      </c>
      <c r="C26985">
        <v>5884535</v>
      </c>
      <c r="D26985" t="s">
        <v>20</v>
      </c>
      <c r="E26985">
        <v>51</v>
      </c>
      <c r="F26985" s="1">
        <v>44718</v>
      </c>
      <c r="G26985" t="s">
        <v>113</v>
      </c>
      <c r="H26985" t="s">
        <v>22</v>
      </c>
      <c r="I26985" t="s">
        <v>23</v>
      </c>
      <c r="J26985" t="s">
        <v>24</v>
      </c>
      <c r="K26985" t="s">
        <v>25</v>
      </c>
      <c r="L26985">
        <v>1</v>
      </c>
      <c r="M26985" t="s">
        <v>26</v>
      </c>
      <c r="N26985">
        <v>382</v>
      </c>
      <c r="O26985" s="72">
        <f>SUM($N$2:N26985)</f>
        <v>18423839</v>
      </c>
      <c r="P26985" t="s">
        <v>135</v>
      </c>
      <c r="Q26985" t="s">
        <v>47</v>
      </c>
      <c r="R26985">
        <v>600003</v>
      </c>
      <c r="S26985" t="s">
        <v>29</v>
      </c>
      <c r="T26985" t="b">
        <v>0</v>
      </c>
      <c r="AF26985" s="11" t="s">
        <v>135</v>
      </c>
      <c r="AG26985" s="12" t="str">
        <f t="shared" si="421"/>
        <v>TAMIL NADU</v>
      </c>
      <c r="AH26985" s="11" t="s">
        <v>135</v>
      </c>
      <c r="AI26985" s="12" t="str">
        <f>_xlfn.XLOOKUP(AH26985,P:P,Q:Q)</f>
        <v>TAMIL NADU</v>
      </c>
    </row>
    <row r="26986" spans="1:35" x14ac:dyDescent="0.3">
      <c r="A26986">
        <v>26985</v>
      </c>
      <c r="B26986" t="s">
        <v>32418</v>
      </c>
      <c r="C26986">
        <v>3836831</v>
      </c>
      <c r="D26986" t="s">
        <v>51</v>
      </c>
      <c r="E26986">
        <v>41</v>
      </c>
      <c r="F26986" s="1">
        <v>44718</v>
      </c>
      <c r="G26986" t="s">
        <v>21</v>
      </c>
      <c r="H26986" t="s">
        <v>43</v>
      </c>
      <c r="I26986" t="s">
        <v>528</v>
      </c>
      <c r="J26986" t="s">
        <v>54</v>
      </c>
      <c r="K26986" t="s">
        <v>109</v>
      </c>
      <c r="L26986">
        <v>1</v>
      </c>
      <c r="M26986" t="s">
        <v>26</v>
      </c>
      <c r="N26986">
        <v>715</v>
      </c>
      <c r="O26986" s="72">
        <f>SUM($N$2:N26986)</f>
        <v>18424554</v>
      </c>
      <c r="P26986" t="s">
        <v>103</v>
      </c>
      <c r="Q26986" t="s">
        <v>56</v>
      </c>
      <c r="R26986">
        <v>400080</v>
      </c>
      <c r="S26986" t="s">
        <v>29</v>
      </c>
      <c r="T26986" t="b">
        <v>1</v>
      </c>
      <c r="AF26986" s="11" t="s">
        <v>103</v>
      </c>
      <c r="AG26986" s="12" t="str">
        <f t="shared" si="421"/>
        <v>MAHARASHTRA</v>
      </c>
      <c r="AH26986" s="11" t="s">
        <v>103</v>
      </c>
      <c r="AI26986" s="12" t="str">
        <f>_xlfn.XLOOKUP(AH26986,P:P,Q:Q)</f>
        <v>MAHARASHTRA</v>
      </c>
    </row>
    <row r="26987" spans="1:35" x14ac:dyDescent="0.3">
      <c r="A26987">
        <v>26986</v>
      </c>
      <c r="B26987" t="s">
        <v>32419</v>
      </c>
      <c r="C26987">
        <v>8677263</v>
      </c>
      <c r="D26987" t="s">
        <v>51</v>
      </c>
      <c r="E26987">
        <v>22</v>
      </c>
      <c r="F26987" s="1">
        <v>44718</v>
      </c>
      <c r="G26987" t="s">
        <v>21</v>
      </c>
      <c r="H26987" t="s">
        <v>88</v>
      </c>
      <c r="I26987" t="s">
        <v>1420</v>
      </c>
      <c r="J26987" t="s">
        <v>33</v>
      </c>
      <c r="K26987" t="s">
        <v>98</v>
      </c>
      <c r="L26987">
        <v>1</v>
      </c>
      <c r="M26987" t="s">
        <v>26</v>
      </c>
      <c r="N26987">
        <v>852</v>
      </c>
      <c r="O26987" s="72">
        <f>SUM($N$2:N26987)</f>
        <v>18425406</v>
      </c>
      <c r="P26987" t="s">
        <v>135</v>
      </c>
      <c r="Q26987" t="s">
        <v>47</v>
      </c>
      <c r="R26987">
        <v>600004</v>
      </c>
      <c r="S26987" t="s">
        <v>29</v>
      </c>
      <c r="T26987" t="b">
        <v>0</v>
      </c>
      <c r="AF26987" s="11" t="s">
        <v>135</v>
      </c>
      <c r="AG26987" s="12" t="str">
        <f t="shared" si="421"/>
        <v>TAMIL NADU</v>
      </c>
      <c r="AH26987" s="11" t="s">
        <v>135</v>
      </c>
      <c r="AI26987" s="12" t="str">
        <f>_xlfn.XLOOKUP(AH26987,P:P,Q:Q)</f>
        <v>TAMIL NADU</v>
      </c>
    </row>
    <row r="26988" spans="1:35" x14ac:dyDescent="0.3">
      <c r="A26988">
        <v>26987</v>
      </c>
      <c r="B26988" t="s">
        <v>32419</v>
      </c>
      <c r="C26988">
        <v>8677263</v>
      </c>
      <c r="D26988" t="s">
        <v>51</v>
      </c>
      <c r="E26988">
        <v>35</v>
      </c>
      <c r="F26988" s="1">
        <v>44718</v>
      </c>
      <c r="G26988" t="s">
        <v>21</v>
      </c>
      <c r="H26988" t="s">
        <v>43</v>
      </c>
      <c r="I26988" t="s">
        <v>16029</v>
      </c>
      <c r="J26988" t="s">
        <v>33</v>
      </c>
      <c r="K26988" t="s">
        <v>34</v>
      </c>
      <c r="L26988">
        <v>1</v>
      </c>
      <c r="M26988" t="s">
        <v>26</v>
      </c>
      <c r="N26988">
        <v>696</v>
      </c>
      <c r="O26988" s="72">
        <f>SUM($N$2:N26988)</f>
        <v>18426102</v>
      </c>
      <c r="P26988" t="s">
        <v>15396</v>
      </c>
      <c r="Q26988" t="s">
        <v>716</v>
      </c>
      <c r="R26988">
        <v>190002</v>
      </c>
      <c r="S26988" t="s">
        <v>29</v>
      </c>
      <c r="T26988" t="b">
        <v>0</v>
      </c>
      <c r="AF26988" s="11" t="s">
        <v>15396</v>
      </c>
      <c r="AG26988" s="12" t="str">
        <f t="shared" si="421"/>
        <v>JAMMU &amp; KASHMIR</v>
      </c>
      <c r="AH26988" s="11" t="s">
        <v>15396</v>
      </c>
      <c r="AI26988" s="12" t="str">
        <f>_xlfn.XLOOKUP(AH26988,P:P,Q:Q)</f>
        <v>JAMMU &amp; KASHMIR</v>
      </c>
    </row>
    <row r="26989" spans="1:35" x14ac:dyDescent="0.3">
      <c r="A26989">
        <v>26988</v>
      </c>
      <c r="B26989" t="s">
        <v>32420</v>
      </c>
      <c r="C26989">
        <v>6683837</v>
      </c>
      <c r="D26989" t="s">
        <v>20</v>
      </c>
      <c r="E26989">
        <v>40</v>
      </c>
      <c r="F26989" s="1">
        <v>44718</v>
      </c>
      <c r="G26989" t="s">
        <v>21</v>
      </c>
      <c r="H26989" t="s">
        <v>22</v>
      </c>
      <c r="I26989" t="s">
        <v>29340</v>
      </c>
      <c r="J26989" t="s">
        <v>33</v>
      </c>
      <c r="K26989" t="s">
        <v>25</v>
      </c>
      <c r="L26989">
        <v>1</v>
      </c>
      <c r="M26989" t="s">
        <v>26</v>
      </c>
      <c r="N26989">
        <v>916</v>
      </c>
      <c r="O26989" s="72">
        <f>SUM($N$2:N26989)</f>
        <v>18427018</v>
      </c>
      <c r="P26989" t="s">
        <v>495</v>
      </c>
      <c r="Q26989" t="s">
        <v>111</v>
      </c>
      <c r="R26989">
        <v>208020</v>
      </c>
      <c r="S26989" t="s">
        <v>29</v>
      </c>
      <c r="T26989" t="b">
        <v>0</v>
      </c>
      <c r="AF26989" s="11" t="s">
        <v>495</v>
      </c>
      <c r="AG26989" s="12" t="str">
        <f t="shared" si="421"/>
        <v>UTTAR PRADESH</v>
      </c>
      <c r="AH26989" s="11" t="s">
        <v>495</v>
      </c>
      <c r="AI26989" s="12" t="str">
        <f>_xlfn.XLOOKUP(AH26989,P:P,Q:Q)</f>
        <v>UTTAR PRADESH</v>
      </c>
    </row>
    <row r="26990" spans="1:35" x14ac:dyDescent="0.3">
      <c r="A26990">
        <v>26989</v>
      </c>
      <c r="B26990" t="s">
        <v>32421</v>
      </c>
      <c r="C26990">
        <v>1261466</v>
      </c>
      <c r="D26990" t="s">
        <v>20</v>
      </c>
      <c r="E26990">
        <v>70</v>
      </c>
      <c r="F26990" s="1">
        <v>44718</v>
      </c>
      <c r="G26990" t="s">
        <v>21</v>
      </c>
      <c r="H26990" t="s">
        <v>22</v>
      </c>
      <c r="I26990" t="s">
        <v>1342</v>
      </c>
      <c r="J26990" t="s">
        <v>209</v>
      </c>
      <c r="K26990" t="s">
        <v>210</v>
      </c>
      <c r="L26990">
        <v>1</v>
      </c>
      <c r="M26990" t="s">
        <v>26</v>
      </c>
      <c r="N26990">
        <v>761</v>
      </c>
      <c r="O26990" s="72">
        <f>SUM($N$2:N26990)</f>
        <v>18427779</v>
      </c>
      <c r="P26990" t="s">
        <v>32422</v>
      </c>
      <c r="Q26990" t="s">
        <v>247</v>
      </c>
      <c r="R26990">
        <v>852127</v>
      </c>
      <c r="S26990" t="s">
        <v>29</v>
      </c>
      <c r="T26990" t="b">
        <v>0</v>
      </c>
      <c r="AF26990" s="11" t="s">
        <v>32422</v>
      </c>
      <c r="AG26990" s="12" t="str">
        <f t="shared" si="421"/>
        <v>BIHAR</v>
      </c>
      <c r="AH26990" s="11" t="s">
        <v>32422</v>
      </c>
      <c r="AI26990" s="12" t="str">
        <f>_xlfn.XLOOKUP(AH26990,P:P,Q:Q)</f>
        <v>BIHAR</v>
      </c>
    </row>
    <row r="26991" spans="1:35" x14ac:dyDescent="0.3">
      <c r="A26991">
        <v>26990</v>
      </c>
      <c r="B26991" t="s">
        <v>32423</v>
      </c>
      <c r="C26991">
        <v>8383444</v>
      </c>
      <c r="D26991" t="s">
        <v>51</v>
      </c>
      <c r="E26991">
        <v>71</v>
      </c>
      <c r="F26991" s="1">
        <v>44718</v>
      </c>
      <c r="G26991" t="s">
        <v>21</v>
      </c>
      <c r="H26991" t="s">
        <v>43</v>
      </c>
      <c r="I26991" t="s">
        <v>2382</v>
      </c>
      <c r="J26991" t="s">
        <v>54</v>
      </c>
      <c r="K26991" t="s">
        <v>98</v>
      </c>
      <c r="L26991">
        <v>1</v>
      </c>
      <c r="M26991" t="s">
        <v>26</v>
      </c>
      <c r="N26991">
        <v>771</v>
      </c>
      <c r="O26991" s="72">
        <f>SUM($N$2:N26991)</f>
        <v>18428550</v>
      </c>
      <c r="P26991" t="s">
        <v>26272</v>
      </c>
      <c r="Q26991" t="s">
        <v>73</v>
      </c>
      <c r="R26991">
        <v>670106</v>
      </c>
      <c r="S26991" t="s">
        <v>29</v>
      </c>
      <c r="T26991" t="b">
        <v>0</v>
      </c>
      <c r="AF26991" s="11" t="s">
        <v>26272</v>
      </c>
      <c r="AG26991" s="12" t="str">
        <f t="shared" si="421"/>
        <v>KERALA</v>
      </c>
      <c r="AH26991" s="11" t="s">
        <v>26272</v>
      </c>
      <c r="AI26991" s="12" t="str">
        <f>_xlfn.XLOOKUP(AH26991,P:P,Q:Q)</f>
        <v>KERALA</v>
      </c>
    </row>
    <row r="26992" spans="1:35" x14ac:dyDescent="0.3">
      <c r="A26992">
        <v>26991</v>
      </c>
      <c r="B26992" t="s">
        <v>32424</v>
      </c>
      <c r="C26992">
        <v>3787370</v>
      </c>
      <c r="D26992" t="s">
        <v>20</v>
      </c>
      <c r="E26992">
        <v>22</v>
      </c>
      <c r="F26992" s="1">
        <v>44718</v>
      </c>
      <c r="G26992" t="s">
        <v>21</v>
      </c>
      <c r="H26992" t="s">
        <v>43</v>
      </c>
      <c r="I26992" t="s">
        <v>1626</v>
      </c>
      <c r="J26992" t="s">
        <v>209</v>
      </c>
      <c r="K26992" t="s">
        <v>210</v>
      </c>
      <c r="L26992">
        <v>1</v>
      </c>
      <c r="M26992" t="s">
        <v>26</v>
      </c>
      <c r="N26992">
        <v>764</v>
      </c>
      <c r="O26992" s="72">
        <f>SUM($N$2:N26992)</f>
        <v>18429314</v>
      </c>
      <c r="P26992" t="s">
        <v>211</v>
      </c>
      <c r="Q26992" t="s">
        <v>126</v>
      </c>
      <c r="R26992">
        <v>483501</v>
      </c>
      <c r="S26992" t="s">
        <v>29</v>
      </c>
      <c r="T26992" t="b">
        <v>0</v>
      </c>
      <c r="AF26992" s="11" t="s">
        <v>211</v>
      </c>
      <c r="AG26992" s="12" t="str">
        <f t="shared" si="421"/>
        <v>MADHYA PRADESH</v>
      </c>
      <c r="AH26992" s="11" t="s">
        <v>211</v>
      </c>
      <c r="AI26992" s="12" t="str">
        <f>_xlfn.XLOOKUP(AH26992,P:P,Q:Q)</f>
        <v>MADHYA PRADESH</v>
      </c>
    </row>
    <row r="26993" spans="1:35" x14ac:dyDescent="0.3">
      <c r="A26993">
        <v>26992</v>
      </c>
      <c r="B26993" t="s">
        <v>32425</v>
      </c>
      <c r="C26993">
        <v>3712790</v>
      </c>
      <c r="D26993" t="s">
        <v>51</v>
      </c>
      <c r="E26993">
        <v>21</v>
      </c>
      <c r="F26993" s="1">
        <v>44718</v>
      </c>
      <c r="G26993" t="s">
        <v>21</v>
      </c>
      <c r="H26993" t="s">
        <v>43</v>
      </c>
      <c r="I26993" t="s">
        <v>3587</v>
      </c>
      <c r="J26993" t="s">
        <v>54</v>
      </c>
      <c r="K26993" t="s">
        <v>45</v>
      </c>
      <c r="L26993">
        <v>1</v>
      </c>
      <c r="M26993" t="s">
        <v>26</v>
      </c>
      <c r="N26993">
        <v>724</v>
      </c>
      <c r="O26993" s="72">
        <f>SUM($N$2:N26993)</f>
        <v>18430038</v>
      </c>
      <c r="P26993" t="s">
        <v>59</v>
      </c>
      <c r="Q26993" t="s">
        <v>60</v>
      </c>
      <c r="R26993">
        <v>560037</v>
      </c>
      <c r="S26993" t="s">
        <v>29</v>
      </c>
      <c r="T26993" t="b">
        <v>0</v>
      </c>
      <c r="AF26993" s="11" t="s">
        <v>59</v>
      </c>
      <c r="AG26993" s="12" t="str">
        <f t="shared" si="421"/>
        <v>KARNATAKA</v>
      </c>
      <c r="AH26993" s="11" t="s">
        <v>59</v>
      </c>
      <c r="AI26993" s="12" t="str">
        <f>_xlfn.XLOOKUP(AH26993,P:P,Q:Q)</f>
        <v>KARNATAKA</v>
      </c>
    </row>
    <row r="26994" spans="1:35" x14ac:dyDescent="0.3">
      <c r="A26994">
        <v>26993</v>
      </c>
      <c r="B26994" t="s">
        <v>32426</v>
      </c>
      <c r="C26994">
        <v>6216360</v>
      </c>
      <c r="D26994" t="s">
        <v>20</v>
      </c>
      <c r="E26994">
        <v>23</v>
      </c>
      <c r="F26994" s="1">
        <v>44718</v>
      </c>
      <c r="G26994" t="s">
        <v>21</v>
      </c>
      <c r="H26994" t="s">
        <v>22</v>
      </c>
      <c r="I26994" t="s">
        <v>8320</v>
      </c>
      <c r="J26994" t="s">
        <v>24</v>
      </c>
      <c r="K26994" t="s">
        <v>34</v>
      </c>
      <c r="L26994">
        <v>1</v>
      </c>
      <c r="M26994" t="s">
        <v>26</v>
      </c>
      <c r="N26994">
        <v>399</v>
      </c>
      <c r="O26994" s="72">
        <f>SUM($N$2:N26994)</f>
        <v>18430437</v>
      </c>
      <c r="P26994" t="s">
        <v>660</v>
      </c>
      <c r="Q26994" t="s">
        <v>56</v>
      </c>
      <c r="R26994">
        <v>440002</v>
      </c>
      <c r="S26994" t="s">
        <v>29</v>
      </c>
      <c r="T26994" t="b">
        <v>0</v>
      </c>
      <c r="AF26994" s="11" t="s">
        <v>660</v>
      </c>
      <c r="AG26994" s="12" t="str">
        <f t="shared" si="421"/>
        <v>MAHARASHTRA</v>
      </c>
      <c r="AH26994" s="11" t="s">
        <v>660</v>
      </c>
      <c r="AI26994" s="12" t="str">
        <f>_xlfn.XLOOKUP(AH26994,P:P,Q:Q)</f>
        <v>MAHARASHTRA</v>
      </c>
    </row>
    <row r="26995" spans="1:35" x14ac:dyDescent="0.3">
      <c r="A26995">
        <v>26994</v>
      </c>
      <c r="B26995" t="s">
        <v>32427</v>
      </c>
      <c r="C26995">
        <v>6410912</v>
      </c>
      <c r="D26995" t="s">
        <v>20</v>
      </c>
      <c r="E26995">
        <v>49</v>
      </c>
      <c r="F26995" s="1">
        <v>44718</v>
      </c>
      <c r="G26995" t="s">
        <v>21</v>
      </c>
      <c r="H26995" t="s">
        <v>22</v>
      </c>
      <c r="I26995" t="s">
        <v>4112</v>
      </c>
      <c r="J26995" t="s">
        <v>24</v>
      </c>
      <c r="K26995" t="s">
        <v>109</v>
      </c>
      <c r="L26995">
        <v>1</v>
      </c>
      <c r="M26995" t="s">
        <v>26</v>
      </c>
      <c r="N26995">
        <v>342</v>
      </c>
      <c r="O26995" s="72">
        <f>SUM($N$2:N26995)</f>
        <v>18430779</v>
      </c>
      <c r="P26995" t="s">
        <v>103</v>
      </c>
      <c r="Q26995" t="s">
        <v>56</v>
      </c>
      <c r="R26995">
        <v>400058</v>
      </c>
      <c r="S26995" t="s">
        <v>29</v>
      </c>
      <c r="T26995" t="b">
        <v>0</v>
      </c>
      <c r="AF26995" s="11" t="s">
        <v>103</v>
      </c>
      <c r="AG26995" s="12" t="str">
        <f t="shared" si="421"/>
        <v>MAHARASHTRA</v>
      </c>
      <c r="AH26995" s="11" t="s">
        <v>103</v>
      </c>
      <c r="AI26995" s="12" t="str">
        <f>_xlfn.XLOOKUP(AH26995,P:P,Q:Q)</f>
        <v>MAHARASHTRA</v>
      </c>
    </row>
    <row r="26996" spans="1:35" x14ac:dyDescent="0.3">
      <c r="A26996">
        <v>26995</v>
      </c>
      <c r="B26996" t="s">
        <v>32428</v>
      </c>
      <c r="C26996">
        <v>5868896</v>
      </c>
      <c r="D26996" t="s">
        <v>51</v>
      </c>
      <c r="E26996">
        <v>24</v>
      </c>
      <c r="F26996" s="1">
        <v>44718</v>
      </c>
      <c r="G26996" t="s">
        <v>21</v>
      </c>
      <c r="H26996" t="s">
        <v>31</v>
      </c>
      <c r="I26996" t="s">
        <v>3587</v>
      </c>
      <c r="J26996" t="s">
        <v>54</v>
      </c>
      <c r="K26996" t="s">
        <v>45</v>
      </c>
      <c r="L26996">
        <v>1</v>
      </c>
      <c r="M26996" t="s">
        <v>26</v>
      </c>
      <c r="N26996">
        <v>735</v>
      </c>
      <c r="O26996" s="72">
        <f>SUM($N$2:N26996)</f>
        <v>18431514</v>
      </c>
      <c r="P26996" t="s">
        <v>29600</v>
      </c>
      <c r="Q26996" t="s">
        <v>73</v>
      </c>
      <c r="R26996">
        <v>682306</v>
      </c>
      <c r="S26996" t="s">
        <v>29</v>
      </c>
      <c r="T26996" t="b">
        <v>0</v>
      </c>
      <c r="AF26996" s="11" t="s">
        <v>29600</v>
      </c>
      <c r="AG26996" s="12" t="str">
        <f t="shared" si="421"/>
        <v>KERALA</v>
      </c>
      <c r="AH26996" s="11" t="s">
        <v>29600</v>
      </c>
      <c r="AI26996" s="12" t="str">
        <f>_xlfn.XLOOKUP(AH26996,P:P,Q:Q)</f>
        <v>KERALA</v>
      </c>
    </row>
    <row r="26997" spans="1:35" x14ac:dyDescent="0.3">
      <c r="A26997">
        <v>26996</v>
      </c>
      <c r="B26997" t="s">
        <v>32429</v>
      </c>
      <c r="C26997">
        <v>5954519</v>
      </c>
      <c r="D26997" t="s">
        <v>20</v>
      </c>
      <c r="E26997">
        <v>24</v>
      </c>
      <c r="F26997" s="1">
        <v>44718</v>
      </c>
      <c r="G26997" t="s">
        <v>21</v>
      </c>
      <c r="H26997" t="s">
        <v>52</v>
      </c>
      <c r="I26997" t="s">
        <v>32430</v>
      </c>
      <c r="J26997" t="s">
        <v>75</v>
      </c>
      <c r="K26997" t="s">
        <v>45</v>
      </c>
      <c r="L26997">
        <v>1</v>
      </c>
      <c r="M26997" t="s">
        <v>26</v>
      </c>
      <c r="N26997">
        <v>432</v>
      </c>
      <c r="O26997" s="72">
        <f>SUM($N$2:N26997)</f>
        <v>18431946</v>
      </c>
      <c r="P26997" t="s">
        <v>6121</v>
      </c>
      <c r="Q26997" t="s">
        <v>80</v>
      </c>
      <c r="R26997">
        <v>781011</v>
      </c>
      <c r="S26997" t="s">
        <v>29</v>
      </c>
      <c r="T26997" t="b">
        <v>0</v>
      </c>
      <c r="AF26997" s="11" t="s">
        <v>6121</v>
      </c>
      <c r="AG26997" s="12" t="str">
        <f t="shared" si="421"/>
        <v>ASSAM</v>
      </c>
      <c r="AH26997" s="11" t="s">
        <v>6121</v>
      </c>
      <c r="AI26997" s="12" t="str">
        <f>_xlfn.XLOOKUP(AH26997,P:P,Q:Q)</f>
        <v>ASSAM</v>
      </c>
    </row>
    <row r="26998" spans="1:35" x14ac:dyDescent="0.3">
      <c r="A26998">
        <v>26997</v>
      </c>
      <c r="B26998" t="s">
        <v>32431</v>
      </c>
      <c r="C26998">
        <v>516716</v>
      </c>
      <c r="D26998" t="s">
        <v>20</v>
      </c>
      <c r="E26998">
        <v>47</v>
      </c>
      <c r="F26998" s="1">
        <v>44718</v>
      </c>
      <c r="G26998" t="s">
        <v>21</v>
      </c>
      <c r="H26998" t="s">
        <v>22</v>
      </c>
      <c r="I26998" t="s">
        <v>299</v>
      </c>
      <c r="J26998" t="s">
        <v>33</v>
      </c>
      <c r="K26998" t="s">
        <v>34</v>
      </c>
      <c r="L26998">
        <v>1</v>
      </c>
      <c r="M26998" t="s">
        <v>26</v>
      </c>
      <c r="N26998">
        <v>429</v>
      </c>
      <c r="O26998" s="72">
        <f>SUM($N$2:N26998)</f>
        <v>18432375</v>
      </c>
      <c r="P26998" t="s">
        <v>85</v>
      </c>
      <c r="Q26998" t="s">
        <v>86</v>
      </c>
      <c r="R26998">
        <v>502032</v>
      </c>
      <c r="S26998" t="s">
        <v>29</v>
      </c>
      <c r="T26998" t="b">
        <v>0</v>
      </c>
      <c r="AF26998" s="11" t="s">
        <v>85</v>
      </c>
      <c r="AG26998" s="12" t="str">
        <f t="shared" si="421"/>
        <v>TELANGANA</v>
      </c>
      <c r="AH26998" s="11" t="s">
        <v>85</v>
      </c>
      <c r="AI26998" s="12" t="str">
        <f>_xlfn.XLOOKUP(AH26998,P:P,Q:Q)</f>
        <v>TELANGANA</v>
      </c>
    </row>
    <row r="26999" spans="1:35" x14ac:dyDescent="0.3">
      <c r="A26999">
        <v>26998</v>
      </c>
      <c r="B26999" t="s">
        <v>32432</v>
      </c>
      <c r="C26999">
        <v>4516359</v>
      </c>
      <c r="D26999" t="s">
        <v>20</v>
      </c>
      <c r="E26999">
        <v>32</v>
      </c>
      <c r="F26999" s="1">
        <v>44718</v>
      </c>
      <c r="G26999" t="s">
        <v>21</v>
      </c>
      <c r="H26999" t="s">
        <v>43</v>
      </c>
      <c r="I26999" t="s">
        <v>1232</v>
      </c>
      <c r="J26999" t="s">
        <v>33</v>
      </c>
      <c r="K26999" t="s">
        <v>45</v>
      </c>
      <c r="L26999">
        <v>1</v>
      </c>
      <c r="M26999" t="s">
        <v>26</v>
      </c>
      <c r="N26999">
        <v>1442</v>
      </c>
      <c r="O26999" s="72">
        <f>SUM($N$2:N26999)</f>
        <v>18433817</v>
      </c>
      <c r="P26999" t="s">
        <v>277</v>
      </c>
      <c r="Q26999" t="s">
        <v>111</v>
      </c>
      <c r="R26999">
        <v>201301</v>
      </c>
      <c r="S26999" t="s">
        <v>29</v>
      </c>
      <c r="T26999" t="b">
        <v>0</v>
      </c>
      <c r="AF26999" s="11" t="s">
        <v>277</v>
      </c>
      <c r="AG26999" s="12" t="str">
        <f t="shared" si="421"/>
        <v>UTTAR PRADESH</v>
      </c>
      <c r="AH26999" s="11" t="s">
        <v>277</v>
      </c>
      <c r="AI26999" s="12" t="str">
        <f>_xlfn.XLOOKUP(AH26999,P:P,Q:Q)</f>
        <v>UTTAR PRADESH</v>
      </c>
    </row>
    <row r="27000" spans="1:35" x14ac:dyDescent="0.3">
      <c r="A27000">
        <v>26999</v>
      </c>
      <c r="B27000" t="s">
        <v>32433</v>
      </c>
      <c r="C27000">
        <v>865446</v>
      </c>
      <c r="D27000" t="s">
        <v>51</v>
      </c>
      <c r="E27000">
        <v>24</v>
      </c>
      <c r="F27000" s="1">
        <v>44718</v>
      </c>
      <c r="G27000" t="s">
        <v>21</v>
      </c>
      <c r="H27000" t="s">
        <v>43</v>
      </c>
      <c r="I27000" t="s">
        <v>959</v>
      </c>
      <c r="J27000" t="s">
        <v>33</v>
      </c>
      <c r="K27000" t="s">
        <v>34</v>
      </c>
      <c r="L27000">
        <v>1</v>
      </c>
      <c r="M27000" t="s">
        <v>26</v>
      </c>
      <c r="N27000">
        <v>597</v>
      </c>
      <c r="O27000" s="72">
        <f>SUM($N$2:N27000)</f>
        <v>18434414</v>
      </c>
      <c r="P27000" t="s">
        <v>187</v>
      </c>
      <c r="Q27000" t="s">
        <v>111</v>
      </c>
      <c r="R27000">
        <v>221003</v>
      </c>
      <c r="S27000" t="s">
        <v>29</v>
      </c>
      <c r="T27000" t="b">
        <v>0</v>
      </c>
      <c r="AF27000" s="11" t="s">
        <v>187</v>
      </c>
      <c r="AG27000" s="12" t="str">
        <f t="shared" si="421"/>
        <v>UTTAR PRADESH</v>
      </c>
      <c r="AH27000" s="11" t="s">
        <v>187</v>
      </c>
      <c r="AI27000" s="12" t="str">
        <f>_xlfn.XLOOKUP(AH27000,P:P,Q:Q)</f>
        <v>UTTAR PRADESH</v>
      </c>
    </row>
    <row r="27001" spans="1:35" x14ac:dyDescent="0.3">
      <c r="A27001">
        <v>27000</v>
      </c>
      <c r="B27001" t="s">
        <v>32434</v>
      </c>
      <c r="C27001">
        <v>9821980</v>
      </c>
      <c r="D27001" t="s">
        <v>51</v>
      </c>
      <c r="E27001">
        <v>36</v>
      </c>
      <c r="F27001" s="1">
        <v>44718</v>
      </c>
      <c r="G27001" t="s">
        <v>21</v>
      </c>
      <c r="H27001" t="s">
        <v>88</v>
      </c>
      <c r="I27001" t="s">
        <v>2682</v>
      </c>
      <c r="J27001" t="s">
        <v>33</v>
      </c>
      <c r="K27001" t="s">
        <v>45</v>
      </c>
      <c r="L27001">
        <v>1</v>
      </c>
      <c r="M27001" t="s">
        <v>26</v>
      </c>
      <c r="N27001">
        <v>1186</v>
      </c>
      <c r="O27001" s="72">
        <f>SUM($N$2:N27001)</f>
        <v>18435600</v>
      </c>
      <c r="P27001" t="s">
        <v>85</v>
      </c>
      <c r="Q27001" t="s">
        <v>86</v>
      </c>
      <c r="R27001">
        <v>500076</v>
      </c>
      <c r="S27001" t="s">
        <v>29</v>
      </c>
      <c r="T27001" t="b">
        <v>0</v>
      </c>
      <c r="AF27001" s="11" t="s">
        <v>85</v>
      </c>
      <c r="AG27001" s="12" t="str">
        <f t="shared" si="421"/>
        <v>TELANGANA</v>
      </c>
      <c r="AH27001" s="11" t="s">
        <v>85</v>
      </c>
      <c r="AI27001" s="12" t="str">
        <f>_xlfn.XLOOKUP(AH27001,P:P,Q:Q)</f>
        <v>TELANGANA</v>
      </c>
    </row>
    <row r="27002" spans="1:35" x14ac:dyDescent="0.3">
      <c r="A27002">
        <v>27001</v>
      </c>
      <c r="B27002" t="s">
        <v>32434</v>
      </c>
      <c r="C27002">
        <v>9821980</v>
      </c>
      <c r="D27002" t="s">
        <v>20</v>
      </c>
      <c r="E27002">
        <v>50</v>
      </c>
      <c r="F27002" s="1">
        <v>44718</v>
      </c>
      <c r="G27002" t="s">
        <v>21</v>
      </c>
      <c r="H27002" t="s">
        <v>52</v>
      </c>
      <c r="I27002" t="s">
        <v>412</v>
      </c>
      <c r="J27002" t="s">
        <v>33</v>
      </c>
      <c r="K27002" t="s">
        <v>39</v>
      </c>
      <c r="L27002">
        <v>1</v>
      </c>
      <c r="M27002" t="s">
        <v>26</v>
      </c>
      <c r="N27002">
        <v>696</v>
      </c>
      <c r="O27002" s="72">
        <f>SUM($N$2:N27002)</f>
        <v>18436296</v>
      </c>
      <c r="P27002" t="s">
        <v>11345</v>
      </c>
      <c r="Q27002" t="s">
        <v>247</v>
      </c>
      <c r="R27002">
        <v>848101</v>
      </c>
      <c r="S27002" t="s">
        <v>29</v>
      </c>
      <c r="T27002" t="b">
        <v>0</v>
      </c>
      <c r="AF27002" s="11" t="s">
        <v>11345</v>
      </c>
      <c r="AG27002" s="12" t="str">
        <f t="shared" si="421"/>
        <v>BIHAR</v>
      </c>
      <c r="AH27002" s="11" t="s">
        <v>11345</v>
      </c>
      <c r="AI27002" s="12" t="str">
        <f>_xlfn.XLOOKUP(AH27002,P:P,Q:Q)</f>
        <v>BIHAR</v>
      </c>
    </row>
    <row r="27003" spans="1:35" x14ac:dyDescent="0.3">
      <c r="A27003">
        <v>27002</v>
      </c>
      <c r="B27003" t="s">
        <v>32435</v>
      </c>
      <c r="C27003">
        <v>214779</v>
      </c>
      <c r="D27003" t="s">
        <v>20</v>
      </c>
      <c r="E27003">
        <v>34</v>
      </c>
      <c r="F27003" s="1">
        <v>44718</v>
      </c>
      <c r="G27003" t="s">
        <v>21</v>
      </c>
      <c r="H27003" t="s">
        <v>88</v>
      </c>
      <c r="I27003" t="s">
        <v>29866</v>
      </c>
      <c r="J27003" t="s">
        <v>24</v>
      </c>
      <c r="K27003" t="s">
        <v>45</v>
      </c>
      <c r="L27003">
        <v>1</v>
      </c>
      <c r="M27003" t="s">
        <v>26</v>
      </c>
      <c r="N27003">
        <v>376</v>
      </c>
      <c r="O27003" s="72">
        <f>SUM($N$2:N27003)</f>
        <v>18436672</v>
      </c>
      <c r="P27003" t="s">
        <v>28654</v>
      </c>
      <c r="Q27003" t="s">
        <v>70</v>
      </c>
      <c r="R27003">
        <v>533288</v>
      </c>
      <c r="S27003" t="s">
        <v>29</v>
      </c>
      <c r="T27003" t="b">
        <v>0</v>
      </c>
      <c r="AF27003" s="11" t="s">
        <v>28654</v>
      </c>
      <c r="AG27003" s="12" t="str">
        <f t="shared" si="421"/>
        <v>ANDHRA PRADESH</v>
      </c>
      <c r="AH27003" s="11" t="s">
        <v>28654</v>
      </c>
      <c r="AI27003" s="12" t="str">
        <f>_xlfn.XLOOKUP(AH27003,P:P,Q:Q)</f>
        <v>ANDHRA PRADESH</v>
      </c>
    </row>
    <row r="27004" spans="1:35" x14ac:dyDescent="0.3">
      <c r="A27004">
        <v>27003</v>
      </c>
      <c r="B27004" t="s">
        <v>32436</v>
      </c>
      <c r="C27004">
        <v>3115234</v>
      </c>
      <c r="D27004" t="s">
        <v>20</v>
      </c>
      <c r="E27004">
        <v>42</v>
      </c>
      <c r="F27004" s="1">
        <v>44718</v>
      </c>
      <c r="G27004" t="s">
        <v>21</v>
      </c>
      <c r="H27004" t="s">
        <v>22</v>
      </c>
      <c r="I27004" t="s">
        <v>32437</v>
      </c>
      <c r="J27004" t="s">
        <v>24</v>
      </c>
      <c r="K27004" t="s">
        <v>109</v>
      </c>
      <c r="L27004">
        <v>1</v>
      </c>
      <c r="M27004" t="s">
        <v>26</v>
      </c>
      <c r="N27004">
        <v>719</v>
      </c>
      <c r="O27004" s="72">
        <f>SUM($N$2:N27004)</f>
        <v>18437391</v>
      </c>
      <c r="P27004" t="s">
        <v>7897</v>
      </c>
      <c r="Q27004" t="s">
        <v>70</v>
      </c>
      <c r="R27004">
        <v>524001</v>
      </c>
      <c r="S27004" t="s">
        <v>29</v>
      </c>
      <c r="T27004" t="b">
        <v>0</v>
      </c>
      <c r="AF27004" s="11" t="s">
        <v>7897</v>
      </c>
      <c r="AG27004" s="12" t="str">
        <f t="shared" si="421"/>
        <v>ANDHRA PRADESH</v>
      </c>
      <c r="AH27004" s="11" t="s">
        <v>7897</v>
      </c>
      <c r="AI27004" s="12" t="str">
        <f>_xlfn.XLOOKUP(AH27004,P:P,Q:Q)</f>
        <v>ANDHRA PRADESH</v>
      </c>
    </row>
    <row r="27005" spans="1:35" x14ac:dyDescent="0.3">
      <c r="A27005">
        <v>27004</v>
      </c>
      <c r="B27005" t="s">
        <v>32438</v>
      </c>
      <c r="C27005">
        <v>3149529</v>
      </c>
      <c r="D27005" t="s">
        <v>20</v>
      </c>
      <c r="E27005">
        <v>51</v>
      </c>
      <c r="F27005" s="1">
        <v>44718</v>
      </c>
      <c r="G27005" t="s">
        <v>21</v>
      </c>
      <c r="H27005" t="s">
        <v>22</v>
      </c>
      <c r="I27005" t="s">
        <v>2987</v>
      </c>
      <c r="J27005" t="s">
        <v>24</v>
      </c>
      <c r="K27005" t="s">
        <v>39</v>
      </c>
      <c r="L27005">
        <v>1</v>
      </c>
      <c r="M27005" t="s">
        <v>26</v>
      </c>
      <c r="N27005">
        <v>387</v>
      </c>
      <c r="O27005" s="72">
        <f>SUM($N$2:N27005)</f>
        <v>18437778</v>
      </c>
      <c r="P27005" t="s">
        <v>570</v>
      </c>
      <c r="Q27005" t="s">
        <v>47</v>
      </c>
      <c r="R27005">
        <v>600086</v>
      </c>
      <c r="S27005" t="s">
        <v>29</v>
      </c>
      <c r="T27005" t="b">
        <v>0</v>
      </c>
      <c r="AF27005" s="11" t="s">
        <v>570</v>
      </c>
      <c r="AG27005" s="12" t="str">
        <f t="shared" si="421"/>
        <v>TAMIL NADU</v>
      </c>
      <c r="AH27005" s="11" t="s">
        <v>570</v>
      </c>
      <c r="AI27005" s="12" t="str">
        <f>_xlfn.XLOOKUP(AH27005,P:P,Q:Q)</f>
        <v>TAMIL NADU</v>
      </c>
    </row>
    <row r="27006" spans="1:35" x14ac:dyDescent="0.3">
      <c r="A27006">
        <v>27005</v>
      </c>
      <c r="B27006" t="s">
        <v>32439</v>
      </c>
      <c r="C27006">
        <v>4576953</v>
      </c>
      <c r="D27006" t="s">
        <v>20</v>
      </c>
      <c r="E27006">
        <v>34</v>
      </c>
      <c r="F27006" s="1">
        <v>44718</v>
      </c>
      <c r="G27006" t="s">
        <v>21</v>
      </c>
      <c r="H27006" t="s">
        <v>57</v>
      </c>
      <c r="I27006" t="s">
        <v>4802</v>
      </c>
      <c r="J27006" t="s">
        <v>33</v>
      </c>
      <c r="K27006" t="s">
        <v>34</v>
      </c>
      <c r="L27006">
        <v>1</v>
      </c>
      <c r="M27006" t="s">
        <v>26</v>
      </c>
      <c r="N27006">
        <v>684</v>
      </c>
      <c r="O27006" s="72">
        <f>SUM($N$2:N27006)</f>
        <v>18438462</v>
      </c>
      <c r="P27006" t="s">
        <v>26272</v>
      </c>
      <c r="Q27006" t="s">
        <v>73</v>
      </c>
      <c r="R27006">
        <v>670649</v>
      </c>
      <c r="S27006" t="s">
        <v>29</v>
      </c>
      <c r="T27006" t="b">
        <v>0</v>
      </c>
      <c r="AF27006" s="11" t="s">
        <v>26272</v>
      </c>
      <c r="AG27006" s="12" t="str">
        <f t="shared" si="421"/>
        <v>KERALA</v>
      </c>
      <c r="AH27006" s="11" t="s">
        <v>26272</v>
      </c>
      <c r="AI27006" s="12" t="str">
        <f>_xlfn.XLOOKUP(AH27006,P:P,Q:Q)</f>
        <v>KERALA</v>
      </c>
    </row>
    <row r="27007" spans="1:35" x14ac:dyDescent="0.3">
      <c r="A27007">
        <v>27006</v>
      </c>
      <c r="B27007" t="s">
        <v>32440</v>
      </c>
      <c r="C27007">
        <v>3659145</v>
      </c>
      <c r="D27007" t="s">
        <v>20</v>
      </c>
      <c r="E27007">
        <v>38</v>
      </c>
      <c r="F27007" s="1">
        <v>44718</v>
      </c>
      <c r="G27007" t="s">
        <v>21</v>
      </c>
      <c r="H27007" t="s">
        <v>52</v>
      </c>
      <c r="I27007" t="s">
        <v>7452</v>
      </c>
      <c r="J27007" t="s">
        <v>33</v>
      </c>
      <c r="K27007" t="s">
        <v>25</v>
      </c>
      <c r="L27007">
        <v>1</v>
      </c>
      <c r="M27007" t="s">
        <v>26</v>
      </c>
      <c r="N27007">
        <v>648</v>
      </c>
      <c r="O27007" s="72">
        <f>SUM($N$2:N27007)</f>
        <v>18439110</v>
      </c>
      <c r="P27007" t="s">
        <v>32441</v>
      </c>
      <c r="Q27007" t="s">
        <v>111</v>
      </c>
      <c r="R27007">
        <v>224001</v>
      </c>
      <c r="S27007" t="s">
        <v>29</v>
      </c>
      <c r="T27007" t="b">
        <v>0</v>
      </c>
      <c r="AF27007" s="11" t="s">
        <v>32441</v>
      </c>
      <c r="AG27007" s="12" t="str">
        <f t="shared" si="421"/>
        <v>UTTAR PRADESH</v>
      </c>
      <c r="AH27007" s="11" t="s">
        <v>32441</v>
      </c>
      <c r="AI27007" s="12" t="str">
        <f>_xlfn.XLOOKUP(AH27007,P:P,Q:Q)</f>
        <v>UTTAR PRADESH</v>
      </c>
    </row>
    <row r="27008" spans="1:35" x14ac:dyDescent="0.3">
      <c r="A27008">
        <v>27007</v>
      </c>
      <c r="B27008" t="s">
        <v>32442</v>
      </c>
      <c r="C27008">
        <v>2813406</v>
      </c>
      <c r="D27008" t="s">
        <v>51</v>
      </c>
      <c r="E27008">
        <v>24</v>
      </c>
      <c r="F27008" s="1">
        <v>44718</v>
      </c>
      <c r="G27008" t="s">
        <v>21</v>
      </c>
      <c r="H27008" t="s">
        <v>57</v>
      </c>
      <c r="I27008" t="s">
        <v>53</v>
      </c>
      <c r="J27008" t="s">
        <v>54</v>
      </c>
      <c r="K27008" t="s">
        <v>25</v>
      </c>
      <c r="L27008">
        <v>1</v>
      </c>
      <c r="M27008" t="s">
        <v>26</v>
      </c>
      <c r="N27008">
        <v>724</v>
      </c>
      <c r="O27008" s="72">
        <f>SUM($N$2:N27008)</f>
        <v>18439834</v>
      </c>
      <c r="P27008" t="s">
        <v>169</v>
      </c>
      <c r="Q27008" t="s">
        <v>56</v>
      </c>
      <c r="R27008">
        <v>411017</v>
      </c>
      <c r="S27008" t="s">
        <v>29</v>
      </c>
      <c r="T27008" t="b">
        <v>0</v>
      </c>
      <c r="AF27008" s="11" t="s">
        <v>169</v>
      </c>
      <c r="AG27008" s="12" t="str">
        <f t="shared" si="421"/>
        <v>MAHARASHTRA</v>
      </c>
      <c r="AH27008" s="11" t="s">
        <v>169</v>
      </c>
      <c r="AI27008" s="12" t="str">
        <f>_xlfn.XLOOKUP(AH27008,P:P,Q:Q)</f>
        <v>MAHARASHTRA</v>
      </c>
    </row>
    <row r="27009" spans="1:35" x14ac:dyDescent="0.3">
      <c r="A27009">
        <v>27008</v>
      </c>
      <c r="B27009" t="s">
        <v>32443</v>
      </c>
      <c r="C27009">
        <v>7082693</v>
      </c>
      <c r="D27009" t="s">
        <v>20</v>
      </c>
      <c r="E27009">
        <v>48</v>
      </c>
      <c r="F27009" s="1">
        <v>44718</v>
      </c>
      <c r="G27009" t="s">
        <v>21</v>
      </c>
      <c r="H27009" t="s">
        <v>43</v>
      </c>
      <c r="I27009" t="s">
        <v>16749</v>
      </c>
      <c r="J27009" t="s">
        <v>24</v>
      </c>
      <c r="K27009" t="s">
        <v>39</v>
      </c>
      <c r="L27009">
        <v>1</v>
      </c>
      <c r="M27009" t="s">
        <v>26</v>
      </c>
      <c r="N27009">
        <v>544</v>
      </c>
      <c r="O27009" s="72">
        <f>SUM($N$2:N27009)</f>
        <v>18440378</v>
      </c>
      <c r="P27009" t="s">
        <v>110</v>
      </c>
      <c r="Q27009" t="s">
        <v>111</v>
      </c>
      <c r="R27009">
        <v>226010</v>
      </c>
      <c r="S27009" t="s">
        <v>29</v>
      </c>
      <c r="T27009" t="b">
        <v>0</v>
      </c>
      <c r="AF27009" s="11" t="s">
        <v>110</v>
      </c>
      <c r="AG27009" s="12" t="str">
        <f t="shared" si="421"/>
        <v>UTTAR PRADESH</v>
      </c>
      <c r="AH27009" s="11" t="s">
        <v>110</v>
      </c>
      <c r="AI27009" s="12" t="str">
        <f>_xlfn.XLOOKUP(AH27009,P:P,Q:Q)</f>
        <v>UTTAR PRADESH</v>
      </c>
    </row>
    <row r="27010" spans="1:35" x14ac:dyDescent="0.3">
      <c r="A27010">
        <v>27009</v>
      </c>
      <c r="B27010" t="s">
        <v>32444</v>
      </c>
      <c r="C27010">
        <v>5158882</v>
      </c>
      <c r="D27010" t="s">
        <v>20</v>
      </c>
      <c r="E27010">
        <v>44</v>
      </c>
      <c r="F27010" s="1">
        <v>44718</v>
      </c>
      <c r="G27010" t="s">
        <v>21</v>
      </c>
      <c r="H27010" t="s">
        <v>52</v>
      </c>
      <c r="I27010" t="s">
        <v>21603</v>
      </c>
      <c r="J27010" t="s">
        <v>24</v>
      </c>
      <c r="K27010" t="s">
        <v>850</v>
      </c>
      <c r="L27010">
        <v>1</v>
      </c>
      <c r="M27010" t="s">
        <v>26</v>
      </c>
      <c r="N27010">
        <v>469</v>
      </c>
      <c r="O27010" s="72">
        <f>SUM($N$2:N27010)</f>
        <v>18440847</v>
      </c>
      <c r="P27010" t="s">
        <v>1798</v>
      </c>
      <c r="Q27010" t="s">
        <v>36</v>
      </c>
      <c r="R27010">
        <v>122001</v>
      </c>
      <c r="S27010" t="s">
        <v>29</v>
      </c>
      <c r="T27010" t="b">
        <v>0</v>
      </c>
      <c r="AF27010" s="11" t="s">
        <v>1798</v>
      </c>
      <c r="AG27010" s="12" t="str">
        <f t="shared" si="421"/>
        <v>HARYANA</v>
      </c>
      <c r="AH27010" s="11" t="s">
        <v>1798</v>
      </c>
      <c r="AI27010" s="12" t="str">
        <f>_xlfn.XLOOKUP(AH27010,P:P,Q:Q)</f>
        <v>HARYANA</v>
      </c>
    </row>
    <row r="27011" spans="1:35" x14ac:dyDescent="0.3">
      <c r="A27011">
        <v>27010</v>
      </c>
      <c r="B27011" t="s">
        <v>32445</v>
      </c>
      <c r="C27011">
        <v>36006</v>
      </c>
      <c r="D27011" t="s">
        <v>20</v>
      </c>
      <c r="E27011">
        <v>57</v>
      </c>
      <c r="F27011" s="1">
        <v>44718</v>
      </c>
      <c r="G27011" t="s">
        <v>21</v>
      </c>
      <c r="H27011" t="s">
        <v>88</v>
      </c>
      <c r="I27011" t="s">
        <v>21603</v>
      </c>
      <c r="J27011" t="s">
        <v>24</v>
      </c>
      <c r="K27011" t="s">
        <v>850</v>
      </c>
      <c r="L27011">
        <v>1</v>
      </c>
      <c r="M27011" t="s">
        <v>26</v>
      </c>
      <c r="N27011">
        <v>760</v>
      </c>
      <c r="O27011" s="72">
        <f>SUM($N$2:N27011)</f>
        <v>18441607</v>
      </c>
      <c r="P27011" t="s">
        <v>59</v>
      </c>
      <c r="Q27011" t="s">
        <v>60</v>
      </c>
      <c r="R27011">
        <v>560100</v>
      </c>
      <c r="S27011" t="s">
        <v>29</v>
      </c>
      <c r="T27011" t="b">
        <v>0</v>
      </c>
      <c r="AF27011" s="11" t="s">
        <v>59</v>
      </c>
      <c r="AG27011" s="12" t="str">
        <f t="shared" ref="AG27011:AG27074" si="422">VLOOKUP(AF27011,$P:$Q,2,FALSE)</f>
        <v>KARNATAKA</v>
      </c>
      <c r="AH27011" s="11" t="s">
        <v>59</v>
      </c>
      <c r="AI27011" s="12" t="str">
        <f>_xlfn.XLOOKUP(AH27011,P:P,Q:Q)</f>
        <v>KARNATAKA</v>
      </c>
    </row>
    <row r="27012" spans="1:35" x14ac:dyDescent="0.3">
      <c r="A27012">
        <v>27011</v>
      </c>
      <c r="B27012" t="s">
        <v>32446</v>
      </c>
      <c r="C27012">
        <v>6699403</v>
      </c>
      <c r="D27012" t="s">
        <v>20</v>
      </c>
      <c r="E27012">
        <v>34</v>
      </c>
      <c r="F27012" s="1">
        <v>44718</v>
      </c>
      <c r="G27012" t="s">
        <v>21</v>
      </c>
      <c r="H27012" t="s">
        <v>43</v>
      </c>
      <c r="I27012" t="s">
        <v>27139</v>
      </c>
      <c r="J27012" t="s">
        <v>24</v>
      </c>
      <c r="K27012" t="s">
        <v>109</v>
      </c>
      <c r="L27012">
        <v>1</v>
      </c>
      <c r="M27012" t="s">
        <v>26</v>
      </c>
      <c r="N27012">
        <v>432</v>
      </c>
      <c r="O27012" s="72">
        <f>SUM($N$2:N27012)</f>
        <v>18442039</v>
      </c>
      <c r="P27012" t="s">
        <v>22021</v>
      </c>
      <c r="Q27012" t="s">
        <v>47</v>
      </c>
      <c r="R27012">
        <v>609202</v>
      </c>
      <c r="S27012" t="s">
        <v>29</v>
      </c>
      <c r="T27012" t="b">
        <v>0</v>
      </c>
      <c r="AF27012" s="11" t="s">
        <v>22021</v>
      </c>
      <c r="AG27012" s="12" t="str">
        <f t="shared" si="422"/>
        <v>TAMIL NADU</v>
      </c>
      <c r="AH27012" s="11" t="s">
        <v>22021</v>
      </c>
      <c r="AI27012" s="12" t="str">
        <f>_xlfn.XLOOKUP(AH27012,P:P,Q:Q)</f>
        <v>TAMIL NADU</v>
      </c>
    </row>
    <row r="27013" spans="1:35" x14ac:dyDescent="0.3">
      <c r="A27013">
        <v>27012</v>
      </c>
      <c r="B27013" t="s">
        <v>32447</v>
      </c>
      <c r="C27013">
        <v>7433480</v>
      </c>
      <c r="D27013" t="s">
        <v>20</v>
      </c>
      <c r="E27013">
        <v>74</v>
      </c>
      <c r="F27013" s="1">
        <v>44718</v>
      </c>
      <c r="G27013" t="s">
        <v>21</v>
      </c>
      <c r="H27013" t="s">
        <v>43</v>
      </c>
      <c r="I27013" t="s">
        <v>594</v>
      </c>
      <c r="J27013" t="s">
        <v>209</v>
      </c>
      <c r="K27013" t="s">
        <v>210</v>
      </c>
      <c r="L27013">
        <v>1</v>
      </c>
      <c r="M27013" t="s">
        <v>26</v>
      </c>
      <c r="N27013">
        <v>788</v>
      </c>
      <c r="O27013" s="72">
        <f>SUM($N$2:N27013)</f>
        <v>18442827</v>
      </c>
      <c r="P27013" t="s">
        <v>1018</v>
      </c>
      <c r="Q27013" t="s">
        <v>47</v>
      </c>
      <c r="R27013">
        <v>621111</v>
      </c>
      <c r="S27013" t="s">
        <v>29</v>
      </c>
      <c r="T27013" t="b">
        <v>0</v>
      </c>
      <c r="AF27013" s="11" t="s">
        <v>1018</v>
      </c>
      <c r="AG27013" s="12" t="str">
        <f t="shared" si="422"/>
        <v>TAMIL NADU</v>
      </c>
      <c r="AH27013" s="11" t="s">
        <v>1018</v>
      </c>
      <c r="AI27013" s="12" t="str">
        <f>_xlfn.XLOOKUP(AH27013,P:P,Q:Q)</f>
        <v>TAMIL NADU</v>
      </c>
    </row>
    <row r="27014" spans="1:35" x14ac:dyDescent="0.3">
      <c r="A27014">
        <v>27013</v>
      </c>
      <c r="B27014" t="s">
        <v>32448</v>
      </c>
      <c r="C27014">
        <v>6781339</v>
      </c>
      <c r="D27014" t="s">
        <v>20</v>
      </c>
      <c r="E27014">
        <v>76</v>
      </c>
      <c r="F27014" s="1">
        <v>44718</v>
      </c>
      <c r="G27014" t="s">
        <v>21</v>
      </c>
      <c r="H27014" t="s">
        <v>43</v>
      </c>
      <c r="I27014" t="s">
        <v>730</v>
      </c>
      <c r="J27014" t="s">
        <v>209</v>
      </c>
      <c r="K27014" t="s">
        <v>210</v>
      </c>
      <c r="L27014">
        <v>1</v>
      </c>
      <c r="M27014" t="s">
        <v>26</v>
      </c>
      <c r="N27014">
        <v>487</v>
      </c>
      <c r="O27014" s="72">
        <f>SUM($N$2:N27014)</f>
        <v>18443314</v>
      </c>
      <c r="P27014" t="s">
        <v>2759</v>
      </c>
      <c r="Q27014" t="s">
        <v>41</v>
      </c>
      <c r="R27014">
        <v>700150</v>
      </c>
      <c r="S27014" t="s">
        <v>29</v>
      </c>
      <c r="T27014" t="b">
        <v>0</v>
      </c>
      <c r="AF27014" s="11" t="s">
        <v>2759</v>
      </c>
      <c r="AG27014" s="12" t="str">
        <f t="shared" si="422"/>
        <v>WEST BENGAL</v>
      </c>
      <c r="AH27014" s="11" t="s">
        <v>2759</v>
      </c>
      <c r="AI27014" s="12" t="str">
        <f>_xlfn.XLOOKUP(AH27014,P:P,Q:Q)</f>
        <v>WEST BENGAL</v>
      </c>
    </row>
    <row r="27015" spans="1:35" x14ac:dyDescent="0.3">
      <c r="A27015">
        <v>27014</v>
      </c>
      <c r="B27015" t="s">
        <v>32449</v>
      </c>
      <c r="C27015">
        <v>7195353</v>
      </c>
      <c r="D27015" t="s">
        <v>51</v>
      </c>
      <c r="E27015">
        <v>30</v>
      </c>
      <c r="F27015" s="1">
        <v>44718</v>
      </c>
      <c r="G27015" t="s">
        <v>21</v>
      </c>
      <c r="H27015" t="s">
        <v>22</v>
      </c>
      <c r="I27015" t="s">
        <v>2718</v>
      </c>
      <c r="J27015" t="s">
        <v>54</v>
      </c>
      <c r="K27015" t="s">
        <v>34</v>
      </c>
      <c r="L27015">
        <v>1</v>
      </c>
      <c r="M27015" t="s">
        <v>26</v>
      </c>
      <c r="N27015">
        <v>735</v>
      </c>
      <c r="O27015" s="72">
        <f>SUM($N$2:N27015)</f>
        <v>18444049</v>
      </c>
      <c r="P27015" t="s">
        <v>59</v>
      </c>
      <c r="Q27015" t="s">
        <v>60</v>
      </c>
      <c r="R27015">
        <v>560087</v>
      </c>
      <c r="S27015" t="s">
        <v>29</v>
      </c>
      <c r="T27015" t="b">
        <v>0</v>
      </c>
      <c r="AF27015" s="11" t="s">
        <v>59</v>
      </c>
      <c r="AG27015" s="12" t="str">
        <f t="shared" si="422"/>
        <v>KARNATAKA</v>
      </c>
      <c r="AH27015" s="11" t="s">
        <v>59</v>
      </c>
      <c r="AI27015" s="12" t="str">
        <f>_xlfn.XLOOKUP(AH27015,P:P,Q:Q)</f>
        <v>KARNATAKA</v>
      </c>
    </row>
    <row r="27016" spans="1:35" x14ac:dyDescent="0.3">
      <c r="A27016">
        <v>27015</v>
      </c>
      <c r="B27016" t="s">
        <v>32450</v>
      </c>
      <c r="C27016">
        <v>229430</v>
      </c>
      <c r="D27016" t="s">
        <v>51</v>
      </c>
      <c r="E27016">
        <v>21</v>
      </c>
      <c r="F27016" s="1">
        <v>44718</v>
      </c>
      <c r="G27016" t="s">
        <v>21</v>
      </c>
      <c r="H27016" t="s">
        <v>43</v>
      </c>
      <c r="I27016" t="s">
        <v>14628</v>
      </c>
      <c r="J27016" t="s">
        <v>33</v>
      </c>
      <c r="K27016" t="s">
        <v>109</v>
      </c>
      <c r="L27016">
        <v>1</v>
      </c>
      <c r="M27016" t="s">
        <v>26</v>
      </c>
      <c r="N27016">
        <v>795</v>
      </c>
      <c r="O27016" s="72">
        <f>SUM($N$2:N27016)</f>
        <v>18444844</v>
      </c>
      <c r="P27016" t="s">
        <v>2887</v>
      </c>
      <c r="Q27016" t="s">
        <v>36</v>
      </c>
      <c r="R27016">
        <v>121001</v>
      </c>
      <c r="S27016" t="s">
        <v>29</v>
      </c>
      <c r="T27016" t="b">
        <v>0</v>
      </c>
      <c r="AF27016" s="11" t="s">
        <v>2887</v>
      </c>
      <c r="AG27016" s="12" t="str">
        <f t="shared" si="422"/>
        <v>HARYANA</v>
      </c>
      <c r="AH27016" s="11" t="s">
        <v>2887</v>
      </c>
      <c r="AI27016" s="12" t="str">
        <f>_xlfn.XLOOKUP(AH27016,P:P,Q:Q)</f>
        <v>HARYANA</v>
      </c>
    </row>
    <row r="27017" spans="1:35" x14ac:dyDescent="0.3">
      <c r="A27017">
        <v>27016</v>
      </c>
      <c r="B27017" t="s">
        <v>32451</v>
      </c>
      <c r="C27017">
        <v>1547644</v>
      </c>
      <c r="D27017" t="s">
        <v>20</v>
      </c>
      <c r="E27017">
        <v>29</v>
      </c>
      <c r="F27017" s="1">
        <v>44718</v>
      </c>
      <c r="G27017" t="s">
        <v>21</v>
      </c>
      <c r="H27017" t="s">
        <v>43</v>
      </c>
      <c r="I27017" t="s">
        <v>63</v>
      </c>
      <c r="J27017" t="s">
        <v>24</v>
      </c>
      <c r="K27017" t="s">
        <v>45</v>
      </c>
      <c r="L27017">
        <v>1</v>
      </c>
      <c r="M27017" t="s">
        <v>26</v>
      </c>
      <c r="N27017">
        <v>435</v>
      </c>
      <c r="O27017" s="72">
        <f>SUM($N$2:N27017)</f>
        <v>18445279</v>
      </c>
      <c r="P27017" t="s">
        <v>90</v>
      </c>
      <c r="Q27017" t="s">
        <v>91</v>
      </c>
      <c r="R27017">
        <v>110018</v>
      </c>
      <c r="S27017" t="s">
        <v>29</v>
      </c>
      <c r="T27017" t="b">
        <v>0</v>
      </c>
      <c r="AF27017" s="11" t="s">
        <v>90</v>
      </c>
      <c r="AG27017" s="12" t="str">
        <f t="shared" si="422"/>
        <v>DELHI</v>
      </c>
      <c r="AH27017" s="11" t="s">
        <v>90</v>
      </c>
      <c r="AI27017" s="12" t="str">
        <f>_xlfn.XLOOKUP(AH27017,P:P,Q:Q)</f>
        <v>DELHI</v>
      </c>
    </row>
    <row r="27018" spans="1:35" x14ac:dyDescent="0.3">
      <c r="A27018">
        <v>27017</v>
      </c>
      <c r="B27018" t="s">
        <v>32451</v>
      </c>
      <c r="C27018">
        <v>1547644</v>
      </c>
      <c r="D27018" t="s">
        <v>20</v>
      </c>
      <c r="E27018">
        <v>31</v>
      </c>
      <c r="F27018" s="1">
        <v>44718</v>
      </c>
      <c r="G27018" t="s">
        <v>228</v>
      </c>
      <c r="H27018" t="s">
        <v>52</v>
      </c>
      <c r="I27018" t="s">
        <v>3721</v>
      </c>
      <c r="J27018" t="s">
        <v>24</v>
      </c>
      <c r="K27018" t="s">
        <v>39</v>
      </c>
      <c r="L27018">
        <v>1</v>
      </c>
      <c r="M27018" t="s">
        <v>26</v>
      </c>
      <c r="N27018">
        <v>345</v>
      </c>
      <c r="O27018" s="72">
        <f>SUM($N$2:N27018)</f>
        <v>18445624</v>
      </c>
      <c r="P27018" t="s">
        <v>22197</v>
      </c>
      <c r="Q27018" t="s">
        <v>86</v>
      </c>
      <c r="R27018">
        <v>504106</v>
      </c>
      <c r="S27018" t="s">
        <v>29</v>
      </c>
      <c r="T27018" t="b">
        <v>0</v>
      </c>
      <c r="AF27018" s="11" t="s">
        <v>22197</v>
      </c>
      <c r="AG27018" s="12" t="str">
        <f t="shared" si="422"/>
        <v>TELANGANA</v>
      </c>
      <c r="AH27018" s="11" t="s">
        <v>22197</v>
      </c>
      <c r="AI27018" s="12" t="str">
        <f>_xlfn.XLOOKUP(AH27018,P:P,Q:Q)</f>
        <v>TELANGANA</v>
      </c>
    </row>
    <row r="27019" spans="1:35" x14ac:dyDescent="0.3">
      <c r="A27019">
        <v>27018</v>
      </c>
      <c r="B27019" t="s">
        <v>32452</v>
      </c>
      <c r="C27019">
        <v>4723418</v>
      </c>
      <c r="D27019" t="s">
        <v>20</v>
      </c>
      <c r="E27019">
        <v>50</v>
      </c>
      <c r="F27019" s="1">
        <v>44718</v>
      </c>
      <c r="G27019" t="s">
        <v>21</v>
      </c>
      <c r="H27019" t="s">
        <v>22</v>
      </c>
      <c r="I27019" t="s">
        <v>28029</v>
      </c>
      <c r="J27019" t="s">
        <v>24</v>
      </c>
      <c r="K27019" t="s">
        <v>39</v>
      </c>
      <c r="L27019">
        <v>1</v>
      </c>
      <c r="M27019" t="s">
        <v>26</v>
      </c>
      <c r="N27019">
        <v>521</v>
      </c>
      <c r="O27019" s="72">
        <f>SUM($N$2:N27019)</f>
        <v>18446145</v>
      </c>
      <c r="P27019" t="s">
        <v>1106</v>
      </c>
      <c r="Q27019" t="s">
        <v>922</v>
      </c>
      <c r="R27019">
        <v>497001</v>
      </c>
      <c r="S27019" t="s">
        <v>29</v>
      </c>
      <c r="T27019" t="b">
        <v>0</v>
      </c>
      <c r="AF27019" s="11" t="s">
        <v>1106</v>
      </c>
      <c r="AG27019" s="12" t="str">
        <f t="shared" si="422"/>
        <v>CHHATTISGARH</v>
      </c>
      <c r="AH27019" s="11" t="s">
        <v>1106</v>
      </c>
      <c r="AI27019" s="12" t="str">
        <f>_xlfn.XLOOKUP(AH27019,P:P,Q:Q)</f>
        <v>CHHATTISGARH</v>
      </c>
    </row>
    <row r="27020" spans="1:35" x14ac:dyDescent="0.3">
      <c r="A27020">
        <v>27019</v>
      </c>
      <c r="B27020" t="s">
        <v>32453</v>
      </c>
      <c r="C27020">
        <v>2965631</v>
      </c>
      <c r="D27020" t="s">
        <v>20</v>
      </c>
      <c r="E27020">
        <v>54</v>
      </c>
      <c r="F27020" s="1">
        <v>44718</v>
      </c>
      <c r="G27020" t="s">
        <v>21</v>
      </c>
      <c r="H27020" t="s">
        <v>43</v>
      </c>
      <c r="I27020" t="s">
        <v>1443</v>
      </c>
      <c r="J27020" t="s">
        <v>33</v>
      </c>
      <c r="K27020" t="s">
        <v>25</v>
      </c>
      <c r="L27020">
        <v>1</v>
      </c>
      <c r="M27020" t="s">
        <v>26</v>
      </c>
      <c r="N27020">
        <v>671</v>
      </c>
      <c r="O27020" s="72">
        <f>SUM($N$2:N27020)</f>
        <v>18446816</v>
      </c>
      <c r="P27020" t="s">
        <v>59</v>
      </c>
      <c r="Q27020" t="s">
        <v>60</v>
      </c>
      <c r="R27020">
        <v>560001</v>
      </c>
      <c r="S27020" t="s">
        <v>29</v>
      </c>
      <c r="T27020" t="b">
        <v>0</v>
      </c>
      <c r="AF27020" s="11" t="s">
        <v>59</v>
      </c>
      <c r="AG27020" s="12" t="str">
        <f t="shared" si="422"/>
        <v>KARNATAKA</v>
      </c>
      <c r="AH27020" s="11" t="s">
        <v>59</v>
      </c>
      <c r="AI27020" s="12" t="str">
        <f>_xlfn.XLOOKUP(AH27020,P:P,Q:Q)</f>
        <v>KARNATAKA</v>
      </c>
    </row>
    <row r="27021" spans="1:35" x14ac:dyDescent="0.3">
      <c r="A27021">
        <v>27020</v>
      </c>
      <c r="B27021" t="s">
        <v>32454</v>
      </c>
      <c r="C27021">
        <v>8566432</v>
      </c>
      <c r="D27021" t="s">
        <v>20</v>
      </c>
      <c r="E27021">
        <v>36</v>
      </c>
      <c r="F27021" s="1">
        <v>44718</v>
      </c>
      <c r="G27021" t="s">
        <v>21</v>
      </c>
      <c r="H27021" t="s">
        <v>43</v>
      </c>
      <c r="I27021" t="s">
        <v>1784</v>
      </c>
      <c r="J27021" t="s">
        <v>24</v>
      </c>
      <c r="K27021" t="s">
        <v>109</v>
      </c>
      <c r="L27021">
        <v>1</v>
      </c>
      <c r="M27021" t="s">
        <v>26</v>
      </c>
      <c r="N27021">
        <v>335</v>
      </c>
      <c r="O27021" s="72">
        <f>SUM($N$2:N27021)</f>
        <v>18447151</v>
      </c>
      <c r="P27021" t="s">
        <v>59</v>
      </c>
      <c r="Q27021" t="s">
        <v>60</v>
      </c>
      <c r="R27021">
        <v>560049</v>
      </c>
      <c r="S27021" t="s">
        <v>29</v>
      </c>
      <c r="T27021" t="b">
        <v>0</v>
      </c>
      <c r="AF27021" s="11" t="s">
        <v>59</v>
      </c>
      <c r="AG27021" s="12" t="str">
        <f t="shared" si="422"/>
        <v>KARNATAKA</v>
      </c>
      <c r="AH27021" s="11" t="s">
        <v>59</v>
      </c>
      <c r="AI27021" s="12" t="str">
        <f>_xlfn.XLOOKUP(AH27021,P:P,Q:Q)</f>
        <v>KARNATAKA</v>
      </c>
    </row>
    <row r="27022" spans="1:35" x14ac:dyDescent="0.3">
      <c r="A27022">
        <v>27021</v>
      </c>
      <c r="B27022" t="s">
        <v>32455</v>
      </c>
      <c r="C27022">
        <v>8526402</v>
      </c>
      <c r="D27022" t="s">
        <v>51</v>
      </c>
      <c r="E27022">
        <v>36</v>
      </c>
      <c r="F27022" s="1">
        <v>44718</v>
      </c>
      <c r="G27022" t="s">
        <v>21</v>
      </c>
      <c r="H27022" t="s">
        <v>43</v>
      </c>
      <c r="I27022" t="s">
        <v>7147</v>
      </c>
      <c r="J27022" t="s">
        <v>33</v>
      </c>
      <c r="K27022" t="s">
        <v>34</v>
      </c>
      <c r="L27022">
        <v>1</v>
      </c>
      <c r="M27022" t="s">
        <v>26</v>
      </c>
      <c r="N27022">
        <v>788</v>
      </c>
      <c r="O27022" s="72">
        <f>SUM($N$2:N27022)</f>
        <v>18447939</v>
      </c>
      <c r="P27022" t="s">
        <v>59</v>
      </c>
      <c r="Q27022" t="s">
        <v>60</v>
      </c>
      <c r="R27022">
        <v>560037</v>
      </c>
      <c r="S27022" t="s">
        <v>29</v>
      </c>
      <c r="T27022" t="b">
        <v>0</v>
      </c>
      <c r="AF27022" s="11" t="s">
        <v>59</v>
      </c>
      <c r="AG27022" s="12" t="str">
        <f t="shared" si="422"/>
        <v>KARNATAKA</v>
      </c>
      <c r="AH27022" s="11" t="s">
        <v>59</v>
      </c>
      <c r="AI27022" s="12" t="str">
        <f>_xlfn.XLOOKUP(AH27022,P:P,Q:Q)</f>
        <v>KARNATAKA</v>
      </c>
    </row>
    <row r="27023" spans="1:35" x14ac:dyDescent="0.3">
      <c r="A27023">
        <v>27022</v>
      </c>
      <c r="B27023" t="s">
        <v>32456</v>
      </c>
      <c r="C27023">
        <v>3564342</v>
      </c>
      <c r="D27023" t="s">
        <v>20</v>
      </c>
      <c r="E27023">
        <v>19</v>
      </c>
      <c r="F27023" s="1">
        <v>44718</v>
      </c>
      <c r="G27023" t="s">
        <v>21</v>
      </c>
      <c r="H27023" t="s">
        <v>22</v>
      </c>
      <c r="I27023" t="s">
        <v>19792</v>
      </c>
      <c r="J27023" t="s">
        <v>24</v>
      </c>
      <c r="K27023" t="s">
        <v>25</v>
      </c>
      <c r="L27023">
        <v>1</v>
      </c>
      <c r="M27023" t="s">
        <v>26</v>
      </c>
      <c r="N27023">
        <v>453</v>
      </c>
      <c r="O27023" s="72">
        <f>SUM($N$2:N27023)</f>
        <v>18448392</v>
      </c>
      <c r="P27023" t="s">
        <v>59</v>
      </c>
      <c r="Q27023" t="s">
        <v>60</v>
      </c>
      <c r="R27023">
        <v>560032</v>
      </c>
      <c r="S27023" t="s">
        <v>29</v>
      </c>
      <c r="T27023" t="b">
        <v>0</v>
      </c>
      <c r="AF27023" s="11" t="s">
        <v>59</v>
      </c>
      <c r="AG27023" s="12" t="str">
        <f t="shared" si="422"/>
        <v>KARNATAKA</v>
      </c>
      <c r="AH27023" s="11" t="s">
        <v>59</v>
      </c>
      <c r="AI27023" s="12" t="str">
        <f>_xlfn.XLOOKUP(AH27023,P:P,Q:Q)</f>
        <v>KARNATAKA</v>
      </c>
    </row>
    <row r="27024" spans="1:35" x14ac:dyDescent="0.3">
      <c r="A27024">
        <v>27023</v>
      </c>
      <c r="B27024" t="s">
        <v>32456</v>
      </c>
      <c r="C27024">
        <v>3564342</v>
      </c>
      <c r="D27024" t="s">
        <v>20</v>
      </c>
      <c r="E27024">
        <v>25</v>
      </c>
      <c r="F27024" s="1">
        <v>44718</v>
      </c>
      <c r="G27024" t="s">
        <v>21</v>
      </c>
      <c r="H27024" t="s">
        <v>31</v>
      </c>
      <c r="I27024" t="s">
        <v>7381</v>
      </c>
      <c r="J27024" t="s">
        <v>24</v>
      </c>
      <c r="K27024" t="s">
        <v>45</v>
      </c>
      <c r="L27024">
        <v>1</v>
      </c>
      <c r="M27024" t="s">
        <v>26</v>
      </c>
      <c r="N27024">
        <v>459</v>
      </c>
      <c r="O27024" s="72">
        <f>SUM($N$2:N27024)</f>
        <v>18448851</v>
      </c>
      <c r="P27024" t="s">
        <v>59</v>
      </c>
      <c r="Q27024" t="s">
        <v>60</v>
      </c>
      <c r="R27024">
        <v>560091</v>
      </c>
      <c r="S27024" t="s">
        <v>29</v>
      </c>
      <c r="T27024" t="b">
        <v>0</v>
      </c>
      <c r="AF27024" s="11" t="s">
        <v>59</v>
      </c>
      <c r="AG27024" s="12" t="str">
        <f t="shared" si="422"/>
        <v>KARNATAKA</v>
      </c>
      <c r="AH27024" s="11" t="s">
        <v>59</v>
      </c>
      <c r="AI27024" s="12" t="str">
        <f>_xlfn.XLOOKUP(AH27024,P:P,Q:Q)</f>
        <v>KARNATAKA</v>
      </c>
    </row>
    <row r="27025" spans="1:35" x14ac:dyDescent="0.3">
      <c r="A27025">
        <v>27024</v>
      </c>
      <c r="B27025" t="s">
        <v>32457</v>
      </c>
      <c r="C27025">
        <v>8048384</v>
      </c>
      <c r="D27025" t="s">
        <v>20</v>
      </c>
      <c r="E27025">
        <v>65</v>
      </c>
      <c r="F27025" s="1">
        <v>44718</v>
      </c>
      <c r="G27025" t="s">
        <v>21</v>
      </c>
      <c r="H27025" t="s">
        <v>43</v>
      </c>
      <c r="I27025" t="s">
        <v>17762</v>
      </c>
      <c r="J27025" t="s">
        <v>24</v>
      </c>
      <c r="K27025" t="s">
        <v>39</v>
      </c>
      <c r="L27025">
        <v>1</v>
      </c>
      <c r="M27025" t="s">
        <v>26</v>
      </c>
      <c r="N27025">
        <v>399</v>
      </c>
      <c r="O27025" s="72">
        <f>SUM($N$2:N27025)</f>
        <v>18449250</v>
      </c>
      <c r="P27025" t="s">
        <v>85</v>
      </c>
      <c r="Q27025" t="s">
        <v>86</v>
      </c>
      <c r="R27025">
        <v>502032</v>
      </c>
      <c r="S27025" t="s">
        <v>29</v>
      </c>
      <c r="T27025" t="b">
        <v>0</v>
      </c>
      <c r="AF27025" s="11" t="s">
        <v>85</v>
      </c>
      <c r="AG27025" s="12" t="str">
        <f t="shared" si="422"/>
        <v>TELANGANA</v>
      </c>
      <c r="AH27025" s="11" t="s">
        <v>85</v>
      </c>
      <c r="AI27025" s="12" t="str">
        <f>_xlfn.XLOOKUP(AH27025,P:P,Q:Q)</f>
        <v>TELANGANA</v>
      </c>
    </row>
    <row r="27026" spans="1:35" x14ac:dyDescent="0.3">
      <c r="A27026">
        <v>27025</v>
      </c>
      <c r="B27026" t="s">
        <v>32458</v>
      </c>
      <c r="C27026">
        <v>6601713</v>
      </c>
      <c r="D27026" t="s">
        <v>51</v>
      </c>
      <c r="E27026">
        <v>20</v>
      </c>
      <c r="F27026" s="1">
        <v>44718</v>
      </c>
      <c r="G27026" t="s">
        <v>21</v>
      </c>
      <c r="H27026" t="s">
        <v>62</v>
      </c>
      <c r="I27026" t="s">
        <v>6734</v>
      </c>
      <c r="J27026" t="s">
        <v>33</v>
      </c>
      <c r="K27026" t="s">
        <v>25</v>
      </c>
      <c r="L27026">
        <v>1</v>
      </c>
      <c r="M27026" t="s">
        <v>26</v>
      </c>
      <c r="N27026">
        <v>1442</v>
      </c>
      <c r="O27026" s="72">
        <f>SUM($N$2:N27026)</f>
        <v>18450692</v>
      </c>
      <c r="P27026" t="s">
        <v>1820</v>
      </c>
      <c r="Q27026" t="s">
        <v>1821</v>
      </c>
      <c r="R27026">
        <v>194101</v>
      </c>
      <c r="S27026" t="s">
        <v>29</v>
      </c>
      <c r="T27026" t="b">
        <v>0</v>
      </c>
      <c r="AF27026" s="11" t="s">
        <v>1820</v>
      </c>
      <c r="AG27026" s="12" t="str">
        <f t="shared" si="422"/>
        <v>LADAKH</v>
      </c>
      <c r="AH27026" s="11" t="s">
        <v>1820</v>
      </c>
      <c r="AI27026" s="12" t="str">
        <f>_xlfn.XLOOKUP(AH27026,P:P,Q:Q)</f>
        <v>LADAKH</v>
      </c>
    </row>
    <row r="27027" spans="1:35" x14ac:dyDescent="0.3">
      <c r="A27027">
        <v>27026</v>
      </c>
      <c r="B27027" t="s">
        <v>32459</v>
      </c>
      <c r="C27027">
        <v>2270005</v>
      </c>
      <c r="D27027" t="s">
        <v>20</v>
      </c>
      <c r="E27027">
        <v>42</v>
      </c>
      <c r="F27027" s="1">
        <v>44718</v>
      </c>
      <c r="G27027" t="s">
        <v>21</v>
      </c>
      <c r="H27027" t="s">
        <v>52</v>
      </c>
      <c r="I27027" t="s">
        <v>16473</v>
      </c>
      <c r="J27027" t="s">
        <v>33</v>
      </c>
      <c r="K27027" t="s">
        <v>109</v>
      </c>
      <c r="L27027">
        <v>1</v>
      </c>
      <c r="M27027" t="s">
        <v>26</v>
      </c>
      <c r="N27027">
        <v>801</v>
      </c>
      <c r="O27027" s="72">
        <f>SUM($N$2:N27027)</f>
        <v>18451493</v>
      </c>
      <c r="P27027" t="s">
        <v>1501</v>
      </c>
      <c r="Q27027" t="s">
        <v>111</v>
      </c>
      <c r="R27027">
        <v>243005</v>
      </c>
      <c r="S27027" t="s">
        <v>29</v>
      </c>
      <c r="T27027" t="b">
        <v>0</v>
      </c>
      <c r="AF27027" s="11" t="s">
        <v>1501</v>
      </c>
      <c r="AG27027" s="12" t="str">
        <f t="shared" si="422"/>
        <v>UTTAR PRADESH</v>
      </c>
      <c r="AH27027" s="11" t="s">
        <v>1501</v>
      </c>
      <c r="AI27027" s="12" t="str">
        <f>_xlfn.XLOOKUP(AH27027,P:P,Q:Q)</f>
        <v>UTTAR PRADESH</v>
      </c>
    </row>
    <row r="27028" spans="1:35" x14ac:dyDescent="0.3">
      <c r="A27028">
        <v>27027</v>
      </c>
      <c r="B27028" t="s">
        <v>32460</v>
      </c>
      <c r="C27028">
        <v>1226474</v>
      </c>
      <c r="D27028" t="s">
        <v>20</v>
      </c>
      <c r="E27028">
        <v>18</v>
      </c>
      <c r="F27028" s="1">
        <v>44718</v>
      </c>
      <c r="G27028" t="s">
        <v>21</v>
      </c>
      <c r="H27028" t="s">
        <v>31</v>
      </c>
      <c r="I27028" t="s">
        <v>4729</v>
      </c>
      <c r="J27028" t="s">
        <v>33</v>
      </c>
      <c r="K27028" t="s">
        <v>39</v>
      </c>
      <c r="L27028">
        <v>1</v>
      </c>
      <c r="M27028" t="s">
        <v>26</v>
      </c>
      <c r="N27028">
        <v>759</v>
      </c>
      <c r="O27028" s="72">
        <f>SUM($N$2:N27028)</f>
        <v>18452252</v>
      </c>
      <c r="P27028" t="s">
        <v>40</v>
      </c>
      <c r="Q27028" t="s">
        <v>41</v>
      </c>
      <c r="R27028">
        <v>700014</v>
      </c>
      <c r="S27028" t="s">
        <v>29</v>
      </c>
      <c r="T27028" t="b">
        <v>0</v>
      </c>
      <c r="AF27028" s="11" t="s">
        <v>40</v>
      </c>
      <c r="AG27028" s="12" t="str">
        <f t="shared" si="422"/>
        <v>WEST BENGAL</v>
      </c>
      <c r="AH27028" s="11" t="s">
        <v>40</v>
      </c>
      <c r="AI27028" s="12" t="str">
        <f>_xlfn.XLOOKUP(AH27028,P:P,Q:Q)</f>
        <v>WEST BENGAL</v>
      </c>
    </row>
    <row r="27029" spans="1:35" x14ac:dyDescent="0.3">
      <c r="A27029">
        <v>27028</v>
      </c>
      <c r="B27029" t="s">
        <v>32461</v>
      </c>
      <c r="C27029">
        <v>8470704</v>
      </c>
      <c r="D27029" t="s">
        <v>20</v>
      </c>
      <c r="E27029">
        <v>73</v>
      </c>
      <c r="F27029" s="1">
        <v>44718</v>
      </c>
      <c r="G27029" t="s">
        <v>21</v>
      </c>
      <c r="H27029" t="s">
        <v>43</v>
      </c>
      <c r="I27029" t="s">
        <v>6216</v>
      </c>
      <c r="J27029" t="s">
        <v>24</v>
      </c>
      <c r="K27029" t="s">
        <v>45</v>
      </c>
      <c r="L27029">
        <v>1</v>
      </c>
      <c r="M27029" t="s">
        <v>26</v>
      </c>
      <c r="N27029">
        <v>357</v>
      </c>
      <c r="O27029" s="72">
        <f>SUM($N$2:N27029)</f>
        <v>18452609</v>
      </c>
      <c r="P27029" t="s">
        <v>85</v>
      </c>
      <c r="Q27029" t="s">
        <v>86</v>
      </c>
      <c r="R27029">
        <v>500010</v>
      </c>
      <c r="S27029" t="s">
        <v>29</v>
      </c>
      <c r="T27029" t="b">
        <v>0</v>
      </c>
      <c r="AF27029" s="11" t="s">
        <v>85</v>
      </c>
      <c r="AG27029" s="12" t="str">
        <f t="shared" si="422"/>
        <v>TELANGANA</v>
      </c>
      <c r="AH27029" s="11" t="s">
        <v>85</v>
      </c>
      <c r="AI27029" s="12" t="str">
        <f>_xlfn.XLOOKUP(AH27029,P:P,Q:Q)</f>
        <v>TELANGANA</v>
      </c>
    </row>
    <row r="27030" spans="1:35" x14ac:dyDescent="0.3">
      <c r="A27030">
        <v>27029</v>
      </c>
      <c r="B27030" t="s">
        <v>32461</v>
      </c>
      <c r="C27030">
        <v>8470704</v>
      </c>
      <c r="D27030" t="s">
        <v>20</v>
      </c>
      <c r="E27030">
        <v>38</v>
      </c>
      <c r="F27030" s="1">
        <v>44718</v>
      </c>
      <c r="G27030" t="s">
        <v>21</v>
      </c>
      <c r="H27030" t="s">
        <v>52</v>
      </c>
      <c r="I27030" t="s">
        <v>5129</v>
      </c>
      <c r="J27030" t="s">
        <v>33</v>
      </c>
      <c r="K27030" t="s">
        <v>66</v>
      </c>
      <c r="L27030">
        <v>1</v>
      </c>
      <c r="M27030" t="s">
        <v>26</v>
      </c>
      <c r="N27030">
        <v>1338</v>
      </c>
      <c r="O27030" s="72">
        <f>SUM($N$2:N27030)</f>
        <v>18453947</v>
      </c>
      <c r="P27030" t="s">
        <v>4091</v>
      </c>
      <c r="Q27030" t="s">
        <v>56</v>
      </c>
      <c r="R27030">
        <v>421306</v>
      </c>
      <c r="S27030" t="s">
        <v>29</v>
      </c>
      <c r="T27030" t="b">
        <v>0</v>
      </c>
      <c r="AF27030" s="11" t="s">
        <v>4091</v>
      </c>
      <c r="AG27030" s="12" t="str">
        <f t="shared" si="422"/>
        <v>MAHARASHTRA</v>
      </c>
      <c r="AH27030" s="11" t="s">
        <v>4091</v>
      </c>
      <c r="AI27030" s="12" t="str">
        <f>_xlfn.XLOOKUP(AH27030,P:P,Q:Q)</f>
        <v>MAHARASHTRA</v>
      </c>
    </row>
    <row r="27031" spans="1:35" x14ac:dyDescent="0.3">
      <c r="A27031">
        <v>27030</v>
      </c>
      <c r="B27031" t="s">
        <v>32462</v>
      </c>
      <c r="C27031">
        <v>9832669</v>
      </c>
      <c r="D27031" t="s">
        <v>20</v>
      </c>
      <c r="E27031">
        <v>21</v>
      </c>
      <c r="F27031" s="1">
        <v>44718</v>
      </c>
      <c r="G27031" t="s">
        <v>21</v>
      </c>
      <c r="H27031" t="s">
        <v>43</v>
      </c>
      <c r="I27031" t="s">
        <v>23427</v>
      </c>
      <c r="J27031" t="s">
        <v>33</v>
      </c>
      <c r="K27031" t="s">
        <v>45</v>
      </c>
      <c r="L27031">
        <v>1</v>
      </c>
      <c r="M27031" t="s">
        <v>26</v>
      </c>
      <c r="N27031">
        <v>523</v>
      </c>
      <c r="O27031" s="72">
        <f>SUM($N$2:N27031)</f>
        <v>18454470</v>
      </c>
      <c r="P27031" t="s">
        <v>110</v>
      </c>
      <c r="Q27031" t="s">
        <v>111</v>
      </c>
      <c r="R27031">
        <v>226012</v>
      </c>
      <c r="S27031" t="s">
        <v>29</v>
      </c>
      <c r="T27031" t="b">
        <v>0</v>
      </c>
      <c r="AF27031" s="11" t="s">
        <v>110</v>
      </c>
      <c r="AG27031" s="12" t="str">
        <f t="shared" si="422"/>
        <v>UTTAR PRADESH</v>
      </c>
      <c r="AH27031" s="11" t="s">
        <v>110</v>
      </c>
      <c r="AI27031" s="12" t="str">
        <f>_xlfn.XLOOKUP(AH27031,P:P,Q:Q)</f>
        <v>UTTAR PRADESH</v>
      </c>
    </row>
    <row r="27032" spans="1:35" x14ac:dyDescent="0.3">
      <c r="A27032">
        <v>27031</v>
      </c>
      <c r="B27032" t="s">
        <v>32463</v>
      </c>
      <c r="C27032">
        <v>3523590</v>
      </c>
      <c r="D27032" t="s">
        <v>51</v>
      </c>
      <c r="E27032">
        <v>26</v>
      </c>
      <c r="F27032" s="1">
        <v>44718</v>
      </c>
      <c r="G27032" t="s">
        <v>228</v>
      </c>
      <c r="H27032" t="s">
        <v>88</v>
      </c>
      <c r="I27032" t="s">
        <v>5590</v>
      </c>
      <c r="J27032" t="s">
        <v>54</v>
      </c>
      <c r="K27032" t="s">
        <v>45</v>
      </c>
      <c r="L27032">
        <v>1</v>
      </c>
      <c r="M27032" t="s">
        <v>26</v>
      </c>
      <c r="N27032">
        <v>744</v>
      </c>
      <c r="O27032" s="72">
        <f>SUM($N$2:N27032)</f>
        <v>18455214</v>
      </c>
      <c r="P27032" t="s">
        <v>144</v>
      </c>
      <c r="Q27032" t="s">
        <v>145</v>
      </c>
      <c r="R27032">
        <v>380006</v>
      </c>
      <c r="S27032" t="s">
        <v>29</v>
      </c>
      <c r="T27032" t="b">
        <v>0</v>
      </c>
      <c r="AF27032" s="11" t="s">
        <v>144</v>
      </c>
      <c r="AG27032" s="12" t="str">
        <f t="shared" si="422"/>
        <v>GUJARAT</v>
      </c>
      <c r="AH27032" s="11" t="s">
        <v>144</v>
      </c>
      <c r="AI27032" s="12" t="str">
        <f>_xlfn.XLOOKUP(AH27032,P:P,Q:Q)</f>
        <v>GUJARAT</v>
      </c>
    </row>
    <row r="27033" spans="1:35" x14ac:dyDescent="0.3">
      <c r="A27033">
        <v>27032</v>
      </c>
      <c r="B27033" t="s">
        <v>32464</v>
      </c>
      <c r="C27033">
        <v>7617983</v>
      </c>
      <c r="D27033" t="s">
        <v>51</v>
      </c>
      <c r="E27033">
        <v>49</v>
      </c>
      <c r="F27033" s="1">
        <v>44718</v>
      </c>
      <c r="G27033" t="s">
        <v>228</v>
      </c>
      <c r="H27033" t="s">
        <v>62</v>
      </c>
      <c r="I27033" t="s">
        <v>17293</v>
      </c>
      <c r="J27033" t="s">
        <v>33</v>
      </c>
      <c r="K27033" t="s">
        <v>34</v>
      </c>
      <c r="L27033">
        <v>1</v>
      </c>
      <c r="M27033" t="s">
        <v>26</v>
      </c>
      <c r="N27033">
        <v>1338</v>
      </c>
      <c r="O27033" s="72">
        <f>SUM($N$2:N27033)</f>
        <v>18456552</v>
      </c>
      <c r="P27033" t="s">
        <v>822</v>
      </c>
      <c r="Q27033" t="s">
        <v>73</v>
      </c>
      <c r="R27033">
        <v>682311</v>
      </c>
      <c r="S27033" t="s">
        <v>29</v>
      </c>
      <c r="T27033" t="b">
        <v>0</v>
      </c>
      <c r="AF27033" s="11" t="s">
        <v>822</v>
      </c>
      <c r="AG27033" s="12" t="str">
        <f t="shared" si="422"/>
        <v>KERALA</v>
      </c>
      <c r="AH27033" s="11" t="s">
        <v>822</v>
      </c>
      <c r="AI27033" s="12" t="str">
        <f>_xlfn.XLOOKUP(AH27033,P:P,Q:Q)</f>
        <v>KERALA</v>
      </c>
    </row>
    <row r="27034" spans="1:35" x14ac:dyDescent="0.3">
      <c r="A27034">
        <v>27033</v>
      </c>
      <c r="B27034" t="s">
        <v>32465</v>
      </c>
      <c r="C27034">
        <v>9612084</v>
      </c>
      <c r="D27034" t="s">
        <v>20</v>
      </c>
      <c r="E27034">
        <v>48</v>
      </c>
      <c r="F27034" s="1">
        <v>44718</v>
      </c>
      <c r="G27034" t="s">
        <v>21</v>
      </c>
      <c r="H27034" t="s">
        <v>43</v>
      </c>
      <c r="I27034" t="s">
        <v>809</v>
      </c>
      <c r="J27034" t="s">
        <v>33</v>
      </c>
      <c r="K27034" t="s">
        <v>45</v>
      </c>
      <c r="L27034">
        <v>1</v>
      </c>
      <c r="M27034" t="s">
        <v>26</v>
      </c>
      <c r="N27034">
        <v>635</v>
      </c>
      <c r="O27034" s="72">
        <f>SUM($N$2:N27034)</f>
        <v>18457187</v>
      </c>
      <c r="P27034" t="s">
        <v>40</v>
      </c>
      <c r="Q27034" t="s">
        <v>41</v>
      </c>
      <c r="R27034">
        <v>700090</v>
      </c>
      <c r="S27034" t="s">
        <v>29</v>
      </c>
      <c r="T27034" t="b">
        <v>0</v>
      </c>
      <c r="AF27034" s="11" t="s">
        <v>40</v>
      </c>
      <c r="AG27034" s="12" t="str">
        <f t="shared" si="422"/>
        <v>WEST BENGAL</v>
      </c>
      <c r="AH27034" s="11" t="s">
        <v>40</v>
      </c>
      <c r="AI27034" s="12" t="str">
        <f>_xlfn.XLOOKUP(AH27034,P:P,Q:Q)</f>
        <v>WEST BENGAL</v>
      </c>
    </row>
    <row r="27035" spans="1:35" x14ac:dyDescent="0.3">
      <c r="A27035">
        <v>27034</v>
      </c>
      <c r="B27035" t="s">
        <v>32466</v>
      </c>
      <c r="C27035">
        <v>5170586</v>
      </c>
      <c r="D27035" t="s">
        <v>51</v>
      </c>
      <c r="E27035">
        <v>29</v>
      </c>
      <c r="F27035" s="1">
        <v>44718</v>
      </c>
      <c r="G27035" t="s">
        <v>21</v>
      </c>
      <c r="H27035" t="s">
        <v>22</v>
      </c>
      <c r="I27035" t="s">
        <v>3587</v>
      </c>
      <c r="J27035" t="s">
        <v>54</v>
      </c>
      <c r="K27035" t="s">
        <v>45</v>
      </c>
      <c r="L27035">
        <v>1</v>
      </c>
      <c r="M27035" t="s">
        <v>26</v>
      </c>
      <c r="N27035">
        <v>735</v>
      </c>
      <c r="O27035" s="72">
        <f>SUM($N$2:N27035)</f>
        <v>18457922</v>
      </c>
      <c r="P27035" t="s">
        <v>59</v>
      </c>
      <c r="Q27035" t="s">
        <v>60</v>
      </c>
      <c r="R27035">
        <v>560099</v>
      </c>
      <c r="S27035" t="s">
        <v>29</v>
      </c>
      <c r="T27035" t="b">
        <v>0</v>
      </c>
      <c r="AF27035" s="11" t="s">
        <v>59</v>
      </c>
      <c r="AG27035" s="12" t="str">
        <f t="shared" si="422"/>
        <v>KARNATAKA</v>
      </c>
      <c r="AH27035" s="11" t="s">
        <v>59</v>
      </c>
      <c r="AI27035" s="12" t="str">
        <f>_xlfn.XLOOKUP(AH27035,P:P,Q:Q)</f>
        <v>KARNATAKA</v>
      </c>
    </row>
    <row r="27036" spans="1:35" x14ac:dyDescent="0.3">
      <c r="A27036">
        <v>27035</v>
      </c>
      <c r="B27036" t="s">
        <v>32467</v>
      </c>
      <c r="C27036">
        <v>5155331</v>
      </c>
      <c r="D27036" t="s">
        <v>20</v>
      </c>
      <c r="E27036">
        <v>38</v>
      </c>
      <c r="F27036" s="1">
        <v>44718</v>
      </c>
      <c r="G27036" t="s">
        <v>21</v>
      </c>
      <c r="H27036" t="s">
        <v>43</v>
      </c>
      <c r="I27036" t="s">
        <v>1406</v>
      </c>
      <c r="J27036" t="s">
        <v>209</v>
      </c>
      <c r="K27036" t="s">
        <v>210</v>
      </c>
      <c r="L27036">
        <v>1</v>
      </c>
      <c r="M27036" t="s">
        <v>26</v>
      </c>
      <c r="N27036">
        <v>771</v>
      </c>
      <c r="O27036" s="72">
        <f>SUM($N$2:N27036)</f>
        <v>18458693</v>
      </c>
      <c r="P27036" t="s">
        <v>85</v>
      </c>
      <c r="Q27036" t="s">
        <v>86</v>
      </c>
      <c r="R27036">
        <v>500090</v>
      </c>
      <c r="S27036" t="s">
        <v>29</v>
      </c>
      <c r="T27036" t="b">
        <v>0</v>
      </c>
      <c r="AF27036" s="11" t="s">
        <v>85</v>
      </c>
      <c r="AG27036" s="12" t="str">
        <f t="shared" si="422"/>
        <v>TELANGANA</v>
      </c>
      <c r="AH27036" s="11" t="s">
        <v>85</v>
      </c>
      <c r="AI27036" s="12" t="str">
        <f>_xlfn.XLOOKUP(AH27036,P:P,Q:Q)</f>
        <v>TELANGANA</v>
      </c>
    </row>
    <row r="27037" spans="1:35" x14ac:dyDescent="0.3">
      <c r="A27037">
        <v>27036</v>
      </c>
      <c r="B27037" t="s">
        <v>32468</v>
      </c>
      <c r="C27037">
        <v>8507694</v>
      </c>
      <c r="D27037" t="s">
        <v>20</v>
      </c>
      <c r="E27037">
        <v>41</v>
      </c>
      <c r="F27037" s="1">
        <v>44718</v>
      </c>
      <c r="G27037" t="s">
        <v>21</v>
      </c>
      <c r="H27037" t="s">
        <v>31</v>
      </c>
      <c r="I27037" t="s">
        <v>32469</v>
      </c>
      <c r="J27037" t="s">
        <v>33</v>
      </c>
      <c r="K27037" t="s">
        <v>109</v>
      </c>
      <c r="L27037">
        <v>1</v>
      </c>
      <c r="M27037" t="s">
        <v>26</v>
      </c>
      <c r="N27037">
        <v>587</v>
      </c>
      <c r="O27037" s="72">
        <f>SUM($N$2:N27037)</f>
        <v>18459280</v>
      </c>
      <c r="P27037" t="s">
        <v>40</v>
      </c>
      <c r="Q27037" t="s">
        <v>41</v>
      </c>
      <c r="R27037">
        <v>700051</v>
      </c>
      <c r="S27037" t="s">
        <v>29</v>
      </c>
      <c r="T27037" t="b">
        <v>0</v>
      </c>
      <c r="AF27037" s="11" t="s">
        <v>40</v>
      </c>
      <c r="AG27037" s="12" t="str">
        <f t="shared" si="422"/>
        <v>WEST BENGAL</v>
      </c>
      <c r="AH27037" s="11" t="s">
        <v>40</v>
      </c>
      <c r="AI27037" s="12" t="str">
        <f>_xlfn.XLOOKUP(AH27037,P:P,Q:Q)</f>
        <v>WEST BENGAL</v>
      </c>
    </row>
    <row r="27038" spans="1:35" x14ac:dyDescent="0.3">
      <c r="A27038">
        <v>27037</v>
      </c>
      <c r="B27038" t="s">
        <v>32468</v>
      </c>
      <c r="C27038">
        <v>8507694</v>
      </c>
      <c r="D27038" t="s">
        <v>20</v>
      </c>
      <c r="E27038">
        <v>22</v>
      </c>
      <c r="F27038" s="1">
        <v>44718</v>
      </c>
      <c r="G27038" t="s">
        <v>21</v>
      </c>
      <c r="H27038" t="s">
        <v>43</v>
      </c>
      <c r="I27038" t="s">
        <v>5712</v>
      </c>
      <c r="J27038" t="s">
        <v>24</v>
      </c>
      <c r="K27038" t="s">
        <v>25</v>
      </c>
      <c r="L27038">
        <v>1</v>
      </c>
      <c r="M27038" t="s">
        <v>26</v>
      </c>
      <c r="N27038">
        <v>345</v>
      </c>
      <c r="O27038" s="72">
        <f>SUM($N$2:N27038)</f>
        <v>18459625</v>
      </c>
      <c r="P27038" t="s">
        <v>495</v>
      </c>
      <c r="Q27038" t="s">
        <v>111</v>
      </c>
      <c r="R27038">
        <v>208002</v>
      </c>
      <c r="S27038" t="s">
        <v>29</v>
      </c>
      <c r="T27038" t="b">
        <v>0</v>
      </c>
      <c r="AF27038" s="11" t="s">
        <v>495</v>
      </c>
      <c r="AG27038" s="12" t="str">
        <f t="shared" si="422"/>
        <v>UTTAR PRADESH</v>
      </c>
      <c r="AH27038" s="11" t="s">
        <v>495</v>
      </c>
      <c r="AI27038" s="12" t="str">
        <f>_xlfn.XLOOKUP(AH27038,P:P,Q:Q)</f>
        <v>UTTAR PRADESH</v>
      </c>
    </row>
    <row r="27039" spans="1:35" x14ac:dyDescent="0.3">
      <c r="A27039">
        <v>27038</v>
      </c>
      <c r="B27039" t="s">
        <v>32470</v>
      </c>
      <c r="C27039">
        <v>367785</v>
      </c>
      <c r="D27039" t="s">
        <v>20</v>
      </c>
      <c r="E27039">
        <v>34</v>
      </c>
      <c r="F27039" s="1">
        <v>44718</v>
      </c>
      <c r="G27039" t="s">
        <v>21</v>
      </c>
      <c r="H27039" t="s">
        <v>43</v>
      </c>
      <c r="I27039" t="s">
        <v>29164</v>
      </c>
      <c r="J27039" t="s">
        <v>24</v>
      </c>
      <c r="K27039" t="s">
        <v>109</v>
      </c>
      <c r="L27039">
        <v>1</v>
      </c>
      <c r="M27039" t="s">
        <v>26</v>
      </c>
      <c r="N27039">
        <v>469</v>
      </c>
      <c r="O27039" s="72">
        <f>SUM($N$2:N27039)</f>
        <v>18460094</v>
      </c>
      <c r="P27039" t="s">
        <v>4888</v>
      </c>
      <c r="Q27039" t="s">
        <v>145</v>
      </c>
      <c r="R27039">
        <v>382007</v>
      </c>
      <c r="S27039" t="s">
        <v>29</v>
      </c>
      <c r="T27039" t="b">
        <v>0</v>
      </c>
      <c r="AF27039" s="11" t="s">
        <v>4888</v>
      </c>
      <c r="AG27039" s="12" t="str">
        <f t="shared" si="422"/>
        <v>GUJARAT</v>
      </c>
      <c r="AH27039" s="11" t="s">
        <v>4888</v>
      </c>
      <c r="AI27039" s="12" t="str">
        <f>_xlfn.XLOOKUP(AH27039,P:P,Q:Q)</f>
        <v>GUJARAT</v>
      </c>
    </row>
    <row r="27040" spans="1:35" x14ac:dyDescent="0.3">
      <c r="A27040">
        <v>27039</v>
      </c>
      <c r="B27040" t="s">
        <v>32471</v>
      </c>
      <c r="C27040">
        <v>2494371</v>
      </c>
      <c r="D27040" t="s">
        <v>51</v>
      </c>
      <c r="E27040">
        <v>41</v>
      </c>
      <c r="F27040" s="1">
        <v>44718</v>
      </c>
      <c r="G27040" t="s">
        <v>21</v>
      </c>
      <c r="H27040" t="s">
        <v>43</v>
      </c>
      <c r="I27040" t="s">
        <v>23427</v>
      </c>
      <c r="J27040" t="s">
        <v>33</v>
      </c>
      <c r="K27040" t="s">
        <v>45</v>
      </c>
      <c r="L27040">
        <v>1</v>
      </c>
      <c r="M27040" t="s">
        <v>26</v>
      </c>
      <c r="N27040">
        <v>539</v>
      </c>
      <c r="O27040" s="72">
        <f>SUM($N$2:N27040)</f>
        <v>18460633</v>
      </c>
      <c r="P27040" t="s">
        <v>1696</v>
      </c>
      <c r="Q27040" t="s">
        <v>133</v>
      </c>
      <c r="R27040">
        <v>248001</v>
      </c>
      <c r="S27040" t="s">
        <v>29</v>
      </c>
      <c r="T27040" t="b">
        <v>0</v>
      </c>
      <c r="AF27040" s="11" t="s">
        <v>1696</v>
      </c>
      <c r="AG27040" s="12" t="str">
        <f t="shared" si="422"/>
        <v>UTTARAKHAND</v>
      </c>
      <c r="AH27040" s="11" t="s">
        <v>1696</v>
      </c>
      <c r="AI27040" s="12" t="str">
        <f>_xlfn.XLOOKUP(AH27040,P:P,Q:Q)</f>
        <v>UTTARAKHAND</v>
      </c>
    </row>
    <row r="27041" spans="1:35" x14ac:dyDescent="0.3">
      <c r="A27041">
        <v>27040</v>
      </c>
      <c r="B27041" t="s">
        <v>32471</v>
      </c>
      <c r="C27041">
        <v>2494371</v>
      </c>
      <c r="D27041" t="s">
        <v>51</v>
      </c>
      <c r="E27041">
        <v>18</v>
      </c>
      <c r="F27041" s="1">
        <v>44718</v>
      </c>
      <c r="G27041" t="s">
        <v>21</v>
      </c>
      <c r="H27041" t="s">
        <v>22</v>
      </c>
      <c r="I27041" t="s">
        <v>3920</v>
      </c>
      <c r="J27041" t="s">
        <v>33</v>
      </c>
      <c r="K27041" t="s">
        <v>25</v>
      </c>
      <c r="L27041">
        <v>1</v>
      </c>
      <c r="M27041" t="s">
        <v>26</v>
      </c>
      <c r="N27041">
        <v>450</v>
      </c>
      <c r="O27041" s="72">
        <f>SUM($N$2:N27041)</f>
        <v>18461083</v>
      </c>
      <c r="P27041" t="s">
        <v>161</v>
      </c>
      <c r="Q27041" t="s">
        <v>161</v>
      </c>
      <c r="R27041">
        <v>160022</v>
      </c>
      <c r="S27041" t="s">
        <v>29</v>
      </c>
      <c r="T27041" t="b">
        <v>0</v>
      </c>
      <c r="AF27041" s="11" t="s">
        <v>161</v>
      </c>
      <c r="AG27041" s="12" t="str">
        <f t="shared" si="422"/>
        <v>CHANDIGARH</v>
      </c>
      <c r="AH27041" s="11" t="s">
        <v>161</v>
      </c>
      <c r="AI27041" s="12" t="str">
        <f>_xlfn.XLOOKUP(AH27041,P:P,Q:Q)</f>
        <v>CHANDIGARH</v>
      </c>
    </row>
    <row r="27042" spans="1:35" x14ac:dyDescent="0.3">
      <c r="A27042">
        <v>27041</v>
      </c>
      <c r="B27042" t="s">
        <v>32472</v>
      </c>
      <c r="C27042">
        <v>3018131</v>
      </c>
      <c r="D27042" t="s">
        <v>20</v>
      </c>
      <c r="E27042">
        <v>29</v>
      </c>
      <c r="F27042" s="1">
        <v>44718</v>
      </c>
      <c r="G27042" t="s">
        <v>21</v>
      </c>
      <c r="H27042" t="s">
        <v>43</v>
      </c>
      <c r="I27042" t="s">
        <v>7789</v>
      </c>
      <c r="J27042" t="s">
        <v>24</v>
      </c>
      <c r="K27042" t="s">
        <v>45</v>
      </c>
      <c r="L27042">
        <v>1</v>
      </c>
      <c r="M27042" t="s">
        <v>26</v>
      </c>
      <c r="N27042">
        <v>487</v>
      </c>
      <c r="O27042" s="72">
        <f>SUM($N$2:N27042)</f>
        <v>18461570</v>
      </c>
      <c r="P27042" t="s">
        <v>135</v>
      </c>
      <c r="Q27042" t="s">
        <v>47</v>
      </c>
      <c r="R27042">
        <v>600040</v>
      </c>
      <c r="S27042" t="s">
        <v>29</v>
      </c>
      <c r="T27042" t="b">
        <v>0</v>
      </c>
      <c r="AF27042" s="11" t="s">
        <v>135</v>
      </c>
      <c r="AG27042" s="12" t="str">
        <f t="shared" si="422"/>
        <v>TAMIL NADU</v>
      </c>
      <c r="AH27042" s="11" t="s">
        <v>135</v>
      </c>
      <c r="AI27042" s="12" t="str">
        <f>_xlfn.XLOOKUP(AH27042,P:P,Q:Q)</f>
        <v>TAMIL NADU</v>
      </c>
    </row>
    <row r="27043" spans="1:35" x14ac:dyDescent="0.3">
      <c r="A27043">
        <v>27042</v>
      </c>
      <c r="B27043" t="s">
        <v>32473</v>
      </c>
      <c r="C27043">
        <v>8972545</v>
      </c>
      <c r="D27043" t="s">
        <v>20</v>
      </c>
      <c r="E27043">
        <v>33</v>
      </c>
      <c r="F27043" s="1">
        <v>44718</v>
      </c>
      <c r="G27043" t="s">
        <v>21</v>
      </c>
      <c r="H27043" t="s">
        <v>22</v>
      </c>
      <c r="I27043" t="s">
        <v>4557</v>
      </c>
      <c r="J27043" t="s">
        <v>24</v>
      </c>
      <c r="K27043" t="s">
        <v>98</v>
      </c>
      <c r="L27043">
        <v>1</v>
      </c>
      <c r="M27043" t="s">
        <v>26</v>
      </c>
      <c r="N27043">
        <v>457</v>
      </c>
      <c r="O27043" s="72">
        <f>SUM($N$2:N27043)</f>
        <v>18462027</v>
      </c>
      <c r="P27043" t="s">
        <v>1869</v>
      </c>
      <c r="Q27043" t="s">
        <v>716</v>
      </c>
      <c r="R27043">
        <v>180001</v>
      </c>
      <c r="S27043" t="s">
        <v>29</v>
      </c>
      <c r="T27043" t="b">
        <v>0</v>
      </c>
      <c r="AF27043" s="11" t="s">
        <v>1869</v>
      </c>
      <c r="AG27043" s="12" t="str">
        <f t="shared" si="422"/>
        <v>JAMMU &amp; KASHMIR</v>
      </c>
      <c r="AH27043" s="11" t="s">
        <v>1869</v>
      </c>
      <c r="AI27043" s="12" t="str">
        <f>_xlfn.XLOOKUP(AH27043,P:P,Q:Q)</f>
        <v>JAMMU &amp; KASHMIR</v>
      </c>
    </row>
    <row r="27044" spans="1:35" x14ac:dyDescent="0.3">
      <c r="A27044">
        <v>27043</v>
      </c>
      <c r="B27044" t="s">
        <v>32474</v>
      </c>
      <c r="C27044">
        <v>3714717</v>
      </c>
      <c r="D27044" t="s">
        <v>51</v>
      </c>
      <c r="E27044">
        <v>18</v>
      </c>
      <c r="F27044" s="1">
        <v>44718</v>
      </c>
      <c r="G27044" t="s">
        <v>21</v>
      </c>
      <c r="H27044" t="s">
        <v>43</v>
      </c>
      <c r="I27044" t="s">
        <v>2648</v>
      </c>
      <c r="J27044" t="s">
        <v>33</v>
      </c>
      <c r="K27044" t="s">
        <v>45</v>
      </c>
      <c r="L27044">
        <v>1</v>
      </c>
      <c r="M27044" t="s">
        <v>26</v>
      </c>
      <c r="N27044">
        <v>597</v>
      </c>
      <c r="O27044" s="72">
        <f>SUM($N$2:N27044)</f>
        <v>18462624</v>
      </c>
      <c r="P27044" t="s">
        <v>2228</v>
      </c>
      <c r="Q27044" t="s">
        <v>922</v>
      </c>
      <c r="R27044">
        <v>496331</v>
      </c>
      <c r="S27044" t="s">
        <v>29</v>
      </c>
      <c r="T27044" t="b">
        <v>0</v>
      </c>
      <c r="AF27044" s="11" t="s">
        <v>2228</v>
      </c>
      <c r="AG27044" s="12" t="str">
        <f t="shared" si="422"/>
        <v>CHHATTISGARH</v>
      </c>
      <c r="AH27044" s="11" t="s">
        <v>2228</v>
      </c>
      <c r="AI27044" s="12" t="str">
        <f>_xlfn.XLOOKUP(AH27044,P:P,Q:Q)</f>
        <v>CHHATTISGARH</v>
      </c>
    </row>
    <row r="27045" spans="1:35" x14ac:dyDescent="0.3">
      <c r="A27045">
        <v>27044</v>
      </c>
      <c r="B27045" t="s">
        <v>32475</v>
      </c>
      <c r="C27045">
        <v>917472</v>
      </c>
      <c r="D27045" t="s">
        <v>20</v>
      </c>
      <c r="E27045">
        <v>22</v>
      </c>
      <c r="F27045" s="1">
        <v>44718</v>
      </c>
      <c r="G27045" t="s">
        <v>21</v>
      </c>
      <c r="H27045" t="s">
        <v>52</v>
      </c>
      <c r="I27045" t="s">
        <v>4504</v>
      </c>
      <c r="J27045" t="s">
        <v>33</v>
      </c>
      <c r="K27045" t="s">
        <v>45</v>
      </c>
      <c r="L27045">
        <v>1</v>
      </c>
      <c r="M27045" t="s">
        <v>26</v>
      </c>
      <c r="N27045">
        <v>599</v>
      </c>
      <c r="O27045" s="72">
        <f>SUM($N$2:N27045)</f>
        <v>18463223</v>
      </c>
      <c r="P27045" t="s">
        <v>2951</v>
      </c>
      <c r="Q27045" t="s">
        <v>28</v>
      </c>
      <c r="R27045">
        <v>147001</v>
      </c>
      <c r="S27045" t="s">
        <v>29</v>
      </c>
      <c r="T27045" t="b">
        <v>0</v>
      </c>
      <c r="AF27045" s="11" t="s">
        <v>2951</v>
      </c>
      <c r="AG27045" s="12" t="str">
        <f t="shared" si="422"/>
        <v>PUNJAB</v>
      </c>
      <c r="AH27045" s="11" t="s">
        <v>2951</v>
      </c>
      <c r="AI27045" s="12" t="str">
        <f>_xlfn.XLOOKUP(AH27045,P:P,Q:Q)</f>
        <v>PUNJAB</v>
      </c>
    </row>
    <row r="27046" spans="1:35" x14ac:dyDescent="0.3">
      <c r="A27046">
        <v>27045</v>
      </c>
      <c r="B27046" t="s">
        <v>32476</v>
      </c>
      <c r="C27046">
        <v>5708315</v>
      </c>
      <c r="D27046" t="s">
        <v>20</v>
      </c>
      <c r="E27046">
        <v>28</v>
      </c>
      <c r="F27046" s="1">
        <v>44718</v>
      </c>
      <c r="G27046" t="s">
        <v>286</v>
      </c>
      <c r="H27046" t="s">
        <v>52</v>
      </c>
      <c r="I27046" t="s">
        <v>2785</v>
      </c>
      <c r="J27046" t="s">
        <v>24</v>
      </c>
      <c r="K27046" t="s">
        <v>34</v>
      </c>
      <c r="L27046">
        <v>1</v>
      </c>
      <c r="M27046" t="s">
        <v>26</v>
      </c>
      <c r="N27046">
        <v>562</v>
      </c>
      <c r="O27046" s="72">
        <f>SUM($N$2:N27046)</f>
        <v>18463785</v>
      </c>
      <c r="P27046" t="s">
        <v>753</v>
      </c>
      <c r="Q27046" t="s">
        <v>95</v>
      </c>
      <c r="R27046">
        <v>751020</v>
      </c>
      <c r="S27046" t="s">
        <v>29</v>
      </c>
      <c r="T27046" t="b">
        <v>0</v>
      </c>
      <c r="AF27046" s="11" t="s">
        <v>753</v>
      </c>
      <c r="AG27046" s="12" t="str">
        <f t="shared" si="422"/>
        <v>ODISHA</v>
      </c>
      <c r="AH27046" s="11" t="s">
        <v>753</v>
      </c>
      <c r="AI27046" s="12" t="str">
        <f>_xlfn.XLOOKUP(AH27046,P:P,Q:Q)</f>
        <v>ODISHA</v>
      </c>
    </row>
    <row r="27047" spans="1:35" x14ac:dyDescent="0.3">
      <c r="A27047">
        <v>27046</v>
      </c>
      <c r="B27047" t="s">
        <v>32477</v>
      </c>
      <c r="C27047">
        <v>1813611</v>
      </c>
      <c r="D27047" t="s">
        <v>20</v>
      </c>
      <c r="E27047">
        <v>29</v>
      </c>
      <c r="F27047" s="1">
        <v>44718</v>
      </c>
      <c r="G27047" t="s">
        <v>21</v>
      </c>
      <c r="H27047" t="s">
        <v>43</v>
      </c>
      <c r="I27047" t="s">
        <v>4848</v>
      </c>
      <c r="J27047" t="s">
        <v>24</v>
      </c>
      <c r="K27047" t="s">
        <v>39</v>
      </c>
      <c r="L27047">
        <v>1</v>
      </c>
      <c r="M27047" t="s">
        <v>26</v>
      </c>
      <c r="N27047">
        <v>353</v>
      </c>
      <c r="O27047" s="72">
        <f>SUM($N$2:N27047)</f>
        <v>18464138</v>
      </c>
      <c r="P27047" t="s">
        <v>2747</v>
      </c>
      <c r="Q27047" t="s">
        <v>28</v>
      </c>
      <c r="R27047">
        <v>151001</v>
      </c>
      <c r="S27047" t="s">
        <v>29</v>
      </c>
      <c r="T27047" t="b">
        <v>0</v>
      </c>
      <c r="AF27047" s="11" t="s">
        <v>2747</v>
      </c>
      <c r="AG27047" s="12" t="str">
        <f t="shared" si="422"/>
        <v>PUNJAB</v>
      </c>
      <c r="AH27047" s="11" t="s">
        <v>2747</v>
      </c>
      <c r="AI27047" s="12" t="str">
        <f>_xlfn.XLOOKUP(AH27047,P:P,Q:Q)</f>
        <v>PUNJAB</v>
      </c>
    </row>
    <row r="27048" spans="1:35" x14ac:dyDescent="0.3">
      <c r="A27048">
        <v>27047</v>
      </c>
      <c r="B27048" t="s">
        <v>32478</v>
      </c>
      <c r="C27048">
        <v>4431585</v>
      </c>
      <c r="D27048" t="s">
        <v>51</v>
      </c>
      <c r="E27048">
        <v>43</v>
      </c>
      <c r="F27048" s="1">
        <v>44718</v>
      </c>
      <c r="G27048" t="s">
        <v>286</v>
      </c>
      <c r="H27048" t="s">
        <v>52</v>
      </c>
      <c r="I27048" t="s">
        <v>27727</v>
      </c>
      <c r="J27048" t="s">
        <v>54</v>
      </c>
      <c r="K27048" t="s">
        <v>66</v>
      </c>
      <c r="L27048">
        <v>1</v>
      </c>
      <c r="M27048" t="s">
        <v>26</v>
      </c>
      <c r="N27048">
        <v>807</v>
      </c>
      <c r="O27048" s="72">
        <f>SUM($N$2:N27048)</f>
        <v>18464945</v>
      </c>
      <c r="P27048" t="s">
        <v>230</v>
      </c>
      <c r="Q27048" t="s">
        <v>56</v>
      </c>
      <c r="R27048">
        <v>421306</v>
      </c>
      <c r="S27048" t="s">
        <v>29</v>
      </c>
      <c r="T27048" t="b">
        <v>0</v>
      </c>
      <c r="AF27048" s="11" t="s">
        <v>230</v>
      </c>
      <c r="AG27048" s="12" t="str">
        <f t="shared" si="422"/>
        <v>MAHARASHTRA</v>
      </c>
      <c r="AH27048" s="11" t="s">
        <v>230</v>
      </c>
      <c r="AI27048" s="12" t="str">
        <f>_xlfn.XLOOKUP(AH27048,P:P,Q:Q)</f>
        <v>MAHARASHTRA</v>
      </c>
    </row>
    <row r="27049" spans="1:35" x14ac:dyDescent="0.3">
      <c r="A27049">
        <v>27048</v>
      </c>
      <c r="B27049" t="s">
        <v>32479</v>
      </c>
      <c r="C27049">
        <v>2523915</v>
      </c>
      <c r="D27049" t="s">
        <v>20</v>
      </c>
      <c r="E27049">
        <v>28</v>
      </c>
      <c r="F27049" s="1">
        <v>44718</v>
      </c>
      <c r="G27049" t="s">
        <v>21</v>
      </c>
      <c r="H27049" t="s">
        <v>22</v>
      </c>
      <c r="I27049" t="s">
        <v>18180</v>
      </c>
      <c r="J27049" t="s">
        <v>24</v>
      </c>
      <c r="K27049" t="s">
        <v>39</v>
      </c>
      <c r="L27049">
        <v>1</v>
      </c>
      <c r="M27049" t="s">
        <v>26</v>
      </c>
      <c r="N27049">
        <v>301</v>
      </c>
      <c r="O27049" s="72">
        <f>SUM($N$2:N27049)</f>
        <v>18465246</v>
      </c>
      <c r="P27049" t="s">
        <v>103</v>
      </c>
      <c r="Q27049" t="s">
        <v>56</v>
      </c>
      <c r="R27049">
        <v>400076</v>
      </c>
      <c r="S27049" t="s">
        <v>29</v>
      </c>
      <c r="T27049" t="b">
        <v>0</v>
      </c>
      <c r="AF27049" s="11" t="s">
        <v>103</v>
      </c>
      <c r="AG27049" s="12" t="str">
        <f t="shared" si="422"/>
        <v>MAHARASHTRA</v>
      </c>
      <c r="AH27049" s="11" t="s">
        <v>103</v>
      </c>
      <c r="AI27049" s="12" t="str">
        <f>_xlfn.XLOOKUP(AH27049,P:P,Q:Q)</f>
        <v>MAHARASHTRA</v>
      </c>
    </row>
    <row r="27050" spans="1:35" x14ac:dyDescent="0.3">
      <c r="A27050">
        <v>27049</v>
      </c>
      <c r="B27050" t="s">
        <v>32480</v>
      </c>
      <c r="C27050">
        <v>8001255</v>
      </c>
      <c r="D27050" t="s">
        <v>20</v>
      </c>
      <c r="E27050">
        <v>22</v>
      </c>
      <c r="F27050" s="1">
        <v>44718</v>
      </c>
      <c r="G27050" t="s">
        <v>21</v>
      </c>
      <c r="H27050" t="s">
        <v>22</v>
      </c>
      <c r="I27050" t="s">
        <v>32481</v>
      </c>
      <c r="J27050" t="s">
        <v>33</v>
      </c>
      <c r="K27050" t="s">
        <v>34</v>
      </c>
      <c r="L27050">
        <v>1</v>
      </c>
      <c r="M27050" t="s">
        <v>26</v>
      </c>
      <c r="N27050">
        <v>1196</v>
      </c>
      <c r="O27050" s="72">
        <f>SUM($N$2:N27050)</f>
        <v>18466442</v>
      </c>
      <c r="P27050" t="s">
        <v>2683</v>
      </c>
      <c r="Q27050" t="s">
        <v>41</v>
      </c>
      <c r="R27050">
        <v>700156</v>
      </c>
      <c r="S27050" t="s">
        <v>29</v>
      </c>
      <c r="T27050" t="b">
        <v>0</v>
      </c>
      <c r="AF27050" s="11" t="s">
        <v>2683</v>
      </c>
      <c r="AG27050" s="12" t="str">
        <f t="shared" si="422"/>
        <v>WEST BENGAL</v>
      </c>
      <c r="AH27050" s="11" t="s">
        <v>2683</v>
      </c>
      <c r="AI27050" s="12" t="str">
        <f>_xlfn.XLOOKUP(AH27050,P:P,Q:Q)</f>
        <v>WEST BENGAL</v>
      </c>
    </row>
    <row r="27051" spans="1:35" x14ac:dyDescent="0.3">
      <c r="A27051">
        <v>27050</v>
      </c>
      <c r="B27051" t="s">
        <v>32482</v>
      </c>
      <c r="C27051">
        <v>6534957</v>
      </c>
      <c r="D27051" t="s">
        <v>51</v>
      </c>
      <c r="E27051">
        <v>75</v>
      </c>
      <c r="F27051" s="1">
        <v>44718</v>
      </c>
      <c r="G27051" t="s">
        <v>21</v>
      </c>
      <c r="H27051" t="s">
        <v>52</v>
      </c>
      <c r="I27051" t="s">
        <v>2081</v>
      </c>
      <c r="J27051" t="s">
        <v>33</v>
      </c>
      <c r="K27051" t="s">
        <v>25</v>
      </c>
      <c r="L27051">
        <v>1</v>
      </c>
      <c r="M27051" t="s">
        <v>26</v>
      </c>
      <c r="N27051">
        <v>852</v>
      </c>
      <c r="O27051" s="72">
        <f>SUM($N$2:N27051)</f>
        <v>18467294</v>
      </c>
      <c r="P27051" t="s">
        <v>85</v>
      </c>
      <c r="Q27051" t="s">
        <v>86</v>
      </c>
      <c r="R27051">
        <v>500072</v>
      </c>
      <c r="S27051" t="s">
        <v>29</v>
      </c>
      <c r="T27051" t="b">
        <v>0</v>
      </c>
      <c r="AF27051" s="11" t="s">
        <v>85</v>
      </c>
      <c r="AG27051" s="12" t="str">
        <f t="shared" si="422"/>
        <v>TELANGANA</v>
      </c>
      <c r="AH27051" s="11" t="s">
        <v>85</v>
      </c>
      <c r="AI27051" s="12" t="str">
        <f>_xlfn.XLOOKUP(AH27051,P:P,Q:Q)</f>
        <v>TELANGANA</v>
      </c>
    </row>
    <row r="27052" spans="1:35" x14ac:dyDescent="0.3">
      <c r="A27052">
        <v>27051</v>
      </c>
      <c r="B27052" t="s">
        <v>32483</v>
      </c>
      <c r="C27052">
        <v>1083077</v>
      </c>
      <c r="D27052" t="s">
        <v>20</v>
      </c>
      <c r="E27052">
        <v>45</v>
      </c>
      <c r="F27052" s="1">
        <v>44718</v>
      </c>
      <c r="G27052" t="s">
        <v>21</v>
      </c>
      <c r="H27052" t="s">
        <v>52</v>
      </c>
      <c r="I27052" t="s">
        <v>1664</v>
      </c>
      <c r="J27052" t="s">
        <v>24</v>
      </c>
      <c r="K27052" t="s">
        <v>66</v>
      </c>
      <c r="L27052">
        <v>2</v>
      </c>
      <c r="M27052" t="s">
        <v>26</v>
      </c>
      <c r="N27052">
        <v>798</v>
      </c>
      <c r="O27052" s="72">
        <f>SUM($N$2:N27052)</f>
        <v>18468092</v>
      </c>
      <c r="P27052" t="s">
        <v>15725</v>
      </c>
      <c r="Q27052" t="s">
        <v>716</v>
      </c>
      <c r="R27052">
        <v>182101</v>
      </c>
      <c r="S27052" t="s">
        <v>29</v>
      </c>
      <c r="T27052" t="b">
        <v>0</v>
      </c>
      <c r="AF27052" s="11" t="s">
        <v>15725</v>
      </c>
      <c r="AG27052" s="12" t="str">
        <f t="shared" si="422"/>
        <v>JAMMU &amp; KASHMIR</v>
      </c>
      <c r="AH27052" s="11" t="s">
        <v>15725</v>
      </c>
      <c r="AI27052" s="12" t="str">
        <f>_xlfn.XLOOKUP(AH27052,P:P,Q:Q)</f>
        <v>JAMMU &amp; KASHMIR</v>
      </c>
    </row>
    <row r="27053" spans="1:35" x14ac:dyDescent="0.3">
      <c r="A27053">
        <v>27052</v>
      </c>
      <c r="B27053" t="s">
        <v>32483</v>
      </c>
      <c r="C27053">
        <v>1083077</v>
      </c>
      <c r="D27053" t="s">
        <v>20</v>
      </c>
      <c r="E27053">
        <v>25</v>
      </c>
      <c r="F27053" s="1">
        <v>44718</v>
      </c>
      <c r="G27053" t="s">
        <v>21</v>
      </c>
      <c r="H27053" t="s">
        <v>52</v>
      </c>
      <c r="I27053" t="s">
        <v>12483</v>
      </c>
      <c r="J27053" t="s">
        <v>24</v>
      </c>
      <c r="K27053" t="s">
        <v>25</v>
      </c>
      <c r="L27053">
        <v>1</v>
      </c>
      <c r="M27053" t="s">
        <v>26</v>
      </c>
      <c r="N27053">
        <v>442</v>
      </c>
      <c r="O27053" s="72">
        <f>SUM($N$2:N27053)</f>
        <v>18468534</v>
      </c>
      <c r="P27053" t="s">
        <v>825</v>
      </c>
      <c r="Q27053" t="s">
        <v>70</v>
      </c>
      <c r="R27053">
        <v>517501</v>
      </c>
      <c r="S27053" t="s">
        <v>29</v>
      </c>
      <c r="T27053" t="b">
        <v>0</v>
      </c>
      <c r="AF27053" s="11" t="s">
        <v>825</v>
      </c>
      <c r="AG27053" s="12" t="str">
        <f t="shared" si="422"/>
        <v>ANDHRA PRADESH</v>
      </c>
      <c r="AH27053" s="11" t="s">
        <v>825</v>
      </c>
      <c r="AI27053" s="12" t="str">
        <f>_xlfn.XLOOKUP(AH27053,P:P,Q:Q)</f>
        <v>ANDHRA PRADESH</v>
      </c>
    </row>
    <row r="27054" spans="1:35" x14ac:dyDescent="0.3">
      <c r="A27054">
        <v>27053</v>
      </c>
      <c r="B27054" t="s">
        <v>32483</v>
      </c>
      <c r="C27054">
        <v>1083077</v>
      </c>
      <c r="D27054" t="s">
        <v>20</v>
      </c>
      <c r="E27054">
        <v>29</v>
      </c>
      <c r="F27054" s="1">
        <v>44718</v>
      </c>
      <c r="G27054" t="s">
        <v>228</v>
      </c>
      <c r="H27054" t="s">
        <v>31</v>
      </c>
      <c r="I27054" t="s">
        <v>11940</v>
      </c>
      <c r="J27054" t="s">
        <v>24</v>
      </c>
      <c r="K27054" t="s">
        <v>66</v>
      </c>
      <c r="L27054">
        <v>1</v>
      </c>
      <c r="M27054" t="s">
        <v>26</v>
      </c>
      <c r="N27054">
        <v>308</v>
      </c>
      <c r="O27054" s="72">
        <f>SUM($N$2:N27054)</f>
        <v>18468842</v>
      </c>
      <c r="P27054" t="s">
        <v>125</v>
      </c>
      <c r="Q27054" t="s">
        <v>126</v>
      </c>
      <c r="R27054">
        <v>452001</v>
      </c>
      <c r="S27054" t="s">
        <v>29</v>
      </c>
      <c r="T27054" t="b">
        <v>0</v>
      </c>
      <c r="AF27054" s="11" t="s">
        <v>125</v>
      </c>
      <c r="AG27054" s="12" t="str">
        <f t="shared" si="422"/>
        <v>MADHYA PRADESH</v>
      </c>
      <c r="AH27054" s="11" t="s">
        <v>125</v>
      </c>
      <c r="AI27054" s="12" t="str">
        <f>_xlfn.XLOOKUP(AH27054,P:P,Q:Q)</f>
        <v>MADHYA PRADESH</v>
      </c>
    </row>
    <row r="27055" spans="1:35" x14ac:dyDescent="0.3">
      <c r="A27055">
        <v>27054</v>
      </c>
      <c r="B27055" t="s">
        <v>32483</v>
      </c>
      <c r="C27055">
        <v>1083077</v>
      </c>
      <c r="D27055" t="s">
        <v>20</v>
      </c>
      <c r="E27055">
        <v>29</v>
      </c>
      <c r="F27055" s="1">
        <v>44718</v>
      </c>
      <c r="G27055" t="s">
        <v>21</v>
      </c>
      <c r="H27055" t="s">
        <v>22</v>
      </c>
      <c r="I27055" t="s">
        <v>2672</v>
      </c>
      <c r="J27055" t="s">
        <v>24</v>
      </c>
      <c r="K27055" t="s">
        <v>66</v>
      </c>
      <c r="L27055">
        <v>1</v>
      </c>
      <c r="M27055" t="s">
        <v>26</v>
      </c>
      <c r="N27055">
        <v>359</v>
      </c>
      <c r="O27055" s="72">
        <f>SUM($N$2:N27055)</f>
        <v>18469201</v>
      </c>
      <c r="P27055" t="s">
        <v>3430</v>
      </c>
      <c r="Q27055" t="s">
        <v>41</v>
      </c>
      <c r="R27055">
        <v>713101</v>
      </c>
      <c r="S27055" t="s">
        <v>29</v>
      </c>
      <c r="T27055" t="b">
        <v>0</v>
      </c>
      <c r="AF27055" s="11" t="s">
        <v>3430</v>
      </c>
      <c r="AG27055" s="12" t="str">
        <f t="shared" si="422"/>
        <v>WEST BENGAL</v>
      </c>
      <c r="AH27055" s="11" t="s">
        <v>3430</v>
      </c>
      <c r="AI27055" s="12" t="str">
        <f>_xlfn.XLOOKUP(AH27055,P:P,Q:Q)</f>
        <v>WEST BENGAL</v>
      </c>
    </row>
    <row r="27056" spans="1:35" x14ac:dyDescent="0.3">
      <c r="A27056">
        <v>27055</v>
      </c>
      <c r="B27056" t="s">
        <v>32484</v>
      </c>
      <c r="C27056">
        <v>8968968</v>
      </c>
      <c r="D27056" t="s">
        <v>20</v>
      </c>
      <c r="E27056">
        <v>24</v>
      </c>
      <c r="F27056" s="1">
        <v>44718</v>
      </c>
      <c r="G27056" t="s">
        <v>21</v>
      </c>
      <c r="H27056" t="s">
        <v>43</v>
      </c>
      <c r="I27056" t="s">
        <v>17175</v>
      </c>
      <c r="J27056" t="s">
        <v>24</v>
      </c>
      <c r="K27056" t="s">
        <v>25</v>
      </c>
      <c r="L27056">
        <v>1</v>
      </c>
      <c r="M27056" t="s">
        <v>26</v>
      </c>
      <c r="N27056">
        <v>318</v>
      </c>
      <c r="O27056" s="72">
        <f>SUM($N$2:N27056)</f>
        <v>18469519</v>
      </c>
      <c r="P27056" t="s">
        <v>338</v>
      </c>
      <c r="Q27056" t="s">
        <v>86</v>
      </c>
      <c r="R27056">
        <v>500025</v>
      </c>
      <c r="S27056" t="s">
        <v>29</v>
      </c>
      <c r="T27056" t="b">
        <v>0</v>
      </c>
      <c r="AF27056" s="11" t="s">
        <v>338</v>
      </c>
      <c r="AG27056" s="12" t="str">
        <f t="shared" si="422"/>
        <v>TELANGANA</v>
      </c>
      <c r="AH27056" s="11" t="s">
        <v>338</v>
      </c>
      <c r="AI27056" s="12" t="str">
        <f>_xlfn.XLOOKUP(AH27056,P:P,Q:Q)</f>
        <v>TELANGANA</v>
      </c>
    </row>
    <row r="27057" spans="1:35" x14ac:dyDescent="0.3">
      <c r="A27057">
        <v>27056</v>
      </c>
      <c r="B27057" t="s">
        <v>32485</v>
      </c>
      <c r="C27057">
        <v>2993017</v>
      </c>
      <c r="D27057" t="s">
        <v>51</v>
      </c>
      <c r="E27057">
        <v>68</v>
      </c>
      <c r="F27057" s="1">
        <v>44718</v>
      </c>
      <c r="G27057" t="s">
        <v>21</v>
      </c>
      <c r="H27057" t="s">
        <v>22</v>
      </c>
      <c r="I27057" t="s">
        <v>5494</v>
      </c>
      <c r="J27057" t="s">
        <v>33</v>
      </c>
      <c r="K27057" t="s">
        <v>66</v>
      </c>
      <c r="L27057">
        <v>1</v>
      </c>
      <c r="M27057" t="s">
        <v>26</v>
      </c>
      <c r="N27057">
        <v>560</v>
      </c>
      <c r="O27057" s="72">
        <f>SUM($N$2:N27057)</f>
        <v>18470079</v>
      </c>
      <c r="P27057" t="s">
        <v>774</v>
      </c>
      <c r="Q27057" t="s">
        <v>60</v>
      </c>
      <c r="R27057">
        <v>577205</v>
      </c>
      <c r="S27057" t="s">
        <v>29</v>
      </c>
      <c r="T27057" t="b">
        <v>0</v>
      </c>
      <c r="AF27057" s="11" t="s">
        <v>774</v>
      </c>
      <c r="AG27057" s="12" t="str">
        <f t="shared" si="422"/>
        <v>KARNATAKA</v>
      </c>
      <c r="AH27057" s="11" t="s">
        <v>774</v>
      </c>
      <c r="AI27057" s="12" t="str">
        <f>_xlfn.XLOOKUP(AH27057,P:P,Q:Q)</f>
        <v>KARNATAKA</v>
      </c>
    </row>
    <row r="27058" spans="1:35" x14ac:dyDescent="0.3">
      <c r="A27058">
        <v>27057</v>
      </c>
      <c r="B27058" t="s">
        <v>32486</v>
      </c>
      <c r="C27058">
        <v>8622533</v>
      </c>
      <c r="D27058" t="s">
        <v>20</v>
      </c>
      <c r="E27058">
        <v>48</v>
      </c>
      <c r="F27058" s="1">
        <v>44718</v>
      </c>
      <c r="G27058" t="s">
        <v>21</v>
      </c>
      <c r="H27058" t="s">
        <v>52</v>
      </c>
      <c r="I27058" t="s">
        <v>26366</v>
      </c>
      <c r="J27058" t="s">
        <v>33</v>
      </c>
      <c r="K27058" t="s">
        <v>109</v>
      </c>
      <c r="L27058">
        <v>1</v>
      </c>
      <c r="M27058" t="s">
        <v>26</v>
      </c>
      <c r="N27058">
        <v>845</v>
      </c>
      <c r="O27058" s="72">
        <f>SUM($N$2:N27058)</f>
        <v>18470924</v>
      </c>
      <c r="P27058" t="s">
        <v>103</v>
      </c>
      <c r="Q27058" t="s">
        <v>56</v>
      </c>
      <c r="R27058">
        <v>400053</v>
      </c>
      <c r="S27058" t="s">
        <v>29</v>
      </c>
      <c r="T27058" t="b">
        <v>0</v>
      </c>
      <c r="AF27058" s="11" t="s">
        <v>103</v>
      </c>
      <c r="AG27058" s="12" t="str">
        <f t="shared" si="422"/>
        <v>MAHARASHTRA</v>
      </c>
      <c r="AH27058" s="11" t="s">
        <v>103</v>
      </c>
      <c r="AI27058" s="12" t="str">
        <f>_xlfn.XLOOKUP(AH27058,P:P,Q:Q)</f>
        <v>MAHARASHTRA</v>
      </c>
    </row>
    <row r="27059" spans="1:35" x14ac:dyDescent="0.3">
      <c r="A27059">
        <v>27058</v>
      </c>
      <c r="B27059" t="s">
        <v>32487</v>
      </c>
      <c r="C27059">
        <v>9069140</v>
      </c>
      <c r="D27059" t="s">
        <v>20</v>
      </c>
      <c r="E27059">
        <v>30</v>
      </c>
      <c r="F27059" s="1">
        <v>44718</v>
      </c>
      <c r="G27059" t="s">
        <v>21</v>
      </c>
      <c r="H27059" t="s">
        <v>43</v>
      </c>
      <c r="I27059" t="s">
        <v>11745</v>
      </c>
      <c r="J27059" t="s">
        <v>24</v>
      </c>
      <c r="K27059" t="s">
        <v>25</v>
      </c>
      <c r="L27059">
        <v>1</v>
      </c>
      <c r="M27059" t="s">
        <v>26</v>
      </c>
      <c r="N27059">
        <v>729</v>
      </c>
      <c r="O27059" s="72">
        <f>SUM($N$2:N27059)</f>
        <v>18471653</v>
      </c>
      <c r="P27059" t="s">
        <v>59</v>
      </c>
      <c r="Q27059" t="s">
        <v>60</v>
      </c>
      <c r="R27059">
        <v>560040</v>
      </c>
      <c r="S27059" t="s">
        <v>29</v>
      </c>
      <c r="T27059" t="b">
        <v>0</v>
      </c>
      <c r="AF27059" s="11" t="s">
        <v>59</v>
      </c>
      <c r="AG27059" s="12" t="str">
        <f t="shared" si="422"/>
        <v>KARNATAKA</v>
      </c>
      <c r="AH27059" s="11" t="s">
        <v>59</v>
      </c>
      <c r="AI27059" s="12" t="str">
        <f>_xlfn.XLOOKUP(AH27059,P:P,Q:Q)</f>
        <v>KARNATAKA</v>
      </c>
    </row>
    <row r="27060" spans="1:35" x14ac:dyDescent="0.3">
      <c r="A27060">
        <v>27059</v>
      </c>
      <c r="B27060" t="s">
        <v>32488</v>
      </c>
      <c r="C27060">
        <v>9761398</v>
      </c>
      <c r="D27060" t="s">
        <v>20</v>
      </c>
      <c r="E27060">
        <v>35</v>
      </c>
      <c r="F27060" s="1">
        <v>44718</v>
      </c>
      <c r="G27060" t="s">
        <v>21</v>
      </c>
      <c r="H27060" t="s">
        <v>43</v>
      </c>
      <c r="I27060" t="s">
        <v>17330</v>
      </c>
      <c r="J27060" t="s">
        <v>24</v>
      </c>
      <c r="K27060" t="s">
        <v>39</v>
      </c>
      <c r="L27060">
        <v>1</v>
      </c>
      <c r="M27060" t="s">
        <v>26</v>
      </c>
      <c r="N27060">
        <v>368</v>
      </c>
      <c r="O27060" s="72">
        <f>SUM($N$2:N27060)</f>
        <v>18472021</v>
      </c>
      <c r="P27060" t="s">
        <v>11704</v>
      </c>
      <c r="Q27060" t="s">
        <v>28</v>
      </c>
      <c r="R27060">
        <v>145023</v>
      </c>
      <c r="S27060" t="s">
        <v>29</v>
      </c>
      <c r="T27060" t="b">
        <v>0</v>
      </c>
      <c r="AF27060" s="11" t="s">
        <v>11704</v>
      </c>
      <c r="AG27060" s="12" t="str">
        <f t="shared" si="422"/>
        <v>PUNJAB</v>
      </c>
      <c r="AH27060" s="11" t="s">
        <v>11704</v>
      </c>
      <c r="AI27060" s="12" t="str">
        <f>_xlfn.XLOOKUP(AH27060,P:P,Q:Q)</f>
        <v>PUNJAB</v>
      </c>
    </row>
    <row r="27061" spans="1:35" x14ac:dyDescent="0.3">
      <c r="A27061">
        <v>27060</v>
      </c>
      <c r="B27061" t="s">
        <v>32489</v>
      </c>
      <c r="C27061">
        <v>1321895</v>
      </c>
      <c r="D27061" t="s">
        <v>20</v>
      </c>
      <c r="E27061">
        <v>26</v>
      </c>
      <c r="F27061" s="1">
        <v>44718</v>
      </c>
      <c r="G27061" t="s">
        <v>21</v>
      </c>
      <c r="H27061" t="s">
        <v>52</v>
      </c>
      <c r="I27061" t="s">
        <v>2386</v>
      </c>
      <c r="J27061" t="s">
        <v>24</v>
      </c>
      <c r="K27061" t="s">
        <v>34</v>
      </c>
      <c r="L27061">
        <v>1</v>
      </c>
      <c r="M27061" t="s">
        <v>26</v>
      </c>
      <c r="N27061">
        <v>467</v>
      </c>
      <c r="O27061" s="72">
        <f>SUM($N$2:N27061)</f>
        <v>18472488</v>
      </c>
      <c r="P27061" t="s">
        <v>90</v>
      </c>
      <c r="Q27061" t="s">
        <v>91</v>
      </c>
      <c r="R27061">
        <v>110020</v>
      </c>
      <c r="S27061" t="s">
        <v>29</v>
      </c>
      <c r="T27061" t="b">
        <v>0</v>
      </c>
      <c r="AF27061" s="11" t="s">
        <v>90</v>
      </c>
      <c r="AG27061" s="12" t="str">
        <f t="shared" si="422"/>
        <v>DELHI</v>
      </c>
      <c r="AH27061" s="11" t="s">
        <v>90</v>
      </c>
      <c r="AI27061" s="12" t="str">
        <f>_xlfn.XLOOKUP(AH27061,P:P,Q:Q)</f>
        <v>DELHI</v>
      </c>
    </row>
    <row r="27062" spans="1:35" x14ac:dyDescent="0.3">
      <c r="A27062">
        <v>27061</v>
      </c>
      <c r="B27062" t="s">
        <v>32490</v>
      </c>
      <c r="C27062">
        <v>5820133</v>
      </c>
      <c r="D27062" t="s">
        <v>20</v>
      </c>
      <c r="E27062">
        <v>29</v>
      </c>
      <c r="F27062" s="1">
        <v>44718</v>
      </c>
      <c r="G27062" t="s">
        <v>286</v>
      </c>
      <c r="H27062" t="s">
        <v>43</v>
      </c>
      <c r="I27062" t="s">
        <v>3714</v>
      </c>
      <c r="J27062" t="s">
        <v>24</v>
      </c>
      <c r="K27062" t="s">
        <v>25</v>
      </c>
      <c r="L27062">
        <v>1</v>
      </c>
      <c r="M27062" t="s">
        <v>26</v>
      </c>
      <c r="N27062">
        <v>405</v>
      </c>
      <c r="O27062" s="72">
        <f>SUM($N$2:N27062)</f>
        <v>18472893</v>
      </c>
      <c r="P27062" t="s">
        <v>300</v>
      </c>
      <c r="Q27062" t="s">
        <v>70</v>
      </c>
      <c r="R27062">
        <v>530007</v>
      </c>
      <c r="S27062" t="s">
        <v>29</v>
      </c>
      <c r="T27062" t="b">
        <v>0</v>
      </c>
      <c r="AF27062" s="11" t="s">
        <v>300</v>
      </c>
      <c r="AG27062" s="12" t="str">
        <f t="shared" si="422"/>
        <v>ANDHRA PRADESH</v>
      </c>
      <c r="AH27062" s="11" t="s">
        <v>300</v>
      </c>
      <c r="AI27062" s="12" t="str">
        <f>_xlfn.XLOOKUP(AH27062,P:P,Q:Q)</f>
        <v>ANDHRA PRADESH</v>
      </c>
    </row>
    <row r="27063" spans="1:35" x14ac:dyDescent="0.3">
      <c r="A27063">
        <v>27062</v>
      </c>
      <c r="B27063" t="s">
        <v>32491</v>
      </c>
      <c r="C27063">
        <v>3352110</v>
      </c>
      <c r="D27063" t="s">
        <v>20</v>
      </c>
      <c r="E27063">
        <v>37</v>
      </c>
      <c r="F27063" s="1">
        <v>44718</v>
      </c>
      <c r="G27063" t="s">
        <v>21</v>
      </c>
      <c r="H27063" t="s">
        <v>31</v>
      </c>
      <c r="I27063" t="s">
        <v>18180</v>
      </c>
      <c r="J27063" t="s">
        <v>24</v>
      </c>
      <c r="K27063" t="s">
        <v>39</v>
      </c>
      <c r="L27063">
        <v>1</v>
      </c>
      <c r="M27063" t="s">
        <v>26</v>
      </c>
      <c r="N27063">
        <v>318</v>
      </c>
      <c r="O27063" s="72">
        <f>SUM($N$2:N27063)</f>
        <v>18473211</v>
      </c>
      <c r="P27063" t="s">
        <v>5636</v>
      </c>
      <c r="Q27063" t="s">
        <v>80</v>
      </c>
      <c r="R27063">
        <v>786602</v>
      </c>
      <c r="S27063" t="s">
        <v>29</v>
      </c>
      <c r="T27063" t="b">
        <v>0</v>
      </c>
      <c r="AF27063" s="11" t="s">
        <v>5636</v>
      </c>
      <c r="AG27063" s="12" t="str">
        <f t="shared" si="422"/>
        <v>ASSAM</v>
      </c>
      <c r="AH27063" s="11" t="s">
        <v>5636</v>
      </c>
      <c r="AI27063" s="12" t="str">
        <f>_xlfn.XLOOKUP(AH27063,P:P,Q:Q)</f>
        <v>ASSAM</v>
      </c>
    </row>
    <row r="27064" spans="1:35" x14ac:dyDescent="0.3">
      <c r="A27064">
        <v>27063</v>
      </c>
      <c r="B27064" t="s">
        <v>32491</v>
      </c>
      <c r="C27064">
        <v>3352110</v>
      </c>
      <c r="D27064" t="s">
        <v>20</v>
      </c>
      <c r="E27064">
        <v>23</v>
      </c>
      <c r="F27064" s="1">
        <v>44718</v>
      </c>
      <c r="G27064" t="s">
        <v>228</v>
      </c>
      <c r="H27064" t="s">
        <v>52</v>
      </c>
      <c r="I27064" t="s">
        <v>8709</v>
      </c>
      <c r="J27064" t="s">
        <v>24</v>
      </c>
      <c r="K27064" t="s">
        <v>109</v>
      </c>
      <c r="L27064">
        <v>1</v>
      </c>
      <c r="M27064" t="s">
        <v>26</v>
      </c>
      <c r="N27064">
        <v>325</v>
      </c>
      <c r="O27064" s="72">
        <f>SUM($N$2:N27064)</f>
        <v>18473536</v>
      </c>
      <c r="P27064" t="s">
        <v>295</v>
      </c>
      <c r="Q27064" t="s">
        <v>238</v>
      </c>
      <c r="R27064">
        <v>834002</v>
      </c>
      <c r="S27064" t="s">
        <v>29</v>
      </c>
      <c r="T27064" t="b">
        <v>0</v>
      </c>
      <c r="AF27064" s="11" t="s">
        <v>295</v>
      </c>
      <c r="AG27064" s="12" t="str">
        <f t="shared" si="422"/>
        <v>JHARKHAND</v>
      </c>
      <c r="AH27064" s="11" t="s">
        <v>295</v>
      </c>
      <c r="AI27064" s="12" t="str">
        <f>_xlfn.XLOOKUP(AH27064,P:P,Q:Q)</f>
        <v>JHARKHAND</v>
      </c>
    </row>
    <row r="27065" spans="1:35" x14ac:dyDescent="0.3">
      <c r="A27065">
        <v>27064</v>
      </c>
      <c r="B27065" t="s">
        <v>32492</v>
      </c>
      <c r="C27065">
        <v>6385365</v>
      </c>
      <c r="D27065" t="s">
        <v>51</v>
      </c>
      <c r="E27065">
        <v>23</v>
      </c>
      <c r="F27065" s="1">
        <v>44718</v>
      </c>
      <c r="G27065" t="s">
        <v>21</v>
      </c>
      <c r="H27065" t="s">
        <v>22</v>
      </c>
      <c r="I27065" t="s">
        <v>5618</v>
      </c>
      <c r="J27065" t="s">
        <v>54</v>
      </c>
      <c r="K27065" t="s">
        <v>66</v>
      </c>
      <c r="L27065">
        <v>1</v>
      </c>
      <c r="M27065" t="s">
        <v>26</v>
      </c>
      <c r="N27065">
        <v>659</v>
      </c>
      <c r="O27065" s="72">
        <f>SUM($N$2:N27065)</f>
        <v>18474195</v>
      </c>
      <c r="P27065" t="s">
        <v>59</v>
      </c>
      <c r="Q27065" t="s">
        <v>60</v>
      </c>
      <c r="R27065">
        <v>560048</v>
      </c>
      <c r="S27065" t="s">
        <v>29</v>
      </c>
      <c r="T27065" t="b">
        <v>0</v>
      </c>
      <c r="AF27065" s="11" t="s">
        <v>59</v>
      </c>
      <c r="AG27065" s="12" t="str">
        <f t="shared" si="422"/>
        <v>KARNATAKA</v>
      </c>
      <c r="AH27065" s="11" t="s">
        <v>59</v>
      </c>
      <c r="AI27065" s="12" t="str">
        <f>_xlfn.XLOOKUP(AH27065,P:P,Q:Q)</f>
        <v>KARNATAKA</v>
      </c>
    </row>
    <row r="27066" spans="1:35" x14ac:dyDescent="0.3">
      <c r="A27066">
        <v>27065</v>
      </c>
      <c r="B27066" t="s">
        <v>32493</v>
      </c>
      <c r="C27066">
        <v>4617705</v>
      </c>
      <c r="D27066" t="s">
        <v>20</v>
      </c>
      <c r="E27066">
        <v>22</v>
      </c>
      <c r="F27066" s="1">
        <v>44718</v>
      </c>
      <c r="G27066" t="s">
        <v>21</v>
      </c>
      <c r="H27066" t="s">
        <v>43</v>
      </c>
      <c r="I27066" t="s">
        <v>21268</v>
      </c>
      <c r="J27066" t="s">
        <v>33</v>
      </c>
      <c r="K27066" t="s">
        <v>109</v>
      </c>
      <c r="L27066">
        <v>1</v>
      </c>
      <c r="M27066" t="s">
        <v>26</v>
      </c>
      <c r="N27066">
        <v>1399</v>
      </c>
      <c r="O27066" s="72">
        <f>SUM($N$2:N27066)</f>
        <v>18475594</v>
      </c>
      <c r="P27066" t="s">
        <v>85</v>
      </c>
      <c r="Q27066" t="s">
        <v>86</v>
      </c>
      <c r="R27066">
        <v>500089</v>
      </c>
      <c r="S27066" t="s">
        <v>29</v>
      </c>
      <c r="T27066" t="b">
        <v>0</v>
      </c>
      <c r="AF27066" s="11" t="s">
        <v>85</v>
      </c>
      <c r="AG27066" s="12" t="str">
        <f t="shared" si="422"/>
        <v>TELANGANA</v>
      </c>
      <c r="AH27066" s="11" t="s">
        <v>85</v>
      </c>
      <c r="AI27066" s="12" t="str">
        <f>_xlfn.XLOOKUP(AH27066,P:P,Q:Q)</f>
        <v>TELANGANA</v>
      </c>
    </row>
    <row r="27067" spans="1:35" x14ac:dyDescent="0.3">
      <c r="A27067">
        <v>27066</v>
      </c>
      <c r="B27067" t="s">
        <v>32494</v>
      </c>
      <c r="C27067">
        <v>6773707</v>
      </c>
      <c r="D27067" t="s">
        <v>20</v>
      </c>
      <c r="E27067">
        <v>56</v>
      </c>
      <c r="F27067" s="1">
        <v>44718</v>
      </c>
      <c r="G27067" t="s">
        <v>21</v>
      </c>
      <c r="H27067" t="s">
        <v>52</v>
      </c>
      <c r="I27067" t="s">
        <v>1283</v>
      </c>
      <c r="J27067" t="s">
        <v>33</v>
      </c>
      <c r="K27067" t="s">
        <v>25</v>
      </c>
      <c r="L27067">
        <v>1</v>
      </c>
      <c r="M27067" t="s">
        <v>26</v>
      </c>
      <c r="N27067">
        <v>1354</v>
      </c>
      <c r="O27067" s="72">
        <f>SUM($N$2:N27067)</f>
        <v>18476948</v>
      </c>
      <c r="P27067" t="s">
        <v>639</v>
      </c>
      <c r="Q27067" t="s">
        <v>36</v>
      </c>
      <c r="R27067">
        <v>122018</v>
      </c>
      <c r="S27067" t="s">
        <v>29</v>
      </c>
      <c r="T27067" t="b">
        <v>0</v>
      </c>
      <c r="AF27067" s="11" t="s">
        <v>639</v>
      </c>
      <c r="AG27067" s="12" t="str">
        <f t="shared" si="422"/>
        <v>HARYANA</v>
      </c>
      <c r="AH27067" s="11" t="s">
        <v>639</v>
      </c>
      <c r="AI27067" s="12" t="str">
        <f>_xlfn.XLOOKUP(AH27067,P:P,Q:Q)</f>
        <v>HARYANA</v>
      </c>
    </row>
    <row r="27068" spans="1:35" x14ac:dyDescent="0.3">
      <c r="A27068">
        <v>27067</v>
      </c>
      <c r="B27068" t="s">
        <v>32495</v>
      </c>
      <c r="C27068">
        <v>9783680</v>
      </c>
      <c r="D27068" t="s">
        <v>20</v>
      </c>
      <c r="E27068">
        <v>25</v>
      </c>
      <c r="F27068" s="1">
        <v>44718</v>
      </c>
      <c r="G27068" t="s">
        <v>21</v>
      </c>
      <c r="H27068" t="s">
        <v>52</v>
      </c>
      <c r="I27068" t="s">
        <v>543</v>
      </c>
      <c r="J27068" t="s">
        <v>24</v>
      </c>
      <c r="K27068" t="s">
        <v>109</v>
      </c>
      <c r="L27068">
        <v>1</v>
      </c>
      <c r="M27068" t="s">
        <v>26</v>
      </c>
      <c r="N27068">
        <v>422</v>
      </c>
      <c r="O27068" s="72">
        <f>SUM($N$2:N27068)</f>
        <v>18477370</v>
      </c>
      <c r="P27068" t="s">
        <v>59</v>
      </c>
      <c r="Q27068" t="s">
        <v>60</v>
      </c>
      <c r="R27068">
        <v>560098</v>
      </c>
      <c r="S27068" t="s">
        <v>29</v>
      </c>
      <c r="T27068" t="b">
        <v>0</v>
      </c>
      <c r="AF27068" s="11" t="s">
        <v>59</v>
      </c>
      <c r="AG27068" s="12" t="str">
        <f t="shared" si="422"/>
        <v>KARNATAKA</v>
      </c>
      <c r="AH27068" s="11" t="s">
        <v>59</v>
      </c>
      <c r="AI27068" s="12" t="str">
        <f>_xlfn.XLOOKUP(AH27068,P:P,Q:Q)</f>
        <v>KARNATAKA</v>
      </c>
    </row>
    <row r="27069" spans="1:35" x14ac:dyDescent="0.3">
      <c r="A27069">
        <v>27068</v>
      </c>
      <c r="B27069" t="s">
        <v>32495</v>
      </c>
      <c r="C27069">
        <v>9783680</v>
      </c>
      <c r="D27069" t="s">
        <v>20</v>
      </c>
      <c r="E27069">
        <v>74</v>
      </c>
      <c r="F27069" s="1">
        <v>44718</v>
      </c>
      <c r="G27069" t="s">
        <v>21</v>
      </c>
      <c r="H27069" t="s">
        <v>22</v>
      </c>
      <c r="I27069" t="s">
        <v>5606</v>
      </c>
      <c r="J27069" t="s">
        <v>24</v>
      </c>
      <c r="K27069" t="s">
        <v>45</v>
      </c>
      <c r="L27069">
        <v>1</v>
      </c>
      <c r="M27069" t="s">
        <v>26</v>
      </c>
      <c r="N27069">
        <v>380</v>
      </c>
      <c r="O27069" s="72">
        <f>SUM($N$2:N27069)</f>
        <v>18477750</v>
      </c>
      <c r="P27069" t="s">
        <v>1678</v>
      </c>
      <c r="Q27069" t="s">
        <v>56</v>
      </c>
      <c r="R27069">
        <v>440027</v>
      </c>
      <c r="S27069" t="s">
        <v>29</v>
      </c>
      <c r="T27069" t="b">
        <v>0</v>
      </c>
      <c r="AF27069" s="11" t="s">
        <v>1678</v>
      </c>
      <c r="AG27069" s="12" t="str">
        <f t="shared" si="422"/>
        <v>MAHARASHTRA</v>
      </c>
      <c r="AH27069" s="11" t="s">
        <v>1678</v>
      </c>
      <c r="AI27069" s="12" t="str">
        <f>_xlfn.XLOOKUP(AH27069,P:P,Q:Q)</f>
        <v>MAHARASHTRA</v>
      </c>
    </row>
    <row r="27070" spans="1:35" x14ac:dyDescent="0.3">
      <c r="A27070">
        <v>27069</v>
      </c>
      <c r="B27070" t="s">
        <v>32496</v>
      </c>
      <c r="C27070">
        <v>7572425</v>
      </c>
      <c r="D27070" t="s">
        <v>51</v>
      </c>
      <c r="E27070">
        <v>49</v>
      </c>
      <c r="F27070" s="1">
        <v>44718</v>
      </c>
      <c r="G27070" t="s">
        <v>21</v>
      </c>
      <c r="H27070" t="s">
        <v>43</v>
      </c>
      <c r="I27070" t="s">
        <v>2718</v>
      </c>
      <c r="J27070" t="s">
        <v>54</v>
      </c>
      <c r="K27070" t="s">
        <v>34</v>
      </c>
      <c r="L27070">
        <v>1</v>
      </c>
      <c r="M27070" t="s">
        <v>26</v>
      </c>
      <c r="N27070">
        <v>735</v>
      </c>
      <c r="O27070" s="72">
        <f>SUM($N$2:N27070)</f>
        <v>18478485</v>
      </c>
      <c r="P27070" t="s">
        <v>435</v>
      </c>
      <c r="Q27070" t="s">
        <v>73</v>
      </c>
      <c r="R27070">
        <v>691505</v>
      </c>
      <c r="S27070" t="s">
        <v>29</v>
      </c>
      <c r="T27070" t="b">
        <v>0</v>
      </c>
      <c r="AF27070" s="11" t="s">
        <v>435</v>
      </c>
      <c r="AG27070" s="12" t="str">
        <f t="shared" si="422"/>
        <v>KERALA</v>
      </c>
      <c r="AH27070" s="11" t="s">
        <v>435</v>
      </c>
      <c r="AI27070" s="12" t="str">
        <f>_xlfn.XLOOKUP(AH27070,P:P,Q:Q)</f>
        <v>KERALA</v>
      </c>
    </row>
    <row r="27071" spans="1:35" x14ac:dyDescent="0.3">
      <c r="A27071">
        <v>27070</v>
      </c>
      <c r="B27071" t="s">
        <v>32497</v>
      </c>
      <c r="C27071">
        <v>7838114</v>
      </c>
      <c r="D27071" t="s">
        <v>20</v>
      </c>
      <c r="E27071">
        <v>45</v>
      </c>
      <c r="F27071" s="1">
        <v>44718</v>
      </c>
      <c r="G27071" t="s">
        <v>21</v>
      </c>
      <c r="H27071" t="s">
        <v>31</v>
      </c>
      <c r="I27071" t="s">
        <v>21603</v>
      </c>
      <c r="J27071" t="s">
        <v>24</v>
      </c>
      <c r="K27071" t="s">
        <v>850</v>
      </c>
      <c r="L27071">
        <v>1</v>
      </c>
      <c r="M27071" t="s">
        <v>26</v>
      </c>
      <c r="N27071">
        <v>760</v>
      </c>
      <c r="O27071" s="72">
        <f>SUM($N$2:N27071)</f>
        <v>18479245</v>
      </c>
      <c r="P27071" t="s">
        <v>59</v>
      </c>
      <c r="Q27071" t="s">
        <v>60</v>
      </c>
      <c r="R27071">
        <v>560001</v>
      </c>
      <c r="S27071" t="s">
        <v>29</v>
      </c>
      <c r="T27071" t="b">
        <v>0</v>
      </c>
      <c r="AF27071" s="11" t="s">
        <v>59</v>
      </c>
      <c r="AG27071" s="12" t="str">
        <f t="shared" si="422"/>
        <v>KARNATAKA</v>
      </c>
      <c r="AH27071" s="11" t="s">
        <v>59</v>
      </c>
      <c r="AI27071" s="12" t="str">
        <f>_xlfn.XLOOKUP(AH27071,P:P,Q:Q)</f>
        <v>KARNATAKA</v>
      </c>
    </row>
    <row r="27072" spans="1:35" x14ac:dyDescent="0.3">
      <c r="A27072">
        <v>27071</v>
      </c>
      <c r="B27072" t="s">
        <v>32498</v>
      </c>
      <c r="C27072">
        <v>8750917</v>
      </c>
      <c r="D27072" t="s">
        <v>51</v>
      </c>
      <c r="E27072">
        <v>27</v>
      </c>
      <c r="F27072" s="1">
        <v>44718</v>
      </c>
      <c r="G27072" t="s">
        <v>21</v>
      </c>
      <c r="H27072" t="s">
        <v>22</v>
      </c>
      <c r="I27072" t="s">
        <v>14853</v>
      </c>
      <c r="J27072" t="s">
        <v>54</v>
      </c>
      <c r="K27072" t="s">
        <v>34</v>
      </c>
      <c r="L27072">
        <v>1</v>
      </c>
      <c r="M27072" t="s">
        <v>26</v>
      </c>
      <c r="N27072">
        <v>998</v>
      </c>
      <c r="O27072" s="72">
        <f>SUM($N$2:N27072)</f>
        <v>18480243</v>
      </c>
      <c r="P27072" t="s">
        <v>59</v>
      </c>
      <c r="Q27072" t="s">
        <v>60</v>
      </c>
      <c r="R27072">
        <v>560099</v>
      </c>
      <c r="S27072" t="s">
        <v>29</v>
      </c>
      <c r="T27072" t="b">
        <v>0</v>
      </c>
      <c r="AF27072" s="11" t="s">
        <v>59</v>
      </c>
      <c r="AG27072" s="12" t="str">
        <f t="shared" si="422"/>
        <v>KARNATAKA</v>
      </c>
      <c r="AH27072" s="11" t="s">
        <v>59</v>
      </c>
      <c r="AI27072" s="12" t="str">
        <f>_xlfn.XLOOKUP(AH27072,P:P,Q:Q)</f>
        <v>KARNATAKA</v>
      </c>
    </row>
    <row r="27073" spans="1:35" x14ac:dyDescent="0.3">
      <c r="A27073">
        <v>27072</v>
      </c>
      <c r="B27073" t="s">
        <v>32499</v>
      </c>
      <c r="C27073">
        <v>2861544</v>
      </c>
      <c r="D27073" t="s">
        <v>51</v>
      </c>
      <c r="E27073">
        <v>35</v>
      </c>
      <c r="F27073" s="1">
        <v>44718</v>
      </c>
      <c r="G27073" t="s">
        <v>21</v>
      </c>
      <c r="H27073" t="s">
        <v>22</v>
      </c>
      <c r="I27073" t="s">
        <v>3587</v>
      </c>
      <c r="J27073" t="s">
        <v>54</v>
      </c>
      <c r="K27073" t="s">
        <v>45</v>
      </c>
      <c r="L27073">
        <v>1</v>
      </c>
      <c r="M27073" t="s">
        <v>26</v>
      </c>
      <c r="N27073">
        <v>735</v>
      </c>
      <c r="O27073" s="72">
        <f>SUM($N$2:N27073)</f>
        <v>18480978</v>
      </c>
      <c r="P27073" t="s">
        <v>35</v>
      </c>
      <c r="Q27073" t="s">
        <v>36</v>
      </c>
      <c r="R27073">
        <v>122003</v>
      </c>
      <c r="S27073" t="s">
        <v>29</v>
      </c>
      <c r="T27073" t="b">
        <v>0</v>
      </c>
      <c r="AF27073" s="11" t="s">
        <v>35</v>
      </c>
      <c r="AG27073" s="12" t="str">
        <f t="shared" si="422"/>
        <v>HARYANA</v>
      </c>
      <c r="AH27073" s="11" t="s">
        <v>35</v>
      </c>
      <c r="AI27073" s="12" t="str">
        <f>_xlfn.XLOOKUP(AH27073,P:P,Q:Q)</f>
        <v>HARYANA</v>
      </c>
    </row>
    <row r="27074" spans="1:35" x14ac:dyDescent="0.3">
      <c r="A27074">
        <v>27073</v>
      </c>
      <c r="B27074" t="s">
        <v>32500</v>
      </c>
      <c r="C27074">
        <v>6095154</v>
      </c>
      <c r="D27074" t="s">
        <v>51</v>
      </c>
      <c r="E27074">
        <v>62</v>
      </c>
      <c r="F27074" s="1">
        <v>44718</v>
      </c>
      <c r="G27074" t="s">
        <v>21</v>
      </c>
      <c r="H27074" t="s">
        <v>43</v>
      </c>
      <c r="I27074" t="s">
        <v>13456</v>
      </c>
      <c r="J27074" t="s">
        <v>33</v>
      </c>
      <c r="K27074" t="s">
        <v>98</v>
      </c>
      <c r="L27074">
        <v>1</v>
      </c>
      <c r="M27074" t="s">
        <v>26</v>
      </c>
      <c r="N27074">
        <v>774</v>
      </c>
      <c r="O27074" s="72">
        <f>SUM($N$2:N27074)</f>
        <v>18481752</v>
      </c>
      <c r="P27074" t="s">
        <v>1377</v>
      </c>
      <c r="Q27074" t="s">
        <v>60</v>
      </c>
      <c r="R27074">
        <v>560035</v>
      </c>
      <c r="S27074" t="s">
        <v>29</v>
      </c>
      <c r="T27074" t="b">
        <v>0</v>
      </c>
      <c r="AF27074" s="11" t="s">
        <v>1377</v>
      </c>
      <c r="AG27074" s="12" t="str">
        <f t="shared" si="422"/>
        <v>KARNATAKA</v>
      </c>
      <c r="AH27074" s="11" t="s">
        <v>1377</v>
      </c>
      <c r="AI27074" s="12" t="str">
        <f>_xlfn.XLOOKUP(AH27074,P:P,Q:Q)</f>
        <v>KARNATAKA</v>
      </c>
    </row>
    <row r="27075" spans="1:35" x14ac:dyDescent="0.3">
      <c r="A27075">
        <v>27074</v>
      </c>
      <c r="B27075" t="s">
        <v>32501</v>
      </c>
      <c r="C27075">
        <v>414488</v>
      </c>
      <c r="D27075" t="s">
        <v>20</v>
      </c>
      <c r="E27075">
        <v>36</v>
      </c>
      <c r="F27075" s="1">
        <v>44718</v>
      </c>
      <c r="G27075" t="s">
        <v>21</v>
      </c>
      <c r="H27075" t="s">
        <v>43</v>
      </c>
      <c r="I27075" t="s">
        <v>1990</v>
      </c>
      <c r="J27075" t="s">
        <v>33</v>
      </c>
      <c r="K27075" t="s">
        <v>34</v>
      </c>
      <c r="L27075">
        <v>1</v>
      </c>
      <c r="M27075" t="s">
        <v>26</v>
      </c>
      <c r="N27075">
        <v>845</v>
      </c>
      <c r="O27075" s="72">
        <f>SUM($N$2:N27075)</f>
        <v>18482597</v>
      </c>
      <c r="P27075" t="s">
        <v>59</v>
      </c>
      <c r="Q27075" t="s">
        <v>60</v>
      </c>
      <c r="R27075">
        <v>560079</v>
      </c>
      <c r="S27075" t="s">
        <v>29</v>
      </c>
      <c r="T27075" t="b">
        <v>0</v>
      </c>
      <c r="AF27075" s="11" t="s">
        <v>59</v>
      </c>
      <c r="AG27075" s="12" t="str">
        <f t="shared" ref="AG27075:AG27138" si="423">VLOOKUP(AF27075,$P:$Q,2,FALSE)</f>
        <v>KARNATAKA</v>
      </c>
      <c r="AH27075" s="11" t="s">
        <v>59</v>
      </c>
      <c r="AI27075" s="12" t="str">
        <f>_xlfn.XLOOKUP(AH27075,P:P,Q:Q)</f>
        <v>KARNATAKA</v>
      </c>
    </row>
    <row r="27076" spans="1:35" x14ac:dyDescent="0.3">
      <c r="A27076">
        <v>27075</v>
      </c>
      <c r="B27076" t="s">
        <v>32502</v>
      </c>
      <c r="C27076">
        <v>1616917</v>
      </c>
      <c r="D27076" t="s">
        <v>20</v>
      </c>
      <c r="E27076">
        <v>30</v>
      </c>
      <c r="F27076" s="1">
        <v>44718</v>
      </c>
      <c r="G27076" t="s">
        <v>21</v>
      </c>
      <c r="H27076" t="s">
        <v>52</v>
      </c>
      <c r="I27076" t="s">
        <v>5261</v>
      </c>
      <c r="J27076" t="s">
        <v>24</v>
      </c>
      <c r="K27076" t="s">
        <v>39</v>
      </c>
      <c r="L27076">
        <v>1</v>
      </c>
      <c r="M27076" t="s">
        <v>26</v>
      </c>
      <c r="N27076">
        <v>301</v>
      </c>
      <c r="O27076" s="72">
        <f>SUM($N$2:N27076)</f>
        <v>18482898</v>
      </c>
      <c r="P27076" t="s">
        <v>358</v>
      </c>
      <c r="Q27076" t="s">
        <v>56</v>
      </c>
      <c r="R27076">
        <v>401107</v>
      </c>
      <c r="S27076" t="s">
        <v>29</v>
      </c>
      <c r="T27076" t="b">
        <v>0</v>
      </c>
      <c r="AF27076" s="11" t="s">
        <v>358</v>
      </c>
      <c r="AG27076" s="12" t="str">
        <f t="shared" si="423"/>
        <v>MAHARASHTRA</v>
      </c>
      <c r="AH27076" s="11" t="s">
        <v>358</v>
      </c>
      <c r="AI27076" s="12" t="str">
        <f>_xlfn.XLOOKUP(AH27076,P:P,Q:Q)</f>
        <v>MAHARASHTRA</v>
      </c>
    </row>
    <row r="27077" spans="1:35" x14ac:dyDescent="0.3">
      <c r="A27077">
        <v>27076</v>
      </c>
      <c r="B27077" t="s">
        <v>32503</v>
      </c>
      <c r="C27077">
        <v>6916130</v>
      </c>
      <c r="D27077" t="s">
        <v>51</v>
      </c>
      <c r="E27077">
        <v>36</v>
      </c>
      <c r="F27077" s="1">
        <v>44718</v>
      </c>
      <c r="G27077" t="s">
        <v>21</v>
      </c>
      <c r="H27077" t="s">
        <v>43</v>
      </c>
      <c r="I27077" t="s">
        <v>2771</v>
      </c>
      <c r="J27077" t="s">
        <v>54</v>
      </c>
      <c r="K27077" t="s">
        <v>66</v>
      </c>
      <c r="L27077">
        <v>1</v>
      </c>
      <c r="M27077" t="s">
        <v>26</v>
      </c>
      <c r="N27077">
        <v>690</v>
      </c>
      <c r="O27077" s="72">
        <f>SUM($N$2:N27077)</f>
        <v>18483588</v>
      </c>
      <c r="P27077" t="s">
        <v>277</v>
      </c>
      <c r="Q27077" t="s">
        <v>111</v>
      </c>
      <c r="R27077">
        <v>201301</v>
      </c>
      <c r="S27077" t="s">
        <v>29</v>
      </c>
      <c r="T27077" t="b">
        <v>0</v>
      </c>
      <c r="AF27077" s="11" t="s">
        <v>277</v>
      </c>
      <c r="AG27077" s="12" t="str">
        <f t="shared" si="423"/>
        <v>UTTAR PRADESH</v>
      </c>
      <c r="AH27077" s="11" t="s">
        <v>277</v>
      </c>
      <c r="AI27077" s="12" t="str">
        <f>_xlfn.XLOOKUP(AH27077,P:P,Q:Q)</f>
        <v>UTTAR PRADESH</v>
      </c>
    </row>
    <row r="27078" spans="1:35" x14ac:dyDescent="0.3">
      <c r="A27078">
        <v>27077</v>
      </c>
      <c r="B27078" t="s">
        <v>32504</v>
      </c>
      <c r="C27078">
        <v>284565</v>
      </c>
      <c r="D27078" t="s">
        <v>20</v>
      </c>
      <c r="E27078">
        <v>41</v>
      </c>
      <c r="F27078" s="1">
        <v>44718</v>
      </c>
      <c r="G27078" t="s">
        <v>21</v>
      </c>
      <c r="H27078" t="s">
        <v>52</v>
      </c>
      <c r="I27078" t="s">
        <v>17710</v>
      </c>
      <c r="J27078" t="s">
        <v>24</v>
      </c>
      <c r="K27078" t="s">
        <v>25</v>
      </c>
      <c r="L27078">
        <v>1</v>
      </c>
      <c r="M27078" t="s">
        <v>26</v>
      </c>
      <c r="N27078">
        <v>432</v>
      </c>
      <c r="O27078" s="72">
        <f>SUM($N$2:N27078)</f>
        <v>18484020</v>
      </c>
      <c r="P27078" t="s">
        <v>18322</v>
      </c>
      <c r="Q27078" t="s">
        <v>111</v>
      </c>
      <c r="R27078">
        <v>207247</v>
      </c>
      <c r="S27078" t="s">
        <v>29</v>
      </c>
      <c r="T27078" t="b">
        <v>0</v>
      </c>
      <c r="AF27078" s="11" t="s">
        <v>18322</v>
      </c>
      <c r="AG27078" s="12" t="str">
        <f t="shared" si="423"/>
        <v>UTTAR PRADESH</v>
      </c>
      <c r="AH27078" s="11" t="s">
        <v>18322</v>
      </c>
      <c r="AI27078" s="12" t="str">
        <f>_xlfn.XLOOKUP(AH27078,P:P,Q:Q)</f>
        <v>UTTAR PRADESH</v>
      </c>
    </row>
    <row r="27079" spans="1:35" x14ac:dyDescent="0.3">
      <c r="A27079">
        <v>27078</v>
      </c>
      <c r="B27079" t="s">
        <v>32505</v>
      </c>
      <c r="C27079">
        <v>4513615</v>
      </c>
      <c r="D27079" t="s">
        <v>20</v>
      </c>
      <c r="E27079">
        <v>30</v>
      </c>
      <c r="F27079" s="1">
        <v>44718</v>
      </c>
      <c r="G27079" t="s">
        <v>21</v>
      </c>
      <c r="H27079" t="s">
        <v>22</v>
      </c>
      <c r="I27079" t="s">
        <v>27801</v>
      </c>
      <c r="J27079" t="s">
        <v>24</v>
      </c>
      <c r="K27079" t="s">
        <v>45</v>
      </c>
      <c r="L27079">
        <v>1</v>
      </c>
      <c r="M27079" t="s">
        <v>26</v>
      </c>
      <c r="N27079">
        <v>459</v>
      </c>
      <c r="O27079" s="72">
        <f>SUM($N$2:N27079)</f>
        <v>18484479</v>
      </c>
      <c r="P27079" t="s">
        <v>59</v>
      </c>
      <c r="Q27079" t="s">
        <v>60</v>
      </c>
      <c r="R27079">
        <v>560026</v>
      </c>
      <c r="S27079" t="s">
        <v>29</v>
      </c>
      <c r="T27079" t="b">
        <v>0</v>
      </c>
      <c r="AF27079" s="11" t="s">
        <v>59</v>
      </c>
      <c r="AG27079" s="12" t="str">
        <f t="shared" si="423"/>
        <v>KARNATAKA</v>
      </c>
      <c r="AH27079" s="11" t="s">
        <v>59</v>
      </c>
      <c r="AI27079" s="12" t="str">
        <f>_xlfn.XLOOKUP(AH27079,P:P,Q:Q)</f>
        <v>KARNATAKA</v>
      </c>
    </row>
    <row r="27080" spans="1:35" x14ac:dyDescent="0.3">
      <c r="A27080">
        <v>27079</v>
      </c>
      <c r="B27080" t="s">
        <v>32506</v>
      </c>
      <c r="C27080">
        <v>9421200</v>
      </c>
      <c r="D27080" t="s">
        <v>51</v>
      </c>
      <c r="E27080">
        <v>60</v>
      </c>
      <c r="F27080" s="1">
        <v>44718</v>
      </c>
      <c r="G27080" t="s">
        <v>21</v>
      </c>
      <c r="H27080" t="s">
        <v>52</v>
      </c>
      <c r="I27080" t="s">
        <v>5891</v>
      </c>
      <c r="J27080" t="s">
        <v>54</v>
      </c>
      <c r="K27080" t="s">
        <v>25</v>
      </c>
      <c r="L27080">
        <v>1</v>
      </c>
      <c r="M27080" t="s">
        <v>26</v>
      </c>
      <c r="N27080">
        <v>725</v>
      </c>
      <c r="O27080" s="72">
        <f>SUM($N$2:N27080)</f>
        <v>18485204</v>
      </c>
      <c r="P27080" t="s">
        <v>90</v>
      </c>
      <c r="Q27080" t="s">
        <v>91</v>
      </c>
      <c r="R27080">
        <v>110063</v>
      </c>
      <c r="S27080" t="s">
        <v>29</v>
      </c>
      <c r="T27080" t="b">
        <v>0</v>
      </c>
      <c r="AF27080" s="11" t="s">
        <v>90</v>
      </c>
      <c r="AG27080" s="12" t="str">
        <f t="shared" si="423"/>
        <v>DELHI</v>
      </c>
      <c r="AH27080" s="11" t="s">
        <v>90</v>
      </c>
      <c r="AI27080" s="12" t="str">
        <f>_xlfn.XLOOKUP(AH27080,P:P,Q:Q)</f>
        <v>DELHI</v>
      </c>
    </row>
    <row r="27081" spans="1:35" x14ac:dyDescent="0.3">
      <c r="A27081">
        <v>27080</v>
      </c>
      <c r="B27081" t="s">
        <v>32507</v>
      </c>
      <c r="C27081">
        <v>3463882</v>
      </c>
      <c r="D27081" t="s">
        <v>20</v>
      </c>
      <c r="E27081">
        <v>69</v>
      </c>
      <c r="F27081" s="1">
        <v>44718</v>
      </c>
      <c r="G27081" t="s">
        <v>21</v>
      </c>
      <c r="H27081" t="s">
        <v>22</v>
      </c>
      <c r="I27081" t="s">
        <v>7377</v>
      </c>
      <c r="J27081" t="s">
        <v>75</v>
      </c>
      <c r="K27081" t="s">
        <v>34</v>
      </c>
      <c r="L27081">
        <v>1</v>
      </c>
      <c r="M27081" t="s">
        <v>26</v>
      </c>
      <c r="N27081">
        <v>574</v>
      </c>
      <c r="O27081" s="72">
        <f>SUM($N$2:N27081)</f>
        <v>18485778</v>
      </c>
      <c r="P27081" t="s">
        <v>110</v>
      </c>
      <c r="Q27081" t="s">
        <v>111</v>
      </c>
      <c r="R27081">
        <v>226005</v>
      </c>
      <c r="S27081" t="s">
        <v>29</v>
      </c>
      <c r="T27081" t="b">
        <v>0</v>
      </c>
      <c r="AF27081" s="11" t="s">
        <v>110</v>
      </c>
      <c r="AG27081" s="12" t="str">
        <f t="shared" si="423"/>
        <v>UTTAR PRADESH</v>
      </c>
      <c r="AH27081" s="11" t="s">
        <v>110</v>
      </c>
      <c r="AI27081" s="12" t="str">
        <f>_xlfn.XLOOKUP(AH27081,P:P,Q:Q)</f>
        <v>UTTAR PRADESH</v>
      </c>
    </row>
    <row r="27082" spans="1:35" x14ac:dyDescent="0.3">
      <c r="A27082">
        <v>27081</v>
      </c>
      <c r="B27082" t="s">
        <v>32508</v>
      </c>
      <c r="C27082">
        <v>4485770</v>
      </c>
      <c r="D27082" t="s">
        <v>20</v>
      </c>
      <c r="E27082">
        <v>74</v>
      </c>
      <c r="F27082" s="1">
        <v>44718</v>
      </c>
      <c r="G27082" t="s">
        <v>21</v>
      </c>
      <c r="H27082" t="s">
        <v>22</v>
      </c>
      <c r="I27082" t="s">
        <v>971</v>
      </c>
      <c r="J27082" t="s">
        <v>209</v>
      </c>
      <c r="K27082" t="s">
        <v>210</v>
      </c>
      <c r="L27082">
        <v>1</v>
      </c>
      <c r="M27082" t="s">
        <v>26</v>
      </c>
      <c r="N27082">
        <v>1065</v>
      </c>
      <c r="O27082" s="72">
        <f>SUM($N$2:N27082)</f>
        <v>18486843</v>
      </c>
      <c r="P27082" t="s">
        <v>8105</v>
      </c>
      <c r="Q27082" t="s">
        <v>247</v>
      </c>
      <c r="R27082">
        <v>802101</v>
      </c>
      <c r="S27082" t="s">
        <v>29</v>
      </c>
      <c r="T27082" t="b">
        <v>0</v>
      </c>
      <c r="AF27082" s="11" t="s">
        <v>8105</v>
      </c>
      <c r="AG27082" s="12" t="str">
        <f t="shared" si="423"/>
        <v>BIHAR</v>
      </c>
      <c r="AH27082" s="11" t="s">
        <v>8105</v>
      </c>
      <c r="AI27082" s="12" t="str">
        <f>_xlfn.XLOOKUP(AH27082,P:P,Q:Q)</f>
        <v>BIHAR</v>
      </c>
    </row>
    <row r="27083" spans="1:35" x14ac:dyDescent="0.3">
      <c r="A27083">
        <v>27082</v>
      </c>
      <c r="B27083" t="s">
        <v>32509</v>
      </c>
      <c r="C27083">
        <v>5496685</v>
      </c>
      <c r="D27083" t="s">
        <v>51</v>
      </c>
      <c r="E27083">
        <v>23</v>
      </c>
      <c r="F27083" s="1">
        <v>44718</v>
      </c>
      <c r="G27083" t="s">
        <v>21</v>
      </c>
      <c r="H27083" t="s">
        <v>52</v>
      </c>
      <c r="I27083" t="s">
        <v>3099</v>
      </c>
      <c r="J27083" t="s">
        <v>33</v>
      </c>
      <c r="K27083" t="s">
        <v>45</v>
      </c>
      <c r="L27083">
        <v>1</v>
      </c>
      <c r="M27083" t="s">
        <v>26</v>
      </c>
      <c r="N27083">
        <v>1140</v>
      </c>
      <c r="O27083" s="72">
        <f>SUM($N$2:N27083)</f>
        <v>18487983</v>
      </c>
      <c r="P27083" t="s">
        <v>1310</v>
      </c>
      <c r="Q27083" t="s">
        <v>141</v>
      </c>
      <c r="R27083">
        <v>744101</v>
      </c>
      <c r="S27083" t="s">
        <v>29</v>
      </c>
      <c r="T27083" t="b">
        <v>0</v>
      </c>
      <c r="AF27083" s="11" t="s">
        <v>1310</v>
      </c>
      <c r="AG27083" s="12" t="str">
        <f t="shared" si="423"/>
        <v xml:space="preserve">ANDAMAN &amp; NICOBAR </v>
      </c>
      <c r="AH27083" s="11" t="s">
        <v>1310</v>
      </c>
      <c r="AI27083" s="12" t="str">
        <f>_xlfn.XLOOKUP(AH27083,P:P,Q:Q)</f>
        <v xml:space="preserve">ANDAMAN &amp; NICOBAR </v>
      </c>
    </row>
    <row r="27084" spans="1:35" x14ac:dyDescent="0.3">
      <c r="A27084">
        <v>27083</v>
      </c>
      <c r="B27084" t="s">
        <v>32510</v>
      </c>
      <c r="C27084">
        <v>4982939</v>
      </c>
      <c r="D27084" t="s">
        <v>20</v>
      </c>
      <c r="E27084">
        <v>43</v>
      </c>
      <c r="F27084" s="1">
        <v>44718</v>
      </c>
      <c r="G27084" t="s">
        <v>21</v>
      </c>
      <c r="H27084" t="s">
        <v>52</v>
      </c>
      <c r="I27084" t="s">
        <v>29164</v>
      </c>
      <c r="J27084" t="s">
        <v>24</v>
      </c>
      <c r="K27084" t="s">
        <v>109</v>
      </c>
      <c r="L27084">
        <v>1</v>
      </c>
      <c r="M27084" t="s">
        <v>26</v>
      </c>
      <c r="N27084">
        <v>477</v>
      </c>
      <c r="O27084" s="72">
        <f>SUM($N$2:N27084)</f>
        <v>18488460</v>
      </c>
      <c r="P27084" t="s">
        <v>11162</v>
      </c>
      <c r="Q27084" t="s">
        <v>111</v>
      </c>
      <c r="R27084">
        <v>201306</v>
      </c>
      <c r="S27084" t="s">
        <v>29</v>
      </c>
      <c r="T27084" t="b">
        <v>0</v>
      </c>
      <c r="AF27084" s="11" t="s">
        <v>11162</v>
      </c>
      <c r="AG27084" s="12" t="str">
        <f t="shared" si="423"/>
        <v>UTTAR PRADESH</v>
      </c>
      <c r="AH27084" s="11" t="s">
        <v>11162</v>
      </c>
      <c r="AI27084" s="12" t="str">
        <f>_xlfn.XLOOKUP(AH27084,P:P,Q:Q)</f>
        <v>UTTAR PRADESH</v>
      </c>
    </row>
    <row r="27085" spans="1:35" x14ac:dyDescent="0.3">
      <c r="A27085">
        <v>27084</v>
      </c>
      <c r="B27085" t="s">
        <v>32511</v>
      </c>
      <c r="C27085">
        <v>804151</v>
      </c>
      <c r="D27085" t="s">
        <v>20</v>
      </c>
      <c r="E27085">
        <v>21</v>
      </c>
      <c r="F27085" s="1">
        <v>44718</v>
      </c>
      <c r="G27085" t="s">
        <v>21</v>
      </c>
      <c r="H27085" t="s">
        <v>22</v>
      </c>
      <c r="I27085" t="s">
        <v>32512</v>
      </c>
      <c r="J27085" t="s">
        <v>24</v>
      </c>
      <c r="K27085" t="s">
        <v>98</v>
      </c>
      <c r="L27085">
        <v>1</v>
      </c>
      <c r="M27085" t="s">
        <v>26</v>
      </c>
      <c r="N27085">
        <v>301</v>
      </c>
      <c r="O27085" s="72">
        <f>SUM($N$2:N27085)</f>
        <v>18488761</v>
      </c>
      <c r="P27085" t="s">
        <v>515</v>
      </c>
      <c r="Q27085" t="s">
        <v>56</v>
      </c>
      <c r="R27085">
        <v>400079</v>
      </c>
      <c r="S27085" t="s">
        <v>29</v>
      </c>
      <c r="T27085" t="b">
        <v>0</v>
      </c>
      <c r="AF27085" s="11" t="s">
        <v>515</v>
      </c>
      <c r="AG27085" s="12" t="str">
        <f t="shared" si="423"/>
        <v>MAHARASHTRA</v>
      </c>
      <c r="AH27085" s="11" t="s">
        <v>515</v>
      </c>
      <c r="AI27085" s="12" t="str">
        <f>_xlfn.XLOOKUP(AH27085,P:P,Q:Q)</f>
        <v>MAHARASHTRA</v>
      </c>
    </row>
    <row r="27086" spans="1:35" x14ac:dyDescent="0.3">
      <c r="A27086">
        <v>27085</v>
      </c>
      <c r="B27086" t="s">
        <v>32513</v>
      </c>
      <c r="C27086">
        <v>5615752</v>
      </c>
      <c r="D27086" t="s">
        <v>51</v>
      </c>
      <c r="E27086">
        <v>29</v>
      </c>
      <c r="F27086" s="1">
        <v>44718</v>
      </c>
      <c r="G27086" t="s">
        <v>21</v>
      </c>
      <c r="H27086" t="s">
        <v>88</v>
      </c>
      <c r="I27086" t="s">
        <v>3587</v>
      </c>
      <c r="J27086" t="s">
        <v>54</v>
      </c>
      <c r="K27086" t="s">
        <v>45</v>
      </c>
      <c r="L27086">
        <v>1</v>
      </c>
      <c r="M27086" t="s">
        <v>26</v>
      </c>
      <c r="N27086">
        <v>735</v>
      </c>
      <c r="O27086" s="72">
        <f>SUM($N$2:N27086)</f>
        <v>18489496</v>
      </c>
      <c r="P27086" t="s">
        <v>59</v>
      </c>
      <c r="Q27086" t="s">
        <v>60</v>
      </c>
      <c r="R27086">
        <v>560056</v>
      </c>
      <c r="S27086" t="s">
        <v>29</v>
      </c>
      <c r="T27086" t="b">
        <v>0</v>
      </c>
      <c r="AF27086" s="11" t="s">
        <v>59</v>
      </c>
      <c r="AG27086" s="12" t="str">
        <f t="shared" si="423"/>
        <v>KARNATAKA</v>
      </c>
      <c r="AH27086" s="11" t="s">
        <v>59</v>
      </c>
      <c r="AI27086" s="12" t="str">
        <f>_xlfn.XLOOKUP(AH27086,P:P,Q:Q)</f>
        <v>KARNATAKA</v>
      </c>
    </row>
    <row r="27087" spans="1:35" x14ac:dyDescent="0.3">
      <c r="A27087">
        <v>27086</v>
      </c>
      <c r="B27087" t="s">
        <v>32514</v>
      </c>
      <c r="C27087">
        <v>7672111</v>
      </c>
      <c r="D27087" t="s">
        <v>51</v>
      </c>
      <c r="E27087">
        <v>19</v>
      </c>
      <c r="F27087" s="1">
        <v>44718</v>
      </c>
      <c r="G27087" t="s">
        <v>21</v>
      </c>
      <c r="H27087" t="s">
        <v>52</v>
      </c>
      <c r="I27087" t="s">
        <v>2761</v>
      </c>
      <c r="J27087" t="s">
        <v>54</v>
      </c>
      <c r="K27087" t="s">
        <v>39</v>
      </c>
      <c r="L27087">
        <v>1</v>
      </c>
      <c r="M27087" t="s">
        <v>26</v>
      </c>
      <c r="N27087">
        <v>715</v>
      </c>
      <c r="O27087" s="72">
        <f>SUM($N$2:N27087)</f>
        <v>18490211</v>
      </c>
      <c r="P27087" t="s">
        <v>329</v>
      </c>
      <c r="Q27087" t="s">
        <v>100</v>
      </c>
      <c r="R27087">
        <v>313001</v>
      </c>
      <c r="S27087" t="s">
        <v>29</v>
      </c>
      <c r="T27087" t="b">
        <v>0</v>
      </c>
      <c r="AF27087" s="11" t="s">
        <v>329</v>
      </c>
      <c r="AG27087" s="12" t="str">
        <f t="shared" si="423"/>
        <v>RAJASTHAN</v>
      </c>
      <c r="AH27087" s="11" t="s">
        <v>329</v>
      </c>
      <c r="AI27087" s="12" t="str">
        <f>_xlfn.XLOOKUP(AH27087,P:P,Q:Q)</f>
        <v>RAJASTHAN</v>
      </c>
    </row>
    <row r="27088" spans="1:35" x14ac:dyDescent="0.3">
      <c r="A27088">
        <v>27087</v>
      </c>
      <c r="B27088" t="s">
        <v>32515</v>
      </c>
      <c r="C27088">
        <v>5346506</v>
      </c>
      <c r="D27088" t="s">
        <v>51</v>
      </c>
      <c r="E27088">
        <v>28</v>
      </c>
      <c r="F27088" s="1">
        <v>44718</v>
      </c>
      <c r="G27088" t="s">
        <v>21</v>
      </c>
      <c r="H27088" t="s">
        <v>22</v>
      </c>
      <c r="I27088" t="s">
        <v>6456</v>
      </c>
      <c r="J27088" t="s">
        <v>54</v>
      </c>
      <c r="K27088" t="s">
        <v>25</v>
      </c>
      <c r="L27088">
        <v>1</v>
      </c>
      <c r="M27088" t="s">
        <v>26</v>
      </c>
      <c r="N27088">
        <v>725</v>
      </c>
      <c r="O27088" s="72">
        <f>SUM($N$2:N27088)</f>
        <v>18490936</v>
      </c>
      <c r="P27088" t="s">
        <v>59</v>
      </c>
      <c r="Q27088" t="s">
        <v>60</v>
      </c>
      <c r="R27088">
        <v>560036</v>
      </c>
      <c r="S27088" t="s">
        <v>29</v>
      </c>
      <c r="T27088" t="b">
        <v>0</v>
      </c>
      <c r="AF27088" s="11" t="s">
        <v>59</v>
      </c>
      <c r="AG27088" s="12" t="str">
        <f t="shared" si="423"/>
        <v>KARNATAKA</v>
      </c>
      <c r="AH27088" s="11" t="s">
        <v>59</v>
      </c>
      <c r="AI27088" s="12" t="str">
        <f>_xlfn.XLOOKUP(AH27088,P:P,Q:Q)</f>
        <v>KARNATAKA</v>
      </c>
    </row>
    <row r="27089" spans="1:35" x14ac:dyDescent="0.3">
      <c r="A27089">
        <v>27088</v>
      </c>
      <c r="B27089" t="s">
        <v>32516</v>
      </c>
      <c r="C27089">
        <v>4409416</v>
      </c>
      <c r="D27089" t="s">
        <v>20</v>
      </c>
      <c r="E27089">
        <v>21</v>
      </c>
      <c r="F27089" s="1">
        <v>44718</v>
      </c>
      <c r="G27089" t="s">
        <v>21</v>
      </c>
      <c r="H27089" t="s">
        <v>43</v>
      </c>
      <c r="I27089" t="s">
        <v>971</v>
      </c>
      <c r="J27089" t="s">
        <v>209</v>
      </c>
      <c r="K27089" t="s">
        <v>210</v>
      </c>
      <c r="L27089">
        <v>1</v>
      </c>
      <c r="M27089" t="s">
        <v>26</v>
      </c>
      <c r="N27089">
        <v>399</v>
      </c>
      <c r="O27089" s="72">
        <f>SUM($N$2:N27089)</f>
        <v>18491335</v>
      </c>
      <c r="P27089" t="s">
        <v>24545</v>
      </c>
      <c r="Q27089" t="s">
        <v>47</v>
      </c>
      <c r="R27089">
        <v>607308</v>
      </c>
      <c r="S27089" t="s">
        <v>29</v>
      </c>
      <c r="T27089" t="b">
        <v>0</v>
      </c>
      <c r="AF27089" s="11" t="s">
        <v>24545</v>
      </c>
      <c r="AG27089" s="12" t="str">
        <f t="shared" si="423"/>
        <v>TAMIL NADU</v>
      </c>
      <c r="AH27089" s="11" t="s">
        <v>24545</v>
      </c>
      <c r="AI27089" s="12" t="str">
        <f>_xlfn.XLOOKUP(AH27089,P:P,Q:Q)</f>
        <v>TAMIL NADU</v>
      </c>
    </row>
    <row r="27090" spans="1:35" x14ac:dyDescent="0.3">
      <c r="A27090">
        <v>27089</v>
      </c>
      <c r="B27090" t="s">
        <v>32517</v>
      </c>
      <c r="C27090">
        <v>1446238</v>
      </c>
      <c r="D27090" t="s">
        <v>20</v>
      </c>
      <c r="E27090">
        <v>37</v>
      </c>
      <c r="F27090" s="1">
        <v>44718</v>
      </c>
      <c r="G27090" t="s">
        <v>21</v>
      </c>
      <c r="H27090" t="s">
        <v>43</v>
      </c>
      <c r="I27090" t="s">
        <v>225</v>
      </c>
      <c r="J27090" t="s">
        <v>24</v>
      </c>
      <c r="K27090" t="s">
        <v>34</v>
      </c>
      <c r="L27090">
        <v>1</v>
      </c>
      <c r="M27090" t="s">
        <v>26</v>
      </c>
      <c r="N27090">
        <v>399</v>
      </c>
      <c r="O27090" s="72">
        <f>SUM($N$2:N27090)</f>
        <v>18491734</v>
      </c>
      <c r="P27090" t="s">
        <v>21520</v>
      </c>
      <c r="Q27090" t="s">
        <v>73</v>
      </c>
      <c r="R27090">
        <v>679522</v>
      </c>
      <c r="S27090" t="s">
        <v>29</v>
      </c>
      <c r="T27090" t="b">
        <v>0</v>
      </c>
      <c r="AF27090" s="11" t="s">
        <v>21520</v>
      </c>
      <c r="AG27090" s="12" t="str">
        <f t="shared" si="423"/>
        <v>KERALA</v>
      </c>
      <c r="AH27090" s="11" t="s">
        <v>21520</v>
      </c>
      <c r="AI27090" s="12" t="str">
        <f>_xlfn.XLOOKUP(AH27090,P:P,Q:Q)</f>
        <v>KERALA</v>
      </c>
    </row>
    <row r="27091" spans="1:35" x14ac:dyDescent="0.3">
      <c r="A27091">
        <v>27090</v>
      </c>
      <c r="B27091" t="s">
        <v>32518</v>
      </c>
      <c r="C27091">
        <v>9975973</v>
      </c>
      <c r="D27091" t="s">
        <v>51</v>
      </c>
      <c r="E27091">
        <v>41</v>
      </c>
      <c r="F27091" s="1">
        <v>44718</v>
      </c>
      <c r="G27091" t="s">
        <v>286</v>
      </c>
      <c r="H27091" t="s">
        <v>43</v>
      </c>
      <c r="I27091" t="s">
        <v>2718</v>
      </c>
      <c r="J27091" t="s">
        <v>54</v>
      </c>
      <c r="K27091" t="s">
        <v>34</v>
      </c>
      <c r="L27091">
        <v>1</v>
      </c>
      <c r="M27091" t="s">
        <v>26</v>
      </c>
      <c r="N27091">
        <v>735</v>
      </c>
      <c r="O27091" s="72">
        <f>SUM($N$2:N27091)</f>
        <v>18492469</v>
      </c>
      <c r="P27091" t="s">
        <v>103</v>
      </c>
      <c r="Q27091" t="s">
        <v>56</v>
      </c>
      <c r="R27091">
        <v>400052</v>
      </c>
      <c r="S27091" t="s">
        <v>29</v>
      </c>
      <c r="T27091" t="b">
        <v>0</v>
      </c>
      <c r="AF27091" s="11" t="s">
        <v>103</v>
      </c>
      <c r="AG27091" s="12" t="str">
        <f t="shared" si="423"/>
        <v>MAHARASHTRA</v>
      </c>
      <c r="AH27091" s="11" t="s">
        <v>103</v>
      </c>
      <c r="AI27091" s="12" t="str">
        <f>_xlfn.XLOOKUP(AH27091,P:P,Q:Q)</f>
        <v>MAHARASHTRA</v>
      </c>
    </row>
    <row r="27092" spans="1:35" x14ac:dyDescent="0.3">
      <c r="A27092">
        <v>27091</v>
      </c>
      <c r="B27092" t="s">
        <v>32519</v>
      </c>
      <c r="C27092">
        <v>500479</v>
      </c>
      <c r="D27092" t="s">
        <v>51</v>
      </c>
      <c r="E27092">
        <v>74</v>
      </c>
      <c r="F27092" s="1">
        <v>44718</v>
      </c>
      <c r="G27092" t="s">
        <v>21</v>
      </c>
      <c r="H27092" t="s">
        <v>43</v>
      </c>
      <c r="I27092" t="s">
        <v>6292</v>
      </c>
      <c r="J27092" t="s">
        <v>54</v>
      </c>
      <c r="K27092" t="s">
        <v>98</v>
      </c>
      <c r="L27092">
        <v>1</v>
      </c>
      <c r="M27092" t="s">
        <v>26</v>
      </c>
      <c r="N27092">
        <v>899</v>
      </c>
      <c r="O27092" s="72">
        <f>SUM($N$2:N27092)</f>
        <v>18493368</v>
      </c>
      <c r="P27092" t="s">
        <v>103</v>
      </c>
      <c r="Q27092" t="s">
        <v>56</v>
      </c>
      <c r="R27092">
        <v>400093</v>
      </c>
      <c r="S27092" t="s">
        <v>29</v>
      </c>
      <c r="T27092" t="b">
        <v>0</v>
      </c>
      <c r="AF27092" s="11" t="s">
        <v>103</v>
      </c>
      <c r="AG27092" s="12" t="str">
        <f t="shared" si="423"/>
        <v>MAHARASHTRA</v>
      </c>
      <c r="AH27092" s="11" t="s">
        <v>103</v>
      </c>
      <c r="AI27092" s="12" t="str">
        <f>_xlfn.XLOOKUP(AH27092,P:P,Q:Q)</f>
        <v>MAHARASHTRA</v>
      </c>
    </row>
    <row r="27093" spans="1:35" x14ac:dyDescent="0.3">
      <c r="A27093">
        <v>27092</v>
      </c>
      <c r="B27093" t="s">
        <v>32520</v>
      </c>
      <c r="C27093">
        <v>7537321</v>
      </c>
      <c r="D27093" t="s">
        <v>20</v>
      </c>
      <c r="E27093">
        <v>41</v>
      </c>
      <c r="F27093" s="1">
        <v>44718</v>
      </c>
      <c r="G27093" t="s">
        <v>21</v>
      </c>
      <c r="H27093" t="s">
        <v>43</v>
      </c>
      <c r="I27093" t="s">
        <v>27959</v>
      </c>
      <c r="J27093" t="s">
        <v>24</v>
      </c>
      <c r="K27093" t="s">
        <v>34</v>
      </c>
      <c r="L27093">
        <v>1</v>
      </c>
      <c r="M27093" t="s">
        <v>26</v>
      </c>
      <c r="N27093">
        <v>299</v>
      </c>
      <c r="O27093" s="72">
        <f>SUM($N$2:N27093)</f>
        <v>18493667</v>
      </c>
      <c r="P27093" t="s">
        <v>1310</v>
      </c>
      <c r="Q27093" t="s">
        <v>141</v>
      </c>
      <c r="R27093">
        <v>744103</v>
      </c>
      <c r="S27093" t="s">
        <v>29</v>
      </c>
      <c r="T27093" t="b">
        <v>0</v>
      </c>
      <c r="AF27093" s="11" t="s">
        <v>1310</v>
      </c>
      <c r="AG27093" s="12" t="str">
        <f t="shared" si="423"/>
        <v xml:space="preserve">ANDAMAN &amp; NICOBAR </v>
      </c>
      <c r="AH27093" s="11" t="s">
        <v>1310</v>
      </c>
      <c r="AI27093" s="12" t="str">
        <f>_xlfn.XLOOKUP(AH27093,P:P,Q:Q)</f>
        <v xml:space="preserve">ANDAMAN &amp; NICOBAR </v>
      </c>
    </row>
    <row r="27094" spans="1:35" x14ac:dyDescent="0.3">
      <c r="A27094">
        <v>27093</v>
      </c>
      <c r="B27094" t="s">
        <v>32521</v>
      </c>
      <c r="C27094">
        <v>2810407</v>
      </c>
      <c r="D27094" t="s">
        <v>20</v>
      </c>
      <c r="E27094">
        <v>18</v>
      </c>
      <c r="F27094" s="1">
        <v>44718</v>
      </c>
      <c r="G27094" t="s">
        <v>21</v>
      </c>
      <c r="H27094" t="s">
        <v>52</v>
      </c>
      <c r="I27094" t="s">
        <v>32522</v>
      </c>
      <c r="J27094" t="s">
        <v>24</v>
      </c>
      <c r="K27094" t="s">
        <v>34</v>
      </c>
      <c r="L27094">
        <v>1</v>
      </c>
      <c r="M27094" t="s">
        <v>26</v>
      </c>
      <c r="N27094">
        <v>753</v>
      </c>
      <c r="O27094" s="72">
        <f>SUM($N$2:N27094)</f>
        <v>18494420</v>
      </c>
      <c r="P27094" t="s">
        <v>2759</v>
      </c>
      <c r="Q27094" t="s">
        <v>41</v>
      </c>
      <c r="R27094">
        <v>700149</v>
      </c>
      <c r="S27094" t="s">
        <v>29</v>
      </c>
      <c r="T27094" t="b">
        <v>0</v>
      </c>
      <c r="AF27094" s="11" t="s">
        <v>2759</v>
      </c>
      <c r="AG27094" s="12" t="str">
        <f t="shared" si="423"/>
        <v>WEST BENGAL</v>
      </c>
      <c r="AH27094" s="11" t="s">
        <v>2759</v>
      </c>
      <c r="AI27094" s="12" t="str">
        <f>_xlfn.XLOOKUP(AH27094,P:P,Q:Q)</f>
        <v>WEST BENGAL</v>
      </c>
    </row>
    <row r="27095" spans="1:35" x14ac:dyDescent="0.3">
      <c r="A27095">
        <v>27094</v>
      </c>
      <c r="B27095" t="s">
        <v>32523</v>
      </c>
      <c r="C27095">
        <v>3084403</v>
      </c>
      <c r="D27095" t="s">
        <v>20</v>
      </c>
      <c r="E27095">
        <v>33</v>
      </c>
      <c r="F27095" s="1">
        <v>44718</v>
      </c>
      <c r="G27095" t="s">
        <v>113</v>
      </c>
      <c r="H27095" t="s">
        <v>43</v>
      </c>
      <c r="I27095" t="s">
        <v>3409</v>
      </c>
      <c r="J27095" t="s">
        <v>24</v>
      </c>
      <c r="K27095" t="s">
        <v>34</v>
      </c>
      <c r="L27095">
        <v>1</v>
      </c>
      <c r="M27095" t="s">
        <v>26</v>
      </c>
      <c r="N27095">
        <v>365</v>
      </c>
      <c r="O27095" s="72">
        <f>SUM($N$2:N27095)</f>
        <v>18494785</v>
      </c>
      <c r="P27095" t="s">
        <v>85</v>
      </c>
      <c r="Q27095" t="s">
        <v>86</v>
      </c>
      <c r="R27095">
        <v>500013</v>
      </c>
      <c r="S27095" t="s">
        <v>29</v>
      </c>
      <c r="T27095" t="b">
        <v>0</v>
      </c>
      <c r="AF27095" s="11" t="s">
        <v>85</v>
      </c>
      <c r="AG27095" s="12" t="str">
        <f t="shared" si="423"/>
        <v>TELANGANA</v>
      </c>
      <c r="AH27095" s="11" t="s">
        <v>85</v>
      </c>
      <c r="AI27095" s="12" t="str">
        <f>_xlfn.XLOOKUP(AH27095,P:P,Q:Q)</f>
        <v>TELANGANA</v>
      </c>
    </row>
    <row r="27096" spans="1:35" x14ac:dyDescent="0.3">
      <c r="A27096">
        <v>27095</v>
      </c>
      <c r="B27096" t="s">
        <v>32524</v>
      </c>
      <c r="C27096">
        <v>6805432</v>
      </c>
      <c r="D27096" t="s">
        <v>20</v>
      </c>
      <c r="E27096">
        <v>19</v>
      </c>
      <c r="F27096" s="1">
        <v>44718</v>
      </c>
      <c r="G27096" t="s">
        <v>21</v>
      </c>
      <c r="H27096" t="s">
        <v>22</v>
      </c>
      <c r="I27096" t="s">
        <v>30935</v>
      </c>
      <c r="J27096" t="s">
        <v>24</v>
      </c>
      <c r="K27096" t="s">
        <v>66</v>
      </c>
      <c r="L27096">
        <v>1</v>
      </c>
      <c r="M27096" t="s">
        <v>26</v>
      </c>
      <c r="N27096">
        <v>635</v>
      </c>
      <c r="O27096" s="72">
        <f>SUM($N$2:N27096)</f>
        <v>18495420</v>
      </c>
      <c r="P27096" t="s">
        <v>32525</v>
      </c>
      <c r="Q27096" t="s">
        <v>60</v>
      </c>
      <c r="R27096">
        <v>581325</v>
      </c>
      <c r="S27096" t="s">
        <v>29</v>
      </c>
      <c r="T27096" t="b">
        <v>0</v>
      </c>
      <c r="AF27096" s="11" t="s">
        <v>32525</v>
      </c>
      <c r="AG27096" s="12" t="str">
        <f t="shared" si="423"/>
        <v>KARNATAKA</v>
      </c>
      <c r="AH27096" s="11" t="s">
        <v>32525</v>
      </c>
      <c r="AI27096" s="12" t="str">
        <f>_xlfn.XLOOKUP(AH27096,P:P,Q:Q)</f>
        <v>KARNATAKA</v>
      </c>
    </row>
    <row r="27097" spans="1:35" x14ac:dyDescent="0.3">
      <c r="A27097">
        <v>27096</v>
      </c>
      <c r="B27097" t="s">
        <v>32526</v>
      </c>
      <c r="C27097">
        <v>5736858</v>
      </c>
      <c r="D27097" t="s">
        <v>20</v>
      </c>
      <c r="E27097">
        <v>20</v>
      </c>
      <c r="F27097" s="1">
        <v>44718</v>
      </c>
      <c r="G27097" t="s">
        <v>21</v>
      </c>
      <c r="H27097" t="s">
        <v>22</v>
      </c>
      <c r="I27097" t="s">
        <v>17506</v>
      </c>
      <c r="J27097" t="s">
        <v>24</v>
      </c>
      <c r="K27097" t="s">
        <v>45</v>
      </c>
      <c r="L27097">
        <v>1</v>
      </c>
      <c r="M27097" t="s">
        <v>26</v>
      </c>
      <c r="N27097">
        <v>475</v>
      </c>
      <c r="O27097" s="72">
        <f>SUM($N$2:N27097)</f>
        <v>18495895</v>
      </c>
      <c r="P27097" t="s">
        <v>358</v>
      </c>
      <c r="Q27097" t="s">
        <v>56</v>
      </c>
      <c r="R27097">
        <v>400601</v>
      </c>
      <c r="S27097" t="s">
        <v>29</v>
      </c>
      <c r="T27097" t="b">
        <v>0</v>
      </c>
      <c r="AF27097" s="11" t="s">
        <v>358</v>
      </c>
      <c r="AG27097" s="12" t="str">
        <f t="shared" si="423"/>
        <v>MAHARASHTRA</v>
      </c>
      <c r="AH27097" s="11" t="s">
        <v>358</v>
      </c>
      <c r="AI27097" s="12" t="str">
        <f>_xlfn.XLOOKUP(AH27097,P:P,Q:Q)</f>
        <v>MAHARASHTRA</v>
      </c>
    </row>
    <row r="27098" spans="1:35" x14ac:dyDescent="0.3">
      <c r="A27098">
        <v>27097</v>
      </c>
      <c r="B27098" t="s">
        <v>32526</v>
      </c>
      <c r="C27098">
        <v>5736858</v>
      </c>
      <c r="D27098" t="s">
        <v>20</v>
      </c>
      <c r="E27098">
        <v>32</v>
      </c>
      <c r="F27098" s="1">
        <v>44718</v>
      </c>
      <c r="G27098" t="s">
        <v>21</v>
      </c>
      <c r="H27098" t="s">
        <v>31</v>
      </c>
      <c r="I27098" t="s">
        <v>32527</v>
      </c>
      <c r="J27098" t="s">
        <v>24</v>
      </c>
      <c r="K27098" t="s">
        <v>39</v>
      </c>
      <c r="L27098">
        <v>1</v>
      </c>
      <c r="M27098" t="s">
        <v>26</v>
      </c>
      <c r="N27098">
        <v>475</v>
      </c>
      <c r="O27098" s="72">
        <f>SUM($N$2:N27098)</f>
        <v>18496370</v>
      </c>
      <c r="P27098" t="s">
        <v>90</v>
      </c>
      <c r="Q27098" t="s">
        <v>91</v>
      </c>
      <c r="R27098">
        <v>110081</v>
      </c>
      <c r="S27098" t="s">
        <v>29</v>
      </c>
      <c r="T27098" t="b">
        <v>0</v>
      </c>
      <c r="AF27098" s="11" t="s">
        <v>90</v>
      </c>
      <c r="AG27098" s="12" t="str">
        <f t="shared" si="423"/>
        <v>DELHI</v>
      </c>
      <c r="AH27098" s="11" t="s">
        <v>90</v>
      </c>
      <c r="AI27098" s="12" t="str">
        <f>_xlfn.XLOOKUP(AH27098,P:P,Q:Q)</f>
        <v>DELHI</v>
      </c>
    </row>
    <row r="27099" spans="1:35" x14ac:dyDescent="0.3">
      <c r="A27099">
        <v>27098</v>
      </c>
      <c r="B27099" t="s">
        <v>32526</v>
      </c>
      <c r="C27099">
        <v>5736858</v>
      </c>
      <c r="D27099" t="s">
        <v>20</v>
      </c>
      <c r="E27099">
        <v>19</v>
      </c>
      <c r="F27099" s="1">
        <v>44718</v>
      </c>
      <c r="G27099" t="s">
        <v>21</v>
      </c>
      <c r="H27099" t="s">
        <v>43</v>
      </c>
      <c r="I27099" t="s">
        <v>5321</v>
      </c>
      <c r="J27099" t="s">
        <v>24</v>
      </c>
      <c r="K27099" t="s">
        <v>34</v>
      </c>
      <c r="L27099">
        <v>1</v>
      </c>
      <c r="M27099" t="s">
        <v>26</v>
      </c>
      <c r="N27099">
        <v>399</v>
      </c>
      <c r="O27099" s="72">
        <f>SUM($N$2:N27099)</f>
        <v>18496769</v>
      </c>
      <c r="P27099" t="s">
        <v>460</v>
      </c>
      <c r="Q27099" t="s">
        <v>73</v>
      </c>
      <c r="R27099">
        <v>682314</v>
      </c>
      <c r="S27099" t="s">
        <v>29</v>
      </c>
      <c r="T27099" t="b">
        <v>0</v>
      </c>
      <c r="AF27099" s="11" t="s">
        <v>460</v>
      </c>
      <c r="AG27099" s="12" t="str">
        <f t="shared" si="423"/>
        <v>KERALA</v>
      </c>
      <c r="AH27099" s="11" t="s">
        <v>460</v>
      </c>
      <c r="AI27099" s="12" t="str">
        <f>_xlfn.XLOOKUP(AH27099,P:P,Q:Q)</f>
        <v>KERALA</v>
      </c>
    </row>
    <row r="27100" spans="1:35" x14ac:dyDescent="0.3">
      <c r="A27100">
        <v>27099</v>
      </c>
      <c r="B27100" t="s">
        <v>32528</v>
      </c>
      <c r="C27100">
        <v>8083358</v>
      </c>
      <c r="D27100" t="s">
        <v>20</v>
      </c>
      <c r="E27100">
        <v>42</v>
      </c>
      <c r="F27100" s="1">
        <v>44718</v>
      </c>
      <c r="G27100" t="s">
        <v>21</v>
      </c>
      <c r="H27100" t="s">
        <v>52</v>
      </c>
      <c r="I27100" t="s">
        <v>26351</v>
      </c>
      <c r="J27100" t="s">
        <v>24</v>
      </c>
      <c r="K27100" t="s">
        <v>25</v>
      </c>
      <c r="L27100">
        <v>1</v>
      </c>
      <c r="M27100" t="s">
        <v>26</v>
      </c>
      <c r="N27100">
        <v>702</v>
      </c>
      <c r="O27100" s="72">
        <f>SUM($N$2:N27100)</f>
        <v>18497471</v>
      </c>
      <c r="P27100" t="s">
        <v>4082</v>
      </c>
      <c r="Q27100" t="s">
        <v>47</v>
      </c>
      <c r="R27100">
        <v>611108</v>
      </c>
      <c r="S27100" t="s">
        <v>29</v>
      </c>
      <c r="T27100" t="b">
        <v>0</v>
      </c>
      <c r="AF27100" s="11" t="s">
        <v>4082</v>
      </c>
      <c r="AG27100" s="12" t="str">
        <f t="shared" si="423"/>
        <v>TAMIL NADU</v>
      </c>
      <c r="AH27100" s="11" t="s">
        <v>4082</v>
      </c>
      <c r="AI27100" s="12" t="str">
        <f>_xlfn.XLOOKUP(AH27100,P:P,Q:Q)</f>
        <v>TAMIL NADU</v>
      </c>
    </row>
    <row r="27101" spans="1:35" x14ac:dyDescent="0.3">
      <c r="A27101">
        <v>27100</v>
      </c>
      <c r="B27101" t="s">
        <v>32529</v>
      </c>
      <c r="C27101">
        <v>6306184</v>
      </c>
      <c r="D27101" t="s">
        <v>51</v>
      </c>
      <c r="E27101">
        <v>39</v>
      </c>
      <c r="F27101" s="1">
        <v>44718</v>
      </c>
      <c r="G27101" t="s">
        <v>21</v>
      </c>
      <c r="H27101" t="s">
        <v>22</v>
      </c>
      <c r="I27101" t="s">
        <v>3587</v>
      </c>
      <c r="J27101" t="s">
        <v>54</v>
      </c>
      <c r="K27101" t="s">
        <v>45</v>
      </c>
      <c r="L27101">
        <v>1</v>
      </c>
      <c r="M27101" t="s">
        <v>26</v>
      </c>
      <c r="N27101">
        <v>735</v>
      </c>
      <c r="O27101" s="72">
        <f>SUM($N$2:N27101)</f>
        <v>18498206</v>
      </c>
      <c r="P27101" t="s">
        <v>2325</v>
      </c>
      <c r="Q27101" t="s">
        <v>73</v>
      </c>
      <c r="R27101">
        <v>679102</v>
      </c>
      <c r="S27101" t="s">
        <v>29</v>
      </c>
      <c r="T27101" t="b">
        <v>0</v>
      </c>
      <c r="AF27101" s="11" t="s">
        <v>2325</v>
      </c>
      <c r="AG27101" s="12" t="str">
        <f t="shared" si="423"/>
        <v>KERALA</v>
      </c>
      <c r="AH27101" s="11" t="s">
        <v>2325</v>
      </c>
      <c r="AI27101" s="12" t="str">
        <f>_xlfn.XLOOKUP(AH27101,P:P,Q:Q)</f>
        <v>KERALA</v>
      </c>
    </row>
    <row r="27102" spans="1:35" x14ac:dyDescent="0.3">
      <c r="A27102">
        <v>27101</v>
      </c>
      <c r="B27102" t="s">
        <v>32530</v>
      </c>
      <c r="C27102">
        <v>4263937</v>
      </c>
      <c r="D27102" t="s">
        <v>20</v>
      </c>
      <c r="E27102">
        <v>72</v>
      </c>
      <c r="F27102" s="1">
        <v>44718</v>
      </c>
      <c r="G27102" t="s">
        <v>21</v>
      </c>
      <c r="H27102" t="s">
        <v>52</v>
      </c>
      <c r="I27102" t="s">
        <v>4021</v>
      </c>
      <c r="J27102" t="s">
        <v>33</v>
      </c>
      <c r="K27102" t="s">
        <v>34</v>
      </c>
      <c r="L27102">
        <v>1</v>
      </c>
      <c r="M27102" t="s">
        <v>26</v>
      </c>
      <c r="N27102">
        <v>764</v>
      </c>
      <c r="O27102" s="72">
        <f>SUM($N$2:N27102)</f>
        <v>18498970</v>
      </c>
      <c r="P27102" t="s">
        <v>265</v>
      </c>
      <c r="Q27102" t="s">
        <v>100</v>
      </c>
      <c r="R27102">
        <v>334004</v>
      </c>
      <c r="S27102" t="s">
        <v>29</v>
      </c>
      <c r="T27102" t="b">
        <v>0</v>
      </c>
      <c r="AF27102" s="11" t="s">
        <v>265</v>
      </c>
      <c r="AG27102" s="12" t="str">
        <f t="shared" si="423"/>
        <v>RAJASTHAN</v>
      </c>
      <c r="AH27102" s="11" t="s">
        <v>265</v>
      </c>
      <c r="AI27102" s="12" t="str">
        <f>_xlfn.XLOOKUP(AH27102,P:P,Q:Q)</f>
        <v>RAJASTHAN</v>
      </c>
    </row>
    <row r="27103" spans="1:35" x14ac:dyDescent="0.3">
      <c r="A27103">
        <v>27102</v>
      </c>
      <c r="B27103" t="s">
        <v>32531</v>
      </c>
      <c r="C27103">
        <v>4188534</v>
      </c>
      <c r="D27103" t="s">
        <v>51</v>
      </c>
      <c r="E27103">
        <v>40</v>
      </c>
      <c r="F27103" s="1">
        <v>44718</v>
      </c>
      <c r="G27103" t="s">
        <v>21</v>
      </c>
      <c r="H27103" t="s">
        <v>52</v>
      </c>
      <c r="I27103" t="s">
        <v>3587</v>
      </c>
      <c r="J27103" t="s">
        <v>54</v>
      </c>
      <c r="K27103" t="s">
        <v>45</v>
      </c>
      <c r="L27103">
        <v>1</v>
      </c>
      <c r="M27103" t="s">
        <v>26</v>
      </c>
      <c r="N27103">
        <v>735</v>
      </c>
      <c r="O27103" s="72">
        <f>SUM($N$2:N27103)</f>
        <v>18499705</v>
      </c>
      <c r="P27103" t="s">
        <v>1310</v>
      </c>
      <c r="Q27103" t="s">
        <v>141</v>
      </c>
      <c r="R27103">
        <v>744101</v>
      </c>
      <c r="S27103" t="s">
        <v>29</v>
      </c>
      <c r="T27103" t="b">
        <v>0</v>
      </c>
      <c r="AF27103" s="11" t="s">
        <v>1310</v>
      </c>
      <c r="AG27103" s="12" t="str">
        <f t="shared" si="423"/>
        <v xml:space="preserve">ANDAMAN &amp; NICOBAR </v>
      </c>
      <c r="AH27103" s="11" t="s">
        <v>1310</v>
      </c>
      <c r="AI27103" s="12" t="str">
        <f>_xlfn.XLOOKUP(AH27103,P:P,Q:Q)</f>
        <v xml:space="preserve">ANDAMAN &amp; NICOBAR </v>
      </c>
    </row>
    <row r="27104" spans="1:35" x14ac:dyDescent="0.3">
      <c r="A27104">
        <v>27103</v>
      </c>
      <c r="B27104" t="s">
        <v>32532</v>
      </c>
      <c r="C27104">
        <v>2813305</v>
      </c>
      <c r="D27104" t="s">
        <v>51</v>
      </c>
      <c r="E27104">
        <v>23</v>
      </c>
      <c r="F27104" s="1">
        <v>44718</v>
      </c>
      <c r="G27104" t="s">
        <v>21</v>
      </c>
      <c r="H27104" t="s">
        <v>31</v>
      </c>
      <c r="I27104" t="s">
        <v>7345</v>
      </c>
      <c r="J27104" t="s">
        <v>33</v>
      </c>
      <c r="K27104" t="s">
        <v>45</v>
      </c>
      <c r="L27104">
        <v>1</v>
      </c>
      <c r="M27104" t="s">
        <v>26</v>
      </c>
      <c r="N27104">
        <v>764</v>
      </c>
      <c r="O27104" s="72">
        <f>SUM($N$2:N27104)</f>
        <v>18500469</v>
      </c>
      <c r="P27104" t="s">
        <v>753</v>
      </c>
      <c r="Q27104" t="s">
        <v>95</v>
      </c>
      <c r="R27104">
        <v>751005</v>
      </c>
      <c r="S27104" t="s">
        <v>29</v>
      </c>
      <c r="T27104" t="b">
        <v>0</v>
      </c>
      <c r="AF27104" s="11" t="s">
        <v>753</v>
      </c>
      <c r="AG27104" s="12" t="str">
        <f t="shared" si="423"/>
        <v>ODISHA</v>
      </c>
      <c r="AH27104" s="11" t="s">
        <v>753</v>
      </c>
      <c r="AI27104" s="12" t="str">
        <f>_xlfn.XLOOKUP(AH27104,P:P,Q:Q)</f>
        <v>ODISHA</v>
      </c>
    </row>
    <row r="27105" spans="1:35" x14ac:dyDescent="0.3">
      <c r="A27105">
        <v>27104</v>
      </c>
      <c r="B27105" t="s">
        <v>32533</v>
      </c>
      <c r="C27105">
        <v>6554046</v>
      </c>
      <c r="D27105" t="s">
        <v>20</v>
      </c>
      <c r="E27105">
        <v>39</v>
      </c>
      <c r="F27105" s="1">
        <v>44718</v>
      </c>
      <c r="G27105" t="s">
        <v>21</v>
      </c>
      <c r="H27105" t="s">
        <v>52</v>
      </c>
      <c r="I27105" t="s">
        <v>1942</v>
      </c>
      <c r="J27105" t="s">
        <v>24</v>
      </c>
      <c r="K27105" t="s">
        <v>39</v>
      </c>
      <c r="L27105">
        <v>1</v>
      </c>
      <c r="M27105" t="s">
        <v>26</v>
      </c>
      <c r="N27105">
        <v>518</v>
      </c>
      <c r="O27105" s="72">
        <f>SUM($N$2:N27105)</f>
        <v>18500987</v>
      </c>
      <c r="P27105" t="s">
        <v>2934</v>
      </c>
      <c r="Q27105" t="s">
        <v>247</v>
      </c>
      <c r="R27105">
        <v>802301</v>
      </c>
      <c r="S27105" t="s">
        <v>29</v>
      </c>
      <c r="T27105" t="b">
        <v>0</v>
      </c>
      <c r="AF27105" s="11" t="s">
        <v>2934</v>
      </c>
      <c r="AG27105" s="12" t="str">
        <f t="shared" si="423"/>
        <v>BIHAR</v>
      </c>
      <c r="AH27105" s="11" t="s">
        <v>2934</v>
      </c>
      <c r="AI27105" s="12" t="str">
        <f>_xlfn.XLOOKUP(AH27105,P:P,Q:Q)</f>
        <v>BIHAR</v>
      </c>
    </row>
    <row r="27106" spans="1:35" x14ac:dyDescent="0.3">
      <c r="A27106">
        <v>27105</v>
      </c>
      <c r="B27106" t="s">
        <v>32534</v>
      </c>
      <c r="C27106">
        <v>6951140</v>
      </c>
      <c r="D27106" t="s">
        <v>20</v>
      </c>
      <c r="E27106">
        <v>26</v>
      </c>
      <c r="F27106" s="1">
        <v>44718</v>
      </c>
      <c r="G27106" t="s">
        <v>21</v>
      </c>
      <c r="H27106" t="s">
        <v>22</v>
      </c>
      <c r="I27106" t="s">
        <v>1815</v>
      </c>
      <c r="J27106" t="s">
        <v>33</v>
      </c>
      <c r="K27106" t="s">
        <v>39</v>
      </c>
      <c r="L27106">
        <v>1</v>
      </c>
      <c r="M27106" t="s">
        <v>26</v>
      </c>
      <c r="N27106">
        <v>1146</v>
      </c>
      <c r="O27106" s="72">
        <f>SUM($N$2:N27106)</f>
        <v>18502133</v>
      </c>
      <c r="P27106" t="s">
        <v>110</v>
      </c>
      <c r="Q27106" t="s">
        <v>111</v>
      </c>
      <c r="R27106">
        <v>226010</v>
      </c>
      <c r="S27106" t="s">
        <v>29</v>
      </c>
      <c r="T27106" t="b">
        <v>0</v>
      </c>
      <c r="AF27106" s="11" t="s">
        <v>110</v>
      </c>
      <c r="AG27106" s="12" t="str">
        <f t="shared" si="423"/>
        <v>UTTAR PRADESH</v>
      </c>
      <c r="AH27106" s="11" t="s">
        <v>110</v>
      </c>
      <c r="AI27106" s="12" t="str">
        <f>_xlfn.XLOOKUP(AH27106,P:P,Q:Q)</f>
        <v>UTTAR PRADESH</v>
      </c>
    </row>
    <row r="27107" spans="1:35" x14ac:dyDescent="0.3">
      <c r="A27107">
        <v>27106</v>
      </c>
      <c r="B27107" t="s">
        <v>32535</v>
      </c>
      <c r="C27107">
        <v>9456176</v>
      </c>
      <c r="D27107" t="s">
        <v>20</v>
      </c>
      <c r="E27107">
        <v>62</v>
      </c>
      <c r="F27107" s="1">
        <v>44718</v>
      </c>
      <c r="G27107" t="s">
        <v>21</v>
      </c>
      <c r="H27107" t="s">
        <v>52</v>
      </c>
      <c r="I27107" t="s">
        <v>32536</v>
      </c>
      <c r="J27107" t="s">
        <v>24</v>
      </c>
      <c r="K27107" t="s">
        <v>45</v>
      </c>
      <c r="L27107">
        <v>1</v>
      </c>
      <c r="M27107" t="s">
        <v>26</v>
      </c>
      <c r="N27107">
        <v>380</v>
      </c>
      <c r="O27107" s="72">
        <f>SUM($N$2:N27107)</f>
        <v>18502513</v>
      </c>
      <c r="P27107" t="s">
        <v>226</v>
      </c>
      <c r="Q27107" t="s">
        <v>60</v>
      </c>
      <c r="R27107">
        <v>560095</v>
      </c>
      <c r="S27107" t="s">
        <v>29</v>
      </c>
      <c r="T27107" t="b">
        <v>0</v>
      </c>
      <c r="AF27107" s="11" t="s">
        <v>226</v>
      </c>
      <c r="AG27107" s="12" t="str">
        <f t="shared" si="423"/>
        <v>KARNATAKA</v>
      </c>
      <c r="AH27107" s="11" t="s">
        <v>226</v>
      </c>
      <c r="AI27107" s="12" t="str">
        <f>_xlfn.XLOOKUP(AH27107,P:P,Q:Q)</f>
        <v>KARNATAKA</v>
      </c>
    </row>
    <row r="27108" spans="1:35" x14ac:dyDescent="0.3">
      <c r="A27108">
        <v>27107</v>
      </c>
      <c r="B27108" t="s">
        <v>32537</v>
      </c>
      <c r="C27108">
        <v>7308901</v>
      </c>
      <c r="D27108" t="s">
        <v>20</v>
      </c>
      <c r="E27108">
        <v>26</v>
      </c>
      <c r="F27108" s="1">
        <v>44718</v>
      </c>
      <c r="G27108" t="s">
        <v>21</v>
      </c>
      <c r="H27108" t="s">
        <v>43</v>
      </c>
      <c r="I27108" t="s">
        <v>4946</v>
      </c>
      <c r="J27108" t="s">
        <v>24</v>
      </c>
      <c r="K27108" t="s">
        <v>109</v>
      </c>
      <c r="L27108">
        <v>1</v>
      </c>
      <c r="M27108" t="s">
        <v>26</v>
      </c>
      <c r="N27108">
        <v>459</v>
      </c>
      <c r="O27108" s="72">
        <f>SUM($N$2:N27108)</f>
        <v>18502972</v>
      </c>
      <c r="P27108" t="s">
        <v>4487</v>
      </c>
      <c r="Q27108" t="s">
        <v>47</v>
      </c>
      <c r="R27108">
        <v>600091</v>
      </c>
      <c r="S27108" t="s">
        <v>29</v>
      </c>
      <c r="T27108" t="b">
        <v>0</v>
      </c>
      <c r="AF27108" s="11" t="s">
        <v>4487</v>
      </c>
      <c r="AG27108" s="12" t="str">
        <f t="shared" si="423"/>
        <v>TAMIL NADU</v>
      </c>
      <c r="AH27108" s="11" t="s">
        <v>4487</v>
      </c>
      <c r="AI27108" s="12" t="str">
        <f>_xlfn.XLOOKUP(AH27108,P:P,Q:Q)</f>
        <v>TAMIL NADU</v>
      </c>
    </row>
    <row r="27109" spans="1:35" x14ac:dyDescent="0.3">
      <c r="A27109">
        <v>27108</v>
      </c>
      <c r="B27109" t="s">
        <v>32538</v>
      </c>
      <c r="C27109">
        <v>5336706</v>
      </c>
      <c r="D27109" t="s">
        <v>51</v>
      </c>
      <c r="E27109">
        <v>50</v>
      </c>
      <c r="F27109" s="1">
        <v>44718</v>
      </c>
      <c r="G27109" t="s">
        <v>21</v>
      </c>
      <c r="H27109" t="s">
        <v>43</v>
      </c>
      <c r="I27109" t="s">
        <v>2718</v>
      </c>
      <c r="J27109" t="s">
        <v>54</v>
      </c>
      <c r="K27109" t="s">
        <v>34</v>
      </c>
      <c r="L27109">
        <v>1</v>
      </c>
      <c r="M27109" t="s">
        <v>26</v>
      </c>
      <c r="N27109">
        <v>735</v>
      </c>
      <c r="O27109" s="72">
        <f>SUM($N$2:N27109)</f>
        <v>18503707</v>
      </c>
      <c r="P27109" t="s">
        <v>1314</v>
      </c>
      <c r="Q27109" t="s">
        <v>36</v>
      </c>
      <c r="R27109">
        <v>121008</v>
      </c>
      <c r="S27109" t="s">
        <v>29</v>
      </c>
      <c r="T27109" t="b">
        <v>0</v>
      </c>
      <c r="AF27109" s="11" t="s">
        <v>1314</v>
      </c>
      <c r="AG27109" s="12" t="str">
        <f t="shared" si="423"/>
        <v>HARYANA</v>
      </c>
      <c r="AH27109" s="11" t="s">
        <v>1314</v>
      </c>
      <c r="AI27109" s="12" t="str">
        <f>_xlfn.XLOOKUP(AH27109,P:P,Q:Q)</f>
        <v>HARYANA</v>
      </c>
    </row>
    <row r="27110" spans="1:35" x14ac:dyDescent="0.3">
      <c r="A27110">
        <v>27109</v>
      </c>
      <c r="B27110" t="s">
        <v>32539</v>
      </c>
      <c r="C27110">
        <v>6902334</v>
      </c>
      <c r="D27110" t="s">
        <v>20</v>
      </c>
      <c r="E27110">
        <v>26</v>
      </c>
      <c r="F27110" s="1">
        <v>44718</v>
      </c>
      <c r="G27110" t="s">
        <v>21</v>
      </c>
      <c r="H27110" t="s">
        <v>43</v>
      </c>
      <c r="I27110" t="s">
        <v>7147</v>
      </c>
      <c r="J27110" t="s">
        <v>33</v>
      </c>
      <c r="K27110" t="s">
        <v>34</v>
      </c>
      <c r="L27110">
        <v>1</v>
      </c>
      <c r="M27110" t="s">
        <v>26</v>
      </c>
      <c r="N27110">
        <v>729</v>
      </c>
      <c r="O27110" s="72">
        <f>SUM($N$2:N27110)</f>
        <v>18504436</v>
      </c>
      <c r="P27110" t="s">
        <v>5315</v>
      </c>
      <c r="Q27110" t="s">
        <v>111</v>
      </c>
      <c r="R27110">
        <v>209311</v>
      </c>
      <c r="S27110" t="s">
        <v>29</v>
      </c>
      <c r="T27110" t="b">
        <v>0</v>
      </c>
      <c r="AF27110" s="11" t="s">
        <v>5315</v>
      </c>
      <c r="AG27110" s="12" t="str">
        <f t="shared" si="423"/>
        <v>UTTAR PRADESH</v>
      </c>
      <c r="AH27110" s="11" t="s">
        <v>5315</v>
      </c>
      <c r="AI27110" s="12" t="str">
        <f>_xlfn.XLOOKUP(AH27110,P:P,Q:Q)</f>
        <v>UTTAR PRADESH</v>
      </c>
    </row>
    <row r="27111" spans="1:35" x14ac:dyDescent="0.3">
      <c r="A27111">
        <v>27110</v>
      </c>
      <c r="B27111" t="s">
        <v>32540</v>
      </c>
      <c r="C27111">
        <v>3329041</v>
      </c>
      <c r="D27111" t="s">
        <v>20</v>
      </c>
      <c r="E27111">
        <v>39</v>
      </c>
      <c r="F27111" s="1">
        <v>44718</v>
      </c>
      <c r="G27111" t="s">
        <v>286</v>
      </c>
      <c r="H27111" t="s">
        <v>22</v>
      </c>
      <c r="I27111" t="s">
        <v>26167</v>
      </c>
      <c r="J27111" t="s">
        <v>24</v>
      </c>
      <c r="K27111" t="s">
        <v>39</v>
      </c>
      <c r="L27111">
        <v>1</v>
      </c>
      <c r="M27111" t="s">
        <v>26</v>
      </c>
      <c r="N27111">
        <v>376</v>
      </c>
      <c r="O27111" s="72">
        <f>SUM($N$2:N27111)</f>
        <v>18504812</v>
      </c>
      <c r="P27111" t="s">
        <v>960</v>
      </c>
      <c r="Q27111" t="s">
        <v>95</v>
      </c>
      <c r="R27111">
        <v>760003</v>
      </c>
      <c r="S27111" t="s">
        <v>29</v>
      </c>
      <c r="T27111" t="b">
        <v>0</v>
      </c>
      <c r="AF27111" s="11" t="s">
        <v>960</v>
      </c>
      <c r="AG27111" s="12" t="str">
        <f t="shared" si="423"/>
        <v>ODISHA</v>
      </c>
      <c r="AH27111" s="11" t="s">
        <v>960</v>
      </c>
      <c r="AI27111" s="12" t="str">
        <f>_xlfn.XLOOKUP(AH27111,P:P,Q:Q)</f>
        <v>ODISHA</v>
      </c>
    </row>
    <row r="27112" spans="1:35" x14ac:dyDescent="0.3">
      <c r="A27112">
        <v>27111</v>
      </c>
      <c r="B27112" t="s">
        <v>32541</v>
      </c>
      <c r="C27112">
        <v>8779858</v>
      </c>
      <c r="D27112" t="s">
        <v>20</v>
      </c>
      <c r="E27112">
        <v>23</v>
      </c>
      <c r="F27112" s="1">
        <v>44718</v>
      </c>
      <c r="G27112" t="s">
        <v>21</v>
      </c>
      <c r="H27112" t="s">
        <v>43</v>
      </c>
      <c r="I27112" t="s">
        <v>1357</v>
      </c>
      <c r="J27112" t="s">
        <v>209</v>
      </c>
      <c r="K27112" t="s">
        <v>210</v>
      </c>
      <c r="L27112">
        <v>1</v>
      </c>
      <c r="M27112" t="s">
        <v>26</v>
      </c>
      <c r="N27112">
        <v>560</v>
      </c>
      <c r="O27112" s="72">
        <f>SUM($N$2:N27112)</f>
        <v>18505372</v>
      </c>
      <c r="P27112" t="s">
        <v>90</v>
      </c>
      <c r="Q27112" t="s">
        <v>91</v>
      </c>
      <c r="R27112">
        <v>110019</v>
      </c>
      <c r="S27112" t="s">
        <v>29</v>
      </c>
      <c r="T27112" t="b">
        <v>0</v>
      </c>
      <c r="AF27112" s="11" t="s">
        <v>90</v>
      </c>
      <c r="AG27112" s="12" t="str">
        <f t="shared" si="423"/>
        <v>DELHI</v>
      </c>
      <c r="AH27112" s="11" t="s">
        <v>90</v>
      </c>
      <c r="AI27112" s="12" t="str">
        <f>_xlfn.XLOOKUP(AH27112,P:P,Q:Q)</f>
        <v>DELHI</v>
      </c>
    </row>
    <row r="27113" spans="1:35" x14ac:dyDescent="0.3">
      <c r="A27113">
        <v>27112</v>
      </c>
      <c r="B27113" t="s">
        <v>32542</v>
      </c>
      <c r="C27113">
        <v>2548065</v>
      </c>
      <c r="D27113" t="s">
        <v>20</v>
      </c>
      <c r="E27113">
        <v>18</v>
      </c>
      <c r="F27113" s="1">
        <v>44718</v>
      </c>
      <c r="G27113" t="s">
        <v>21</v>
      </c>
      <c r="H27113" t="s">
        <v>52</v>
      </c>
      <c r="I27113" t="s">
        <v>32543</v>
      </c>
      <c r="J27113" t="s">
        <v>24</v>
      </c>
      <c r="K27113" t="s">
        <v>25</v>
      </c>
      <c r="L27113">
        <v>1</v>
      </c>
      <c r="M27113" t="s">
        <v>26</v>
      </c>
      <c r="N27113">
        <v>432</v>
      </c>
      <c r="O27113" s="72">
        <f>SUM($N$2:N27113)</f>
        <v>18505804</v>
      </c>
      <c r="P27113" t="s">
        <v>1709</v>
      </c>
      <c r="Q27113" t="s">
        <v>56</v>
      </c>
      <c r="R27113">
        <v>422002</v>
      </c>
      <c r="S27113" t="s">
        <v>29</v>
      </c>
      <c r="T27113" t="b">
        <v>0</v>
      </c>
      <c r="AF27113" s="11" t="s">
        <v>1709</v>
      </c>
      <c r="AG27113" s="12" t="str">
        <f t="shared" si="423"/>
        <v>MAHARASHTRA</v>
      </c>
      <c r="AH27113" s="11" t="s">
        <v>1709</v>
      </c>
      <c r="AI27113" s="12" t="str">
        <f>_xlfn.XLOOKUP(AH27113,P:P,Q:Q)</f>
        <v>MAHARASHTRA</v>
      </c>
    </row>
    <row r="27114" spans="1:35" x14ac:dyDescent="0.3">
      <c r="A27114">
        <v>27113</v>
      </c>
      <c r="B27114" t="s">
        <v>32544</v>
      </c>
      <c r="C27114">
        <v>591969</v>
      </c>
      <c r="D27114" t="s">
        <v>20</v>
      </c>
      <c r="E27114">
        <v>62</v>
      </c>
      <c r="F27114" s="1">
        <v>44718</v>
      </c>
      <c r="G27114" t="s">
        <v>21</v>
      </c>
      <c r="H27114" t="s">
        <v>52</v>
      </c>
      <c r="I27114" t="s">
        <v>1711</v>
      </c>
      <c r="J27114" t="s">
        <v>24</v>
      </c>
      <c r="K27114" t="s">
        <v>25</v>
      </c>
      <c r="L27114">
        <v>1</v>
      </c>
      <c r="M27114" t="s">
        <v>26</v>
      </c>
      <c r="N27114">
        <v>597</v>
      </c>
      <c r="O27114" s="72">
        <f>SUM($N$2:N27114)</f>
        <v>18506401</v>
      </c>
      <c r="P27114" t="s">
        <v>135</v>
      </c>
      <c r="Q27114" t="s">
        <v>47</v>
      </c>
      <c r="R27114">
        <v>600011</v>
      </c>
      <c r="S27114" t="s">
        <v>29</v>
      </c>
      <c r="T27114" t="b">
        <v>0</v>
      </c>
      <c r="AF27114" s="11" t="s">
        <v>135</v>
      </c>
      <c r="AG27114" s="12" t="str">
        <f t="shared" si="423"/>
        <v>TAMIL NADU</v>
      </c>
      <c r="AH27114" s="11" t="s">
        <v>135</v>
      </c>
      <c r="AI27114" s="12" t="str">
        <f>_xlfn.XLOOKUP(AH27114,P:P,Q:Q)</f>
        <v>TAMIL NADU</v>
      </c>
    </row>
    <row r="27115" spans="1:35" x14ac:dyDescent="0.3">
      <c r="A27115">
        <v>27114</v>
      </c>
      <c r="B27115" t="s">
        <v>32545</v>
      </c>
      <c r="C27115">
        <v>9631626</v>
      </c>
      <c r="D27115" t="s">
        <v>20</v>
      </c>
      <c r="E27115">
        <v>18</v>
      </c>
      <c r="F27115" s="1">
        <v>44718</v>
      </c>
      <c r="G27115" t="s">
        <v>21</v>
      </c>
      <c r="H27115" t="s">
        <v>62</v>
      </c>
      <c r="I27115" t="s">
        <v>9639</v>
      </c>
      <c r="J27115" t="s">
        <v>24</v>
      </c>
      <c r="K27115" t="s">
        <v>25</v>
      </c>
      <c r="L27115">
        <v>1</v>
      </c>
      <c r="M27115" t="s">
        <v>26</v>
      </c>
      <c r="N27115">
        <v>487</v>
      </c>
      <c r="O27115" s="72">
        <f>SUM($N$2:N27115)</f>
        <v>18506888</v>
      </c>
      <c r="P27115" t="s">
        <v>25069</v>
      </c>
      <c r="Q27115" t="s">
        <v>73</v>
      </c>
      <c r="R27115">
        <v>670691</v>
      </c>
      <c r="S27115" t="s">
        <v>29</v>
      </c>
      <c r="T27115" t="b">
        <v>0</v>
      </c>
      <c r="AF27115" s="11" t="s">
        <v>25069</v>
      </c>
      <c r="AG27115" s="12" t="str">
        <f t="shared" si="423"/>
        <v>KERALA</v>
      </c>
      <c r="AH27115" s="11" t="s">
        <v>25069</v>
      </c>
      <c r="AI27115" s="12" t="str">
        <f>_xlfn.XLOOKUP(AH27115,P:P,Q:Q)</f>
        <v>KERALA</v>
      </c>
    </row>
    <row r="27116" spans="1:35" x14ac:dyDescent="0.3">
      <c r="A27116">
        <v>27115</v>
      </c>
      <c r="B27116" t="s">
        <v>32546</v>
      </c>
      <c r="C27116">
        <v>5609723</v>
      </c>
      <c r="D27116" t="s">
        <v>51</v>
      </c>
      <c r="E27116">
        <v>42</v>
      </c>
      <c r="F27116" s="1">
        <v>44718</v>
      </c>
      <c r="G27116" t="s">
        <v>21</v>
      </c>
      <c r="H27116" t="s">
        <v>88</v>
      </c>
      <c r="I27116" t="s">
        <v>32547</v>
      </c>
      <c r="J27116" t="s">
        <v>509</v>
      </c>
      <c r="K27116" t="s">
        <v>98</v>
      </c>
      <c r="L27116">
        <v>1</v>
      </c>
      <c r="M27116" t="s">
        <v>26</v>
      </c>
      <c r="N27116">
        <v>799</v>
      </c>
      <c r="O27116" s="72">
        <f>SUM($N$2:N27116)</f>
        <v>18507687</v>
      </c>
      <c r="P27116" t="s">
        <v>277</v>
      </c>
      <c r="Q27116" t="s">
        <v>111</v>
      </c>
      <c r="R27116">
        <v>201301</v>
      </c>
      <c r="S27116" t="s">
        <v>29</v>
      </c>
      <c r="T27116" t="b">
        <v>0</v>
      </c>
      <c r="AF27116" s="11" t="s">
        <v>277</v>
      </c>
      <c r="AG27116" s="12" t="str">
        <f t="shared" si="423"/>
        <v>UTTAR PRADESH</v>
      </c>
      <c r="AH27116" s="11" t="s">
        <v>277</v>
      </c>
      <c r="AI27116" s="12" t="str">
        <f>_xlfn.XLOOKUP(AH27116,P:P,Q:Q)</f>
        <v>UTTAR PRADESH</v>
      </c>
    </row>
    <row r="27117" spans="1:35" x14ac:dyDescent="0.3">
      <c r="A27117">
        <v>27116</v>
      </c>
      <c r="B27117" t="s">
        <v>32548</v>
      </c>
      <c r="C27117">
        <v>4259810</v>
      </c>
      <c r="D27117" t="s">
        <v>20</v>
      </c>
      <c r="E27117">
        <v>40</v>
      </c>
      <c r="F27117" s="1">
        <v>44718</v>
      </c>
      <c r="G27117" t="s">
        <v>21</v>
      </c>
      <c r="H27117" t="s">
        <v>22</v>
      </c>
      <c r="I27117" t="s">
        <v>4512</v>
      </c>
      <c r="J27117" t="s">
        <v>24</v>
      </c>
      <c r="K27117" t="s">
        <v>25</v>
      </c>
      <c r="L27117">
        <v>1</v>
      </c>
      <c r="M27117" t="s">
        <v>26</v>
      </c>
      <c r="N27117">
        <v>698</v>
      </c>
      <c r="O27117" s="72">
        <f>SUM($N$2:N27117)</f>
        <v>18508385</v>
      </c>
      <c r="P27117" t="s">
        <v>828</v>
      </c>
      <c r="Q27117" t="s">
        <v>91</v>
      </c>
      <c r="R27117">
        <v>110067</v>
      </c>
      <c r="S27117" t="s">
        <v>29</v>
      </c>
      <c r="T27117" t="b">
        <v>0</v>
      </c>
      <c r="AF27117" s="11" t="s">
        <v>828</v>
      </c>
      <c r="AG27117" s="12" t="str">
        <f t="shared" si="423"/>
        <v>New Delhi</v>
      </c>
      <c r="AH27117" s="11" t="s">
        <v>828</v>
      </c>
      <c r="AI27117" s="12" t="str">
        <f>_xlfn.XLOOKUP(AH27117,P:P,Q:Q)</f>
        <v>New Delhi</v>
      </c>
    </row>
    <row r="27118" spans="1:35" x14ac:dyDescent="0.3">
      <c r="A27118">
        <v>27117</v>
      </c>
      <c r="B27118" t="s">
        <v>32549</v>
      </c>
      <c r="C27118">
        <v>49150</v>
      </c>
      <c r="D27118" t="s">
        <v>51</v>
      </c>
      <c r="E27118">
        <v>35</v>
      </c>
      <c r="F27118" s="1">
        <v>44718</v>
      </c>
      <c r="G27118" t="s">
        <v>21</v>
      </c>
      <c r="H27118" t="s">
        <v>22</v>
      </c>
      <c r="I27118" t="s">
        <v>528</v>
      </c>
      <c r="J27118" t="s">
        <v>54</v>
      </c>
      <c r="K27118" t="s">
        <v>109</v>
      </c>
      <c r="L27118">
        <v>1</v>
      </c>
      <c r="M27118" t="s">
        <v>26</v>
      </c>
      <c r="N27118">
        <v>735</v>
      </c>
      <c r="O27118" s="72">
        <f>SUM($N$2:N27118)</f>
        <v>18509120</v>
      </c>
      <c r="P27118" t="s">
        <v>31217</v>
      </c>
      <c r="Q27118" t="s">
        <v>73</v>
      </c>
      <c r="R27118">
        <v>685612</v>
      </c>
      <c r="S27118" t="s">
        <v>29</v>
      </c>
      <c r="T27118" t="b">
        <v>0</v>
      </c>
      <c r="AF27118" s="11" t="s">
        <v>31217</v>
      </c>
      <c r="AG27118" s="12" t="str">
        <f t="shared" si="423"/>
        <v>KERALA</v>
      </c>
      <c r="AH27118" s="11" t="s">
        <v>31217</v>
      </c>
      <c r="AI27118" s="12" t="str">
        <f>_xlfn.XLOOKUP(AH27118,P:P,Q:Q)</f>
        <v>KERALA</v>
      </c>
    </row>
    <row r="27119" spans="1:35" x14ac:dyDescent="0.3">
      <c r="A27119">
        <v>27118</v>
      </c>
      <c r="B27119" t="s">
        <v>32550</v>
      </c>
      <c r="C27119">
        <v>1776788</v>
      </c>
      <c r="D27119" t="s">
        <v>51</v>
      </c>
      <c r="E27119">
        <v>38</v>
      </c>
      <c r="F27119" s="1">
        <v>44718</v>
      </c>
      <c r="G27119" t="s">
        <v>21</v>
      </c>
      <c r="H27119" t="s">
        <v>43</v>
      </c>
      <c r="I27119" t="s">
        <v>16557</v>
      </c>
      <c r="J27119" t="s">
        <v>33</v>
      </c>
      <c r="K27119" t="s">
        <v>34</v>
      </c>
      <c r="L27119">
        <v>1</v>
      </c>
      <c r="M27119" t="s">
        <v>26</v>
      </c>
      <c r="N27119">
        <v>1127</v>
      </c>
      <c r="O27119" s="72">
        <f>SUM($N$2:N27119)</f>
        <v>18510247</v>
      </c>
      <c r="P27119" t="s">
        <v>169</v>
      </c>
      <c r="Q27119" t="s">
        <v>56</v>
      </c>
      <c r="R27119">
        <v>411020</v>
      </c>
      <c r="S27119" t="s">
        <v>29</v>
      </c>
      <c r="T27119" t="b">
        <v>0</v>
      </c>
      <c r="AF27119" s="11" t="s">
        <v>169</v>
      </c>
      <c r="AG27119" s="12" t="str">
        <f t="shared" si="423"/>
        <v>MAHARASHTRA</v>
      </c>
      <c r="AH27119" s="11" t="s">
        <v>169</v>
      </c>
      <c r="AI27119" s="12" t="str">
        <f>_xlfn.XLOOKUP(AH27119,P:P,Q:Q)</f>
        <v>MAHARASHTRA</v>
      </c>
    </row>
    <row r="27120" spans="1:35" x14ac:dyDescent="0.3">
      <c r="A27120">
        <v>27119</v>
      </c>
      <c r="B27120" t="s">
        <v>32551</v>
      </c>
      <c r="C27120">
        <v>5776697</v>
      </c>
      <c r="D27120" t="s">
        <v>20</v>
      </c>
      <c r="E27120">
        <v>42</v>
      </c>
      <c r="F27120" s="1">
        <v>44718</v>
      </c>
      <c r="G27120" t="s">
        <v>21</v>
      </c>
      <c r="H27120" t="s">
        <v>57</v>
      </c>
      <c r="I27120" t="s">
        <v>32522</v>
      </c>
      <c r="J27120" t="s">
        <v>24</v>
      </c>
      <c r="K27120" t="s">
        <v>34</v>
      </c>
      <c r="L27120">
        <v>1</v>
      </c>
      <c r="M27120" t="s">
        <v>26</v>
      </c>
      <c r="N27120">
        <v>753</v>
      </c>
      <c r="O27120" s="72">
        <f>SUM($N$2:N27120)</f>
        <v>18511000</v>
      </c>
      <c r="P27120" t="s">
        <v>10496</v>
      </c>
      <c r="Q27120" t="s">
        <v>47</v>
      </c>
      <c r="R27120">
        <v>625010</v>
      </c>
      <c r="S27120" t="s">
        <v>29</v>
      </c>
      <c r="T27120" t="b">
        <v>0</v>
      </c>
      <c r="AF27120" s="11" t="s">
        <v>10496</v>
      </c>
      <c r="AG27120" s="12" t="str">
        <f t="shared" si="423"/>
        <v>TAMIL NADU</v>
      </c>
      <c r="AH27120" s="11" t="s">
        <v>10496</v>
      </c>
      <c r="AI27120" s="12" t="str">
        <f>_xlfn.XLOOKUP(AH27120,P:P,Q:Q)</f>
        <v>TAMIL NADU</v>
      </c>
    </row>
    <row r="27121" spans="1:35" x14ac:dyDescent="0.3">
      <c r="A27121">
        <v>27120</v>
      </c>
      <c r="B27121" t="s">
        <v>32552</v>
      </c>
      <c r="C27121">
        <v>2648308</v>
      </c>
      <c r="D27121" t="s">
        <v>20</v>
      </c>
      <c r="E27121">
        <v>49</v>
      </c>
      <c r="F27121" s="1">
        <v>44718</v>
      </c>
      <c r="G27121" t="s">
        <v>21</v>
      </c>
      <c r="H27121" t="s">
        <v>43</v>
      </c>
      <c r="I27121" t="s">
        <v>225</v>
      </c>
      <c r="J27121" t="s">
        <v>24</v>
      </c>
      <c r="K27121" t="s">
        <v>34</v>
      </c>
      <c r="L27121">
        <v>1</v>
      </c>
      <c r="M27121" t="s">
        <v>26</v>
      </c>
      <c r="N27121">
        <v>399</v>
      </c>
      <c r="O27121" s="72">
        <f>SUM($N$2:N27121)</f>
        <v>18511399</v>
      </c>
      <c r="P27121" t="s">
        <v>23473</v>
      </c>
      <c r="Q27121" t="s">
        <v>47</v>
      </c>
      <c r="R27121">
        <v>603127</v>
      </c>
      <c r="S27121" t="s">
        <v>29</v>
      </c>
      <c r="T27121" t="b">
        <v>0</v>
      </c>
      <c r="AF27121" s="11" t="s">
        <v>23473</v>
      </c>
      <c r="AG27121" s="12" t="str">
        <f t="shared" si="423"/>
        <v>TAMIL NADU</v>
      </c>
      <c r="AH27121" s="11" t="s">
        <v>23473</v>
      </c>
      <c r="AI27121" s="12" t="str">
        <f>_xlfn.XLOOKUP(AH27121,P:P,Q:Q)</f>
        <v>TAMIL NADU</v>
      </c>
    </row>
    <row r="27122" spans="1:35" x14ac:dyDescent="0.3">
      <c r="A27122">
        <v>27121</v>
      </c>
      <c r="B27122" t="s">
        <v>32553</v>
      </c>
      <c r="C27122">
        <v>6677834</v>
      </c>
      <c r="D27122" t="s">
        <v>51</v>
      </c>
      <c r="E27122">
        <v>18</v>
      </c>
      <c r="F27122" s="1">
        <v>44718</v>
      </c>
      <c r="G27122" t="s">
        <v>21</v>
      </c>
      <c r="H27122" t="s">
        <v>31</v>
      </c>
      <c r="I27122" t="s">
        <v>2856</v>
      </c>
      <c r="J27122" t="s">
        <v>33</v>
      </c>
      <c r="K27122" t="s">
        <v>34</v>
      </c>
      <c r="L27122">
        <v>1</v>
      </c>
      <c r="M27122" t="s">
        <v>26</v>
      </c>
      <c r="N27122">
        <v>747</v>
      </c>
      <c r="O27122" s="72">
        <f>SUM($N$2:N27122)</f>
        <v>18512146</v>
      </c>
      <c r="P27122" t="s">
        <v>90</v>
      </c>
      <c r="Q27122" t="s">
        <v>91</v>
      </c>
      <c r="R27122">
        <v>110021</v>
      </c>
      <c r="S27122" t="s">
        <v>29</v>
      </c>
      <c r="T27122" t="b">
        <v>0</v>
      </c>
      <c r="AF27122" s="11" t="s">
        <v>90</v>
      </c>
      <c r="AG27122" s="12" t="str">
        <f t="shared" si="423"/>
        <v>DELHI</v>
      </c>
      <c r="AH27122" s="11" t="s">
        <v>90</v>
      </c>
      <c r="AI27122" s="12" t="str">
        <f>_xlfn.XLOOKUP(AH27122,P:P,Q:Q)</f>
        <v>DELHI</v>
      </c>
    </row>
    <row r="27123" spans="1:35" x14ac:dyDescent="0.3">
      <c r="A27123">
        <v>27122</v>
      </c>
      <c r="B27123" t="s">
        <v>32554</v>
      </c>
      <c r="C27123">
        <v>701512</v>
      </c>
      <c r="D27123" t="s">
        <v>20</v>
      </c>
      <c r="E27123">
        <v>24</v>
      </c>
      <c r="F27123" s="1">
        <v>44718</v>
      </c>
      <c r="G27123" t="s">
        <v>21</v>
      </c>
      <c r="H27123" t="s">
        <v>43</v>
      </c>
      <c r="I27123" t="s">
        <v>421</v>
      </c>
      <c r="J27123" t="s">
        <v>24</v>
      </c>
      <c r="K27123" t="s">
        <v>25</v>
      </c>
      <c r="L27123">
        <v>1</v>
      </c>
      <c r="M27123" t="s">
        <v>26</v>
      </c>
      <c r="N27123">
        <v>399</v>
      </c>
      <c r="O27123" s="72">
        <f>SUM($N$2:N27123)</f>
        <v>18512545</v>
      </c>
      <c r="P27123" t="s">
        <v>35</v>
      </c>
      <c r="Q27123" t="s">
        <v>36</v>
      </c>
      <c r="R27123">
        <v>122003</v>
      </c>
      <c r="S27123" t="s">
        <v>29</v>
      </c>
      <c r="T27123" t="b">
        <v>0</v>
      </c>
      <c r="AF27123" s="11" t="s">
        <v>35</v>
      </c>
      <c r="AG27123" s="12" t="str">
        <f t="shared" si="423"/>
        <v>HARYANA</v>
      </c>
      <c r="AH27123" s="11" t="s">
        <v>35</v>
      </c>
      <c r="AI27123" s="12" t="str">
        <f>_xlfn.XLOOKUP(AH27123,P:P,Q:Q)</f>
        <v>HARYANA</v>
      </c>
    </row>
    <row r="27124" spans="1:35" x14ac:dyDescent="0.3">
      <c r="A27124">
        <v>27123</v>
      </c>
      <c r="B27124" t="s">
        <v>32555</v>
      </c>
      <c r="C27124">
        <v>9441979</v>
      </c>
      <c r="D27124" t="s">
        <v>20</v>
      </c>
      <c r="E27124">
        <v>64</v>
      </c>
      <c r="F27124" s="1">
        <v>44718</v>
      </c>
      <c r="G27124" t="s">
        <v>21</v>
      </c>
      <c r="H27124" t="s">
        <v>52</v>
      </c>
      <c r="I27124" t="s">
        <v>3128</v>
      </c>
      <c r="J27124" t="s">
        <v>33</v>
      </c>
      <c r="K27124" t="s">
        <v>45</v>
      </c>
      <c r="L27124">
        <v>1</v>
      </c>
      <c r="M27124" t="s">
        <v>26</v>
      </c>
      <c r="N27124">
        <v>560</v>
      </c>
      <c r="O27124" s="72">
        <f>SUM($N$2:N27124)</f>
        <v>18513105</v>
      </c>
      <c r="P27124" t="s">
        <v>460</v>
      </c>
      <c r="Q27124" t="s">
        <v>73</v>
      </c>
      <c r="R27124">
        <v>682019</v>
      </c>
      <c r="S27124" t="s">
        <v>29</v>
      </c>
      <c r="T27124" t="b">
        <v>0</v>
      </c>
      <c r="AF27124" s="11" t="s">
        <v>460</v>
      </c>
      <c r="AG27124" s="12" t="str">
        <f t="shared" si="423"/>
        <v>KERALA</v>
      </c>
      <c r="AH27124" s="11" t="s">
        <v>460</v>
      </c>
      <c r="AI27124" s="12" t="str">
        <f>_xlfn.XLOOKUP(AH27124,P:P,Q:Q)</f>
        <v>KERALA</v>
      </c>
    </row>
    <row r="27125" spans="1:35" x14ac:dyDescent="0.3">
      <c r="A27125">
        <v>27124</v>
      </c>
      <c r="B27125" t="s">
        <v>32556</v>
      </c>
      <c r="C27125">
        <v>744363</v>
      </c>
      <c r="D27125" t="s">
        <v>20</v>
      </c>
      <c r="E27125">
        <v>20</v>
      </c>
      <c r="F27125" s="1">
        <v>44718</v>
      </c>
      <c r="G27125" t="s">
        <v>21</v>
      </c>
      <c r="H27125" t="s">
        <v>31</v>
      </c>
      <c r="I27125" t="s">
        <v>4576</v>
      </c>
      <c r="J27125" t="s">
        <v>24</v>
      </c>
      <c r="K27125" t="s">
        <v>98</v>
      </c>
      <c r="L27125">
        <v>1</v>
      </c>
      <c r="M27125" t="s">
        <v>26</v>
      </c>
      <c r="N27125">
        <v>487</v>
      </c>
      <c r="O27125" s="72">
        <f>SUM($N$2:N27125)</f>
        <v>18513592</v>
      </c>
      <c r="P27125" t="s">
        <v>59</v>
      </c>
      <c r="Q27125" t="s">
        <v>60</v>
      </c>
      <c r="R27125">
        <v>562123</v>
      </c>
      <c r="S27125" t="s">
        <v>29</v>
      </c>
      <c r="T27125" t="b">
        <v>0</v>
      </c>
      <c r="AF27125" s="11" t="s">
        <v>59</v>
      </c>
      <c r="AG27125" s="12" t="str">
        <f t="shared" si="423"/>
        <v>KARNATAKA</v>
      </c>
      <c r="AH27125" s="11" t="s">
        <v>59</v>
      </c>
      <c r="AI27125" s="12" t="str">
        <f>_xlfn.XLOOKUP(AH27125,P:P,Q:Q)</f>
        <v>KARNATAKA</v>
      </c>
    </row>
    <row r="27126" spans="1:35" x14ac:dyDescent="0.3">
      <c r="A27126">
        <v>27125</v>
      </c>
      <c r="B27126" t="s">
        <v>32557</v>
      </c>
      <c r="C27126">
        <v>5698098</v>
      </c>
      <c r="D27126" t="s">
        <v>20</v>
      </c>
      <c r="E27126">
        <v>44</v>
      </c>
      <c r="F27126" s="1">
        <v>44718</v>
      </c>
      <c r="G27126" t="s">
        <v>21</v>
      </c>
      <c r="H27126" t="s">
        <v>43</v>
      </c>
      <c r="I27126" t="s">
        <v>1496</v>
      </c>
      <c r="J27126" t="s">
        <v>24</v>
      </c>
      <c r="K27126" t="s">
        <v>66</v>
      </c>
      <c r="L27126">
        <v>1</v>
      </c>
      <c r="M27126" t="s">
        <v>26</v>
      </c>
      <c r="N27126">
        <v>517</v>
      </c>
      <c r="O27126" s="72">
        <f>SUM($N$2:N27126)</f>
        <v>18514109</v>
      </c>
      <c r="P27126" t="s">
        <v>660</v>
      </c>
      <c r="Q27126" t="s">
        <v>56</v>
      </c>
      <c r="R27126">
        <v>441108</v>
      </c>
      <c r="S27126" t="s">
        <v>29</v>
      </c>
      <c r="T27126" t="b">
        <v>0</v>
      </c>
      <c r="AF27126" s="11" t="s">
        <v>660</v>
      </c>
      <c r="AG27126" s="12" t="str">
        <f t="shared" si="423"/>
        <v>MAHARASHTRA</v>
      </c>
      <c r="AH27126" s="11" t="s">
        <v>660</v>
      </c>
      <c r="AI27126" s="12" t="str">
        <f>_xlfn.XLOOKUP(AH27126,P:P,Q:Q)</f>
        <v>MAHARASHTRA</v>
      </c>
    </row>
    <row r="27127" spans="1:35" x14ac:dyDescent="0.3">
      <c r="A27127">
        <v>27126</v>
      </c>
      <c r="B27127" t="s">
        <v>32558</v>
      </c>
      <c r="C27127">
        <v>3151391</v>
      </c>
      <c r="D27127" t="s">
        <v>20</v>
      </c>
      <c r="E27127">
        <v>21</v>
      </c>
      <c r="F27127" s="1">
        <v>44718</v>
      </c>
      <c r="G27127" t="s">
        <v>21</v>
      </c>
      <c r="H27127" t="s">
        <v>22</v>
      </c>
      <c r="I27127" t="s">
        <v>1476</v>
      </c>
      <c r="J27127" t="s">
        <v>75</v>
      </c>
      <c r="K27127" t="s">
        <v>45</v>
      </c>
      <c r="L27127">
        <v>1</v>
      </c>
      <c r="M27127" t="s">
        <v>26</v>
      </c>
      <c r="N27127">
        <v>518</v>
      </c>
      <c r="O27127" s="72">
        <f>SUM($N$2:N27127)</f>
        <v>18514627</v>
      </c>
      <c r="P27127" t="s">
        <v>85</v>
      </c>
      <c r="Q27127" t="s">
        <v>86</v>
      </c>
      <c r="R27127">
        <v>500018</v>
      </c>
      <c r="S27127" t="s">
        <v>29</v>
      </c>
      <c r="T27127" t="b">
        <v>0</v>
      </c>
      <c r="AF27127" s="11" t="s">
        <v>85</v>
      </c>
      <c r="AG27127" s="12" t="str">
        <f t="shared" si="423"/>
        <v>TELANGANA</v>
      </c>
      <c r="AH27127" s="11" t="s">
        <v>85</v>
      </c>
      <c r="AI27127" s="12" t="str">
        <f>_xlfn.XLOOKUP(AH27127,P:P,Q:Q)</f>
        <v>TELANGANA</v>
      </c>
    </row>
    <row r="27128" spans="1:35" x14ac:dyDescent="0.3">
      <c r="A27128">
        <v>27127</v>
      </c>
      <c r="B27128" t="s">
        <v>32559</v>
      </c>
      <c r="C27128">
        <v>4596911</v>
      </c>
      <c r="D27128" t="s">
        <v>20</v>
      </c>
      <c r="E27128">
        <v>27</v>
      </c>
      <c r="F27128" s="1">
        <v>44718</v>
      </c>
      <c r="G27128" t="s">
        <v>21</v>
      </c>
      <c r="H27128" t="s">
        <v>43</v>
      </c>
      <c r="I27128" t="s">
        <v>5494</v>
      </c>
      <c r="J27128" t="s">
        <v>33</v>
      </c>
      <c r="K27128" t="s">
        <v>66</v>
      </c>
      <c r="L27128">
        <v>1</v>
      </c>
      <c r="M27128" t="s">
        <v>26</v>
      </c>
      <c r="N27128">
        <v>537</v>
      </c>
      <c r="O27128" s="72">
        <f>SUM($N$2:N27128)</f>
        <v>18515164</v>
      </c>
      <c r="P27128" t="s">
        <v>443</v>
      </c>
      <c r="Q27128" t="s">
        <v>111</v>
      </c>
      <c r="R27128">
        <v>226020</v>
      </c>
      <c r="S27128" t="s">
        <v>29</v>
      </c>
      <c r="T27128" t="b">
        <v>0</v>
      </c>
      <c r="AF27128" s="11" t="s">
        <v>443</v>
      </c>
      <c r="AG27128" s="12" t="str">
        <f t="shared" si="423"/>
        <v>UTTAR PRADESH</v>
      </c>
      <c r="AH27128" s="11" t="s">
        <v>443</v>
      </c>
      <c r="AI27128" s="12" t="str">
        <f>_xlfn.XLOOKUP(AH27128,P:P,Q:Q)</f>
        <v>UTTAR PRADESH</v>
      </c>
    </row>
    <row r="27129" spans="1:35" x14ac:dyDescent="0.3">
      <c r="A27129">
        <v>27128</v>
      </c>
      <c r="B27129" t="s">
        <v>32560</v>
      </c>
      <c r="C27129">
        <v>3478381</v>
      </c>
      <c r="D27129" t="s">
        <v>51</v>
      </c>
      <c r="E27129">
        <v>40</v>
      </c>
      <c r="F27129" s="1">
        <v>44718</v>
      </c>
      <c r="G27129" t="s">
        <v>21</v>
      </c>
      <c r="H27129" t="s">
        <v>57</v>
      </c>
      <c r="I27129" t="s">
        <v>6374</v>
      </c>
      <c r="J27129" t="s">
        <v>33</v>
      </c>
      <c r="K27129" t="s">
        <v>66</v>
      </c>
      <c r="L27129">
        <v>1</v>
      </c>
      <c r="M27129" t="s">
        <v>26</v>
      </c>
      <c r="N27129">
        <v>1369</v>
      </c>
      <c r="O27129" s="72">
        <f>SUM($N$2:N27129)</f>
        <v>18516533</v>
      </c>
      <c r="P27129" t="s">
        <v>1165</v>
      </c>
      <c r="Q27129" t="s">
        <v>47</v>
      </c>
      <c r="R27129">
        <v>603310</v>
      </c>
      <c r="S27129" t="s">
        <v>29</v>
      </c>
      <c r="T27129" t="b">
        <v>0</v>
      </c>
      <c r="AF27129" s="11" t="s">
        <v>1165</v>
      </c>
      <c r="AG27129" s="12" t="str">
        <f t="shared" si="423"/>
        <v>TAMIL NADU</v>
      </c>
      <c r="AH27129" s="11" t="s">
        <v>1165</v>
      </c>
      <c r="AI27129" s="12" t="str">
        <f>_xlfn.XLOOKUP(AH27129,P:P,Q:Q)</f>
        <v>TAMIL NADU</v>
      </c>
    </row>
    <row r="27130" spans="1:35" x14ac:dyDescent="0.3">
      <c r="A27130">
        <v>27129</v>
      </c>
      <c r="B27130" t="s">
        <v>32560</v>
      </c>
      <c r="C27130">
        <v>3478381</v>
      </c>
      <c r="D27130" t="s">
        <v>51</v>
      </c>
      <c r="E27130">
        <v>29</v>
      </c>
      <c r="F27130" s="1">
        <v>44718</v>
      </c>
      <c r="G27130" t="s">
        <v>21</v>
      </c>
      <c r="H27130" t="s">
        <v>43</v>
      </c>
      <c r="I27130" t="s">
        <v>17023</v>
      </c>
      <c r="J27130" t="s">
        <v>33</v>
      </c>
      <c r="K27130" t="s">
        <v>109</v>
      </c>
      <c r="L27130">
        <v>1</v>
      </c>
      <c r="M27130" t="s">
        <v>26</v>
      </c>
      <c r="N27130">
        <v>696</v>
      </c>
      <c r="O27130" s="72">
        <f>SUM($N$2:N27130)</f>
        <v>18517229</v>
      </c>
      <c r="P27130" t="s">
        <v>2196</v>
      </c>
      <c r="Q27130" t="s">
        <v>60</v>
      </c>
      <c r="R27130">
        <v>573201</v>
      </c>
      <c r="S27130" t="s">
        <v>29</v>
      </c>
      <c r="T27130" t="b">
        <v>0</v>
      </c>
      <c r="AF27130" s="11" t="s">
        <v>2196</v>
      </c>
      <c r="AG27130" s="12" t="str">
        <f t="shared" si="423"/>
        <v>KARNATAKA</v>
      </c>
      <c r="AH27130" s="11" t="s">
        <v>2196</v>
      </c>
      <c r="AI27130" s="12" t="str">
        <f>_xlfn.XLOOKUP(AH27130,P:P,Q:Q)</f>
        <v>KARNATAKA</v>
      </c>
    </row>
    <row r="27131" spans="1:35" x14ac:dyDescent="0.3">
      <c r="A27131">
        <v>27130</v>
      </c>
      <c r="B27131" t="s">
        <v>32560</v>
      </c>
      <c r="C27131">
        <v>3478381</v>
      </c>
      <c r="D27131" t="s">
        <v>20</v>
      </c>
      <c r="E27131">
        <v>45</v>
      </c>
      <c r="F27131" s="1">
        <v>44718</v>
      </c>
      <c r="G27131" t="s">
        <v>21</v>
      </c>
      <c r="H27131" t="s">
        <v>43</v>
      </c>
      <c r="I27131" t="s">
        <v>16290</v>
      </c>
      <c r="J27131" t="s">
        <v>33</v>
      </c>
      <c r="K27131" t="s">
        <v>45</v>
      </c>
      <c r="L27131">
        <v>1</v>
      </c>
      <c r="M27131" t="s">
        <v>26</v>
      </c>
      <c r="N27131">
        <v>666</v>
      </c>
      <c r="O27131" s="72">
        <f>SUM($N$2:N27131)</f>
        <v>18517895</v>
      </c>
      <c r="P27131" t="s">
        <v>1773</v>
      </c>
      <c r="Q27131" t="s">
        <v>70</v>
      </c>
      <c r="R27131">
        <v>524101</v>
      </c>
      <c r="S27131" t="s">
        <v>29</v>
      </c>
      <c r="T27131" t="b">
        <v>0</v>
      </c>
      <c r="AF27131" s="11" t="s">
        <v>1773</v>
      </c>
      <c r="AG27131" s="12" t="str">
        <f t="shared" si="423"/>
        <v>ANDHRA PRADESH</v>
      </c>
      <c r="AH27131" s="11" t="s">
        <v>1773</v>
      </c>
      <c r="AI27131" s="12" t="str">
        <f>_xlfn.XLOOKUP(AH27131,P:P,Q:Q)</f>
        <v>ANDHRA PRADESH</v>
      </c>
    </row>
    <row r="27132" spans="1:35" x14ac:dyDescent="0.3">
      <c r="A27132">
        <v>27131</v>
      </c>
      <c r="B27132" t="s">
        <v>32560</v>
      </c>
      <c r="C27132">
        <v>3478381</v>
      </c>
      <c r="D27132" t="s">
        <v>20</v>
      </c>
      <c r="E27132">
        <v>29</v>
      </c>
      <c r="F27132" s="1">
        <v>44718</v>
      </c>
      <c r="G27132" t="s">
        <v>21</v>
      </c>
      <c r="H27132" t="s">
        <v>52</v>
      </c>
      <c r="I27132" t="s">
        <v>19687</v>
      </c>
      <c r="J27132" t="s">
        <v>33</v>
      </c>
      <c r="K27132" t="s">
        <v>34</v>
      </c>
      <c r="L27132">
        <v>1</v>
      </c>
      <c r="M27132" t="s">
        <v>26</v>
      </c>
      <c r="N27132">
        <v>714</v>
      </c>
      <c r="O27132" s="72">
        <f>SUM($N$2:N27132)</f>
        <v>18518609</v>
      </c>
      <c r="P27132" t="s">
        <v>1050</v>
      </c>
      <c r="Q27132" t="s">
        <v>247</v>
      </c>
      <c r="R27132">
        <v>842002</v>
      </c>
      <c r="S27132" t="s">
        <v>29</v>
      </c>
      <c r="T27132" t="b">
        <v>0</v>
      </c>
      <c r="AF27132" s="11" t="s">
        <v>1050</v>
      </c>
      <c r="AG27132" s="12" t="str">
        <f t="shared" si="423"/>
        <v>BIHAR</v>
      </c>
      <c r="AH27132" s="11" t="s">
        <v>1050</v>
      </c>
      <c r="AI27132" s="12" t="str">
        <f>_xlfn.XLOOKUP(AH27132,P:P,Q:Q)</f>
        <v>BIHAR</v>
      </c>
    </row>
    <row r="27133" spans="1:35" x14ac:dyDescent="0.3">
      <c r="A27133">
        <v>27132</v>
      </c>
      <c r="B27133" t="s">
        <v>32560</v>
      </c>
      <c r="C27133">
        <v>3478381</v>
      </c>
      <c r="D27133" t="s">
        <v>51</v>
      </c>
      <c r="E27133">
        <v>21</v>
      </c>
      <c r="F27133" s="1">
        <v>44718</v>
      </c>
      <c r="G27133" t="s">
        <v>21</v>
      </c>
      <c r="H27133" t="s">
        <v>31</v>
      </c>
      <c r="I27133" t="s">
        <v>1651</v>
      </c>
      <c r="J27133" t="s">
        <v>33</v>
      </c>
      <c r="K27133" t="s">
        <v>66</v>
      </c>
      <c r="L27133">
        <v>1</v>
      </c>
      <c r="M27133" t="s">
        <v>26</v>
      </c>
      <c r="N27133">
        <v>1338</v>
      </c>
      <c r="O27133" s="72">
        <f>SUM($N$2:N27133)</f>
        <v>18519947</v>
      </c>
      <c r="P27133" t="s">
        <v>338</v>
      </c>
      <c r="Q27133" t="s">
        <v>86</v>
      </c>
      <c r="R27133">
        <v>500104</v>
      </c>
      <c r="S27133" t="s">
        <v>29</v>
      </c>
      <c r="T27133" t="b">
        <v>0</v>
      </c>
      <c r="AF27133" s="11" t="s">
        <v>338</v>
      </c>
      <c r="AG27133" s="12" t="str">
        <f t="shared" si="423"/>
        <v>TELANGANA</v>
      </c>
      <c r="AH27133" s="11" t="s">
        <v>338</v>
      </c>
      <c r="AI27133" s="12" t="str">
        <f>_xlfn.XLOOKUP(AH27133,P:P,Q:Q)</f>
        <v>TELANGANA</v>
      </c>
    </row>
    <row r="27134" spans="1:35" x14ac:dyDescent="0.3">
      <c r="A27134">
        <v>27133</v>
      </c>
      <c r="B27134" t="s">
        <v>32560</v>
      </c>
      <c r="C27134">
        <v>3478381</v>
      </c>
      <c r="D27134" t="s">
        <v>20</v>
      </c>
      <c r="E27134">
        <v>78</v>
      </c>
      <c r="F27134" s="1">
        <v>44718</v>
      </c>
      <c r="G27134" t="s">
        <v>21</v>
      </c>
      <c r="H27134" t="s">
        <v>43</v>
      </c>
      <c r="I27134" t="s">
        <v>1414</v>
      </c>
      <c r="J27134" t="s">
        <v>209</v>
      </c>
      <c r="K27134" t="s">
        <v>210</v>
      </c>
      <c r="L27134">
        <v>1</v>
      </c>
      <c r="M27134" t="s">
        <v>26</v>
      </c>
      <c r="N27134">
        <v>771</v>
      </c>
      <c r="O27134" s="72">
        <f>SUM($N$2:N27134)</f>
        <v>18520718</v>
      </c>
      <c r="P27134" t="s">
        <v>17900</v>
      </c>
      <c r="Q27134" t="s">
        <v>238</v>
      </c>
      <c r="R27134">
        <v>833201</v>
      </c>
      <c r="S27134" t="s">
        <v>29</v>
      </c>
      <c r="T27134" t="b">
        <v>0</v>
      </c>
      <c r="AF27134" s="11" t="s">
        <v>17900</v>
      </c>
      <c r="AG27134" s="12" t="str">
        <f t="shared" si="423"/>
        <v>JHARKHAND</v>
      </c>
      <c r="AH27134" s="11" t="s">
        <v>17900</v>
      </c>
      <c r="AI27134" s="12" t="str">
        <f>_xlfn.XLOOKUP(AH27134,P:P,Q:Q)</f>
        <v>JHARKHAND</v>
      </c>
    </row>
    <row r="27135" spans="1:35" x14ac:dyDescent="0.3">
      <c r="A27135">
        <v>27134</v>
      </c>
      <c r="B27135" t="s">
        <v>32561</v>
      </c>
      <c r="C27135">
        <v>2823427</v>
      </c>
      <c r="D27135" t="s">
        <v>51</v>
      </c>
      <c r="E27135">
        <v>30</v>
      </c>
      <c r="F27135" s="1">
        <v>44718</v>
      </c>
      <c r="G27135" t="s">
        <v>21</v>
      </c>
      <c r="H27135" t="s">
        <v>43</v>
      </c>
      <c r="I27135" t="s">
        <v>4711</v>
      </c>
      <c r="J27135" t="s">
        <v>33</v>
      </c>
      <c r="K27135" t="s">
        <v>34</v>
      </c>
      <c r="L27135">
        <v>1</v>
      </c>
      <c r="M27135" t="s">
        <v>26</v>
      </c>
      <c r="N27135">
        <v>1099</v>
      </c>
      <c r="O27135" s="72">
        <f>SUM($N$2:N27135)</f>
        <v>18521817</v>
      </c>
      <c r="P27135" t="s">
        <v>3212</v>
      </c>
      <c r="Q27135" t="s">
        <v>311</v>
      </c>
      <c r="R27135">
        <v>175024</v>
      </c>
      <c r="S27135" t="s">
        <v>29</v>
      </c>
      <c r="T27135" t="b">
        <v>0</v>
      </c>
      <c r="AF27135" s="11" t="s">
        <v>3212</v>
      </c>
      <c r="AG27135" s="12" t="str">
        <f t="shared" si="423"/>
        <v>HIMACHAL PRADESH</v>
      </c>
      <c r="AH27135" s="11" t="s">
        <v>3212</v>
      </c>
      <c r="AI27135" s="12" t="str">
        <f>_xlfn.XLOOKUP(AH27135,P:P,Q:Q)</f>
        <v>HIMACHAL PRADESH</v>
      </c>
    </row>
    <row r="27136" spans="1:35" x14ac:dyDescent="0.3">
      <c r="A27136">
        <v>27135</v>
      </c>
      <c r="B27136" t="s">
        <v>32562</v>
      </c>
      <c r="C27136">
        <v>9703580</v>
      </c>
      <c r="D27136" t="s">
        <v>20</v>
      </c>
      <c r="E27136">
        <v>46</v>
      </c>
      <c r="F27136" s="1">
        <v>44718</v>
      </c>
      <c r="G27136" t="s">
        <v>21</v>
      </c>
      <c r="H27136" t="s">
        <v>22</v>
      </c>
      <c r="I27136" t="s">
        <v>22420</v>
      </c>
      <c r="J27136" t="s">
        <v>24</v>
      </c>
      <c r="K27136" t="s">
        <v>25</v>
      </c>
      <c r="L27136">
        <v>1</v>
      </c>
      <c r="M27136" t="s">
        <v>26</v>
      </c>
      <c r="N27136">
        <v>471</v>
      </c>
      <c r="O27136" s="72">
        <f>SUM($N$2:N27136)</f>
        <v>18522288</v>
      </c>
      <c r="P27136" t="s">
        <v>135</v>
      </c>
      <c r="Q27136" t="s">
        <v>47</v>
      </c>
      <c r="R27136">
        <v>600102</v>
      </c>
      <c r="S27136" t="s">
        <v>29</v>
      </c>
      <c r="T27136" t="b">
        <v>0</v>
      </c>
      <c r="AF27136" s="11" t="s">
        <v>135</v>
      </c>
      <c r="AG27136" s="12" t="str">
        <f t="shared" si="423"/>
        <v>TAMIL NADU</v>
      </c>
      <c r="AH27136" s="11" t="s">
        <v>135</v>
      </c>
      <c r="AI27136" s="12" t="str">
        <f>_xlfn.XLOOKUP(AH27136,P:P,Q:Q)</f>
        <v>TAMIL NADU</v>
      </c>
    </row>
    <row r="27137" spans="1:35" x14ac:dyDescent="0.3">
      <c r="A27137">
        <v>27136</v>
      </c>
      <c r="B27137" t="s">
        <v>32563</v>
      </c>
      <c r="C27137">
        <v>6679655</v>
      </c>
      <c r="D27137" t="s">
        <v>51</v>
      </c>
      <c r="E27137">
        <v>20</v>
      </c>
      <c r="F27137" s="1">
        <v>44718</v>
      </c>
      <c r="G27137" t="s">
        <v>21</v>
      </c>
      <c r="H27137" t="s">
        <v>22</v>
      </c>
      <c r="I27137" t="s">
        <v>27879</v>
      </c>
      <c r="J27137" t="s">
        <v>54</v>
      </c>
      <c r="K27137" t="s">
        <v>98</v>
      </c>
      <c r="L27137">
        <v>1</v>
      </c>
      <c r="M27137" t="s">
        <v>26</v>
      </c>
      <c r="N27137">
        <v>908</v>
      </c>
      <c r="O27137" s="72">
        <f>SUM($N$2:N27137)</f>
        <v>18523196</v>
      </c>
      <c r="P27137" t="s">
        <v>135</v>
      </c>
      <c r="Q27137" t="s">
        <v>47</v>
      </c>
      <c r="R27137">
        <v>600088</v>
      </c>
      <c r="S27137" t="s">
        <v>29</v>
      </c>
      <c r="T27137" t="b">
        <v>0</v>
      </c>
      <c r="AF27137" s="11" t="s">
        <v>135</v>
      </c>
      <c r="AG27137" s="12" t="str">
        <f t="shared" si="423"/>
        <v>TAMIL NADU</v>
      </c>
      <c r="AH27137" s="11" t="s">
        <v>135</v>
      </c>
      <c r="AI27137" s="12" t="str">
        <f>_xlfn.XLOOKUP(AH27137,P:P,Q:Q)</f>
        <v>TAMIL NADU</v>
      </c>
    </row>
    <row r="27138" spans="1:35" x14ac:dyDescent="0.3">
      <c r="A27138">
        <v>27137</v>
      </c>
      <c r="B27138" t="s">
        <v>32564</v>
      </c>
      <c r="C27138">
        <v>3565557</v>
      </c>
      <c r="D27138" t="s">
        <v>20</v>
      </c>
      <c r="E27138">
        <v>23</v>
      </c>
      <c r="F27138" s="1">
        <v>44718</v>
      </c>
      <c r="G27138" t="s">
        <v>21</v>
      </c>
      <c r="H27138" t="s">
        <v>22</v>
      </c>
      <c r="I27138" t="s">
        <v>2009</v>
      </c>
      <c r="J27138" t="s">
        <v>33</v>
      </c>
      <c r="K27138" t="s">
        <v>34</v>
      </c>
      <c r="L27138">
        <v>1</v>
      </c>
      <c r="M27138" t="s">
        <v>26</v>
      </c>
      <c r="N27138">
        <v>845</v>
      </c>
      <c r="O27138" s="72">
        <f>SUM($N$2:N27138)</f>
        <v>18524041</v>
      </c>
      <c r="P27138" t="s">
        <v>155</v>
      </c>
      <c r="Q27138" t="s">
        <v>145</v>
      </c>
      <c r="R27138">
        <v>390023</v>
      </c>
      <c r="S27138" t="s">
        <v>29</v>
      </c>
      <c r="T27138" t="b">
        <v>0</v>
      </c>
      <c r="AF27138" s="11" t="s">
        <v>155</v>
      </c>
      <c r="AG27138" s="12" t="str">
        <f t="shared" si="423"/>
        <v>GUJARAT</v>
      </c>
      <c r="AH27138" s="11" t="s">
        <v>155</v>
      </c>
      <c r="AI27138" s="12" t="str">
        <f>_xlfn.XLOOKUP(AH27138,P:P,Q:Q)</f>
        <v>GUJARAT</v>
      </c>
    </row>
    <row r="27139" spans="1:35" x14ac:dyDescent="0.3">
      <c r="A27139">
        <v>27138</v>
      </c>
      <c r="B27139" t="s">
        <v>32565</v>
      </c>
      <c r="C27139">
        <v>3759740</v>
      </c>
      <c r="D27139" t="s">
        <v>51</v>
      </c>
      <c r="E27139">
        <v>39</v>
      </c>
      <c r="F27139" s="1">
        <v>44718</v>
      </c>
      <c r="G27139" t="s">
        <v>21</v>
      </c>
      <c r="H27139" t="s">
        <v>22</v>
      </c>
      <c r="I27139" t="s">
        <v>1815</v>
      </c>
      <c r="J27139" t="s">
        <v>33</v>
      </c>
      <c r="K27139" t="s">
        <v>39</v>
      </c>
      <c r="L27139">
        <v>1</v>
      </c>
      <c r="M27139" t="s">
        <v>26</v>
      </c>
      <c r="N27139">
        <v>999</v>
      </c>
      <c r="O27139" s="72">
        <f>SUM($N$2:N27139)</f>
        <v>18525040</v>
      </c>
      <c r="P27139" t="s">
        <v>90</v>
      </c>
      <c r="Q27139" t="s">
        <v>91</v>
      </c>
      <c r="R27139">
        <v>110005</v>
      </c>
      <c r="S27139" t="s">
        <v>29</v>
      </c>
      <c r="T27139" t="b">
        <v>0</v>
      </c>
      <c r="AF27139" s="11" t="s">
        <v>90</v>
      </c>
      <c r="AG27139" s="12" t="str">
        <f t="shared" ref="AG27139:AG27202" si="424">VLOOKUP(AF27139,$P:$Q,2,FALSE)</f>
        <v>DELHI</v>
      </c>
      <c r="AH27139" s="11" t="s">
        <v>90</v>
      </c>
      <c r="AI27139" s="12" t="str">
        <f>_xlfn.XLOOKUP(AH27139,P:P,Q:Q)</f>
        <v>DELHI</v>
      </c>
    </row>
    <row r="27140" spans="1:35" x14ac:dyDescent="0.3">
      <c r="A27140">
        <v>27139</v>
      </c>
      <c r="B27140" t="s">
        <v>32566</v>
      </c>
      <c r="C27140">
        <v>5695209</v>
      </c>
      <c r="D27140" t="s">
        <v>51</v>
      </c>
      <c r="E27140">
        <v>19</v>
      </c>
      <c r="F27140" s="1">
        <v>44718</v>
      </c>
      <c r="G27140" t="s">
        <v>21</v>
      </c>
      <c r="H27140" t="s">
        <v>52</v>
      </c>
      <c r="I27140" t="s">
        <v>2571</v>
      </c>
      <c r="J27140" t="s">
        <v>33</v>
      </c>
      <c r="K27140" t="s">
        <v>39</v>
      </c>
      <c r="L27140">
        <v>1</v>
      </c>
      <c r="M27140" t="s">
        <v>26</v>
      </c>
      <c r="N27140">
        <v>1075</v>
      </c>
      <c r="O27140" s="72">
        <f>SUM($N$2:N27140)</f>
        <v>18526115</v>
      </c>
      <c r="P27140" t="s">
        <v>1279</v>
      </c>
      <c r="Q27140" t="s">
        <v>47</v>
      </c>
      <c r="R27140">
        <v>641114</v>
      </c>
      <c r="S27140" t="s">
        <v>29</v>
      </c>
      <c r="T27140" t="b">
        <v>0</v>
      </c>
      <c r="AF27140" s="11" t="s">
        <v>1279</v>
      </c>
      <c r="AG27140" s="12" t="str">
        <f t="shared" si="424"/>
        <v>TAMIL NADU</v>
      </c>
      <c r="AH27140" s="11" t="s">
        <v>1279</v>
      </c>
      <c r="AI27140" s="12" t="str">
        <f>_xlfn.XLOOKUP(AH27140,P:P,Q:Q)</f>
        <v>TAMIL NADU</v>
      </c>
    </row>
    <row r="27141" spans="1:35" x14ac:dyDescent="0.3">
      <c r="A27141">
        <v>27140</v>
      </c>
      <c r="B27141" t="s">
        <v>32567</v>
      </c>
      <c r="C27141">
        <v>2734781</v>
      </c>
      <c r="D27141" t="s">
        <v>20</v>
      </c>
      <c r="E27141">
        <v>20</v>
      </c>
      <c r="F27141" s="1">
        <v>44718</v>
      </c>
      <c r="G27141" t="s">
        <v>21</v>
      </c>
      <c r="H27141" t="s">
        <v>52</v>
      </c>
      <c r="I27141" t="s">
        <v>18104</v>
      </c>
      <c r="J27141" t="s">
        <v>24</v>
      </c>
      <c r="K27141" t="s">
        <v>34</v>
      </c>
      <c r="L27141">
        <v>1</v>
      </c>
      <c r="M27141" t="s">
        <v>26</v>
      </c>
      <c r="N27141">
        <v>442</v>
      </c>
      <c r="O27141" s="72">
        <f>SUM($N$2:N27141)</f>
        <v>18526557</v>
      </c>
      <c r="P27141" t="s">
        <v>387</v>
      </c>
      <c r="Q27141" t="s">
        <v>47</v>
      </c>
      <c r="R27141">
        <v>641006</v>
      </c>
      <c r="S27141" t="s">
        <v>29</v>
      </c>
      <c r="T27141" t="b">
        <v>0</v>
      </c>
      <c r="AF27141" s="11" t="s">
        <v>387</v>
      </c>
      <c r="AG27141" s="12" t="str">
        <f t="shared" si="424"/>
        <v>TAMIL NADU</v>
      </c>
      <c r="AH27141" s="11" t="s">
        <v>387</v>
      </c>
      <c r="AI27141" s="12" t="str">
        <f>_xlfn.XLOOKUP(AH27141,P:P,Q:Q)</f>
        <v>TAMIL NADU</v>
      </c>
    </row>
    <row r="27142" spans="1:35" x14ac:dyDescent="0.3">
      <c r="A27142">
        <v>27141</v>
      </c>
      <c r="B27142" t="s">
        <v>32567</v>
      </c>
      <c r="C27142">
        <v>2734781</v>
      </c>
      <c r="D27142" t="s">
        <v>20</v>
      </c>
      <c r="E27142">
        <v>38</v>
      </c>
      <c r="F27142" s="1">
        <v>44718</v>
      </c>
      <c r="G27142" t="s">
        <v>21</v>
      </c>
      <c r="H27142" t="s">
        <v>57</v>
      </c>
      <c r="I27142" t="s">
        <v>32568</v>
      </c>
      <c r="J27142" t="s">
        <v>75</v>
      </c>
      <c r="K27142" t="s">
        <v>98</v>
      </c>
      <c r="L27142">
        <v>1</v>
      </c>
      <c r="M27142" t="s">
        <v>26</v>
      </c>
      <c r="N27142">
        <v>676</v>
      </c>
      <c r="O27142" s="72">
        <f>SUM($N$2:N27142)</f>
        <v>18527233</v>
      </c>
      <c r="P27142" t="s">
        <v>728</v>
      </c>
      <c r="Q27142" t="s">
        <v>111</v>
      </c>
      <c r="R27142">
        <v>201005</v>
      </c>
      <c r="S27142" t="s">
        <v>29</v>
      </c>
      <c r="T27142" t="b">
        <v>0</v>
      </c>
      <c r="AF27142" s="11" t="s">
        <v>728</v>
      </c>
      <c r="AG27142" s="12" t="str">
        <f t="shared" si="424"/>
        <v>UTTAR PRADESH</v>
      </c>
      <c r="AH27142" s="11" t="s">
        <v>728</v>
      </c>
      <c r="AI27142" s="12" t="str">
        <f>_xlfn.XLOOKUP(AH27142,P:P,Q:Q)</f>
        <v>UTTAR PRADESH</v>
      </c>
    </row>
    <row r="27143" spans="1:35" x14ac:dyDescent="0.3">
      <c r="A27143">
        <v>27142</v>
      </c>
      <c r="B27143" t="s">
        <v>32569</v>
      </c>
      <c r="C27143">
        <v>941661</v>
      </c>
      <c r="D27143" t="s">
        <v>20</v>
      </c>
      <c r="E27143">
        <v>48</v>
      </c>
      <c r="F27143" s="1">
        <v>44718</v>
      </c>
      <c r="G27143" t="s">
        <v>21</v>
      </c>
      <c r="H27143" t="s">
        <v>52</v>
      </c>
      <c r="I27143" t="s">
        <v>18035</v>
      </c>
      <c r="J27143" t="s">
        <v>75</v>
      </c>
      <c r="K27143" t="s">
        <v>39</v>
      </c>
      <c r="L27143">
        <v>1</v>
      </c>
      <c r="M27143" t="s">
        <v>26</v>
      </c>
      <c r="N27143">
        <v>518</v>
      </c>
      <c r="O27143" s="72">
        <f>SUM($N$2:N27143)</f>
        <v>18527751</v>
      </c>
      <c r="P27143" t="s">
        <v>59</v>
      </c>
      <c r="Q27143" t="s">
        <v>60</v>
      </c>
      <c r="R27143">
        <v>560094</v>
      </c>
      <c r="S27143" t="s">
        <v>29</v>
      </c>
      <c r="T27143" t="b">
        <v>0</v>
      </c>
      <c r="AF27143" s="11" t="s">
        <v>59</v>
      </c>
      <c r="AG27143" s="12" t="str">
        <f t="shared" si="424"/>
        <v>KARNATAKA</v>
      </c>
      <c r="AH27143" s="11" t="s">
        <v>59</v>
      </c>
      <c r="AI27143" s="12" t="str">
        <f>_xlfn.XLOOKUP(AH27143,P:P,Q:Q)</f>
        <v>KARNATAKA</v>
      </c>
    </row>
    <row r="27144" spans="1:35" x14ac:dyDescent="0.3">
      <c r="A27144">
        <v>27143</v>
      </c>
      <c r="B27144" t="s">
        <v>32570</v>
      </c>
      <c r="C27144">
        <v>5978569</v>
      </c>
      <c r="D27144" t="s">
        <v>51</v>
      </c>
      <c r="E27144">
        <v>53</v>
      </c>
      <c r="F27144" s="1">
        <v>44718</v>
      </c>
      <c r="G27144" t="s">
        <v>21</v>
      </c>
      <c r="H27144" t="s">
        <v>43</v>
      </c>
      <c r="I27144" t="s">
        <v>22667</v>
      </c>
      <c r="J27144" t="s">
        <v>54</v>
      </c>
      <c r="K27144" t="s">
        <v>34</v>
      </c>
      <c r="L27144">
        <v>1</v>
      </c>
      <c r="M27144" t="s">
        <v>26</v>
      </c>
      <c r="N27144">
        <v>899</v>
      </c>
      <c r="O27144" s="72">
        <f>SUM($N$2:N27144)</f>
        <v>18528650</v>
      </c>
      <c r="P27144" t="s">
        <v>3976</v>
      </c>
      <c r="Q27144" t="s">
        <v>111</v>
      </c>
      <c r="R27144">
        <v>247001</v>
      </c>
      <c r="S27144" t="s">
        <v>29</v>
      </c>
      <c r="T27144" t="b">
        <v>0</v>
      </c>
      <c r="AF27144" s="11" t="s">
        <v>3976</v>
      </c>
      <c r="AG27144" s="12" t="str">
        <f t="shared" si="424"/>
        <v>UTTAR PRADESH</v>
      </c>
      <c r="AH27144" s="11" t="s">
        <v>3976</v>
      </c>
      <c r="AI27144" s="12" t="str">
        <f>_xlfn.XLOOKUP(AH27144,P:P,Q:Q)</f>
        <v>UTTAR PRADESH</v>
      </c>
    </row>
    <row r="27145" spans="1:35" x14ac:dyDescent="0.3">
      <c r="A27145">
        <v>27144</v>
      </c>
      <c r="B27145" t="s">
        <v>32571</v>
      </c>
      <c r="C27145">
        <v>3612625</v>
      </c>
      <c r="D27145" t="s">
        <v>20</v>
      </c>
      <c r="E27145">
        <v>39</v>
      </c>
      <c r="F27145" s="1">
        <v>44718</v>
      </c>
      <c r="G27145" t="s">
        <v>21</v>
      </c>
      <c r="H27145" t="s">
        <v>43</v>
      </c>
      <c r="I27145" t="s">
        <v>543</v>
      </c>
      <c r="J27145" t="s">
        <v>24</v>
      </c>
      <c r="K27145" t="s">
        <v>109</v>
      </c>
      <c r="L27145">
        <v>1</v>
      </c>
      <c r="M27145" t="s">
        <v>26</v>
      </c>
      <c r="N27145">
        <v>379</v>
      </c>
      <c r="O27145" s="72">
        <f>SUM($N$2:N27145)</f>
        <v>18529029</v>
      </c>
      <c r="P27145" t="s">
        <v>1096</v>
      </c>
      <c r="Q27145" t="s">
        <v>145</v>
      </c>
      <c r="R27145">
        <v>395002</v>
      </c>
      <c r="S27145" t="s">
        <v>29</v>
      </c>
      <c r="T27145" t="b">
        <v>0</v>
      </c>
      <c r="AF27145" s="11" t="s">
        <v>1096</v>
      </c>
      <c r="AG27145" s="12" t="str">
        <f t="shared" si="424"/>
        <v>GUJARAT</v>
      </c>
      <c r="AH27145" s="11" t="s">
        <v>1096</v>
      </c>
      <c r="AI27145" s="12" t="str">
        <f>_xlfn.XLOOKUP(AH27145,P:P,Q:Q)</f>
        <v>GUJARAT</v>
      </c>
    </row>
    <row r="27146" spans="1:35" x14ac:dyDescent="0.3">
      <c r="A27146">
        <v>27145</v>
      </c>
      <c r="B27146" t="s">
        <v>32572</v>
      </c>
      <c r="C27146">
        <v>3537240</v>
      </c>
      <c r="D27146" t="s">
        <v>20</v>
      </c>
      <c r="E27146">
        <v>70</v>
      </c>
      <c r="F27146" s="1">
        <v>44718</v>
      </c>
      <c r="G27146" t="s">
        <v>286</v>
      </c>
      <c r="H27146" t="s">
        <v>52</v>
      </c>
      <c r="I27146" t="s">
        <v>1094</v>
      </c>
      <c r="J27146" t="s">
        <v>24</v>
      </c>
      <c r="K27146" t="s">
        <v>34</v>
      </c>
      <c r="L27146">
        <v>1</v>
      </c>
      <c r="M27146" t="s">
        <v>26</v>
      </c>
      <c r="N27146">
        <v>292</v>
      </c>
      <c r="O27146" s="72">
        <f>SUM($N$2:N27146)</f>
        <v>18529321</v>
      </c>
      <c r="P27146" t="s">
        <v>829</v>
      </c>
      <c r="Q27146" t="s">
        <v>91</v>
      </c>
      <c r="R27146">
        <v>110034</v>
      </c>
      <c r="S27146" t="s">
        <v>29</v>
      </c>
      <c r="T27146" t="b">
        <v>0</v>
      </c>
      <c r="AF27146" s="11" t="s">
        <v>829</v>
      </c>
      <c r="AG27146" s="12" t="str">
        <f t="shared" si="424"/>
        <v>DELHI</v>
      </c>
      <c r="AH27146" s="11" t="s">
        <v>829</v>
      </c>
      <c r="AI27146" s="12" t="str">
        <f>_xlfn.XLOOKUP(AH27146,P:P,Q:Q)</f>
        <v>DELHI</v>
      </c>
    </row>
    <row r="27147" spans="1:35" x14ac:dyDescent="0.3">
      <c r="A27147">
        <v>27146</v>
      </c>
      <c r="B27147" t="s">
        <v>32573</v>
      </c>
      <c r="C27147">
        <v>6723946</v>
      </c>
      <c r="D27147" t="s">
        <v>20</v>
      </c>
      <c r="E27147">
        <v>38</v>
      </c>
      <c r="F27147" s="1">
        <v>44718</v>
      </c>
      <c r="G27147" t="s">
        <v>21</v>
      </c>
      <c r="H27147" t="s">
        <v>43</v>
      </c>
      <c r="I27147" t="s">
        <v>469</v>
      </c>
      <c r="J27147" t="s">
        <v>209</v>
      </c>
      <c r="K27147" t="s">
        <v>210</v>
      </c>
      <c r="L27147">
        <v>1</v>
      </c>
      <c r="M27147" t="s">
        <v>26</v>
      </c>
      <c r="N27147">
        <v>468</v>
      </c>
      <c r="O27147" s="72">
        <f>SUM($N$2:N27147)</f>
        <v>18529789</v>
      </c>
      <c r="P27147" t="s">
        <v>9476</v>
      </c>
      <c r="Q27147" t="s">
        <v>60</v>
      </c>
      <c r="R27147">
        <v>562114</v>
      </c>
      <c r="S27147" t="s">
        <v>29</v>
      </c>
      <c r="T27147" t="b">
        <v>0</v>
      </c>
      <c r="AF27147" s="11" t="s">
        <v>9476</v>
      </c>
      <c r="AG27147" s="12" t="str">
        <f t="shared" si="424"/>
        <v>KARNATAKA</v>
      </c>
      <c r="AH27147" s="11" t="s">
        <v>9476</v>
      </c>
      <c r="AI27147" s="12" t="str">
        <f>_xlfn.XLOOKUP(AH27147,P:P,Q:Q)</f>
        <v>KARNATAKA</v>
      </c>
    </row>
    <row r="27148" spans="1:35" x14ac:dyDescent="0.3">
      <c r="A27148">
        <v>27147</v>
      </c>
      <c r="B27148" t="s">
        <v>32574</v>
      </c>
      <c r="C27148">
        <v>1159269</v>
      </c>
      <c r="D27148" t="s">
        <v>20</v>
      </c>
      <c r="E27148">
        <v>40</v>
      </c>
      <c r="F27148" s="1">
        <v>44718</v>
      </c>
      <c r="G27148" t="s">
        <v>21</v>
      </c>
      <c r="H27148" t="s">
        <v>52</v>
      </c>
      <c r="I27148" t="s">
        <v>3208</v>
      </c>
      <c r="J27148" t="s">
        <v>24</v>
      </c>
      <c r="K27148" t="s">
        <v>45</v>
      </c>
      <c r="L27148">
        <v>1</v>
      </c>
      <c r="M27148" t="s">
        <v>26</v>
      </c>
      <c r="N27148">
        <v>518</v>
      </c>
      <c r="O27148" s="72">
        <f>SUM($N$2:N27148)</f>
        <v>18530307</v>
      </c>
      <c r="P27148" t="s">
        <v>103</v>
      </c>
      <c r="Q27148" t="s">
        <v>56</v>
      </c>
      <c r="R27148">
        <v>400018</v>
      </c>
      <c r="S27148" t="s">
        <v>29</v>
      </c>
      <c r="T27148" t="b">
        <v>0</v>
      </c>
      <c r="AF27148" s="11" t="s">
        <v>103</v>
      </c>
      <c r="AG27148" s="12" t="str">
        <f t="shared" si="424"/>
        <v>MAHARASHTRA</v>
      </c>
      <c r="AH27148" s="11" t="s">
        <v>103</v>
      </c>
      <c r="AI27148" s="12" t="str">
        <f>_xlfn.XLOOKUP(AH27148,P:P,Q:Q)</f>
        <v>MAHARASHTRA</v>
      </c>
    </row>
    <row r="27149" spans="1:35" x14ac:dyDescent="0.3">
      <c r="A27149">
        <v>27148</v>
      </c>
      <c r="B27149" t="s">
        <v>32574</v>
      </c>
      <c r="C27149">
        <v>1159269</v>
      </c>
      <c r="D27149" t="s">
        <v>20</v>
      </c>
      <c r="E27149">
        <v>32</v>
      </c>
      <c r="F27149" s="1">
        <v>44718</v>
      </c>
      <c r="G27149" t="s">
        <v>21</v>
      </c>
      <c r="H27149" t="s">
        <v>43</v>
      </c>
      <c r="I27149" t="s">
        <v>2193</v>
      </c>
      <c r="J27149" t="s">
        <v>24</v>
      </c>
      <c r="K27149" t="s">
        <v>34</v>
      </c>
      <c r="L27149">
        <v>1</v>
      </c>
      <c r="M27149" t="s">
        <v>26</v>
      </c>
      <c r="N27149">
        <v>517</v>
      </c>
      <c r="O27149" s="72">
        <f>SUM($N$2:N27149)</f>
        <v>18530824</v>
      </c>
      <c r="P27149" t="s">
        <v>59</v>
      </c>
      <c r="Q27149" t="s">
        <v>60</v>
      </c>
      <c r="R27149">
        <v>560048</v>
      </c>
      <c r="S27149" t="s">
        <v>29</v>
      </c>
      <c r="T27149" t="b">
        <v>0</v>
      </c>
      <c r="AF27149" s="11" t="s">
        <v>59</v>
      </c>
      <c r="AG27149" s="12" t="str">
        <f t="shared" si="424"/>
        <v>KARNATAKA</v>
      </c>
      <c r="AH27149" s="11" t="s">
        <v>59</v>
      </c>
      <c r="AI27149" s="12" t="str">
        <f>_xlfn.XLOOKUP(AH27149,P:P,Q:Q)</f>
        <v>KARNATAKA</v>
      </c>
    </row>
    <row r="27150" spans="1:35" x14ac:dyDescent="0.3">
      <c r="A27150">
        <v>27149</v>
      </c>
      <c r="B27150" t="s">
        <v>32575</v>
      </c>
      <c r="C27150">
        <v>8245562</v>
      </c>
      <c r="D27150" t="s">
        <v>20</v>
      </c>
      <c r="E27150">
        <v>30</v>
      </c>
      <c r="F27150" s="1">
        <v>44718</v>
      </c>
      <c r="G27150" t="s">
        <v>21</v>
      </c>
      <c r="H27150" t="s">
        <v>52</v>
      </c>
      <c r="I27150" t="s">
        <v>1842</v>
      </c>
      <c r="J27150" t="s">
        <v>33</v>
      </c>
      <c r="K27150" t="s">
        <v>45</v>
      </c>
      <c r="L27150">
        <v>1</v>
      </c>
      <c r="M27150" t="s">
        <v>26</v>
      </c>
      <c r="N27150">
        <v>1299</v>
      </c>
      <c r="O27150" s="72">
        <f>SUM($N$2:N27150)</f>
        <v>18532123</v>
      </c>
      <c r="P27150" t="s">
        <v>4128</v>
      </c>
      <c r="Q27150" t="s">
        <v>73</v>
      </c>
      <c r="R27150">
        <v>682016</v>
      </c>
      <c r="S27150" t="s">
        <v>29</v>
      </c>
      <c r="T27150" t="b">
        <v>0</v>
      </c>
      <c r="AF27150" s="11" t="s">
        <v>4128</v>
      </c>
      <c r="AG27150" s="12" t="str">
        <f t="shared" si="424"/>
        <v>KERALA</v>
      </c>
      <c r="AH27150" s="11" t="s">
        <v>4128</v>
      </c>
      <c r="AI27150" s="12" t="str">
        <f>_xlfn.XLOOKUP(AH27150,P:P,Q:Q)</f>
        <v>KERALA</v>
      </c>
    </row>
    <row r="27151" spans="1:35" x14ac:dyDescent="0.3">
      <c r="A27151">
        <v>27150</v>
      </c>
      <c r="B27151" t="s">
        <v>32576</v>
      </c>
      <c r="C27151">
        <v>4354894</v>
      </c>
      <c r="D27151" t="s">
        <v>20</v>
      </c>
      <c r="E27151">
        <v>43</v>
      </c>
      <c r="F27151" s="1">
        <v>44718</v>
      </c>
      <c r="G27151" t="s">
        <v>21</v>
      </c>
      <c r="H27151" t="s">
        <v>43</v>
      </c>
      <c r="I27151" t="s">
        <v>165</v>
      </c>
      <c r="J27151" t="s">
        <v>33</v>
      </c>
      <c r="K27151" t="s">
        <v>45</v>
      </c>
      <c r="L27151">
        <v>1</v>
      </c>
      <c r="M27151" t="s">
        <v>26</v>
      </c>
      <c r="N27151">
        <v>969</v>
      </c>
      <c r="O27151" s="72">
        <f>SUM($N$2:N27151)</f>
        <v>18533092</v>
      </c>
      <c r="P27151" t="s">
        <v>405</v>
      </c>
      <c r="Q27151" t="s">
        <v>111</v>
      </c>
      <c r="R27151">
        <v>211003</v>
      </c>
      <c r="S27151" t="s">
        <v>29</v>
      </c>
      <c r="T27151" t="b">
        <v>0</v>
      </c>
      <c r="AF27151" s="11" t="s">
        <v>405</v>
      </c>
      <c r="AG27151" s="12" t="str">
        <f t="shared" si="424"/>
        <v>UTTAR PRADESH</v>
      </c>
      <c r="AH27151" s="11" t="s">
        <v>405</v>
      </c>
      <c r="AI27151" s="12" t="str">
        <f>_xlfn.XLOOKUP(AH27151,P:P,Q:Q)</f>
        <v>UTTAR PRADESH</v>
      </c>
    </row>
    <row r="27152" spans="1:35" x14ac:dyDescent="0.3">
      <c r="A27152">
        <v>27151</v>
      </c>
      <c r="B27152" t="s">
        <v>32577</v>
      </c>
      <c r="C27152">
        <v>9647328</v>
      </c>
      <c r="D27152" t="s">
        <v>20</v>
      </c>
      <c r="E27152">
        <v>53</v>
      </c>
      <c r="F27152" s="1">
        <v>44718</v>
      </c>
      <c r="G27152" t="s">
        <v>286</v>
      </c>
      <c r="H27152" t="s">
        <v>22</v>
      </c>
      <c r="I27152" t="s">
        <v>28522</v>
      </c>
      <c r="J27152" t="s">
        <v>24</v>
      </c>
      <c r="K27152" t="s">
        <v>34</v>
      </c>
      <c r="L27152">
        <v>1</v>
      </c>
      <c r="M27152" t="s">
        <v>26</v>
      </c>
      <c r="N27152">
        <v>469</v>
      </c>
      <c r="O27152" s="72">
        <f>SUM($N$2:N27152)</f>
        <v>18533561</v>
      </c>
      <c r="P27152" t="s">
        <v>28626</v>
      </c>
      <c r="Q27152" t="s">
        <v>47</v>
      </c>
      <c r="R27152">
        <v>627002</v>
      </c>
      <c r="S27152" t="s">
        <v>29</v>
      </c>
      <c r="T27152" t="b">
        <v>0</v>
      </c>
      <c r="AF27152" s="11" t="s">
        <v>28626</v>
      </c>
      <c r="AG27152" s="12" t="str">
        <f t="shared" si="424"/>
        <v>TAMIL NADU</v>
      </c>
      <c r="AH27152" s="11" t="s">
        <v>28626</v>
      </c>
      <c r="AI27152" s="12" t="str">
        <f>_xlfn.XLOOKUP(AH27152,P:P,Q:Q)</f>
        <v>TAMIL NADU</v>
      </c>
    </row>
    <row r="27153" spans="1:35" x14ac:dyDescent="0.3">
      <c r="A27153">
        <v>27152</v>
      </c>
      <c r="B27153" t="s">
        <v>32578</v>
      </c>
      <c r="C27153">
        <v>5461217</v>
      </c>
      <c r="D27153" t="s">
        <v>20</v>
      </c>
      <c r="E27153">
        <v>21</v>
      </c>
      <c r="F27153" s="1">
        <v>44718</v>
      </c>
      <c r="G27153" t="s">
        <v>228</v>
      </c>
      <c r="H27153" t="s">
        <v>43</v>
      </c>
      <c r="I27153" t="s">
        <v>4707</v>
      </c>
      <c r="J27153" t="s">
        <v>24</v>
      </c>
      <c r="K27153" t="s">
        <v>66</v>
      </c>
      <c r="L27153">
        <v>1</v>
      </c>
      <c r="M27153" t="s">
        <v>26</v>
      </c>
      <c r="N27153">
        <v>435</v>
      </c>
      <c r="O27153" s="72">
        <f>SUM($N$2:N27153)</f>
        <v>18533996</v>
      </c>
      <c r="P27153" t="s">
        <v>169</v>
      </c>
      <c r="Q27153" t="s">
        <v>56</v>
      </c>
      <c r="R27153">
        <v>411023</v>
      </c>
      <c r="S27153" t="s">
        <v>29</v>
      </c>
      <c r="T27153" t="b">
        <v>0</v>
      </c>
      <c r="AF27153" s="11" t="s">
        <v>169</v>
      </c>
      <c r="AG27153" s="12" t="str">
        <f t="shared" si="424"/>
        <v>MAHARASHTRA</v>
      </c>
      <c r="AH27153" s="11" t="s">
        <v>169</v>
      </c>
      <c r="AI27153" s="12" t="str">
        <f>_xlfn.XLOOKUP(AH27153,P:P,Q:Q)</f>
        <v>MAHARASHTRA</v>
      </c>
    </row>
    <row r="27154" spans="1:35" x14ac:dyDescent="0.3">
      <c r="A27154">
        <v>27153</v>
      </c>
      <c r="B27154" t="s">
        <v>32579</v>
      </c>
      <c r="C27154">
        <v>6537752</v>
      </c>
      <c r="D27154" t="s">
        <v>20</v>
      </c>
      <c r="E27154">
        <v>54</v>
      </c>
      <c r="F27154" s="1">
        <v>44718</v>
      </c>
      <c r="G27154" t="s">
        <v>21</v>
      </c>
      <c r="H27154" t="s">
        <v>62</v>
      </c>
      <c r="I27154" t="s">
        <v>5877</v>
      </c>
      <c r="J27154" t="s">
        <v>33</v>
      </c>
      <c r="K27154" t="s">
        <v>25</v>
      </c>
      <c r="L27154">
        <v>1</v>
      </c>
      <c r="M27154" t="s">
        <v>26</v>
      </c>
      <c r="N27154">
        <v>618</v>
      </c>
      <c r="O27154" s="72">
        <f>SUM($N$2:N27154)</f>
        <v>18534614</v>
      </c>
      <c r="P27154" t="s">
        <v>338</v>
      </c>
      <c r="Q27154" t="s">
        <v>86</v>
      </c>
      <c r="R27154">
        <v>500003</v>
      </c>
      <c r="S27154" t="s">
        <v>29</v>
      </c>
      <c r="T27154" t="b">
        <v>0</v>
      </c>
      <c r="AF27154" s="11" t="s">
        <v>338</v>
      </c>
      <c r="AG27154" s="12" t="str">
        <f t="shared" si="424"/>
        <v>TELANGANA</v>
      </c>
      <c r="AH27154" s="11" t="s">
        <v>338</v>
      </c>
      <c r="AI27154" s="12" t="str">
        <f>_xlfn.XLOOKUP(AH27154,P:P,Q:Q)</f>
        <v>TELANGANA</v>
      </c>
    </row>
    <row r="27155" spans="1:35" x14ac:dyDescent="0.3">
      <c r="A27155">
        <v>27154</v>
      </c>
      <c r="B27155" t="s">
        <v>32580</v>
      </c>
      <c r="C27155">
        <v>7628092</v>
      </c>
      <c r="D27155" t="s">
        <v>20</v>
      </c>
      <c r="E27155">
        <v>24</v>
      </c>
      <c r="F27155" s="1">
        <v>44718</v>
      </c>
      <c r="G27155" t="s">
        <v>21</v>
      </c>
      <c r="H27155" t="s">
        <v>43</v>
      </c>
      <c r="I27155" t="s">
        <v>3857</v>
      </c>
      <c r="J27155" t="s">
        <v>33</v>
      </c>
      <c r="K27155" t="s">
        <v>25</v>
      </c>
      <c r="L27155">
        <v>1</v>
      </c>
      <c r="M27155" t="s">
        <v>26</v>
      </c>
      <c r="N27155">
        <v>568</v>
      </c>
      <c r="O27155" s="72">
        <f>SUM($N$2:N27155)</f>
        <v>18535182</v>
      </c>
      <c r="P27155" t="s">
        <v>59</v>
      </c>
      <c r="Q27155" t="s">
        <v>60</v>
      </c>
      <c r="R27155">
        <v>560078</v>
      </c>
      <c r="S27155" t="s">
        <v>29</v>
      </c>
      <c r="T27155" t="b">
        <v>0</v>
      </c>
      <c r="AF27155" s="11" t="s">
        <v>59</v>
      </c>
      <c r="AG27155" s="12" t="str">
        <f t="shared" si="424"/>
        <v>KARNATAKA</v>
      </c>
      <c r="AH27155" s="11" t="s">
        <v>59</v>
      </c>
      <c r="AI27155" s="12" t="str">
        <f>_xlfn.XLOOKUP(AH27155,P:P,Q:Q)</f>
        <v>KARNATAKA</v>
      </c>
    </row>
    <row r="27156" spans="1:35" x14ac:dyDescent="0.3">
      <c r="A27156">
        <v>27155</v>
      </c>
      <c r="B27156" t="s">
        <v>32581</v>
      </c>
      <c r="C27156">
        <v>9378187</v>
      </c>
      <c r="D27156" t="s">
        <v>20</v>
      </c>
      <c r="E27156">
        <v>20</v>
      </c>
      <c r="F27156" s="1">
        <v>44718</v>
      </c>
      <c r="G27156" t="s">
        <v>21</v>
      </c>
      <c r="H27156" t="s">
        <v>57</v>
      </c>
      <c r="I27156" t="s">
        <v>360</v>
      </c>
      <c r="J27156" t="s">
        <v>33</v>
      </c>
      <c r="K27156" t="s">
        <v>45</v>
      </c>
      <c r="L27156">
        <v>1</v>
      </c>
      <c r="M27156" t="s">
        <v>26</v>
      </c>
      <c r="N27156">
        <v>788</v>
      </c>
      <c r="O27156" s="72">
        <f>SUM($N$2:N27156)</f>
        <v>18535970</v>
      </c>
      <c r="P27156" t="s">
        <v>135</v>
      </c>
      <c r="Q27156" t="s">
        <v>47</v>
      </c>
      <c r="R27156">
        <v>600118</v>
      </c>
      <c r="S27156" t="s">
        <v>29</v>
      </c>
      <c r="T27156" t="b">
        <v>0</v>
      </c>
      <c r="AF27156" s="11" t="s">
        <v>135</v>
      </c>
      <c r="AG27156" s="12" t="str">
        <f t="shared" si="424"/>
        <v>TAMIL NADU</v>
      </c>
      <c r="AH27156" s="11" t="s">
        <v>135</v>
      </c>
      <c r="AI27156" s="12" t="str">
        <f>_xlfn.XLOOKUP(AH27156,P:P,Q:Q)</f>
        <v>TAMIL NADU</v>
      </c>
    </row>
    <row r="27157" spans="1:35" x14ac:dyDescent="0.3">
      <c r="A27157">
        <v>27156</v>
      </c>
      <c r="B27157" t="s">
        <v>32582</v>
      </c>
      <c r="C27157">
        <v>4637647</v>
      </c>
      <c r="D27157" t="s">
        <v>20</v>
      </c>
      <c r="E27157">
        <v>36</v>
      </c>
      <c r="F27157" s="1">
        <v>44718</v>
      </c>
      <c r="G27157" t="s">
        <v>21</v>
      </c>
      <c r="H27157" t="s">
        <v>43</v>
      </c>
      <c r="I27157" t="s">
        <v>917</v>
      </c>
      <c r="J27157" t="s">
        <v>24</v>
      </c>
      <c r="K27157" t="s">
        <v>555</v>
      </c>
      <c r="L27157">
        <v>1</v>
      </c>
      <c r="M27157" t="s">
        <v>26</v>
      </c>
      <c r="N27157">
        <v>426</v>
      </c>
      <c r="O27157" s="72">
        <f>SUM($N$2:N27157)</f>
        <v>18536396</v>
      </c>
      <c r="P27157" t="s">
        <v>90</v>
      </c>
      <c r="Q27157" t="s">
        <v>91</v>
      </c>
      <c r="R27157">
        <v>110031</v>
      </c>
      <c r="S27157" t="s">
        <v>29</v>
      </c>
      <c r="T27157" t="b">
        <v>0</v>
      </c>
      <c r="AF27157" s="11" t="s">
        <v>90</v>
      </c>
      <c r="AG27157" s="12" t="str">
        <f t="shared" si="424"/>
        <v>DELHI</v>
      </c>
      <c r="AH27157" s="11" t="s">
        <v>90</v>
      </c>
      <c r="AI27157" s="12" t="str">
        <f>_xlfn.XLOOKUP(AH27157,P:P,Q:Q)</f>
        <v>DELHI</v>
      </c>
    </row>
    <row r="27158" spans="1:35" x14ac:dyDescent="0.3">
      <c r="A27158">
        <v>27157</v>
      </c>
      <c r="B27158" t="s">
        <v>32583</v>
      </c>
      <c r="C27158">
        <v>1883348</v>
      </c>
      <c r="D27158" t="s">
        <v>20</v>
      </c>
      <c r="E27158">
        <v>18</v>
      </c>
      <c r="F27158" s="1">
        <v>44718</v>
      </c>
      <c r="G27158" t="s">
        <v>21</v>
      </c>
      <c r="H27158" t="s">
        <v>57</v>
      </c>
      <c r="I27158" t="s">
        <v>23575</v>
      </c>
      <c r="J27158" t="s">
        <v>33</v>
      </c>
      <c r="K27158" t="s">
        <v>25</v>
      </c>
      <c r="L27158">
        <v>1</v>
      </c>
      <c r="M27158" t="s">
        <v>26</v>
      </c>
      <c r="N27158">
        <v>612</v>
      </c>
      <c r="O27158" s="72">
        <f>SUM($N$2:N27158)</f>
        <v>18537008</v>
      </c>
      <c r="P27158" t="s">
        <v>72</v>
      </c>
      <c r="Q27158" t="s">
        <v>73</v>
      </c>
      <c r="R27158">
        <v>695029</v>
      </c>
      <c r="S27158" t="s">
        <v>29</v>
      </c>
      <c r="T27158" t="b">
        <v>0</v>
      </c>
      <c r="AF27158" s="11" t="s">
        <v>72</v>
      </c>
      <c r="AG27158" s="12" t="str">
        <f t="shared" si="424"/>
        <v>KERALA</v>
      </c>
      <c r="AH27158" s="11" t="s">
        <v>72</v>
      </c>
      <c r="AI27158" s="12" t="str">
        <f>_xlfn.XLOOKUP(AH27158,P:P,Q:Q)</f>
        <v>KERALA</v>
      </c>
    </row>
    <row r="27159" spans="1:35" x14ac:dyDescent="0.3">
      <c r="A27159">
        <v>27158</v>
      </c>
      <c r="B27159" t="s">
        <v>32584</v>
      </c>
      <c r="C27159">
        <v>3784651</v>
      </c>
      <c r="D27159" t="s">
        <v>20</v>
      </c>
      <c r="E27159">
        <v>25</v>
      </c>
      <c r="F27159" s="1">
        <v>44718</v>
      </c>
      <c r="G27159" t="s">
        <v>228</v>
      </c>
      <c r="H27159" t="s">
        <v>52</v>
      </c>
      <c r="I27159" t="s">
        <v>13744</v>
      </c>
      <c r="J27159" t="s">
        <v>24</v>
      </c>
      <c r="K27159" t="s">
        <v>25</v>
      </c>
      <c r="L27159">
        <v>1</v>
      </c>
      <c r="M27159" t="s">
        <v>26</v>
      </c>
      <c r="N27159">
        <v>301</v>
      </c>
      <c r="O27159" s="72">
        <f>SUM($N$2:N27159)</f>
        <v>18537309</v>
      </c>
      <c r="P27159" t="s">
        <v>669</v>
      </c>
      <c r="Q27159" t="s">
        <v>126</v>
      </c>
      <c r="R27159">
        <v>482002</v>
      </c>
      <c r="S27159" t="s">
        <v>29</v>
      </c>
      <c r="T27159" t="b">
        <v>0</v>
      </c>
      <c r="AF27159" s="11" t="s">
        <v>669</v>
      </c>
      <c r="AG27159" s="12" t="str">
        <f t="shared" si="424"/>
        <v>MADHYA PRADESH</v>
      </c>
      <c r="AH27159" s="11" t="s">
        <v>669</v>
      </c>
      <c r="AI27159" s="12" t="str">
        <f>_xlfn.XLOOKUP(AH27159,P:P,Q:Q)</f>
        <v>MADHYA PRADESH</v>
      </c>
    </row>
    <row r="27160" spans="1:35" x14ac:dyDescent="0.3">
      <c r="A27160">
        <v>27159</v>
      </c>
      <c r="B27160" t="s">
        <v>32584</v>
      </c>
      <c r="C27160">
        <v>3784651</v>
      </c>
      <c r="D27160" t="s">
        <v>20</v>
      </c>
      <c r="E27160">
        <v>60</v>
      </c>
      <c r="F27160" s="1">
        <v>44718</v>
      </c>
      <c r="G27160" t="s">
        <v>21</v>
      </c>
      <c r="H27160" t="s">
        <v>43</v>
      </c>
      <c r="I27160" t="s">
        <v>2839</v>
      </c>
      <c r="J27160" t="s">
        <v>24</v>
      </c>
      <c r="K27160" t="s">
        <v>25</v>
      </c>
      <c r="L27160">
        <v>1</v>
      </c>
      <c r="M27160" t="s">
        <v>26</v>
      </c>
      <c r="N27160">
        <v>627</v>
      </c>
      <c r="O27160" s="72">
        <f>SUM($N$2:N27160)</f>
        <v>18537936</v>
      </c>
      <c r="P27160" t="s">
        <v>6255</v>
      </c>
      <c r="Q27160" t="s">
        <v>56</v>
      </c>
      <c r="R27160">
        <v>400703</v>
      </c>
      <c r="S27160" t="s">
        <v>29</v>
      </c>
      <c r="T27160" t="b">
        <v>0</v>
      </c>
      <c r="AF27160" s="11" t="s">
        <v>6255</v>
      </c>
      <c r="AG27160" s="12" t="str">
        <f t="shared" si="424"/>
        <v>MAHARASHTRA</v>
      </c>
      <c r="AH27160" s="11" t="s">
        <v>6255</v>
      </c>
      <c r="AI27160" s="12" t="str">
        <f>_xlfn.XLOOKUP(AH27160,P:P,Q:Q)</f>
        <v>MAHARASHTRA</v>
      </c>
    </row>
    <row r="27161" spans="1:35" x14ac:dyDescent="0.3">
      <c r="A27161">
        <v>27160</v>
      </c>
      <c r="B27161" t="s">
        <v>32585</v>
      </c>
      <c r="C27161">
        <v>691039</v>
      </c>
      <c r="D27161" t="s">
        <v>20</v>
      </c>
      <c r="E27161">
        <v>28</v>
      </c>
      <c r="F27161" s="1">
        <v>44718</v>
      </c>
      <c r="G27161" t="s">
        <v>21</v>
      </c>
      <c r="H27161" t="s">
        <v>52</v>
      </c>
      <c r="I27161" t="s">
        <v>18111</v>
      </c>
      <c r="J27161" t="s">
        <v>24</v>
      </c>
      <c r="K27161" t="s">
        <v>109</v>
      </c>
      <c r="L27161">
        <v>1</v>
      </c>
      <c r="M27161" t="s">
        <v>26</v>
      </c>
      <c r="N27161">
        <v>399</v>
      </c>
      <c r="O27161" s="72">
        <f>SUM($N$2:N27161)</f>
        <v>18538335</v>
      </c>
      <c r="P27161" t="s">
        <v>3100</v>
      </c>
      <c r="Q27161" t="s">
        <v>133</v>
      </c>
      <c r="R27161">
        <v>263139</v>
      </c>
      <c r="S27161" t="s">
        <v>29</v>
      </c>
      <c r="T27161" t="b">
        <v>0</v>
      </c>
      <c r="AF27161" s="11" t="s">
        <v>3100</v>
      </c>
      <c r="AG27161" s="12" t="str">
        <f t="shared" si="424"/>
        <v>UTTARAKHAND</v>
      </c>
      <c r="AH27161" s="11" t="s">
        <v>3100</v>
      </c>
      <c r="AI27161" s="12" t="str">
        <f>_xlfn.XLOOKUP(AH27161,P:P,Q:Q)</f>
        <v>UTTARAKHAND</v>
      </c>
    </row>
    <row r="27162" spans="1:35" x14ac:dyDescent="0.3">
      <c r="A27162">
        <v>27161</v>
      </c>
      <c r="B27162" t="s">
        <v>32586</v>
      </c>
      <c r="C27162">
        <v>1353439</v>
      </c>
      <c r="D27162" t="s">
        <v>20</v>
      </c>
      <c r="E27162">
        <v>27</v>
      </c>
      <c r="F27162" s="1">
        <v>44718</v>
      </c>
      <c r="G27162" t="s">
        <v>21</v>
      </c>
      <c r="H27162" t="s">
        <v>43</v>
      </c>
      <c r="I27162" t="s">
        <v>10685</v>
      </c>
      <c r="J27162" t="s">
        <v>24</v>
      </c>
      <c r="K27162" t="s">
        <v>109</v>
      </c>
      <c r="L27162">
        <v>1</v>
      </c>
      <c r="M27162" t="s">
        <v>26</v>
      </c>
      <c r="N27162">
        <v>399</v>
      </c>
      <c r="O27162" s="72">
        <f>SUM($N$2:N27162)</f>
        <v>18538734</v>
      </c>
      <c r="P27162" t="s">
        <v>135</v>
      </c>
      <c r="Q27162" t="s">
        <v>47</v>
      </c>
      <c r="R27162">
        <v>600075</v>
      </c>
      <c r="S27162" t="s">
        <v>29</v>
      </c>
      <c r="T27162" t="b">
        <v>0</v>
      </c>
      <c r="AF27162" s="11" t="s">
        <v>135</v>
      </c>
      <c r="AG27162" s="12" t="str">
        <f t="shared" si="424"/>
        <v>TAMIL NADU</v>
      </c>
      <c r="AH27162" s="11" t="s">
        <v>135</v>
      </c>
      <c r="AI27162" s="12" t="str">
        <f>_xlfn.XLOOKUP(AH27162,P:P,Q:Q)</f>
        <v>TAMIL NADU</v>
      </c>
    </row>
    <row r="27163" spans="1:35" x14ac:dyDescent="0.3">
      <c r="A27163">
        <v>27162</v>
      </c>
      <c r="B27163" t="s">
        <v>32587</v>
      </c>
      <c r="C27163">
        <v>6413140</v>
      </c>
      <c r="D27163" t="s">
        <v>20</v>
      </c>
      <c r="E27163">
        <v>30</v>
      </c>
      <c r="F27163" s="1">
        <v>44718</v>
      </c>
      <c r="G27163" t="s">
        <v>21</v>
      </c>
      <c r="H27163" t="s">
        <v>22</v>
      </c>
      <c r="I27163" t="s">
        <v>240</v>
      </c>
      <c r="J27163" t="s">
        <v>209</v>
      </c>
      <c r="K27163" t="s">
        <v>210</v>
      </c>
      <c r="L27163">
        <v>1</v>
      </c>
      <c r="M27163" t="s">
        <v>26</v>
      </c>
      <c r="N27163">
        <v>1186</v>
      </c>
      <c r="O27163" s="72">
        <f>SUM($N$2:N27163)</f>
        <v>18539920</v>
      </c>
      <c r="P27163" t="s">
        <v>90</v>
      </c>
      <c r="Q27163" t="s">
        <v>91</v>
      </c>
      <c r="R27163">
        <v>110026</v>
      </c>
      <c r="S27163" t="s">
        <v>29</v>
      </c>
      <c r="T27163" t="b">
        <v>0</v>
      </c>
      <c r="AF27163" s="11" t="s">
        <v>90</v>
      </c>
      <c r="AG27163" s="12" t="str">
        <f t="shared" si="424"/>
        <v>DELHI</v>
      </c>
      <c r="AH27163" s="11" t="s">
        <v>90</v>
      </c>
      <c r="AI27163" s="12" t="str">
        <f>_xlfn.XLOOKUP(AH27163,P:P,Q:Q)</f>
        <v>DELHI</v>
      </c>
    </row>
    <row r="27164" spans="1:35" x14ac:dyDescent="0.3">
      <c r="A27164">
        <v>27163</v>
      </c>
      <c r="B27164" t="s">
        <v>32588</v>
      </c>
      <c r="C27164">
        <v>6815162</v>
      </c>
      <c r="D27164" t="s">
        <v>20</v>
      </c>
      <c r="E27164">
        <v>32</v>
      </c>
      <c r="F27164" s="1">
        <v>44718</v>
      </c>
      <c r="G27164" t="s">
        <v>21</v>
      </c>
      <c r="H27164" t="s">
        <v>62</v>
      </c>
      <c r="I27164" t="s">
        <v>26720</v>
      </c>
      <c r="J27164" t="s">
        <v>33</v>
      </c>
      <c r="K27164" t="s">
        <v>39</v>
      </c>
      <c r="L27164">
        <v>1</v>
      </c>
      <c r="M27164" t="s">
        <v>26</v>
      </c>
      <c r="N27164">
        <v>1199</v>
      </c>
      <c r="O27164" s="72">
        <f>SUM($N$2:N27164)</f>
        <v>18541119</v>
      </c>
      <c r="P27164" t="s">
        <v>2285</v>
      </c>
      <c r="Q27164" t="s">
        <v>41</v>
      </c>
      <c r="R27164">
        <v>734006</v>
      </c>
      <c r="S27164" t="s">
        <v>29</v>
      </c>
      <c r="T27164" t="b">
        <v>0</v>
      </c>
      <c r="AF27164" s="11" t="s">
        <v>2285</v>
      </c>
      <c r="AG27164" s="12" t="str">
        <f t="shared" si="424"/>
        <v>WEST BENGAL</v>
      </c>
      <c r="AH27164" s="11" t="s">
        <v>2285</v>
      </c>
      <c r="AI27164" s="12" t="str">
        <f>_xlfn.XLOOKUP(AH27164,P:P,Q:Q)</f>
        <v>WEST BENGAL</v>
      </c>
    </row>
    <row r="27165" spans="1:35" x14ac:dyDescent="0.3">
      <c r="A27165">
        <v>27164</v>
      </c>
      <c r="B27165" t="s">
        <v>32589</v>
      </c>
      <c r="C27165">
        <v>2453703</v>
      </c>
      <c r="D27165" t="s">
        <v>20</v>
      </c>
      <c r="E27165">
        <v>26</v>
      </c>
      <c r="F27165" s="1">
        <v>44718</v>
      </c>
      <c r="G27165" t="s">
        <v>21</v>
      </c>
      <c r="H27165" t="s">
        <v>43</v>
      </c>
      <c r="I27165" t="s">
        <v>27525</v>
      </c>
      <c r="J27165" t="s">
        <v>33</v>
      </c>
      <c r="K27165" t="s">
        <v>66</v>
      </c>
      <c r="L27165">
        <v>1</v>
      </c>
      <c r="M27165" t="s">
        <v>26</v>
      </c>
      <c r="N27165">
        <v>999</v>
      </c>
      <c r="O27165" s="72">
        <f>SUM($N$2:N27165)</f>
        <v>18542118</v>
      </c>
      <c r="P27165" t="s">
        <v>597</v>
      </c>
      <c r="Q27165" t="s">
        <v>100</v>
      </c>
      <c r="R27165">
        <v>305001</v>
      </c>
      <c r="S27165" t="s">
        <v>29</v>
      </c>
      <c r="T27165" t="b">
        <v>0</v>
      </c>
      <c r="AF27165" s="11" t="s">
        <v>597</v>
      </c>
      <c r="AG27165" s="12" t="str">
        <f t="shared" si="424"/>
        <v>RAJASTHAN</v>
      </c>
      <c r="AH27165" s="11" t="s">
        <v>597</v>
      </c>
      <c r="AI27165" s="12" t="str">
        <f>_xlfn.XLOOKUP(AH27165,P:P,Q:Q)</f>
        <v>RAJASTHAN</v>
      </c>
    </row>
    <row r="27166" spans="1:35" x14ac:dyDescent="0.3">
      <c r="A27166">
        <v>27165</v>
      </c>
      <c r="B27166" t="s">
        <v>32590</v>
      </c>
      <c r="C27166">
        <v>4173524</v>
      </c>
      <c r="D27166" t="s">
        <v>20</v>
      </c>
      <c r="E27166">
        <v>43</v>
      </c>
      <c r="F27166" s="1">
        <v>44718</v>
      </c>
      <c r="G27166" t="s">
        <v>21</v>
      </c>
      <c r="H27166" t="s">
        <v>43</v>
      </c>
      <c r="I27166" t="s">
        <v>2880</v>
      </c>
      <c r="J27166" t="s">
        <v>24</v>
      </c>
      <c r="K27166" t="s">
        <v>25</v>
      </c>
      <c r="L27166">
        <v>1</v>
      </c>
      <c r="M27166" t="s">
        <v>26</v>
      </c>
      <c r="N27166">
        <v>339</v>
      </c>
      <c r="O27166" s="72">
        <f>SUM($N$2:N27166)</f>
        <v>18542457</v>
      </c>
      <c r="P27166" t="s">
        <v>277</v>
      </c>
      <c r="Q27166" t="s">
        <v>111</v>
      </c>
      <c r="R27166">
        <v>201301</v>
      </c>
      <c r="S27166" t="s">
        <v>29</v>
      </c>
      <c r="T27166" t="b">
        <v>0</v>
      </c>
      <c r="AF27166" s="11" t="s">
        <v>277</v>
      </c>
      <c r="AG27166" s="12" t="str">
        <f t="shared" si="424"/>
        <v>UTTAR PRADESH</v>
      </c>
      <c r="AH27166" s="11" t="s">
        <v>277</v>
      </c>
      <c r="AI27166" s="12" t="str">
        <f>_xlfn.XLOOKUP(AH27166,P:P,Q:Q)</f>
        <v>UTTAR PRADESH</v>
      </c>
    </row>
    <row r="27167" spans="1:35" x14ac:dyDescent="0.3">
      <c r="A27167">
        <v>27166</v>
      </c>
      <c r="B27167" t="s">
        <v>32591</v>
      </c>
      <c r="C27167">
        <v>6372231</v>
      </c>
      <c r="D27167" t="s">
        <v>20</v>
      </c>
      <c r="E27167">
        <v>74</v>
      </c>
      <c r="F27167" s="1">
        <v>44718</v>
      </c>
      <c r="G27167" t="s">
        <v>21</v>
      </c>
      <c r="H27167" t="s">
        <v>62</v>
      </c>
      <c r="I27167" t="s">
        <v>32592</v>
      </c>
      <c r="J27167" t="s">
        <v>24</v>
      </c>
      <c r="K27167" t="s">
        <v>98</v>
      </c>
      <c r="L27167">
        <v>1</v>
      </c>
      <c r="M27167" t="s">
        <v>26</v>
      </c>
      <c r="N27167">
        <v>565</v>
      </c>
      <c r="O27167" s="72">
        <f>SUM($N$2:N27167)</f>
        <v>18543022</v>
      </c>
      <c r="P27167" t="s">
        <v>135</v>
      </c>
      <c r="Q27167" t="s">
        <v>47</v>
      </c>
      <c r="R27167">
        <v>600078</v>
      </c>
      <c r="S27167" t="s">
        <v>29</v>
      </c>
      <c r="T27167" t="b">
        <v>0</v>
      </c>
      <c r="AF27167" s="11" t="s">
        <v>135</v>
      </c>
      <c r="AG27167" s="12" t="str">
        <f t="shared" si="424"/>
        <v>TAMIL NADU</v>
      </c>
      <c r="AH27167" s="11" t="s">
        <v>135</v>
      </c>
      <c r="AI27167" s="12" t="str">
        <f>_xlfn.XLOOKUP(AH27167,P:P,Q:Q)</f>
        <v>TAMIL NADU</v>
      </c>
    </row>
    <row r="27168" spans="1:35" x14ac:dyDescent="0.3">
      <c r="A27168">
        <v>27167</v>
      </c>
      <c r="B27168" t="s">
        <v>32591</v>
      </c>
      <c r="C27168">
        <v>6372231</v>
      </c>
      <c r="D27168" t="s">
        <v>20</v>
      </c>
      <c r="E27168">
        <v>69</v>
      </c>
      <c r="F27168" s="1">
        <v>44718</v>
      </c>
      <c r="G27168" t="s">
        <v>21</v>
      </c>
      <c r="H27168" t="s">
        <v>52</v>
      </c>
      <c r="I27168" t="s">
        <v>2853</v>
      </c>
      <c r="J27168" t="s">
        <v>33</v>
      </c>
      <c r="K27168" t="s">
        <v>34</v>
      </c>
      <c r="L27168">
        <v>1</v>
      </c>
      <c r="M27168" t="s">
        <v>26</v>
      </c>
      <c r="N27168">
        <v>688</v>
      </c>
      <c r="O27168" s="72">
        <f>SUM($N$2:N27168)</f>
        <v>18543710</v>
      </c>
      <c r="P27168" t="s">
        <v>110</v>
      </c>
      <c r="Q27168" t="s">
        <v>111</v>
      </c>
      <c r="R27168">
        <v>226025</v>
      </c>
      <c r="S27168" t="s">
        <v>29</v>
      </c>
      <c r="T27168" t="b">
        <v>0</v>
      </c>
      <c r="AF27168" s="11" t="s">
        <v>110</v>
      </c>
      <c r="AG27168" s="12" t="str">
        <f t="shared" si="424"/>
        <v>UTTAR PRADESH</v>
      </c>
      <c r="AH27168" s="11" t="s">
        <v>110</v>
      </c>
      <c r="AI27168" s="12" t="str">
        <f>_xlfn.XLOOKUP(AH27168,P:P,Q:Q)</f>
        <v>UTTAR PRADESH</v>
      </c>
    </row>
    <row r="27169" spans="1:35" x14ac:dyDescent="0.3">
      <c r="A27169">
        <v>27168</v>
      </c>
      <c r="B27169" t="s">
        <v>32593</v>
      </c>
      <c r="C27169">
        <v>6911577</v>
      </c>
      <c r="D27169" t="s">
        <v>20</v>
      </c>
      <c r="E27169">
        <v>65</v>
      </c>
      <c r="F27169" s="1">
        <v>44718</v>
      </c>
      <c r="G27169" t="s">
        <v>113</v>
      </c>
      <c r="H27169" t="s">
        <v>43</v>
      </c>
      <c r="I27169" t="s">
        <v>9058</v>
      </c>
      <c r="J27169" t="s">
        <v>24</v>
      </c>
      <c r="K27169" t="s">
        <v>34</v>
      </c>
      <c r="L27169">
        <v>1</v>
      </c>
      <c r="M27169" t="s">
        <v>26</v>
      </c>
      <c r="N27169">
        <v>368</v>
      </c>
      <c r="O27169" s="72">
        <f>SUM($N$2:N27169)</f>
        <v>18544078</v>
      </c>
      <c r="P27169" t="s">
        <v>753</v>
      </c>
      <c r="Q27169" t="s">
        <v>95</v>
      </c>
      <c r="R27169">
        <v>751010</v>
      </c>
      <c r="S27169" t="s">
        <v>29</v>
      </c>
      <c r="T27169" t="b">
        <v>0</v>
      </c>
      <c r="AF27169" s="11" t="s">
        <v>753</v>
      </c>
      <c r="AG27169" s="12" t="str">
        <f t="shared" si="424"/>
        <v>ODISHA</v>
      </c>
      <c r="AH27169" s="11" t="s">
        <v>753</v>
      </c>
      <c r="AI27169" s="12" t="str">
        <f>_xlfn.XLOOKUP(AH27169,P:P,Q:Q)</f>
        <v>ODISHA</v>
      </c>
    </row>
    <row r="27170" spans="1:35" x14ac:dyDescent="0.3">
      <c r="A27170">
        <v>27169</v>
      </c>
      <c r="B27170" t="s">
        <v>32594</v>
      </c>
      <c r="C27170">
        <v>6068156</v>
      </c>
      <c r="D27170" t="s">
        <v>20</v>
      </c>
      <c r="E27170">
        <v>29</v>
      </c>
      <c r="F27170" s="1">
        <v>44718</v>
      </c>
      <c r="G27170" t="s">
        <v>21</v>
      </c>
      <c r="H27170" t="s">
        <v>43</v>
      </c>
      <c r="I27170" t="s">
        <v>5949</v>
      </c>
      <c r="J27170" t="s">
        <v>33</v>
      </c>
      <c r="K27170" t="s">
        <v>34</v>
      </c>
      <c r="L27170">
        <v>1</v>
      </c>
      <c r="M27170" t="s">
        <v>26</v>
      </c>
      <c r="N27170">
        <v>597</v>
      </c>
      <c r="O27170" s="72">
        <f>SUM($N$2:N27170)</f>
        <v>18544675</v>
      </c>
      <c r="P27170" t="s">
        <v>2757</v>
      </c>
      <c r="Q27170" t="s">
        <v>133</v>
      </c>
      <c r="R27170">
        <v>248140</v>
      </c>
      <c r="S27170" t="s">
        <v>29</v>
      </c>
      <c r="T27170" t="b">
        <v>0</v>
      </c>
      <c r="AF27170" s="11" t="s">
        <v>2757</v>
      </c>
      <c r="AG27170" s="12" t="str">
        <f t="shared" si="424"/>
        <v>UTTARAKHAND</v>
      </c>
      <c r="AH27170" s="11" t="s">
        <v>2757</v>
      </c>
      <c r="AI27170" s="12" t="str">
        <f>_xlfn.XLOOKUP(AH27170,P:P,Q:Q)</f>
        <v>UTTARAKHAND</v>
      </c>
    </row>
    <row r="27171" spans="1:35" x14ac:dyDescent="0.3">
      <c r="A27171">
        <v>27170</v>
      </c>
      <c r="B27171" t="s">
        <v>32595</v>
      </c>
      <c r="C27171">
        <v>4278434</v>
      </c>
      <c r="D27171" t="s">
        <v>20</v>
      </c>
      <c r="E27171">
        <v>19</v>
      </c>
      <c r="F27171" s="1">
        <v>44718</v>
      </c>
      <c r="G27171" t="s">
        <v>21</v>
      </c>
      <c r="H27171" t="s">
        <v>43</v>
      </c>
      <c r="I27171" t="s">
        <v>2641</v>
      </c>
      <c r="J27171" t="s">
        <v>24</v>
      </c>
      <c r="K27171" t="s">
        <v>109</v>
      </c>
      <c r="L27171">
        <v>1</v>
      </c>
      <c r="M27171" t="s">
        <v>26</v>
      </c>
      <c r="N27171">
        <v>491</v>
      </c>
      <c r="O27171" s="72">
        <f>SUM($N$2:N27171)</f>
        <v>18545166</v>
      </c>
      <c r="P27171" t="s">
        <v>135</v>
      </c>
      <c r="Q27171" t="s">
        <v>47</v>
      </c>
      <c r="R27171">
        <v>600028</v>
      </c>
      <c r="S27171" t="s">
        <v>29</v>
      </c>
      <c r="T27171" t="b">
        <v>0</v>
      </c>
      <c r="AF27171" s="11" t="s">
        <v>135</v>
      </c>
      <c r="AG27171" s="12" t="str">
        <f t="shared" si="424"/>
        <v>TAMIL NADU</v>
      </c>
      <c r="AH27171" s="11" t="s">
        <v>135</v>
      </c>
      <c r="AI27171" s="12" t="str">
        <f>_xlfn.XLOOKUP(AH27171,P:P,Q:Q)</f>
        <v>TAMIL NADU</v>
      </c>
    </row>
    <row r="27172" spans="1:35" x14ac:dyDescent="0.3">
      <c r="A27172">
        <v>27171</v>
      </c>
      <c r="B27172" t="s">
        <v>32596</v>
      </c>
      <c r="C27172">
        <v>6693269</v>
      </c>
      <c r="D27172" t="s">
        <v>20</v>
      </c>
      <c r="E27172">
        <v>26</v>
      </c>
      <c r="F27172" s="1">
        <v>44718</v>
      </c>
      <c r="G27172" t="s">
        <v>21</v>
      </c>
      <c r="H27172" t="s">
        <v>43</v>
      </c>
      <c r="I27172" t="s">
        <v>5729</v>
      </c>
      <c r="J27172" t="s">
        <v>33</v>
      </c>
      <c r="K27172" t="s">
        <v>45</v>
      </c>
      <c r="L27172">
        <v>1</v>
      </c>
      <c r="M27172" t="s">
        <v>26</v>
      </c>
      <c r="N27172">
        <v>641</v>
      </c>
      <c r="O27172" s="72">
        <f>SUM($N$2:N27172)</f>
        <v>18545807</v>
      </c>
      <c r="P27172" t="s">
        <v>794</v>
      </c>
      <c r="Q27172" t="s">
        <v>41</v>
      </c>
      <c r="R27172">
        <v>711106</v>
      </c>
      <c r="S27172" t="s">
        <v>29</v>
      </c>
      <c r="T27172" t="b">
        <v>0</v>
      </c>
      <c r="AF27172" s="11" t="s">
        <v>794</v>
      </c>
      <c r="AG27172" s="12" t="str">
        <f t="shared" si="424"/>
        <v>WEST BENGAL</v>
      </c>
      <c r="AH27172" s="11" t="s">
        <v>794</v>
      </c>
      <c r="AI27172" s="12" t="str">
        <f>_xlfn.XLOOKUP(AH27172,P:P,Q:Q)</f>
        <v>WEST BENGAL</v>
      </c>
    </row>
    <row r="27173" spans="1:35" x14ac:dyDescent="0.3">
      <c r="A27173">
        <v>27172</v>
      </c>
      <c r="B27173" t="s">
        <v>32597</v>
      </c>
      <c r="C27173">
        <v>579424</v>
      </c>
      <c r="D27173" t="s">
        <v>20</v>
      </c>
      <c r="E27173">
        <v>36</v>
      </c>
      <c r="F27173" s="1">
        <v>44718</v>
      </c>
      <c r="G27173" t="s">
        <v>21</v>
      </c>
      <c r="H27173" t="s">
        <v>43</v>
      </c>
      <c r="I27173" t="s">
        <v>17160</v>
      </c>
      <c r="J27173" t="s">
        <v>33</v>
      </c>
      <c r="K27173" t="s">
        <v>98</v>
      </c>
      <c r="L27173">
        <v>1</v>
      </c>
      <c r="M27173" t="s">
        <v>26</v>
      </c>
      <c r="N27173">
        <v>1096</v>
      </c>
      <c r="O27173" s="72">
        <f>SUM($N$2:N27173)</f>
        <v>18546903</v>
      </c>
      <c r="P27173" t="s">
        <v>4328</v>
      </c>
      <c r="Q27173" t="s">
        <v>70</v>
      </c>
      <c r="R27173">
        <v>517130</v>
      </c>
      <c r="S27173" t="s">
        <v>29</v>
      </c>
      <c r="T27173" t="b">
        <v>0</v>
      </c>
      <c r="AF27173" s="11" t="s">
        <v>4328</v>
      </c>
      <c r="AG27173" s="12" t="str">
        <f t="shared" si="424"/>
        <v>ANDHRA PRADESH</v>
      </c>
      <c r="AH27173" s="11" t="s">
        <v>4328</v>
      </c>
      <c r="AI27173" s="12" t="str">
        <f>_xlfn.XLOOKUP(AH27173,P:P,Q:Q)</f>
        <v>ANDHRA PRADESH</v>
      </c>
    </row>
    <row r="27174" spans="1:35" x14ac:dyDescent="0.3">
      <c r="A27174">
        <v>27173</v>
      </c>
      <c r="B27174" t="s">
        <v>32598</v>
      </c>
      <c r="C27174">
        <v>9433131</v>
      </c>
      <c r="D27174" t="s">
        <v>51</v>
      </c>
      <c r="E27174">
        <v>45</v>
      </c>
      <c r="F27174" s="1">
        <v>44718</v>
      </c>
      <c r="G27174" t="s">
        <v>21</v>
      </c>
      <c r="H27174" t="s">
        <v>22</v>
      </c>
      <c r="I27174" t="s">
        <v>645</v>
      </c>
      <c r="J27174" t="s">
        <v>33</v>
      </c>
      <c r="K27174" t="s">
        <v>34</v>
      </c>
      <c r="L27174">
        <v>1</v>
      </c>
      <c r="M27174" t="s">
        <v>26</v>
      </c>
      <c r="N27174">
        <v>1072</v>
      </c>
      <c r="O27174" s="72">
        <f>SUM($N$2:N27174)</f>
        <v>18547975</v>
      </c>
      <c r="P27174" t="s">
        <v>346</v>
      </c>
      <c r="Q27174" t="s">
        <v>60</v>
      </c>
      <c r="R27174">
        <v>570019</v>
      </c>
      <c r="S27174" t="s">
        <v>29</v>
      </c>
      <c r="T27174" t="b">
        <v>0</v>
      </c>
      <c r="AF27174" s="11" t="s">
        <v>346</v>
      </c>
      <c r="AG27174" s="12" t="str">
        <f t="shared" si="424"/>
        <v>KARNATAKA</v>
      </c>
      <c r="AH27174" s="11" t="s">
        <v>346</v>
      </c>
      <c r="AI27174" s="12" t="str">
        <f>_xlfn.XLOOKUP(AH27174,P:P,Q:Q)</f>
        <v>KARNATAKA</v>
      </c>
    </row>
    <row r="27175" spans="1:35" x14ac:dyDescent="0.3">
      <c r="A27175">
        <v>27174</v>
      </c>
      <c r="B27175" t="s">
        <v>32599</v>
      </c>
      <c r="C27175">
        <v>5024299</v>
      </c>
      <c r="D27175" t="s">
        <v>20</v>
      </c>
      <c r="E27175">
        <v>33</v>
      </c>
      <c r="F27175" s="1">
        <v>44718</v>
      </c>
      <c r="G27175" t="s">
        <v>21</v>
      </c>
      <c r="H27175" t="s">
        <v>57</v>
      </c>
      <c r="I27175" t="s">
        <v>1232</v>
      </c>
      <c r="J27175" t="s">
        <v>33</v>
      </c>
      <c r="K27175" t="s">
        <v>45</v>
      </c>
      <c r="L27175">
        <v>1</v>
      </c>
      <c r="M27175" t="s">
        <v>26</v>
      </c>
      <c r="N27175">
        <v>1442</v>
      </c>
      <c r="O27175" s="72">
        <f>SUM($N$2:N27175)</f>
        <v>18549417</v>
      </c>
      <c r="P27175" t="s">
        <v>277</v>
      </c>
      <c r="Q27175" t="s">
        <v>111</v>
      </c>
      <c r="R27175">
        <v>201301</v>
      </c>
      <c r="S27175" t="s">
        <v>29</v>
      </c>
      <c r="T27175" t="b">
        <v>1</v>
      </c>
      <c r="AF27175" s="11" t="s">
        <v>277</v>
      </c>
      <c r="AG27175" s="12" t="str">
        <f t="shared" si="424"/>
        <v>UTTAR PRADESH</v>
      </c>
      <c r="AH27175" s="11" t="s">
        <v>277</v>
      </c>
      <c r="AI27175" s="12" t="str">
        <f>_xlfn.XLOOKUP(AH27175,P:P,Q:Q)</f>
        <v>UTTAR PRADESH</v>
      </c>
    </row>
    <row r="27176" spans="1:35" x14ac:dyDescent="0.3">
      <c r="A27176">
        <v>27175</v>
      </c>
      <c r="B27176" t="s">
        <v>32600</v>
      </c>
      <c r="C27176">
        <v>8176252</v>
      </c>
      <c r="D27176" t="s">
        <v>20</v>
      </c>
      <c r="E27176">
        <v>28</v>
      </c>
      <c r="F27176" s="1">
        <v>44718</v>
      </c>
      <c r="G27176" t="s">
        <v>21</v>
      </c>
      <c r="H27176" t="s">
        <v>52</v>
      </c>
      <c r="I27176" t="s">
        <v>697</v>
      </c>
      <c r="J27176" t="s">
        <v>33</v>
      </c>
      <c r="K27176" t="s">
        <v>66</v>
      </c>
      <c r="L27176">
        <v>1</v>
      </c>
      <c r="M27176" t="s">
        <v>26</v>
      </c>
      <c r="N27176">
        <v>569</v>
      </c>
      <c r="O27176" s="72">
        <f>SUM($N$2:N27176)</f>
        <v>18549986</v>
      </c>
      <c r="P27176" t="s">
        <v>4814</v>
      </c>
      <c r="Q27176" t="s">
        <v>73</v>
      </c>
      <c r="R27176">
        <v>690570</v>
      </c>
      <c r="S27176" t="s">
        <v>29</v>
      </c>
      <c r="T27176" t="b">
        <v>0</v>
      </c>
      <c r="AF27176" s="11" t="s">
        <v>4814</v>
      </c>
      <c r="AG27176" s="12" t="str">
        <f t="shared" si="424"/>
        <v>KERALA</v>
      </c>
      <c r="AH27176" s="11" t="s">
        <v>4814</v>
      </c>
      <c r="AI27176" s="12" t="str">
        <f>_xlfn.XLOOKUP(AH27176,P:P,Q:Q)</f>
        <v>KERALA</v>
      </c>
    </row>
    <row r="27177" spans="1:35" x14ac:dyDescent="0.3">
      <c r="A27177">
        <v>27176</v>
      </c>
      <c r="B27177" t="s">
        <v>32601</v>
      </c>
      <c r="C27177">
        <v>1982861</v>
      </c>
      <c r="D27177" t="s">
        <v>20</v>
      </c>
      <c r="E27177">
        <v>33</v>
      </c>
      <c r="F27177" s="1">
        <v>44718</v>
      </c>
      <c r="G27177" t="s">
        <v>21</v>
      </c>
      <c r="H27177" t="s">
        <v>22</v>
      </c>
      <c r="I27177" t="s">
        <v>32602</v>
      </c>
      <c r="J27177" t="s">
        <v>24</v>
      </c>
      <c r="K27177" t="s">
        <v>555</v>
      </c>
      <c r="L27177">
        <v>1</v>
      </c>
      <c r="M27177" t="s">
        <v>26</v>
      </c>
      <c r="N27177">
        <v>869</v>
      </c>
      <c r="O27177" s="72">
        <f>SUM($N$2:N27177)</f>
        <v>18550855</v>
      </c>
      <c r="P27177" t="s">
        <v>2334</v>
      </c>
      <c r="Q27177" t="s">
        <v>111</v>
      </c>
      <c r="R27177">
        <v>273001</v>
      </c>
      <c r="S27177" t="s">
        <v>29</v>
      </c>
      <c r="T27177" t="b">
        <v>0</v>
      </c>
      <c r="AF27177" s="11" t="s">
        <v>2334</v>
      </c>
      <c r="AG27177" s="12" t="str">
        <f t="shared" si="424"/>
        <v>UTTAR PRADESH</v>
      </c>
      <c r="AH27177" s="11" t="s">
        <v>2334</v>
      </c>
      <c r="AI27177" s="12" t="str">
        <f>_xlfn.XLOOKUP(AH27177,P:P,Q:Q)</f>
        <v>UTTAR PRADESH</v>
      </c>
    </row>
    <row r="27178" spans="1:35" x14ac:dyDescent="0.3">
      <c r="A27178">
        <v>27177</v>
      </c>
      <c r="B27178" t="s">
        <v>32603</v>
      </c>
      <c r="C27178">
        <v>7617031</v>
      </c>
      <c r="D27178" t="s">
        <v>20</v>
      </c>
      <c r="E27178">
        <v>27</v>
      </c>
      <c r="F27178" s="1">
        <v>44718</v>
      </c>
      <c r="G27178" t="s">
        <v>21</v>
      </c>
      <c r="H27178" t="s">
        <v>43</v>
      </c>
      <c r="I27178" t="s">
        <v>484</v>
      </c>
      <c r="J27178" t="s">
        <v>33</v>
      </c>
      <c r="K27178" t="s">
        <v>34</v>
      </c>
      <c r="L27178">
        <v>1</v>
      </c>
      <c r="M27178" t="s">
        <v>26</v>
      </c>
      <c r="N27178">
        <v>1137</v>
      </c>
      <c r="O27178" s="72">
        <f>SUM($N$2:N27178)</f>
        <v>18551992</v>
      </c>
      <c r="P27178" t="s">
        <v>1377</v>
      </c>
      <c r="Q27178" t="s">
        <v>60</v>
      </c>
      <c r="R27178">
        <v>560097</v>
      </c>
      <c r="S27178" t="s">
        <v>29</v>
      </c>
      <c r="T27178" t="b">
        <v>0</v>
      </c>
      <c r="AF27178" s="11" t="s">
        <v>1377</v>
      </c>
      <c r="AG27178" s="12" t="str">
        <f t="shared" si="424"/>
        <v>KARNATAKA</v>
      </c>
      <c r="AH27178" s="11" t="s">
        <v>1377</v>
      </c>
      <c r="AI27178" s="12" t="str">
        <f>_xlfn.XLOOKUP(AH27178,P:P,Q:Q)</f>
        <v>KARNATAKA</v>
      </c>
    </row>
    <row r="27179" spans="1:35" x14ac:dyDescent="0.3">
      <c r="A27179">
        <v>27178</v>
      </c>
      <c r="B27179" t="s">
        <v>32604</v>
      </c>
      <c r="C27179">
        <v>7922401</v>
      </c>
      <c r="D27179" t="s">
        <v>20</v>
      </c>
      <c r="E27179">
        <v>68</v>
      </c>
      <c r="F27179" s="1">
        <v>44718</v>
      </c>
      <c r="G27179" t="s">
        <v>21</v>
      </c>
      <c r="H27179" t="s">
        <v>43</v>
      </c>
      <c r="I27179" t="s">
        <v>1534</v>
      </c>
      <c r="J27179" t="s">
        <v>33</v>
      </c>
      <c r="K27179" t="s">
        <v>25</v>
      </c>
      <c r="L27179">
        <v>1</v>
      </c>
      <c r="M27179" t="s">
        <v>26</v>
      </c>
      <c r="N27179">
        <v>759</v>
      </c>
      <c r="O27179" s="72">
        <f>SUM($N$2:N27179)</f>
        <v>18552751</v>
      </c>
      <c r="P27179" t="s">
        <v>103</v>
      </c>
      <c r="Q27179" t="s">
        <v>56</v>
      </c>
      <c r="R27179">
        <v>400012</v>
      </c>
      <c r="S27179" t="s">
        <v>29</v>
      </c>
      <c r="T27179" t="b">
        <v>0</v>
      </c>
      <c r="AF27179" s="11" t="s">
        <v>103</v>
      </c>
      <c r="AG27179" s="12" t="str">
        <f t="shared" si="424"/>
        <v>MAHARASHTRA</v>
      </c>
      <c r="AH27179" s="11" t="s">
        <v>103</v>
      </c>
      <c r="AI27179" s="12" t="str">
        <f>_xlfn.XLOOKUP(AH27179,P:P,Q:Q)</f>
        <v>MAHARASHTRA</v>
      </c>
    </row>
    <row r="27180" spans="1:35" x14ac:dyDescent="0.3">
      <c r="A27180">
        <v>27179</v>
      </c>
      <c r="B27180" t="s">
        <v>32605</v>
      </c>
      <c r="C27180">
        <v>5460300</v>
      </c>
      <c r="D27180" t="s">
        <v>20</v>
      </c>
      <c r="E27180">
        <v>34</v>
      </c>
      <c r="F27180" s="1">
        <v>44718</v>
      </c>
      <c r="G27180" t="s">
        <v>21</v>
      </c>
      <c r="H27180" t="s">
        <v>88</v>
      </c>
      <c r="I27180" t="s">
        <v>1129</v>
      </c>
      <c r="J27180" t="s">
        <v>24</v>
      </c>
      <c r="K27180" t="s">
        <v>39</v>
      </c>
      <c r="L27180">
        <v>1</v>
      </c>
      <c r="M27180" t="s">
        <v>26</v>
      </c>
      <c r="N27180">
        <v>499</v>
      </c>
      <c r="O27180" s="72">
        <f>SUM($N$2:N27180)</f>
        <v>18553250</v>
      </c>
      <c r="P27180" t="s">
        <v>350</v>
      </c>
      <c r="Q27180" t="s">
        <v>100</v>
      </c>
      <c r="R27180">
        <v>302039</v>
      </c>
      <c r="S27180" t="s">
        <v>29</v>
      </c>
      <c r="T27180" t="b">
        <v>0</v>
      </c>
      <c r="AF27180" s="11" t="s">
        <v>350</v>
      </c>
      <c r="AG27180" s="12" t="str">
        <f t="shared" si="424"/>
        <v>RAJASTHAN</v>
      </c>
      <c r="AH27180" s="11" t="s">
        <v>350</v>
      </c>
      <c r="AI27180" s="12" t="str">
        <f>_xlfn.XLOOKUP(AH27180,P:P,Q:Q)</f>
        <v>RAJASTHAN</v>
      </c>
    </row>
    <row r="27181" spans="1:35" x14ac:dyDescent="0.3">
      <c r="A27181">
        <v>27180</v>
      </c>
      <c r="B27181" t="s">
        <v>32606</v>
      </c>
      <c r="C27181">
        <v>6659372</v>
      </c>
      <c r="D27181" t="s">
        <v>51</v>
      </c>
      <c r="E27181">
        <v>23</v>
      </c>
      <c r="F27181" s="1">
        <v>44718</v>
      </c>
      <c r="G27181" t="s">
        <v>21</v>
      </c>
      <c r="H27181" t="s">
        <v>22</v>
      </c>
      <c r="I27181" t="s">
        <v>855</v>
      </c>
      <c r="J27181" t="s">
        <v>509</v>
      </c>
      <c r="K27181" t="s">
        <v>66</v>
      </c>
      <c r="L27181">
        <v>1</v>
      </c>
      <c r="M27181" t="s">
        <v>26</v>
      </c>
      <c r="N27181">
        <v>791</v>
      </c>
      <c r="O27181" s="72">
        <f>SUM($N$2:N27181)</f>
        <v>18554041</v>
      </c>
      <c r="P27181" t="s">
        <v>135</v>
      </c>
      <c r="Q27181" t="s">
        <v>47</v>
      </c>
      <c r="R27181">
        <v>602024</v>
      </c>
      <c r="S27181" t="s">
        <v>29</v>
      </c>
      <c r="T27181" t="b">
        <v>0</v>
      </c>
      <c r="AF27181" s="11" t="s">
        <v>135</v>
      </c>
      <c r="AG27181" s="12" t="str">
        <f t="shared" si="424"/>
        <v>TAMIL NADU</v>
      </c>
      <c r="AH27181" s="11" t="s">
        <v>135</v>
      </c>
      <c r="AI27181" s="12" t="str">
        <f>_xlfn.XLOOKUP(AH27181,P:P,Q:Q)</f>
        <v>TAMIL NADU</v>
      </c>
    </row>
    <row r="27182" spans="1:35" x14ac:dyDescent="0.3">
      <c r="A27182">
        <v>27181</v>
      </c>
      <c r="B27182" t="s">
        <v>32607</v>
      </c>
      <c r="C27182">
        <v>316103</v>
      </c>
      <c r="D27182" t="s">
        <v>20</v>
      </c>
      <c r="E27182">
        <v>68</v>
      </c>
      <c r="F27182" s="1">
        <v>44718</v>
      </c>
      <c r="G27182" t="s">
        <v>21</v>
      </c>
      <c r="H27182" t="s">
        <v>52</v>
      </c>
      <c r="I27182" t="s">
        <v>776</v>
      </c>
      <c r="J27182" t="s">
        <v>24</v>
      </c>
      <c r="K27182" t="s">
        <v>45</v>
      </c>
      <c r="L27182">
        <v>1</v>
      </c>
      <c r="M27182" t="s">
        <v>26</v>
      </c>
      <c r="N27182">
        <v>399</v>
      </c>
      <c r="O27182" s="72">
        <f>SUM($N$2:N27182)</f>
        <v>18554440</v>
      </c>
      <c r="P27182" t="s">
        <v>5853</v>
      </c>
      <c r="Q27182" t="s">
        <v>126</v>
      </c>
      <c r="R27182">
        <v>450001</v>
      </c>
      <c r="S27182" t="s">
        <v>29</v>
      </c>
      <c r="T27182" t="b">
        <v>0</v>
      </c>
      <c r="AF27182" s="11" t="s">
        <v>5853</v>
      </c>
      <c r="AG27182" s="12" t="str">
        <f t="shared" si="424"/>
        <v>MADHYA PRADESH</v>
      </c>
      <c r="AH27182" s="11" t="s">
        <v>5853</v>
      </c>
      <c r="AI27182" s="12" t="str">
        <f>_xlfn.XLOOKUP(AH27182,P:P,Q:Q)</f>
        <v>MADHYA PRADESH</v>
      </c>
    </row>
    <row r="27183" spans="1:35" x14ac:dyDescent="0.3">
      <c r="A27183">
        <v>27182</v>
      </c>
      <c r="B27183" t="s">
        <v>32608</v>
      </c>
      <c r="C27183">
        <v>5040765</v>
      </c>
      <c r="D27183" t="s">
        <v>51</v>
      </c>
      <c r="E27183">
        <v>43</v>
      </c>
      <c r="F27183" s="1">
        <v>44718</v>
      </c>
      <c r="G27183" t="s">
        <v>21</v>
      </c>
      <c r="H27183" t="s">
        <v>57</v>
      </c>
      <c r="I27183" t="s">
        <v>4629</v>
      </c>
      <c r="J27183" t="s">
        <v>33</v>
      </c>
      <c r="K27183" t="s">
        <v>34</v>
      </c>
      <c r="L27183">
        <v>1</v>
      </c>
      <c r="M27183" t="s">
        <v>26</v>
      </c>
      <c r="N27183">
        <v>1122</v>
      </c>
      <c r="O27183" s="72">
        <f>SUM($N$2:N27183)</f>
        <v>18555562</v>
      </c>
      <c r="P27183" t="s">
        <v>4211</v>
      </c>
      <c r="Q27183" t="s">
        <v>70</v>
      </c>
      <c r="R27183">
        <v>515411</v>
      </c>
      <c r="S27183" t="s">
        <v>29</v>
      </c>
      <c r="T27183" t="b">
        <v>0</v>
      </c>
      <c r="AF27183" s="11" t="s">
        <v>4211</v>
      </c>
      <c r="AG27183" s="12" t="str">
        <f t="shared" si="424"/>
        <v>ANDHRA PRADESH</v>
      </c>
      <c r="AH27183" s="11" t="s">
        <v>4211</v>
      </c>
      <c r="AI27183" s="12" t="str">
        <f>_xlfn.XLOOKUP(AH27183,P:P,Q:Q)</f>
        <v>ANDHRA PRADESH</v>
      </c>
    </row>
    <row r="27184" spans="1:35" x14ac:dyDescent="0.3">
      <c r="A27184">
        <v>27183</v>
      </c>
      <c r="B27184" t="s">
        <v>32609</v>
      </c>
      <c r="C27184">
        <v>9259853</v>
      </c>
      <c r="D27184" t="s">
        <v>51</v>
      </c>
      <c r="E27184">
        <v>45</v>
      </c>
      <c r="F27184" s="1">
        <v>44718</v>
      </c>
      <c r="G27184" t="s">
        <v>21</v>
      </c>
      <c r="H27184" t="s">
        <v>88</v>
      </c>
      <c r="I27184" t="s">
        <v>4933</v>
      </c>
      <c r="J27184" t="s">
        <v>33</v>
      </c>
      <c r="K27184" t="s">
        <v>109</v>
      </c>
      <c r="L27184">
        <v>1</v>
      </c>
      <c r="M27184" t="s">
        <v>26</v>
      </c>
      <c r="N27184">
        <v>563</v>
      </c>
      <c r="O27184" s="72">
        <f>SUM($N$2:N27184)</f>
        <v>18556125</v>
      </c>
      <c r="P27184" t="s">
        <v>135</v>
      </c>
      <c r="Q27184" t="s">
        <v>47</v>
      </c>
      <c r="R27184">
        <v>600118</v>
      </c>
      <c r="S27184" t="s">
        <v>29</v>
      </c>
      <c r="T27184" t="b">
        <v>0</v>
      </c>
      <c r="AF27184" s="11" t="s">
        <v>135</v>
      </c>
      <c r="AG27184" s="12" t="str">
        <f t="shared" si="424"/>
        <v>TAMIL NADU</v>
      </c>
      <c r="AH27184" s="11" t="s">
        <v>135</v>
      </c>
      <c r="AI27184" s="12" t="str">
        <f>_xlfn.XLOOKUP(AH27184,P:P,Q:Q)</f>
        <v>TAMIL NADU</v>
      </c>
    </row>
    <row r="27185" spans="1:35" x14ac:dyDescent="0.3">
      <c r="A27185">
        <v>27184</v>
      </c>
      <c r="B27185" t="s">
        <v>32610</v>
      </c>
      <c r="C27185">
        <v>6385460</v>
      </c>
      <c r="D27185" t="s">
        <v>20</v>
      </c>
      <c r="E27185">
        <v>44</v>
      </c>
      <c r="F27185" s="1">
        <v>44718</v>
      </c>
      <c r="G27185" t="s">
        <v>21</v>
      </c>
      <c r="H27185" t="s">
        <v>22</v>
      </c>
      <c r="I27185" t="s">
        <v>23058</v>
      </c>
      <c r="J27185" t="s">
        <v>24</v>
      </c>
      <c r="K27185" t="s">
        <v>66</v>
      </c>
      <c r="L27185">
        <v>1</v>
      </c>
      <c r="M27185" t="s">
        <v>26</v>
      </c>
      <c r="N27185">
        <v>318</v>
      </c>
      <c r="O27185" s="72">
        <f>SUM($N$2:N27185)</f>
        <v>18556443</v>
      </c>
      <c r="P27185" t="s">
        <v>580</v>
      </c>
      <c r="Q27185" t="s">
        <v>581</v>
      </c>
      <c r="R27185">
        <v>403726</v>
      </c>
      <c r="S27185" t="s">
        <v>29</v>
      </c>
      <c r="T27185" t="b">
        <v>0</v>
      </c>
      <c r="AF27185" s="11" t="s">
        <v>580</v>
      </c>
      <c r="AG27185" s="12" t="str">
        <f t="shared" si="424"/>
        <v>GOA</v>
      </c>
      <c r="AH27185" s="11" t="s">
        <v>580</v>
      </c>
      <c r="AI27185" s="12" t="str">
        <f>_xlfn.XLOOKUP(AH27185,P:P,Q:Q)</f>
        <v>GOA</v>
      </c>
    </row>
    <row r="27186" spans="1:35" x14ac:dyDescent="0.3">
      <c r="A27186">
        <v>27185</v>
      </c>
      <c r="B27186" t="s">
        <v>32611</v>
      </c>
      <c r="C27186">
        <v>2594146</v>
      </c>
      <c r="D27186" t="s">
        <v>51</v>
      </c>
      <c r="E27186">
        <v>28</v>
      </c>
      <c r="F27186" s="1">
        <v>44718</v>
      </c>
      <c r="G27186" t="s">
        <v>21</v>
      </c>
      <c r="H27186" t="s">
        <v>31</v>
      </c>
      <c r="I27186" t="s">
        <v>16579</v>
      </c>
      <c r="J27186" t="s">
        <v>33</v>
      </c>
      <c r="K27186" t="s">
        <v>45</v>
      </c>
      <c r="L27186">
        <v>1</v>
      </c>
      <c r="M27186" t="s">
        <v>26</v>
      </c>
      <c r="N27186">
        <v>1388</v>
      </c>
      <c r="O27186" s="72">
        <f>SUM($N$2:N27186)</f>
        <v>18557831</v>
      </c>
      <c r="P27186" t="s">
        <v>1403</v>
      </c>
      <c r="Q27186" t="s">
        <v>100</v>
      </c>
      <c r="R27186">
        <v>342003</v>
      </c>
      <c r="S27186" t="s">
        <v>29</v>
      </c>
      <c r="T27186" t="b">
        <v>0</v>
      </c>
      <c r="AF27186" s="11" t="s">
        <v>1403</v>
      </c>
      <c r="AG27186" s="12" t="str">
        <f t="shared" si="424"/>
        <v>RAJASTHAN</v>
      </c>
      <c r="AH27186" s="11" t="s">
        <v>1403</v>
      </c>
      <c r="AI27186" s="12" t="str">
        <f>_xlfn.XLOOKUP(AH27186,P:P,Q:Q)</f>
        <v>RAJASTHAN</v>
      </c>
    </row>
    <row r="27187" spans="1:35" x14ac:dyDescent="0.3">
      <c r="A27187">
        <v>27186</v>
      </c>
      <c r="B27187" t="s">
        <v>32612</v>
      </c>
      <c r="C27187">
        <v>6620511</v>
      </c>
      <c r="D27187" t="s">
        <v>20</v>
      </c>
      <c r="E27187">
        <v>61</v>
      </c>
      <c r="F27187" s="1">
        <v>44718</v>
      </c>
      <c r="G27187" t="s">
        <v>21</v>
      </c>
      <c r="H27187" t="s">
        <v>43</v>
      </c>
      <c r="I27187" t="s">
        <v>11745</v>
      </c>
      <c r="J27187" t="s">
        <v>24</v>
      </c>
      <c r="K27187" t="s">
        <v>25</v>
      </c>
      <c r="L27187">
        <v>1</v>
      </c>
      <c r="M27187" t="s">
        <v>26</v>
      </c>
      <c r="N27187">
        <v>685</v>
      </c>
      <c r="O27187" s="72">
        <f>SUM($N$2:N27187)</f>
        <v>18558516</v>
      </c>
      <c r="P27187" t="s">
        <v>2138</v>
      </c>
      <c r="Q27187" t="s">
        <v>60</v>
      </c>
      <c r="R27187">
        <v>572104</v>
      </c>
      <c r="S27187" t="s">
        <v>29</v>
      </c>
      <c r="T27187" t="b">
        <v>0</v>
      </c>
      <c r="AF27187" s="11" t="s">
        <v>2138</v>
      </c>
      <c r="AG27187" s="12" t="str">
        <f t="shared" si="424"/>
        <v>KARNATAKA</v>
      </c>
      <c r="AH27187" s="11" t="s">
        <v>2138</v>
      </c>
      <c r="AI27187" s="12" t="str">
        <f>_xlfn.XLOOKUP(AH27187,P:P,Q:Q)</f>
        <v>KARNATAKA</v>
      </c>
    </row>
    <row r="27188" spans="1:35" x14ac:dyDescent="0.3">
      <c r="A27188">
        <v>27187</v>
      </c>
      <c r="B27188" t="s">
        <v>32613</v>
      </c>
      <c r="C27188">
        <v>1458380</v>
      </c>
      <c r="D27188" t="s">
        <v>20</v>
      </c>
      <c r="E27188">
        <v>43</v>
      </c>
      <c r="F27188" s="1">
        <v>44718</v>
      </c>
      <c r="G27188" t="s">
        <v>21</v>
      </c>
      <c r="H27188" t="s">
        <v>31</v>
      </c>
      <c r="I27188" t="s">
        <v>3332</v>
      </c>
      <c r="J27188" t="s">
        <v>33</v>
      </c>
      <c r="K27188" t="s">
        <v>45</v>
      </c>
      <c r="L27188">
        <v>1</v>
      </c>
      <c r="M27188" t="s">
        <v>26</v>
      </c>
      <c r="N27188">
        <v>1068</v>
      </c>
      <c r="O27188" s="72">
        <f>SUM($N$2:N27188)</f>
        <v>18559584</v>
      </c>
      <c r="P27188" t="s">
        <v>59</v>
      </c>
      <c r="Q27188" t="s">
        <v>60</v>
      </c>
      <c r="R27188">
        <v>560094</v>
      </c>
      <c r="S27188" t="s">
        <v>29</v>
      </c>
      <c r="T27188" t="b">
        <v>0</v>
      </c>
      <c r="AF27188" s="11" t="s">
        <v>59</v>
      </c>
      <c r="AG27188" s="12" t="str">
        <f t="shared" si="424"/>
        <v>KARNATAKA</v>
      </c>
      <c r="AH27188" s="11" t="s">
        <v>59</v>
      </c>
      <c r="AI27188" s="12" t="str">
        <f>_xlfn.XLOOKUP(AH27188,P:P,Q:Q)</f>
        <v>KARNATAKA</v>
      </c>
    </row>
    <row r="27189" spans="1:35" x14ac:dyDescent="0.3">
      <c r="A27189">
        <v>27188</v>
      </c>
      <c r="B27189" t="s">
        <v>32614</v>
      </c>
      <c r="C27189">
        <v>6761822</v>
      </c>
      <c r="D27189" t="s">
        <v>20</v>
      </c>
      <c r="E27189">
        <v>40</v>
      </c>
      <c r="F27189" s="1">
        <v>44718</v>
      </c>
      <c r="G27189" t="s">
        <v>21</v>
      </c>
      <c r="H27189" t="s">
        <v>22</v>
      </c>
      <c r="I27189" t="s">
        <v>21207</v>
      </c>
      <c r="J27189" t="s">
        <v>33</v>
      </c>
      <c r="K27189" t="s">
        <v>34</v>
      </c>
      <c r="L27189">
        <v>1</v>
      </c>
      <c r="M27189" t="s">
        <v>26</v>
      </c>
      <c r="N27189">
        <v>475</v>
      </c>
      <c r="O27189" s="72">
        <f>SUM($N$2:N27189)</f>
        <v>18560059</v>
      </c>
      <c r="P27189" t="s">
        <v>1340</v>
      </c>
      <c r="Q27189" t="s">
        <v>80</v>
      </c>
      <c r="R27189">
        <v>782002</v>
      </c>
      <c r="S27189" t="s">
        <v>29</v>
      </c>
      <c r="T27189" t="b">
        <v>0</v>
      </c>
      <c r="AF27189" s="11" t="s">
        <v>1340</v>
      </c>
      <c r="AG27189" s="12" t="str">
        <f t="shared" si="424"/>
        <v>ASSAM</v>
      </c>
      <c r="AH27189" s="11" t="s">
        <v>1340</v>
      </c>
      <c r="AI27189" s="12" t="str">
        <f>_xlfn.XLOOKUP(AH27189,P:P,Q:Q)</f>
        <v>ASSAM</v>
      </c>
    </row>
    <row r="27190" spans="1:35" x14ac:dyDescent="0.3">
      <c r="A27190">
        <v>27189</v>
      </c>
      <c r="B27190" t="s">
        <v>32614</v>
      </c>
      <c r="C27190">
        <v>6761822</v>
      </c>
      <c r="D27190" t="s">
        <v>20</v>
      </c>
      <c r="E27190">
        <v>24</v>
      </c>
      <c r="F27190" s="1">
        <v>44718</v>
      </c>
      <c r="G27190" t="s">
        <v>21</v>
      </c>
      <c r="H27190" t="s">
        <v>43</v>
      </c>
      <c r="I27190" t="s">
        <v>2611</v>
      </c>
      <c r="J27190" t="s">
        <v>33</v>
      </c>
      <c r="K27190" t="s">
        <v>66</v>
      </c>
      <c r="L27190">
        <v>1</v>
      </c>
      <c r="M27190" t="s">
        <v>26</v>
      </c>
      <c r="N27190">
        <v>496</v>
      </c>
      <c r="O27190" s="72">
        <f>SUM($N$2:N27190)</f>
        <v>18560555</v>
      </c>
      <c r="P27190" t="s">
        <v>40</v>
      </c>
      <c r="Q27190" t="s">
        <v>41</v>
      </c>
      <c r="R27190">
        <v>700047</v>
      </c>
      <c r="S27190" t="s">
        <v>29</v>
      </c>
      <c r="T27190" t="b">
        <v>0</v>
      </c>
      <c r="AF27190" s="11" t="s">
        <v>40</v>
      </c>
      <c r="AG27190" s="12" t="str">
        <f t="shared" si="424"/>
        <v>WEST BENGAL</v>
      </c>
      <c r="AH27190" s="11" t="s">
        <v>40</v>
      </c>
      <c r="AI27190" s="12" t="str">
        <f>_xlfn.XLOOKUP(AH27190,P:P,Q:Q)</f>
        <v>WEST BENGAL</v>
      </c>
    </row>
    <row r="27191" spans="1:35" x14ac:dyDescent="0.3">
      <c r="A27191">
        <v>27190</v>
      </c>
      <c r="B27191" t="s">
        <v>32615</v>
      </c>
      <c r="C27191">
        <v>8395130</v>
      </c>
      <c r="D27191" t="s">
        <v>20</v>
      </c>
      <c r="E27191">
        <v>51</v>
      </c>
      <c r="F27191" s="1">
        <v>44718</v>
      </c>
      <c r="G27191" t="s">
        <v>21</v>
      </c>
      <c r="H27191" t="s">
        <v>57</v>
      </c>
      <c r="I27191" t="s">
        <v>28776</v>
      </c>
      <c r="J27191" t="s">
        <v>33</v>
      </c>
      <c r="K27191" t="s">
        <v>66</v>
      </c>
      <c r="L27191">
        <v>1</v>
      </c>
      <c r="M27191" t="s">
        <v>26</v>
      </c>
      <c r="N27191">
        <v>1096</v>
      </c>
      <c r="O27191" s="72">
        <f>SUM($N$2:N27191)</f>
        <v>18561651</v>
      </c>
      <c r="P27191" t="s">
        <v>335</v>
      </c>
      <c r="Q27191" t="s">
        <v>111</v>
      </c>
      <c r="R27191">
        <v>201306</v>
      </c>
      <c r="S27191" t="s">
        <v>29</v>
      </c>
      <c r="T27191" t="b">
        <v>0</v>
      </c>
      <c r="AF27191" s="11" t="s">
        <v>335</v>
      </c>
      <c r="AG27191" s="12" t="str">
        <f t="shared" si="424"/>
        <v>UTTAR PRADESH</v>
      </c>
      <c r="AH27191" s="11" t="s">
        <v>335</v>
      </c>
      <c r="AI27191" s="12" t="str">
        <f>_xlfn.XLOOKUP(AH27191,P:P,Q:Q)</f>
        <v>UTTAR PRADESH</v>
      </c>
    </row>
    <row r="27192" spans="1:35" x14ac:dyDescent="0.3">
      <c r="A27192">
        <v>27191</v>
      </c>
      <c r="B27192" t="s">
        <v>32616</v>
      </c>
      <c r="C27192">
        <v>7711911</v>
      </c>
      <c r="D27192" t="s">
        <v>51</v>
      </c>
      <c r="E27192">
        <v>26</v>
      </c>
      <c r="F27192" s="1">
        <v>44718</v>
      </c>
      <c r="G27192" t="s">
        <v>21</v>
      </c>
      <c r="H27192" t="s">
        <v>22</v>
      </c>
      <c r="I27192" t="s">
        <v>750</v>
      </c>
      <c r="J27192" t="s">
        <v>54</v>
      </c>
      <c r="K27192" t="s">
        <v>66</v>
      </c>
      <c r="L27192">
        <v>1</v>
      </c>
      <c r="M27192" t="s">
        <v>26</v>
      </c>
      <c r="N27192">
        <v>735</v>
      </c>
      <c r="O27192" s="72">
        <f>SUM($N$2:N27192)</f>
        <v>18562386</v>
      </c>
      <c r="P27192" t="s">
        <v>72</v>
      </c>
      <c r="Q27192" t="s">
        <v>73</v>
      </c>
      <c r="R27192">
        <v>695035</v>
      </c>
      <c r="S27192" t="s">
        <v>29</v>
      </c>
      <c r="T27192" t="b">
        <v>0</v>
      </c>
      <c r="AF27192" s="11" t="s">
        <v>72</v>
      </c>
      <c r="AG27192" s="12" t="str">
        <f t="shared" si="424"/>
        <v>KERALA</v>
      </c>
      <c r="AH27192" s="11" t="s">
        <v>72</v>
      </c>
      <c r="AI27192" s="12" t="str">
        <f>_xlfn.XLOOKUP(AH27192,P:P,Q:Q)</f>
        <v>KERALA</v>
      </c>
    </row>
    <row r="27193" spans="1:35" x14ac:dyDescent="0.3">
      <c r="A27193">
        <v>27192</v>
      </c>
      <c r="B27193" t="s">
        <v>32617</v>
      </c>
      <c r="C27193">
        <v>6118460</v>
      </c>
      <c r="D27193" t="s">
        <v>20</v>
      </c>
      <c r="E27193">
        <v>30</v>
      </c>
      <c r="F27193" s="1">
        <v>44718</v>
      </c>
      <c r="G27193" t="s">
        <v>228</v>
      </c>
      <c r="H27193" t="s">
        <v>88</v>
      </c>
      <c r="I27193" t="s">
        <v>63</v>
      </c>
      <c r="J27193" t="s">
        <v>24</v>
      </c>
      <c r="K27193" t="s">
        <v>45</v>
      </c>
      <c r="L27193">
        <v>1</v>
      </c>
      <c r="M27193" t="s">
        <v>26</v>
      </c>
      <c r="N27193">
        <v>399</v>
      </c>
      <c r="O27193" s="72">
        <f>SUM($N$2:N27193)</f>
        <v>18562785</v>
      </c>
      <c r="P27193" t="s">
        <v>1377</v>
      </c>
      <c r="Q27193" t="s">
        <v>60</v>
      </c>
      <c r="R27193">
        <v>560076</v>
      </c>
      <c r="S27193" t="s">
        <v>29</v>
      </c>
      <c r="T27193" t="b">
        <v>0</v>
      </c>
      <c r="AF27193" s="11" t="s">
        <v>1377</v>
      </c>
      <c r="AG27193" s="12" t="str">
        <f t="shared" si="424"/>
        <v>KARNATAKA</v>
      </c>
      <c r="AH27193" s="11" t="s">
        <v>1377</v>
      </c>
      <c r="AI27193" s="12" t="str">
        <f>_xlfn.XLOOKUP(AH27193,P:P,Q:Q)</f>
        <v>KARNATAKA</v>
      </c>
    </row>
    <row r="27194" spans="1:35" x14ac:dyDescent="0.3">
      <c r="A27194">
        <v>27193</v>
      </c>
      <c r="B27194" t="s">
        <v>32618</v>
      </c>
      <c r="C27194">
        <v>737717</v>
      </c>
      <c r="D27194" t="s">
        <v>20</v>
      </c>
      <c r="E27194">
        <v>70</v>
      </c>
      <c r="F27194" s="1">
        <v>44718</v>
      </c>
      <c r="G27194" t="s">
        <v>21</v>
      </c>
      <c r="H27194" t="s">
        <v>22</v>
      </c>
      <c r="I27194" t="s">
        <v>3946</v>
      </c>
      <c r="J27194" t="s">
        <v>24</v>
      </c>
      <c r="K27194" t="s">
        <v>25</v>
      </c>
      <c r="L27194">
        <v>1</v>
      </c>
      <c r="M27194" t="s">
        <v>26</v>
      </c>
      <c r="N27194">
        <v>435</v>
      </c>
      <c r="O27194" s="72">
        <f>SUM($N$2:N27194)</f>
        <v>18563220</v>
      </c>
      <c r="P27194" t="s">
        <v>883</v>
      </c>
      <c r="Q27194" t="s">
        <v>111</v>
      </c>
      <c r="R27194">
        <v>230001</v>
      </c>
      <c r="S27194" t="s">
        <v>29</v>
      </c>
      <c r="T27194" t="b">
        <v>0</v>
      </c>
      <c r="AF27194" s="11" t="s">
        <v>883</v>
      </c>
      <c r="AG27194" s="12" t="str">
        <f t="shared" si="424"/>
        <v>UTTAR PRADESH</v>
      </c>
      <c r="AH27194" s="11" t="s">
        <v>883</v>
      </c>
      <c r="AI27194" s="12" t="str">
        <f>_xlfn.XLOOKUP(AH27194,P:P,Q:Q)</f>
        <v>UTTAR PRADESH</v>
      </c>
    </row>
    <row r="27195" spans="1:35" x14ac:dyDescent="0.3">
      <c r="A27195">
        <v>27194</v>
      </c>
      <c r="B27195" t="s">
        <v>32619</v>
      </c>
      <c r="C27195">
        <v>7123409</v>
      </c>
      <c r="D27195" t="s">
        <v>51</v>
      </c>
      <c r="E27195">
        <v>36</v>
      </c>
      <c r="F27195" s="1">
        <v>44718</v>
      </c>
      <c r="G27195" t="s">
        <v>21</v>
      </c>
      <c r="H27195" t="s">
        <v>43</v>
      </c>
      <c r="I27195" t="s">
        <v>447</v>
      </c>
      <c r="J27195" t="s">
        <v>33</v>
      </c>
      <c r="K27195" t="s">
        <v>39</v>
      </c>
      <c r="L27195">
        <v>1</v>
      </c>
      <c r="M27195" t="s">
        <v>26</v>
      </c>
      <c r="N27195">
        <v>1238</v>
      </c>
      <c r="O27195" s="72">
        <f>SUM($N$2:N27195)</f>
        <v>18564458</v>
      </c>
      <c r="P27195" t="s">
        <v>2934</v>
      </c>
      <c r="Q27195" t="s">
        <v>247</v>
      </c>
      <c r="R27195">
        <v>802301</v>
      </c>
      <c r="S27195" t="s">
        <v>29</v>
      </c>
      <c r="T27195" t="b">
        <v>0</v>
      </c>
      <c r="AF27195" s="11" t="s">
        <v>2934</v>
      </c>
      <c r="AG27195" s="12" t="str">
        <f t="shared" si="424"/>
        <v>BIHAR</v>
      </c>
      <c r="AH27195" s="11" t="s">
        <v>2934</v>
      </c>
      <c r="AI27195" s="12" t="str">
        <f>_xlfn.XLOOKUP(AH27195,P:P,Q:Q)</f>
        <v>BIHAR</v>
      </c>
    </row>
    <row r="27196" spans="1:35" x14ac:dyDescent="0.3">
      <c r="A27196">
        <v>27195</v>
      </c>
      <c r="B27196" t="s">
        <v>32620</v>
      </c>
      <c r="C27196">
        <v>5603753</v>
      </c>
      <c r="D27196" t="s">
        <v>20</v>
      </c>
      <c r="E27196">
        <v>21</v>
      </c>
      <c r="F27196" s="1">
        <v>44718</v>
      </c>
      <c r="G27196" t="s">
        <v>21</v>
      </c>
      <c r="H27196" t="s">
        <v>57</v>
      </c>
      <c r="I27196" t="s">
        <v>1677</v>
      </c>
      <c r="J27196" t="s">
        <v>33</v>
      </c>
      <c r="K27196" t="s">
        <v>45</v>
      </c>
      <c r="L27196">
        <v>1</v>
      </c>
      <c r="M27196" t="s">
        <v>26</v>
      </c>
      <c r="N27196">
        <v>569</v>
      </c>
      <c r="O27196" s="72">
        <f>SUM($N$2:N27196)</f>
        <v>18565027</v>
      </c>
      <c r="P27196" t="s">
        <v>3761</v>
      </c>
      <c r="Q27196" t="s">
        <v>111</v>
      </c>
      <c r="R27196">
        <v>206001</v>
      </c>
      <c r="S27196" t="s">
        <v>29</v>
      </c>
      <c r="T27196" t="b">
        <v>0</v>
      </c>
      <c r="AF27196" s="11" t="s">
        <v>3761</v>
      </c>
      <c r="AG27196" s="12" t="str">
        <f t="shared" si="424"/>
        <v>UTTAR PRADESH</v>
      </c>
      <c r="AH27196" s="11" t="s">
        <v>3761</v>
      </c>
      <c r="AI27196" s="12" t="str">
        <f>_xlfn.XLOOKUP(AH27196,P:P,Q:Q)</f>
        <v>UTTAR PRADESH</v>
      </c>
    </row>
    <row r="27197" spans="1:35" x14ac:dyDescent="0.3">
      <c r="A27197">
        <v>27196</v>
      </c>
      <c r="B27197" t="s">
        <v>32621</v>
      </c>
      <c r="C27197">
        <v>6362251</v>
      </c>
      <c r="D27197" t="s">
        <v>20</v>
      </c>
      <c r="E27197">
        <v>46</v>
      </c>
      <c r="F27197" s="1">
        <v>44718</v>
      </c>
      <c r="G27197" t="s">
        <v>21</v>
      </c>
      <c r="H27197" t="s">
        <v>57</v>
      </c>
      <c r="I27197" t="s">
        <v>14777</v>
      </c>
      <c r="J27197" t="s">
        <v>33</v>
      </c>
      <c r="K27197" t="s">
        <v>66</v>
      </c>
      <c r="L27197">
        <v>1</v>
      </c>
      <c r="M27197" t="s">
        <v>26</v>
      </c>
      <c r="N27197">
        <v>652</v>
      </c>
      <c r="O27197" s="72">
        <f>SUM($N$2:N27197)</f>
        <v>18565679</v>
      </c>
      <c r="P27197" t="s">
        <v>226</v>
      </c>
      <c r="Q27197" t="s">
        <v>60</v>
      </c>
      <c r="R27197">
        <v>560060</v>
      </c>
      <c r="S27197" t="s">
        <v>29</v>
      </c>
      <c r="T27197" t="b">
        <v>0</v>
      </c>
      <c r="AF27197" s="11" t="s">
        <v>226</v>
      </c>
      <c r="AG27197" s="12" t="str">
        <f t="shared" si="424"/>
        <v>KARNATAKA</v>
      </c>
      <c r="AH27197" s="11" t="s">
        <v>226</v>
      </c>
      <c r="AI27197" s="12" t="str">
        <f>_xlfn.XLOOKUP(AH27197,P:P,Q:Q)</f>
        <v>KARNATAKA</v>
      </c>
    </row>
    <row r="27198" spans="1:35" x14ac:dyDescent="0.3">
      <c r="A27198">
        <v>27197</v>
      </c>
      <c r="B27198" t="s">
        <v>32622</v>
      </c>
      <c r="C27198">
        <v>6004067</v>
      </c>
      <c r="D27198" t="s">
        <v>20</v>
      </c>
      <c r="E27198">
        <v>44</v>
      </c>
      <c r="F27198" s="1">
        <v>44718</v>
      </c>
      <c r="G27198" t="s">
        <v>228</v>
      </c>
      <c r="H27198" t="s">
        <v>52</v>
      </c>
      <c r="I27198" t="s">
        <v>16435</v>
      </c>
      <c r="J27198" t="s">
        <v>75</v>
      </c>
      <c r="K27198" t="s">
        <v>66</v>
      </c>
      <c r="L27198">
        <v>1</v>
      </c>
      <c r="M27198" t="s">
        <v>26</v>
      </c>
      <c r="N27198">
        <v>545</v>
      </c>
      <c r="O27198" s="72">
        <f>SUM($N$2:N27198)</f>
        <v>18566224</v>
      </c>
      <c r="P27198" t="s">
        <v>85</v>
      </c>
      <c r="Q27198" t="s">
        <v>86</v>
      </c>
      <c r="R27198">
        <v>500084</v>
      </c>
      <c r="S27198" t="s">
        <v>29</v>
      </c>
      <c r="T27198" t="b">
        <v>0</v>
      </c>
      <c r="AF27198" s="11" t="s">
        <v>85</v>
      </c>
      <c r="AG27198" s="12" t="str">
        <f t="shared" si="424"/>
        <v>TELANGANA</v>
      </c>
      <c r="AH27198" s="11" t="s">
        <v>85</v>
      </c>
      <c r="AI27198" s="12" t="str">
        <f>_xlfn.XLOOKUP(AH27198,P:P,Q:Q)</f>
        <v>TELANGANA</v>
      </c>
    </row>
    <row r="27199" spans="1:35" x14ac:dyDescent="0.3">
      <c r="A27199">
        <v>27198</v>
      </c>
      <c r="B27199" t="s">
        <v>32623</v>
      </c>
      <c r="C27199">
        <v>7590530</v>
      </c>
      <c r="D27199" t="s">
        <v>20</v>
      </c>
      <c r="E27199">
        <v>37</v>
      </c>
      <c r="F27199" s="1">
        <v>44718</v>
      </c>
      <c r="G27199" t="s">
        <v>21</v>
      </c>
      <c r="H27199" t="s">
        <v>88</v>
      </c>
      <c r="I27199" t="s">
        <v>391</v>
      </c>
      <c r="J27199" t="s">
        <v>24</v>
      </c>
      <c r="K27199" t="s">
        <v>45</v>
      </c>
      <c r="L27199">
        <v>1</v>
      </c>
      <c r="M27199" t="s">
        <v>26</v>
      </c>
      <c r="N27199">
        <v>435</v>
      </c>
      <c r="O27199" s="72">
        <f>SUM($N$2:N27199)</f>
        <v>18566659</v>
      </c>
      <c r="P27199" t="s">
        <v>32624</v>
      </c>
      <c r="Q27199" t="s">
        <v>47</v>
      </c>
      <c r="R27199">
        <v>613403</v>
      </c>
      <c r="S27199" t="s">
        <v>29</v>
      </c>
      <c r="T27199" t="b">
        <v>0</v>
      </c>
      <c r="AF27199" s="11" t="s">
        <v>32624</v>
      </c>
      <c r="AG27199" s="12" t="str">
        <f t="shared" si="424"/>
        <v>TAMIL NADU</v>
      </c>
      <c r="AH27199" s="11" t="s">
        <v>32624</v>
      </c>
      <c r="AI27199" s="12" t="str">
        <f>_xlfn.XLOOKUP(AH27199,P:P,Q:Q)</f>
        <v>TAMIL NADU</v>
      </c>
    </row>
    <row r="27200" spans="1:35" x14ac:dyDescent="0.3">
      <c r="A27200">
        <v>27199</v>
      </c>
      <c r="B27200" t="s">
        <v>32625</v>
      </c>
      <c r="C27200">
        <v>7790411</v>
      </c>
      <c r="D27200" t="s">
        <v>20</v>
      </c>
      <c r="E27200">
        <v>48</v>
      </c>
      <c r="F27200" s="1">
        <v>44718</v>
      </c>
      <c r="G27200" t="s">
        <v>21</v>
      </c>
      <c r="H27200" t="s">
        <v>22</v>
      </c>
      <c r="I27200" t="s">
        <v>11093</v>
      </c>
      <c r="J27200" t="s">
        <v>24</v>
      </c>
      <c r="K27200" t="s">
        <v>25</v>
      </c>
      <c r="L27200">
        <v>1</v>
      </c>
      <c r="M27200" t="s">
        <v>26</v>
      </c>
      <c r="N27200">
        <v>368</v>
      </c>
      <c r="O27200" s="72">
        <f>SUM($N$2:N27200)</f>
        <v>18567027</v>
      </c>
      <c r="P27200" t="s">
        <v>350</v>
      </c>
      <c r="Q27200" t="s">
        <v>100</v>
      </c>
      <c r="R27200">
        <v>302020</v>
      </c>
      <c r="S27200" t="s">
        <v>29</v>
      </c>
      <c r="T27200" t="b">
        <v>0</v>
      </c>
      <c r="AF27200" s="11" t="s">
        <v>350</v>
      </c>
      <c r="AG27200" s="12" t="str">
        <f t="shared" si="424"/>
        <v>RAJASTHAN</v>
      </c>
      <c r="AH27200" s="11" t="s">
        <v>350</v>
      </c>
      <c r="AI27200" s="12" t="str">
        <f>_xlfn.XLOOKUP(AH27200,P:P,Q:Q)</f>
        <v>RAJASTHAN</v>
      </c>
    </row>
    <row r="27201" spans="1:35" x14ac:dyDescent="0.3">
      <c r="A27201">
        <v>27200</v>
      </c>
      <c r="B27201" t="s">
        <v>32626</v>
      </c>
      <c r="C27201">
        <v>7104760</v>
      </c>
      <c r="D27201" t="s">
        <v>20</v>
      </c>
      <c r="E27201">
        <v>48</v>
      </c>
      <c r="F27201" s="1">
        <v>44718</v>
      </c>
      <c r="G27201" t="s">
        <v>21</v>
      </c>
      <c r="H27201" t="s">
        <v>43</v>
      </c>
      <c r="I27201" t="s">
        <v>32627</v>
      </c>
      <c r="J27201" t="s">
        <v>24</v>
      </c>
      <c r="K27201" t="s">
        <v>98</v>
      </c>
      <c r="L27201">
        <v>1</v>
      </c>
      <c r="M27201" t="s">
        <v>26</v>
      </c>
      <c r="N27201">
        <v>382</v>
      </c>
      <c r="O27201" s="72">
        <f>SUM($N$2:N27201)</f>
        <v>18567409</v>
      </c>
      <c r="P27201" t="s">
        <v>59</v>
      </c>
      <c r="Q27201" t="s">
        <v>60</v>
      </c>
      <c r="R27201">
        <v>560076</v>
      </c>
      <c r="S27201" t="s">
        <v>29</v>
      </c>
      <c r="T27201" t="b">
        <v>0</v>
      </c>
      <c r="AF27201" s="11" t="s">
        <v>59</v>
      </c>
      <c r="AG27201" s="12" t="str">
        <f t="shared" si="424"/>
        <v>KARNATAKA</v>
      </c>
      <c r="AH27201" s="11" t="s">
        <v>59</v>
      </c>
      <c r="AI27201" s="12" t="str">
        <f>_xlfn.XLOOKUP(AH27201,P:P,Q:Q)</f>
        <v>KARNATAKA</v>
      </c>
    </row>
    <row r="27202" spans="1:35" x14ac:dyDescent="0.3">
      <c r="A27202">
        <v>27201</v>
      </c>
      <c r="B27202" t="s">
        <v>32628</v>
      </c>
      <c r="C27202">
        <v>7188468</v>
      </c>
      <c r="D27202" t="s">
        <v>51</v>
      </c>
      <c r="E27202">
        <v>29</v>
      </c>
      <c r="F27202" s="1">
        <v>44718</v>
      </c>
      <c r="G27202" t="s">
        <v>21</v>
      </c>
      <c r="H27202" t="s">
        <v>43</v>
      </c>
      <c r="I27202" t="s">
        <v>1581</v>
      </c>
      <c r="J27202" t="s">
        <v>33</v>
      </c>
      <c r="K27202" t="s">
        <v>34</v>
      </c>
      <c r="L27202">
        <v>1</v>
      </c>
      <c r="M27202" t="s">
        <v>26</v>
      </c>
      <c r="N27202">
        <v>566</v>
      </c>
      <c r="O27202" s="72">
        <f>SUM($N$2:N27202)</f>
        <v>18567975</v>
      </c>
      <c r="P27202" t="s">
        <v>1691</v>
      </c>
      <c r="Q27202" t="s">
        <v>145</v>
      </c>
      <c r="R27202">
        <v>396195</v>
      </c>
      <c r="S27202" t="s">
        <v>29</v>
      </c>
      <c r="T27202" t="b">
        <v>0</v>
      </c>
      <c r="AF27202" s="11" t="s">
        <v>1691</v>
      </c>
      <c r="AG27202" s="12" t="str">
        <f t="shared" si="424"/>
        <v>GUJARAT</v>
      </c>
      <c r="AH27202" s="11" t="s">
        <v>1691</v>
      </c>
      <c r="AI27202" s="12" t="str">
        <f>_xlfn.XLOOKUP(AH27202,P:P,Q:Q)</f>
        <v>GUJARAT</v>
      </c>
    </row>
    <row r="27203" spans="1:35" x14ac:dyDescent="0.3">
      <c r="A27203">
        <v>27202</v>
      </c>
      <c r="B27203" t="s">
        <v>32629</v>
      </c>
      <c r="C27203">
        <v>6120745</v>
      </c>
      <c r="D27203" t="s">
        <v>20</v>
      </c>
      <c r="E27203">
        <v>35</v>
      </c>
      <c r="F27203" s="1">
        <v>44718</v>
      </c>
      <c r="G27203" t="s">
        <v>21</v>
      </c>
      <c r="H27203" t="s">
        <v>31</v>
      </c>
      <c r="I27203" t="s">
        <v>5795</v>
      </c>
      <c r="J27203" t="s">
        <v>24</v>
      </c>
      <c r="K27203" t="s">
        <v>109</v>
      </c>
      <c r="L27203">
        <v>1</v>
      </c>
      <c r="M27203" t="s">
        <v>26</v>
      </c>
      <c r="N27203">
        <v>565</v>
      </c>
      <c r="O27203" s="72">
        <f>SUM($N$2:N27203)</f>
        <v>18568540</v>
      </c>
      <c r="P27203" t="s">
        <v>2097</v>
      </c>
      <c r="Q27203" t="s">
        <v>111</v>
      </c>
      <c r="R27203">
        <v>201001</v>
      </c>
      <c r="S27203" t="s">
        <v>29</v>
      </c>
      <c r="T27203" t="b">
        <v>0</v>
      </c>
      <c r="AF27203" s="11" t="s">
        <v>2097</v>
      </c>
      <c r="AG27203" s="12" t="str">
        <f t="shared" ref="AG27203:AG27266" si="425">VLOOKUP(AF27203,$P:$Q,2,FALSE)</f>
        <v>UTTAR PRADESH</v>
      </c>
      <c r="AH27203" s="11" t="s">
        <v>2097</v>
      </c>
      <c r="AI27203" s="12" t="str">
        <f>_xlfn.XLOOKUP(AH27203,P:P,Q:Q)</f>
        <v>UTTAR PRADESH</v>
      </c>
    </row>
    <row r="27204" spans="1:35" x14ac:dyDescent="0.3">
      <c r="A27204">
        <v>27203</v>
      </c>
      <c r="B27204" t="s">
        <v>32630</v>
      </c>
      <c r="C27204">
        <v>8855252</v>
      </c>
      <c r="D27204" t="s">
        <v>20</v>
      </c>
      <c r="E27204">
        <v>25</v>
      </c>
      <c r="F27204" s="1">
        <v>44718</v>
      </c>
      <c r="G27204" t="s">
        <v>21</v>
      </c>
      <c r="H27204" t="s">
        <v>22</v>
      </c>
      <c r="I27204" t="s">
        <v>8135</v>
      </c>
      <c r="J27204" t="s">
        <v>24</v>
      </c>
      <c r="K27204" t="s">
        <v>25</v>
      </c>
      <c r="L27204">
        <v>1</v>
      </c>
      <c r="M27204" t="s">
        <v>26</v>
      </c>
      <c r="N27204">
        <v>376</v>
      </c>
      <c r="O27204" s="72">
        <f>SUM($N$2:N27204)</f>
        <v>18568916</v>
      </c>
      <c r="P27204" t="s">
        <v>85</v>
      </c>
      <c r="Q27204" t="s">
        <v>86</v>
      </c>
      <c r="R27204">
        <v>500035</v>
      </c>
      <c r="S27204" t="s">
        <v>29</v>
      </c>
      <c r="T27204" t="b">
        <v>0</v>
      </c>
      <c r="AF27204" s="11" t="s">
        <v>85</v>
      </c>
      <c r="AG27204" s="12" t="str">
        <f t="shared" si="425"/>
        <v>TELANGANA</v>
      </c>
      <c r="AH27204" s="11" t="s">
        <v>85</v>
      </c>
      <c r="AI27204" s="12" t="str">
        <f>_xlfn.XLOOKUP(AH27204,P:P,Q:Q)</f>
        <v>TELANGANA</v>
      </c>
    </row>
    <row r="27205" spans="1:35" x14ac:dyDescent="0.3">
      <c r="A27205">
        <v>27204</v>
      </c>
      <c r="B27205" t="s">
        <v>32631</v>
      </c>
      <c r="C27205">
        <v>8970491</v>
      </c>
      <c r="D27205" t="s">
        <v>51</v>
      </c>
      <c r="E27205">
        <v>44</v>
      </c>
      <c r="F27205" s="1">
        <v>44718</v>
      </c>
      <c r="G27205" t="s">
        <v>21</v>
      </c>
      <c r="H27205" t="s">
        <v>22</v>
      </c>
      <c r="I27205" t="s">
        <v>2761</v>
      </c>
      <c r="J27205" t="s">
        <v>54</v>
      </c>
      <c r="K27205" t="s">
        <v>39</v>
      </c>
      <c r="L27205">
        <v>1</v>
      </c>
      <c r="M27205" t="s">
        <v>26</v>
      </c>
      <c r="N27205">
        <v>735</v>
      </c>
      <c r="O27205" s="72">
        <f>SUM($N$2:N27205)</f>
        <v>18569651</v>
      </c>
      <c r="P27205" t="s">
        <v>135</v>
      </c>
      <c r="Q27205" t="s">
        <v>47</v>
      </c>
      <c r="R27205">
        <v>600091</v>
      </c>
      <c r="S27205" t="s">
        <v>29</v>
      </c>
      <c r="T27205" t="b">
        <v>0</v>
      </c>
      <c r="AF27205" s="11" t="s">
        <v>135</v>
      </c>
      <c r="AG27205" s="12" t="str">
        <f t="shared" si="425"/>
        <v>TAMIL NADU</v>
      </c>
      <c r="AH27205" s="11" t="s">
        <v>135</v>
      </c>
      <c r="AI27205" s="12" t="str">
        <f>_xlfn.XLOOKUP(AH27205,P:P,Q:Q)</f>
        <v>TAMIL NADU</v>
      </c>
    </row>
    <row r="27206" spans="1:35" x14ac:dyDescent="0.3">
      <c r="A27206">
        <v>27205</v>
      </c>
      <c r="B27206" t="s">
        <v>32632</v>
      </c>
      <c r="C27206">
        <v>9803492</v>
      </c>
      <c r="D27206" t="s">
        <v>51</v>
      </c>
      <c r="E27206">
        <v>22</v>
      </c>
      <c r="F27206" s="1">
        <v>44718</v>
      </c>
      <c r="G27206" t="s">
        <v>21</v>
      </c>
      <c r="H27206" t="s">
        <v>43</v>
      </c>
      <c r="I27206" t="s">
        <v>528</v>
      </c>
      <c r="J27206" t="s">
        <v>54</v>
      </c>
      <c r="K27206" t="s">
        <v>109</v>
      </c>
      <c r="L27206">
        <v>1</v>
      </c>
      <c r="M27206" t="s">
        <v>26</v>
      </c>
      <c r="N27206">
        <v>771</v>
      </c>
      <c r="O27206" s="72">
        <f>SUM($N$2:N27206)</f>
        <v>18570422</v>
      </c>
      <c r="P27206" t="s">
        <v>981</v>
      </c>
      <c r="Q27206" t="s">
        <v>86</v>
      </c>
      <c r="R27206">
        <v>500080</v>
      </c>
      <c r="S27206" t="s">
        <v>29</v>
      </c>
      <c r="T27206" t="b">
        <v>0</v>
      </c>
      <c r="AF27206" s="11" t="s">
        <v>981</v>
      </c>
      <c r="AG27206" s="12" t="str">
        <f t="shared" si="425"/>
        <v>TELANGANA</v>
      </c>
      <c r="AH27206" s="11" t="s">
        <v>981</v>
      </c>
      <c r="AI27206" s="12" t="str">
        <f>_xlfn.XLOOKUP(AH27206,P:P,Q:Q)</f>
        <v>TELANGANA</v>
      </c>
    </row>
    <row r="27207" spans="1:35" x14ac:dyDescent="0.3">
      <c r="A27207">
        <v>27206</v>
      </c>
      <c r="B27207" t="s">
        <v>32633</v>
      </c>
      <c r="C27207">
        <v>5850099</v>
      </c>
      <c r="D27207" t="s">
        <v>51</v>
      </c>
      <c r="E27207">
        <v>24</v>
      </c>
      <c r="F27207" s="1">
        <v>44687</v>
      </c>
      <c r="G27207" t="s">
        <v>21</v>
      </c>
      <c r="H27207" t="s">
        <v>31</v>
      </c>
      <c r="I27207" t="s">
        <v>17160</v>
      </c>
      <c r="J27207" t="s">
        <v>33</v>
      </c>
      <c r="K27207" t="s">
        <v>98</v>
      </c>
      <c r="L27207">
        <v>1</v>
      </c>
      <c r="M27207" t="s">
        <v>26</v>
      </c>
      <c r="N27207">
        <v>1073</v>
      </c>
      <c r="O27207" s="72">
        <f>SUM($N$2:N27207)</f>
        <v>18571495</v>
      </c>
      <c r="P27207" t="s">
        <v>9401</v>
      </c>
      <c r="Q27207" t="s">
        <v>311</v>
      </c>
      <c r="R27207">
        <v>177101</v>
      </c>
      <c r="S27207" t="s">
        <v>29</v>
      </c>
      <c r="T27207" t="b">
        <v>0</v>
      </c>
      <c r="AF27207" s="11" t="s">
        <v>9401</v>
      </c>
      <c r="AG27207" s="12" t="str">
        <f t="shared" si="425"/>
        <v>HIMACHAL PRADESH</v>
      </c>
      <c r="AH27207" s="11" t="s">
        <v>9401</v>
      </c>
      <c r="AI27207" s="12" t="str">
        <f>_xlfn.XLOOKUP(AH27207,P:P,Q:Q)</f>
        <v>HIMACHAL PRADESH</v>
      </c>
    </row>
    <row r="27208" spans="1:35" x14ac:dyDescent="0.3">
      <c r="A27208">
        <v>27207</v>
      </c>
      <c r="B27208" t="s">
        <v>32634</v>
      </c>
      <c r="C27208">
        <v>2633321</v>
      </c>
      <c r="D27208" t="s">
        <v>51</v>
      </c>
      <c r="E27208">
        <v>45</v>
      </c>
      <c r="F27208" s="1">
        <v>44687</v>
      </c>
      <c r="G27208" t="s">
        <v>21</v>
      </c>
      <c r="H27208" t="s">
        <v>43</v>
      </c>
      <c r="I27208" t="s">
        <v>1409</v>
      </c>
      <c r="J27208" t="s">
        <v>33</v>
      </c>
      <c r="K27208" t="s">
        <v>98</v>
      </c>
      <c r="L27208">
        <v>1</v>
      </c>
      <c r="M27208" t="s">
        <v>26</v>
      </c>
      <c r="N27208">
        <v>589</v>
      </c>
      <c r="O27208" s="72">
        <f>SUM($N$2:N27208)</f>
        <v>18572084</v>
      </c>
      <c r="P27208" t="s">
        <v>346</v>
      </c>
      <c r="Q27208" t="s">
        <v>60</v>
      </c>
      <c r="R27208">
        <v>570007</v>
      </c>
      <c r="S27208" t="s">
        <v>29</v>
      </c>
      <c r="T27208" t="b">
        <v>0</v>
      </c>
      <c r="AF27208" s="11" t="s">
        <v>346</v>
      </c>
      <c r="AG27208" s="12" t="str">
        <f t="shared" si="425"/>
        <v>KARNATAKA</v>
      </c>
      <c r="AH27208" s="11" t="s">
        <v>346</v>
      </c>
      <c r="AI27208" s="12" t="str">
        <f>_xlfn.XLOOKUP(AH27208,P:P,Q:Q)</f>
        <v>KARNATAKA</v>
      </c>
    </row>
    <row r="27209" spans="1:35" x14ac:dyDescent="0.3">
      <c r="A27209">
        <v>27208</v>
      </c>
      <c r="B27209" t="s">
        <v>32635</v>
      </c>
      <c r="C27209">
        <v>150372</v>
      </c>
      <c r="D27209" t="s">
        <v>20</v>
      </c>
      <c r="E27209">
        <v>29</v>
      </c>
      <c r="F27209" s="1">
        <v>44687</v>
      </c>
      <c r="G27209" t="s">
        <v>21</v>
      </c>
      <c r="H27209" t="s">
        <v>43</v>
      </c>
      <c r="I27209" t="s">
        <v>1357</v>
      </c>
      <c r="J27209" t="s">
        <v>209</v>
      </c>
      <c r="K27209" t="s">
        <v>210</v>
      </c>
      <c r="L27209">
        <v>1</v>
      </c>
      <c r="M27209" t="s">
        <v>26</v>
      </c>
      <c r="N27209">
        <v>478</v>
      </c>
      <c r="O27209" s="72">
        <f>SUM($N$2:N27209)</f>
        <v>18572562</v>
      </c>
      <c r="P27209" t="s">
        <v>85</v>
      </c>
      <c r="Q27209" t="s">
        <v>86</v>
      </c>
      <c r="R27209">
        <v>509325</v>
      </c>
      <c r="S27209" t="s">
        <v>29</v>
      </c>
      <c r="T27209" t="b">
        <v>0</v>
      </c>
      <c r="AF27209" s="11" t="s">
        <v>85</v>
      </c>
      <c r="AG27209" s="12" t="str">
        <f t="shared" si="425"/>
        <v>TELANGANA</v>
      </c>
      <c r="AH27209" s="11" t="s">
        <v>85</v>
      </c>
      <c r="AI27209" s="12" t="str">
        <f>_xlfn.XLOOKUP(AH27209,P:P,Q:Q)</f>
        <v>TELANGANA</v>
      </c>
    </row>
    <row r="27210" spans="1:35" x14ac:dyDescent="0.3">
      <c r="A27210">
        <v>27209</v>
      </c>
      <c r="B27210" t="s">
        <v>32635</v>
      </c>
      <c r="C27210">
        <v>150372</v>
      </c>
      <c r="D27210" t="s">
        <v>51</v>
      </c>
      <c r="E27210">
        <v>24</v>
      </c>
      <c r="F27210" s="1">
        <v>44687</v>
      </c>
      <c r="G27210" t="s">
        <v>21</v>
      </c>
      <c r="H27210" t="s">
        <v>43</v>
      </c>
      <c r="I27210" t="s">
        <v>590</v>
      </c>
      <c r="J27210" t="s">
        <v>33</v>
      </c>
      <c r="K27210" t="s">
        <v>45</v>
      </c>
      <c r="L27210">
        <v>1</v>
      </c>
      <c r="M27210" t="s">
        <v>26</v>
      </c>
      <c r="N27210">
        <v>646</v>
      </c>
      <c r="O27210" s="72">
        <f>SUM($N$2:N27210)</f>
        <v>18573208</v>
      </c>
      <c r="P27210" t="s">
        <v>90</v>
      </c>
      <c r="Q27210" t="s">
        <v>91</v>
      </c>
      <c r="R27210">
        <v>110077</v>
      </c>
      <c r="S27210" t="s">
        <v>29</v>
      </c>
      <c r="T27210" t="b">
        <v>0</v>
      </c>
      <c r="AF27210" s="11" t="s">
        <v>90</v>
      </c>
      <c r="AG27210" s="12" t="str">
        <f t="shared" si="425"/>
        <v>DELHI</v>
      </c>
      <c r="AH27210" s="11" t="s">
        <v>90</v>
      </c>
      <c r="AI27210" s="12" t="str">
        <f>_xlfn.XLOOKUP(AH27210,P:P,Q:Q)</f>
        <v>DELHI</v>
      </c>
    </row>
    <row r="27211" spans="1:35" x14ac:dyDescent="0.3">
      <c r="A27211">
        <v>27210</v>
      </c>
      <c r="B27211" t="s">
        <v>32635</v>
      </c>
      <c r="C27211">
        <v>150372</v>
      </c>
      <c r="D27211" t="s">
        <v>20</v>
      </c>
      <c r="E27211">
        <v>65</v>
      </c>
      <c r="F27211" s="1">
        <v>44687</v>
      </c>
      <c r="G27211" t="s">
        <v>21</v>
      </c>
      <c r="H27211" t="s">
        <v>22</v>
      </c>
      <c r="I27211" t="s">
        <v>1780</v>
      </c>
      <c r="J27211" t="s">
        <v>33</v>
      </c>
      <c r="K27211" t="s">
        <v>25</v>
      </c>
      <c r="L27211">
        <v>1</v>
      </c>
      <c r="M27211" t="s">
        <v>26</v>
      </c>
      <c r="N27211">
        <v>899</v>
      </c>
      <c r="O27211" s="72">
        <f>SUM($N$2:N27211)</f>
        <v>18574107</v>
      </c>
      <c r="P27211" t="s">
        <v>110</v>
      </c>
      <c r="Q27211" t="s">
        <v>111</v>
      </c>
      <c r="R27211">
        <v>226021</v>
      </c>
      <c r="S27211" t="s">
        <v>29</v>
      </c>
      <c r="T27211" t="b">
        <v>0</v>
      </c>
      <c r="AF27211" s="11" t="s">
        <v>110</v>
      </c>
      <c r="AG27211" s="12" t="str">
        <f t="shared" si="425"/>
        <v>UTTAR PRADESH</v>
      </c>
      <c r="AH27211" s="11" t="s">
        <v>110</v>
      </c>
      <c r="AI27211" s="12" t="str">
        <f>_xlfn.XLOOKUP(AH27211,P:P,Q:Q)</f>
        <v>UTTAR PRADESH</v>
      </c>
    </row>
    <row r="27212" spans="1:35" x14ac:dyDescent="0.3">
      <c r="A27212">
        <v>27211</v>
      </c>
      <c r="B27212" t="s">
        <v>32636</v>
      </c>
      <c r="C27212">
        <v>5228774</v>
      </c>
      <c r="D27212" t="s">
        <v>20</v>
      </c>
      <c r="E27212">
        <v>29</v>
      </c>
      <c r="F27212" s="1">
        <v>44687</v>
      </c>
      <c r="G27212" t="s">
        <v>21</v>
      </c>
      <c r="H27212" t="s">
        <v>43</v>
      </c>
      <c r="I27212" t="s">
        <v>15492</v>
      </c>
      <c r="J27212" t="s">
        <v>24</v>
      </c>
      <c r="K27212" t="s">
        <v>39</v>
      </c>
      <c r="L27212">
        <v>1</v>
      </c>
      <c r="M27212" t="s">
        <v>26</v>
      </c>
      <c r="N27212">
        <v>484</v>
      </c>
      <c r="O27212" s="72">
        <f>SUM($N$2:N27212)</f>
        <v>18574591</v>
      </c>
      <c r="P27212" t="s">
        <v>611</v>
      </c>
      <c r="Q27212" t="s">
        <v>70</v>
      </c>
      <c r="R27212">
        <v>522001</v>
      </c>
      <c r="S27212" t="s">
        <v>29</v>
      </c>
      <c r="T27212" t="b">
        <v>0</v>
      </c>
      <c r="AF27212" s="11" t="s">
        <v>611</v>
      </c>
      <c r="AG27212" s="12" t="str">
        <f t="shared" si="425"/>
        <v>ANDHRA PRADESH</v>
      </c>
      <c r="AH27212" s="11" t="s">
        <v>611</v>
      </c>
      <c r="AI27212" s="12" t="str">
        <f>_xlfn.XLOOKUP(AH27212,P:P,Q:Q)</f>
        <v>ANDHRA PRADESH</v>
      </c>
    </row>
    <row r="27213" spans="1:35" x14ac:dyDescent="0.3">
      <c r="A27213">
        <v>27212</v>
      </c>
      <c r="B27213" t="s">
        <v>32637</v>
      </c>
      <c r="C27213">
        <v>4085929</v>
      </c>
      <c r="D27213" t="s">
        <v>20</v>
      </c>
      <c r="E27213">
        <v>37</v>
      </c>
      <c r="F27213" s="1">
        <v>44687</v>
      </c>
      <c r="G27213" t="s">
        <v>21</v>
      </c>
      <c r="H27213" t="s">
        <v>22</v>
      </c>
      <c r="I27213" t="s">
        <v>3442</v>
      </c>
      <c r="J27213" t="s">
        <v>33</v>
      </c>
      <c r="K27213" t="s">
        <v>39</v>
      </c>
      <c r="L27213">
        <v>1</v>
      </c>
      <c r="M27213" t="s">
        <v>26</v>
      </c>
      <c r="N27213">
        <v>1432</v>
      </c>
      <c r="O27213" s="72">
        <f>SUM($N$2:N27213)</f>
        <v>18576023</v>
      </c>
      <c r="P27213" t="s">
        <v>12466</v>
      </c>
      <c r="Q27213" t="s">
        <v>111</v>
      </c>
      <c r="R27213">
        <v>231001</v>
      </c>
      <c r="S27213" t="s">
        <v>29</v>
      </c>
      <c r="T27213" t="b">
        <v>0</v>
      </c>
      <c r="AF27213" s="11" t="s">
        <v>12466</v>
      </c>
      <c r="AG27213" s="12" t="str">
        <f t="shared" si="425"/>
        <v>UTTAR PRADESH</v>
      </c>
      <c r="AH27213" s="11" t="s">
        <v>12466</v>
      </c>
      <c r="AI27213" s="12" t="str">
        <f>_xlfn.XLOOKUP(AH27213,P:P,Q:Q)</f>
        <v>UTTAR PRADESH</v>
      </c>
    </row>
    <row r="27214" spans="1:35" x14ac:dyDescent="0.3">
      <c r="A27214">
        <v>27213</v>
      </c>
      <c r="B27214" t="s">
        <v>32638</v>
      </c>
      <c r="C27214">
        <v>8840038</v>
      </c>
      <c r="D27214" t="s">
        <v>20</v>
      </c>
      <c r="E27214">
        <v>32</v>
      </c>
      <c r="F27214" s="1">
        <v>44687</v>
      </c>
      <c r="G27214" t="s">
        <v>21</v>
      </c>
      <c r="H27214" t="s">
        <v>43</v>
      </c>
      <c r="I27214" t="s">
        <v>8940</v>
      </c>
      <c r="J27214" t="s">
        <v>24</v>
      </c>
      <c r="K27214" t="s">
        <v>45</v>
      </c>
      <c r="L27214">
        <v>1</v>
      </c>
      <c r="M27214" t="s">
        <v>26</v>
      </c>
      <c r="N27214">
        <v>735</v>
      </c>
      <c r="O27214" s="72">
        <f>SUM($N$2:N27214)</f>
        <v>18576758</v>
      </c>
      <c r="P27214" t="s">
        <v>665</v>
      </c>
      <c r="Q27214" t="s">
        <v>666</v>
      </c>
      <c r="R27214">
        <v>795001</v>
      </c>
      <c r="S27214" t="s">
        <v>29</v>
      </c>
      <c r="T27214" t="b">
        <v>0</v>
      </c>
      <c r="AF27214" s="11" t="s">
        <v>665</v>
      </c>
      <c r="AG27214" s="12" t="str">
        <f t="shared" si="425"/>
        <v>MANIPUR</v>
      </c>
      <c r="AH27214" s="11" t="s">
        <v>665</v>
      </c>
      <c r="AI27214" s="12" t="str">
        <f>_xlfn.XLOOKUP(AH27214,P:P,Q:Q)</f>
        <v>MANIPUR</v>
      </c>
    </row>
    <row r="27215" spans="1:35" x14ac:dyDescent="0.3">
      <c r="A27215">
        <v>27214</v>
      </c>
      <c r="B27215" t="s">
        <v>32639</v>
      </c>
      <c r="C27215">
        <v>5324529</v>
      </c>
      <c r="D27215" t="s">
        <v>20</v>
      </c>
      <c r="E27215">
        <v>66</v>
      </c>
      <c r="F27215" s="1">
        <v>44687</v>
      </c>
      <c r="G27215" t="s">
        <v>21</v>
      </c>
      <c r="H27215" t="s">
        <v>43</v>
      </c>
      <c r="I27215" t="s">
        <v>1266</v>
      </c>
      <c r="J27215" t="s">
        <v>75</v>
      </c>
      <c r="K27215" t="s">
        <v>39</v>
      </c>
      <c r="L27215">
        <v>1</v>
      </c>
      <c r="M27215" t="s">
        <v>26</v>
      </c>
      <c r="N27215">
        <v>330</v>
      </c>
      <c r="O27215" s="72">
        <f>SUM($N$2:N27215)</f>
        <v>18577088</v>
      </c>
      <c r="P27215" t="s">
        <v>7809</v>
      </c>
      <c r="Q27215" t="s">
        <v>73</v>
      </c>
      <c r="R27215">
        <v>686670</v>
      </c>
      <c r="S27215" t="s">
        <v>29</v>
      </c>
      <c r="T27215" t="b">
        <v>1</v>
      </c>
      <c r="AF27215" s="11" t="s">
        <v>7809</v>
      </c>
      <c r="AG27215" s="12" t="str">
        <f t="shared" si="425"/>
        <v>KERALA</v>
      </c>
      <c r="AH27215" s="11" t="s">
        <v>7809</v>
      </c>
      <c r="AI27215" s="12" t="str">
        <f>_xlfn.XLOOKUP(AH27215,P:P,Q:Q)</f>
        <v>KERALA</v>
      </c>
    </row>
    <row r="27216" spans="1:35" x14ac:dyDescent="0.3">
      <c r="A27216">
        <v>27215</v>
      </c>
      <c r="B27216" t="s">
        <v>32640</v>
      </c>
      <c r="C27216">
        <v>5661575</v>
      </c>
      <c r="D27216" t="s">
        <v>51</v>
      </c>
      <c r="E27216">
        <v>27</v>
      </c>
      <c r="F27216" s="1">
        <v>44687</v>
      </c>
      <c r="G27216" t="s">
        <v>21</v>
      </c>
      <c r="H27216" t="s">
        <v>43</v>
      </c>
      <c r="I27216" t="s">
        <v>9499</v>
      </c>
      <c r="J27216" t="s">
        <v>54</v>
      </c>
      <c r="K27216" t="s">
        <v>66</v>
      </c>
      <c r="L27216">
        <v>1</v>
      </c>
      <c r="M27216" t="s">
        <v>26</v>
      </c>
      <c r="N27216">
        <v>744</v>
      </c>
      <c r="O27216" s="72">
        <f>SUM($N$2:N27216)</f>
        <v>18577832</v>
      </c>
      <c r="P27216" t="s">
        <v>329</v>
      </c>
      <c r="Q27216" t="s">
        <v>100</v>
      </c>
      <c r="R27216">
        <v>313011</v>
      </c>
      <c r="S27216" t="s">
        <v>29</v>
      </c>
      <c r="T27216" t="b">
        <v>0</v>
      </c>
      <c r="AF27216" s="11" t="s">
        <v>329</v>
      </c>
      <c r="AG27216" s="12" t="str">
        <f t="shared" si="425"/>
        <v>RAJASTHAN</v>
      </c>
      <c r="AH27216" s="11" t="s">
        <v>329</v>
      </c>
      <c r="AI27216" s="12" t="str">
        <f>_xlfn.XLOOKUP(AH27216,P:P,Q:Q)</f>
        <v>RAJASTHAN</v>
      </c>
    </row>
    <row r="27217" spans="1:35" x14ac:dyDescent="0.3">
      <c r="A27217">
        <v>27216</v>
      </c>
      <c r="B27217" t="s">
        <v>32641</v>
      </c>
      <c r="C27217">
        <v>913311</v>
      </c>
      <c r="D27217" t="s">
        <v>51</v>
      </c>
      <c r="E27217">
        <v>46</v>
      </c>
      <c r="F27217" s="1">
        <v>44687</v>
      </c>
      <c r="G27217" t="s">
        <v>21</v>
      </c>
      <c r="H27217" t="s">
        <v>22</v>
      </c>
      <c r="I27217" t="s">
        <v>10191</v>
      </c>
      <c r="J27217" t="s">
        <v>33</v>
      </c>
      <c r="K27217" t="s">
        <v>45</v>
      </c>
      <c r="L27217">
        <v>1</v>
      </c>
      <c r="M27217" t="s">
        <v>26</v>
      </c>
      <c r="N27217">
        <v>680</v>
      </c>
      <c r="O27217" s="72">
        <f>SUM($N$2:N27217)</f>
        <v>18578512</v>
      </c>
      <c r="P27217" t="s">
        <v>90</v>
      </c>
      <c r="Q27217" t="s">
        <v>91</v>
      </c>
      <c r="R27217">
        <v>110049</v>
      </c>
      <c r="S27217" t="s">
        <v>29</v>
      </c>
      <c r="T27217" t="b">
        <v>0</v>
      </c>
      <c r="AF27217" s="11" t="s">
        <v>90</v>
      </c>
      <c r="AG27217" s="12" t="str">
        <f t="shared" si="425"/>
        <v>DELHI</v>
      </c>
      <c r="AH27217" s="11" t="s">
        <v>90</v>
      </c>
      <c r="AI27217" s="12" t="str">
        <f>_xlfn.XLOOKUP(AH27217,P:P,Q:Q)</f>
        <v>DELHI</v>
      </c>
    </row>
    <row r="27218" spans="1:35" x14ac:dyDescent="0.3">
      <c r="A27218">
        <v>27217</v>
      </c>
      <c r="B27218" t="s">
        <v>32642</v>
      </c>
      <c r="C27218">
        <v>8575292</v>
      </c>
      <c r="D27218" t="s">
        <v>51</v>
      </c>
      <c r="E27218">
        <v>26</v>
      </c>
      <c r="F27218" s="1">
        <v>44687</v>
      </c>
      <c r="G27218" t="s">
        <v>21</v>
      </c>
      <c r="H27218" t="s">
        <v>43</v>
      </c>
      <c r="I27218" t="s">
        <v>6292</v>
      </c>
      <c r="J27218" t="s">
        <v>54</v>
      </c>
      <c r="K27218" t="s">
        <v>98</v>
      </c>
      <c r="L27218">
        <v>2</v>
      </c>
      <c r="M27218" t="s">
        <v>26</v>
      </c>
      <c r="N27218">
        <v>1798</v>
      </c>
      <c r="O27218" s="72">
        <f>SUM($N$2:N27218)</f>
        <v>18580310</v>
      </c>
      <c r="P27218" t="s">
        <v>7199</v>
      </c>
      <c r="Q27218" t="s">
        <v>47</v>
      </c>
      <c r="R27218">
        <v>626001</v>
      </c>
      <c r="S27218" t="s">
        <v>29</v>
      </c>
      <c r="T27218" t="b">
        <v>0</v>
      </c>
      <c r="AF27218" s="11" t="s">
        <v>7199</v>
      </c>
      <c r="AG27218" s="12" t="str">
        <f t="shared" si="425"/>
        <v>TAMIL NADU</v>
      </c>
      <c r="AH27218" s="11" t="s">
        <v>7199</v>
      </c>
      <c r="AI27218" s="12" t="str">
        <f>_xlfn.XLOOKUP(AH27218,P:P,Q:Q)</f>
        <v>TAMIL NADU</v>
      </c>
    </row>
    <row r="27219" spans="1:35" x14ac:dyDescent="0.3">
      <c r="A27219">
        <v>27218</v>
      </c>
      <c r="B27219" t="s">
        <v>32642</v>
      </c>
      <c r="C27219">
        <v>8575292</v>
      </c>
      <c r="D27219" t="s">
        <v>20</v>
      </c>
      <c r="E27219">
        <v>22</v>
      </c>
      <c r="F27219" s="1">
        <v>44687</v>
      </c>
      <c r="G27219" t="s">
        <v>21</v>
      </c>
      <c r="H27219" t="s">
        <v>43</v>
      </c>
      <c r="I27219" t="s">
        <v>11400</v>
      </c>
      <c r="J27219" t="s">
        <v>24</v>
      </c>
      <c r="K27219" t="s">
        <v>34</v>
      </c>
      <c r="L27219">
        <v>1</v>
      </c>
      <c r="M27219" t="s">
        <v>26</v>
      </c>
      <c r="N27219">
        <v>301</v>
      </c>
      <c r="O27219" s="72">
        <f>SUM($N$2:N27219)</f>
        <v>18580611</v>
      </c>
      <c r="P27219" t="s">
        <v>332</v>
      </c>
      <c r="Q27219" t="s">
        <v>332</v>
      </c>
      <c r="R27219">
        <v>605007</v>
      </c>
      <c r="S27219" t="s">
        <v>29</v>
      </c>
      <c r="T27219" t="b">
        <v>0</v>
      </c>
      <c r="AF27219" s="11" t="s">
        <v>332</v>
      </c>
      <c r="AG27219" s="12" t="str">
        <f t="shared" si="425"/>
        <v>PUDUCHERRY</v>
      </c>
      <c r="AH27219" s="11" t="s">
        <v>332</v>
      </c>
      <c r="AI27219" s="12" t="str">
        <f>_xlfn.XLOOKUP(AH27219,P:P,Q:Q)</f>
        <v>PUDUCHERRY</v>
      </c>
    </row>
    <row r="27220" spans="1:35" x14ac:dyDescent="0.3">
      <c r="A27220">
        <v>27219</v>
      </c>
      <c r="B27220" t="s">
        <v>32643</v>
      </c>
      <c r="C27220">
        <v>3389220</v>
      </c>
      <c r="D27220" t="s">
        <v>20</v>
      </c>
      <c r="E27220">
        <v>39</v>
      </c>
      <c r="F27220" s="1">
        <v>44687</v>
      </c>
      <c r="G27220" t="s">
        <v>21</v>
      </c>
      <c r="H27220" t="s">
        <v>52</v>
      </c>
      <c r="I27220" t="s">
        <v>3166</v>
      </c>
      <c r="J27220" t="s">
        <v>33</v>
      </c>
      <c r="K27220" t="s">
        <v>66</v>
      </c>
      <c r="L27220">
        <v>1</v>
      </c>
      <c r="M27220" t="s">
        <v>26</v>
      </c>
      <c r="N27220">
        <v>759</v>
      </c>
      <c r="O27220" s="72">
        <f>SUM($N$2:N27220)</f>
        <v>18581370</v>
      </c>
      <c r="P27220" t="s">
        <v>161</v>
      </c>
      <c r="Q27220" t="s">
        <v>161</v>
      </c>
      <c r="R27220">
        <v>160020</v>
      </c>
      <c r="S27220" t="s">
        <v>29</v>
      </c>
      <c r="T27220" t="b">
        <v>0</v>
      </c>
      <c r="AF27220" s="11" t="s">
        <v>161</v>
      </c>
      <c r="AG27220" s="12" t="str">
        <f t="shared" si="425"/>
        <v>CHANDIGARH</v>
      </c>
      <c r="AH27220" s="11" t="s">
        <v>161</v>
      </c>
      <c r="AI27220" s="12" t="str">
        <f>_xlfn.XLOOKUP(AH27220,P:P,Q:Q)</f>
        <v>CHANDIGARH</v>
      </c>
    </row>
    <row r="27221" spans="1:35" x14ac:dyDescent="0.3">
      <c r="A27221">
        <v>27220</v>
      </c>
      <c r="B27221" t="s">
        <v>32644</v>
      </c>
      <c r="C27221">
        <v>8371911</v>
      </c>
      <c r="D27221" t="s">
        <v>20</v>
      </c>
      <c r="E27221">
        <v>26</v>
      </c>
      <c r="F27221" s="1">
        <v>44687</v>
      </c>
      <c r="G27221" t="s">
        <v>21</v>
      </c>
      <c r="H27221" t="s">
        <v>43</v>
      </c>
      <c r="I27221" t="s">
        <v>3166</v>
      </c>
      <c r="J27221" t="s">
        <v>33</v>
      </c>
      <c r="K27221" t="s">
        <v>66</v>
      </c>
      <c r="L27221">
        <v>1</v>
      </c>
      <c r="M27221" t="s">
        <v>26</v>
      </c>
      <c r="N27221">
        <v>759</v>
      </c>
      <c r="O27221" s="72">
        <f>SUM($N$2:N27221)</f>
        <v>18582129</v>
      </c>
      <c r="P27221" t="s">
        <v>1633</v>
      </c>
      <c r="Q27221" t="s">
        <v>247</v>
      </c>
      <c r="R27221">
        <v>854328</v>
      </c>
      <c r="S27221" t="s">
        <v>29</v>
      </c>
      <c r="T27221" t="b">
        <v>0</v>
      </c>
      <c r="AF27221" s="11" t="s">
        <v>1633</v>
      </c>
      <c r="AG27221" s="12" t="str">
        <f t="shared" si="425"/>
        <v>BIHAR</v>
      </c>
      <c r="AH27221" s="11" t="s">
        <v>1633</v>
      </c>
      <c r="AI27221" s="12" t="str">
        <f>_xlfn.XLOOKUP(AH27221,P:P,Q:Q)</f>
        <v>BIHAR</v>
      </c>
    </row>
    <row r="27222" spans="1:35" x14ac:dyDescent="0.3">
      <c r="A27222">
        <v>27221</v>
      </c>
      <c r="B27222" t="s">
        <v>32645</v>
      </c>
      <c r="C27222">
        <v>7199479</v>
      </c>
      <c r="D27222" t="s">
        <v>51</v>
      </c>
      <c r="E27222">
        <v>34</v>
      </c>
      <c r="F27222" s="1">
        <v>44687</v>
      </c>
      <c r="G27222" t="s">
        <v>21</v>
      </c>
      <c r="H27222" t="s">
        <v>22</v>
      </c>
      <c r="I27222" t="s">
        <v>959</v>
      </c>
      <c r="J27222" t="s">
        <v>33</v>
      </c>
      <c r="K27222" t="s">
        <v>34</v>
      </c>
      <c r="L27222">
        <v>1</v>
      </c>
      <c r="M27222" t="s">
        <v>26</v>
      </c>
      <c r="N27222">
        <v>635</v>
      </c>
      <c r="O27222" s="72">
        <f>SUM($N$2:N27222)</f>
        <v>18582764</v>
      </c>
      <c r="P27222" t="s">
        <v>17279</v>
      </c>
      <c r="Q27222" t="s">
        <v>86</v>
      </c>
      <c r="R27222">
        <v>500035</v>
      </c>
      <c r="S27222" t="s">
        <v>29</v>
      </c>
      <c r="T27222" t="b">
        <v>0</v>
      </c>
      <c r="AF27222" s="11" t="s">
        <v>17279</v>
      </c>
      <c r="AG27222" s="12" t="str">
        <f t="shared" si="425"/>
        <v>TELANGANA</v>
      </c>
      <c r="AH27222" s="11" t="s">
        <v>17279</v>
      </c>
      <c r="AI27222" s="12" t="str">
        <f>_xlfn.XLOOKUP(AH27222,P:P,Q:Q)</f>
        <v>TELANGANA</v>
      </c>
    </row>
    <row r="27223" spans="1:35" x14ac:dyDescent="0.3">
      <c r="A27223">
        <v>27222</v>
      </c>
      <c r="B27223" t="s">
        <v>32646</v>
      </c>
      <c r="C27223">
        <v>1551959</v>
      </c>
      <c r="D27223" t="s">
        <v>20</v>
      </c>
      <c r="E27223">
        <v>47</v>
      </c>
      <c r="F27223" s="1">
        <v>44687</v>
      </c>
      <c r="G27223" t="s">
        <v>21</v>
      </c>
      <c r="H27223" t="s">
        <v>22</v>
      </c>
      <c r="I27223" t="s">
        <v>5476</v>
      </c>
      <c r="J27223" t="s">
        <v>24</v>
      </c>
      <c r="K27223" t="s">
        <v>25</v>
      </c>
      <c r="L27223">
        <v>1</v>
      </c>
      <c r="M27223" t="s">
        <v>26</v>
      </c>
      <c r="N27223">
        <v>696</v>
      </c>
      <c r="O27223" s="72">
        <f>SUM($N$2:N27223)</f>
        <v>18583460</v>
      </c>
      <c r="P27223" t="s">
        <v>3556</v>
      </c>
      <c r="Q27223" t="s">
        <v>47</v>
      </c>
      <c r="R27223">
        <v>607803</v>
      </c>
      <c r="S27223" t="s">
        <v>29</v>
      </c>
      <c r="T27223" t="b">
        <v>0</v>
      </c>
      <c r="AF27223" s="11" t="s">
        <v>3556</v>
      </c>
      <c r="AG27223" s="12" t="str">
        <f t="shared" si="425"/>
        <v>TAMIL NADU</v>
      </c>
      <c r="AH27223" s="11" t="s">
        <v>3556</v>
      </c>
      <c r="AI27223" s="12" t="str">
        <f>_xlfn.XLOOKUP(AH27223,P:P,Q:Q)</f>
        <v>TAMIL NADU</v>
      </c>
    </row>
    <row r="27224" spans="1:35" x14ac:dyDescent="0.3">
      <c r="A27224">
        <v>27223</v>
      </c>
      <c r="B27224" t="s">
        <v>32647</v>
      </c>
      <c r="C27224">
        <v>4455471</v>
      </c>
      <c r="D27224" t="s">
        <v>20</v>
      </c>
      <c r="E27224">
        <v>53</v>
      </c>
      <c r="F27224" s="1">
        <v>44687</v>
      </c>
      <c r="G27224" t="s">
        <v>21</v>
      </c>
      <c r="H27224" t="s">
        <v>43</v>
      </c>
      <c r="I27224" t="s">
        <v>2910</v>
      </c>
      <c r="J27224" t="s">
        <v>33</v>
      </c>
      <c r="K27224" t="s">
        <v>66</v>
      </c>
      <c r="L27224">
        <v>1</v>
      </c>
      <c r="M27224" t="s">
        <v>26</v>
      </c>
      <c r="N27224">
        <v>671</v>
      </c>
      <c r="O27224" s="72">
        <f>SUM($N$2:N27224)</f>
        <v>18584131</v>
      </c>
      <c r="P27224" t="s">
        <v>2421</v>
      </c>
      <c r="Q27224" t="s">
        <v>70</v>
      </c>
      <c r="R27224">
        <v>520008</v>
      </c>
      <c r="S27224" t="s">
        <v>29</v>
      </c>
      <c r="T27224" t="b">
        <v>0</v>
      </c>
      <c r="AF27224" s="11" t="s">
        <v>2421</v>
      </c>
      <c r="AG27224" s="12" t="str">
        <f t="shared" si="425"/>
        <v>ANDHRA PRADESH</v>
      </c>
      <c r="AH27224" s="11" t="s">
        <v>2421</v>
      </c>
      <c r="AI27224" s="12" t="str">
        <f>_xlfn.XLOOKUP(AH27224,P:P,Q:Q)</f>
        <v>ANDHRA PRADESH</v>
      </c>
    </row>
    <row r="27225" spans="1:35" x14ac:dyDescent="0.3">
      <c r="A27225">
        <v>27224</v>
      </c>
      <c r="B27225" t="s">
        <v>32648</v>
      </c>
      <c r="C27225">
        <v>6681144</v>
      </c>
      <c r="D27225" t="s">
        <v>20</v>
      </c>
      <c r="E27225">
        <v>22</v>
      </c>
      <c r="F27225" s="1">
        <v>44687</v>
      </c>
      <c r="G27225" t="s">
        <v>21</v>
      </c>
      <c r="H27225" t="s">
        <v>43</v>
      </c>
      <c r="I27225" t="s">
        <v>12808</v>
      </c>
      <c r="J27225" t="s">
        <v>24</v>
      </c>
      <c r="K27225" t="s">
        <v>34</v>
      </c>
      <c r="L27225">
        <v>1</v>
      </c>
      <c r="M27225" t="s">
        <v>26</v>
      </c>
      <c r="N27225">
        <v>318</v>
      </c>
      <c r="O27225" s="72">
        <f>SUM($N$2:N27225)</f>
        <v>18584449</v>
      </c>
      <c r="P27225" t="s">
        <v>4133</v>
      </c>
      <c r="Q27225" t="s">
        <v>47</v>
      </c>
      <c r="R27225">
        <v>635109</v>
      </c>
      <c r="S27225" t="s">
        <v>29</v>
      </c>
      <c r="T27225" t="b">
        <v>0</v>
      </c>
      <c r="AF27225" s="11" t="s">
        <v>4133</v>
      </c>
      <c r="AG27225" s="12" t="str">
        <f t="shared" si="425"/>
        <v>TAMIL NADU</v>
      </c>
      <c r="AH27225" s="11" t="s">
        <v>4133</v>
      </c>
      <c r="AI27225" s="12" t="str">
        <f>_xlfn.XLOOKUP(AH27225,P:P,Q:Q)</f>
        <v>TAMIL NADU</v>
      </c>
    </row>
    <row r="27226" spans="1:35" x14ac:dyDescent="0.3">
      <c r="A27226">
        <v>27225</v>
      </c>
      <c r="B27226" t="s">
        <v>32649</v>
      </c>
      <c r="C27226">
        <v>8235762</v>
      </c>
      <c r="D27226" t="s">
        <v>51</v>
      </c>
      <c r="E27226">
        <v>65</v>
      </c>
      <c r="F27226" s="1">
        <v>44687</v>
      </c>
      <c r="G27226" t="s">
        <v>21</v>
      </c>
      <c r="H27226" t="s">
        <v>52</v>
      </c>
      <c r="I27226" t="s">
        <v>750</v>
      </c>
      <c r="J27226" t="s">
        <v>54</v>
      </c>
      <c r="K27226" t="s">
        <v>66</v>
      </c>
      <c r="L27226">
        <v>1</v>
      </c>
      <c r="M27226" t="s">
        <v>26</v>
      </c>
      <c r="N27226">
        <v>735</v>
      </c>
      <c r="O27226" s="72">
        <f>SUM($N$2:N27226)</f>
        <v>18585184</v>
      </c>
      <c r="P27226" t="s">
        <v>90</v>
      </c>
      <c r="Q27226" t="s">
        <v>91</v>
      </c>
      <c r="R27226">
        <v>110092</v>
      </c>
      <c r="S27226" t="s">
        <v>29</v>
      </c>
      <c r="T27226" t="b">
        <v>0</v>
      </c>
      <c r="AF27226" s="11" t="s">
        <v>90</v>
      </c>
      <c r="AG27226" s="12" t="str">
        <f t="shared" si="425"/>
        <v>DELHI</v>
      </c>
      <c r="AH27226" s="11" t="s">
        <v>90</v>
      </c>
      <c r="AI27226" s="12" t="str">
        <f>_xlfn.XLOOKUP(AH27226,P:P,Q:Q)</f>
        <v>DELHI</v>
      </c>
    </row>
    <row r="27227" spans="1:35" x14ac:dyDescent="0.3">
      <c r="A27227">
        <v>27226</v>
      </c>
      <c r="B27227" t="s">
        <v>32650</v>
      </c>
      <c r="C27227">
        <v>9272983</v>
      </c>
      <c r="D27227" t="s">
        <v>51</v>
      </c>
      <c r="E27227">
        <v>69</v>
      </c>
      <c r="F27227" s="1">
        <v>44687</v>
      </c>
      <c r="G27227" t="s">
        <v>21</v>
      </c>
      <c r="H27227" t="s">
        <v>43</v>
      </c>
      <c r="I27227" t="s">
        <v>4313</v>
      </c>
      <c r="J27227" t="s">
        <v>54</v>
      </c>
      <c r="K27227" t="s">
        <v>45</v>
      </c>
      <c r="L27227">
        <v>1</v>
      </c>
      <c r="M27227" t="s">
        <v>26</v>
      </c>
      <c r="N27227">
        <v>859</v>
      </c>
      <c r="O27227" s="72">
        <f>SUM($N$2:N27227)</f>
        <v>18586043</v>
      </c>
      <c r="P27227" t="s">
        <v>387</v>
      </c>
      <c r="Q27227" t="s">
        <v>47</v>
      </c>
      <c r="R27227">
        <v>641014</v>
      </c>
      <c r="S27227" t="s">
        <v>29</v>
      </c>
      <c r="T27227" t="b">
        <v>0</v>
      </c>
      <c r="AF27227" s="11" t="s">
        <v>387</v>
      </c>
      <c r="AG27227" s="12" t="str">
        <f t="shared" si="425"/>
        <v>TAMIL NADU</v>
      </c>
      <c r="AH27227" s="11" t="s">
        <v>387</v>
      </c>
      <c r="AI27227" s="12" t="str">
        <f>_xlfn.XLOOKUP(AH27227,P:P,Q:Q)</f>
        <v>TAMIL NADU</v>
      </c>
    </row>
    <row r="27228" spans="1:35" x14ac:dyDescent="0.3">
      <c r="A27228">
        <v>27227</v>
      </c>
      <c r="B27228" t="s">
        <v>32651</v>
      </c>
      <c r="C27228">
        <v>7604083</v>
      </c>
      <c r="D27228" t="s">
        <v>20</v>
      </c>
      <c r="E27228">
        <v>32</v>
      </c>
      <c r="F27228" s="1">
        <v>44687</v>
      </c>
      <c r="G27228" t="s">
        <v>21</v>
      </c>
      <c r="H27228" t="s">
        <v>43</v>
      </c>
      <c r="I27228" t="s">
        <v>861</v>
      </c>
      <c r="J27228" t="s">
        <v>209</v>
      </c>
      <c r="K27228" t="s">
        <v>210</v>
      </c>
      <c r="L27228">
        <v>1</v>
      </c>
      <c r="M27228" t="s">
        <v>26</v>
      </c>
      <c r="N27228">
        <v>1126</v>
      </c>
      <c r="O27228" s="72">
        <f>SUM($N$2:N27228)</f>
        <v>18587169</v>
      </c>
      <c r="P27228" t="s">
        <v>125</v>
      </c>
      <c r="Q27228" t="s">
        <v>126</v>
      </c>
      <c r="R27228">
        <v>452016</v>
      </c>
      <c r="S27228" t="s">
        <v>29</v>
      </c>
      <c r="T27228" t="b">
        <v>0</v>
      </c>
      <c r="AF27228" s="11" t="s">
        <v>125</v>
      </c>
      <c r="AG27228" s="12" t="str">
        <f t="shared" si="425"/>
        <v>MADHYA PRADESH</v>
      </c>
      <c r="AH27228" s="11" t="s">
        <v>125</v>
      </c>
      <c r="AI27228" s="12" t="str">
        <f>_xlfn.XLOOKUP(AH27228,P:P,Q:Q)</f>
        <v>MADHYA PRADESH</v>
      </c>
    </row>
    <row r="27229" spans="1:35" x14ac:dyDescent="0.3">
      <c r="A27229">
        <v>27228</v>
      </c>
      <c r="B27229" t="s">
        <v>32652</v>
      </c>
      <c r="C27229">
        <v>6126960</v>
      </c>
      <c r="D27229" t="s">
        <v>51</v>
      </c>
      <c r="E27229">
        <v>31</v>
      </c>
      <c r="F27229" s="1">
        <v>44687</v>
      </c>
      <c r="G27229" t="s">
        <v>21</v>
      </c>
      <c r="H27229" t="s">
        <v>52</v>
      </c>
      <c r="I27229" t="s">
        <v>502</v>
      </c>
      <c r="J27229" t="s">
        <v>33</v>
      </c>
      <c r="K27229" t="s">
        <v>34</v>
      </c>
      <c r="L27229">
        <v>1</v>
      </c>
      <c r="M27229" t="s">
        <v>26</v>
      </c>
      <c r="N27229">
        <v>1442</v>
      </c>
      <c r="O27229" s="72">
        <f>SUM($N$2:N27229)</f>
        <v>18588611</v>
      </c>
      <c r="P27229" t="s">
        <v>918</v>
      </c>
      <c r="Q27229" t="s">
        <v>56</v>
      </c>
      <c r="R27229">
        <v>416012</v>
      </c>
      <c r="S27229" t="s">
        <v>29</v>
      </c>
      <c r="T27229" t="b">
        <v>0</v>
      </c>
      <c r="AF27229" s="11" t="s">
        <v>918</v>
      </c>
      <c r="AG27229" s="12" t="str">
        <f t="shared" si="425"/>
        <v>MAHARASHTRA</v>
      </c>
      <c r="AH27229" s="11" t="s">
        <v>918</v>
      </c>
      <c r="AI27229" s="12" t="str">
        <f>_xlfn.XLOOKUP(AH27229,P:P,Q:Q)</f>
        <v>MAHARASHTRA</v>
      </c>
    </row>
    <row r="27230" spans="1:35" x14ac:dyDescent="0.3">
      <c r="A27230">
        <v>27229</v>
      </c>
      <c r="B27230" t="s">
        <v>32653</v>
      </c>
      <c r="C27230">
        <v>3259658</v>
      </c>
      <c r="D27230" t="s">
        <v>20</v>
      </c>
      <c r="E27230">
        <v>46</v>
      </c>
      <c r="F27230" s="1">
        <v>44687</v>
      </c>
      <c r="G27230" t="s">
        <v>21</v>
      </c>
      <c r="H27230" t="s">
        <v>31</v>
      </c>
      <c r="I27230" t="s">
        <v>10473</v>
      </c>
      <c r="J27230" t="s">
        <v>33</v>
      </c>
      <c r="K27230" t="s">
        <v>66</v>
      </c>
      <c r="L27230">
        <v>1</v>
      </c>
      <c r="M27230" t="s">
        <v>26</v>
      </c>
      <c r="N27230">
        <v>835</v>
      </c>
      <c r="O27230" s="72">
        <f>SUM($N$2:N27230)</f>
        <v>18589446</v>
      </c>
      <c r="P27230" t="s">
        <v>4925</v>
      </c>
      <c r="Q27230" t="s">
        <v>73</v>
      </c>
      <c r="R27230">
        <v>689541</v>
      </c>
      <c r="S27230" t="s">
        <v>29</v>
      </c>
      <c r="T27230" t="b">
        <v>0</v>
      </c>
      <c r="AF27230" s="11" t="s">
        <v>4925</v>
      </c>
      <c r="AG27230" s="12" t="str">
        <f t="shared" si="425"/>
        <v>KERALA</v>
      </c>
      <c r="AH27230" s="11" t="s">
        <v>4925</v>
      </c>
      <c r="AI27230" s="12" t="str">
        <f>_xlfn.XLOOKUP(AH27230,P:P,Q:Q)</f>
        <v>KERALA</v>
      </c>
    </row>
    <row r="27231" spans="1:35" x14ac:dyDescent="0.3">
      <c r="A27231">
        <v>27230</v>
      </c>
      <c r="B27231" t="s">
        <v>32654</v>
      </c>
      <c r="C27231">
        <v>4355850</v>
      </c>
      <c r="D27231" t="s">
        <v>20</v>
      </c>
      <c r="E27231">
        <v>49</v>
      </c>
      <c r="F27231" s="1">
        <v>44687</v>
      </c>
      <c r="G27231" t="s">
        <v>21</v>
      </c>
      <c r="H27231" t="s">
        <v>43</v>
      </c>
      <c r="I27231" t="s">
        <v>1094</v>
      </c>
      <c r="J27231" t="s">
        <v>24</v>
      </c>
      <c r="K27231" t="s">
        <v>34</v>
      </c>
      <c r="L27231">
        <v>1</v>
      </c>
      <c r="M27231" t="s">
        <v>26</v>
      </c>
      <c r="N27231">
        <v>292</v>
      </c>
      <c r="O27231" s="72">
        <f>SUM($N$2:N27231)</f>
        <v>18589738</v>
      </c>
      <c r="P27231" t="s">
        <v>169</v>
      </c>
      <c r="Q27231" t="s">
        <v>56</v>
      </c>
      <c r="R27231">
        <v>411009</v>
      </c>
      <c r="S27231" t="s">
        <v>29</v>
      </c>
      <c r="T27231" t="b">
        <v>0</v>
      </c>
      <c r="AF27231" s="11" t="s">
        <v>169</v>
      </c>
      <c r="AG27231" s="12" t="str">
        <f t="shared" si="425"/>
        <v>MAHARASHTRA</v>
      </c>
      <c r="AH27231" s="11" t="s">
        <v>169</v>
      </c>
      <c r="AI27231" s="12" t="str">
        <f>_xlfn.XLOOKUP(AH27231,P:P,Q:Q)</f>
        <v>MAHARASHTRA</v>
      </c>
    </row>
    <row r="27232" spans="1:35" x14ac:dyDescent="0.3">
      <c r="A27232">
        <v>27231</v>
      </c>
      <c r="B27232" t="s">
        <v>32655</v>
      </c>
      <c r="C27232">
        <v>523337</v>
      </c>
      <c r="D27232" t="s">
        <v>20</v>
      </c>
      <c r="E27232">
        <v>28</v>
      </c>
      <c r="F27232" s="1">
        <v>44687</v>
      </c>
      <c r="G27232" t="s">
        <v>228</v>
      </c>
      <c r="H27232" t="s">
        <v>52</v>
      </c>
      <c r="I27232" t="s">
        <v>4798</v>
      </c>
      <c r="J27232" t="s">
        <v>33</v>
      </c>
      <c r="K27232" t="s">
        <v>25</v>
      </c>
      <c r="L27232">
        <v>1</v>
      </c>
      <c r="M27232" t="s">
        <v>26</v>
      </c>
      <c r="N27232">
        <v>626</v>
      </c>
      <c r="O27232" s="72">
        <f>SUM($N$2:N27232)</f>
        <v>18590364</v>
      </c>
      <c r="P27232" t="s">
        <v>135</v>
      </c>
      <c r="Q27232" t="s">
        <v>47</v>
      </c>
      <c r="R27232">
        <v>600040</v>
      </c>
      <c r="S27232" t="s">
        <v>29</v>
      </c>
      <c r="T27232" t="b">
        <v>0</v>
      </c>
      <c r="AF27232" s="11" t="s">
        <v>135</v>
      </c>
      <c r="AG27232" s="12" t="str">
        <f t="shared" si="425"/>
        <v>TAMIL NADU</v>
      </c>
      <c r="AH27232" s="11" t="s">
        <v>135</v>
      </c>
      <c r="AI27232" s="12" t="str">
        <f>_xlfn.XLOOKUP(AH27232,P:P,Q:Q)</f>
        <v>TAMIL NADU</v>
      </c>
    </row>
    <row r="27233" spans="1:35" x14ac:dyDescent="0.3">
      <c r="A27233">
        <v>27232</v>
      </c>
      <c r="B27233" t="s">
        <v>32656</v>
      </c>
      <c r="C27233">
        <v>5975885</v>
      </c>
      <c r="D27233" t="s">
        <v>20</v>
      </c>
      <c r="E27233">
        <v>22</v>
      </c>
      <c r="F27233" s="1">
        <v>44687</v>
      </c>
      <c r="G27233" t="s">
        <v>21</v>
      </c>
      <c r="H27233" t="s">
        <v>43</v>
      </c>
      <c r="I27233" t="s">
        <v>9784</v>
      </c>
      <c r="J27233" t="s">
        <v>24</v>
      </c>
      <c r="K27233" t="s">
        <v>39</v>
      </c>
      <c r="L27233">
        <v>1</v>
      </c>
      <c r="M27233" t="s">
        <v>26</v>
      </c>
      <c r="N27233">
        <v>688</v>
      </c>
      <c r="O27233" s="72">
        <f>SUM($N$2:N27233)</f>
        <v>18591052</v>
      </c>
      <c r="P27233" t="s">
        <v>187</v>
      </c>
      <c r="Q27233" t="s">
        <v>111</v>
      </c>
      <c r="R27233">
        <v>221005</v>
      </c>
      <c r="S27233" t="s">
        <v>29</v>
      </c>
      <c r="T27233" t="b">
        <v>0</v>
      </c>
      <c r="AF27233" s="11" t="s">
        <v>187</v>
      </c>
      <c r="AG27233" s="12" t="str">
        <f t="shared" si="425"/>
        <v>UTTAR PRADESH</v>
      </c>
      <c r="AH27233" s="11" t="s">
        <v>187</v>
      </c>
      <c r="AI27233" s="12" t="str">
        <f>_xlfn.XLOOKUP(AH27233,P:P,Q:Q)</f>
        <v>UTTAR PRADESH</v>
      </c>
    </row>
    <row r="27234" spans="1:35" x14ac:dyDescent="0.3">
      <c r="A27234">
        <v>27233</v>
      </c>
      <c r="B27234" t="s">
        <v>32657</v>
      </c>
      <c r="C27234">
        <v>464712</v>
      </c>
      <c r="D27234" t="s">
        <v>20</v>
      </c>
      <c r="E27234">
        <v>60</v>
      </c>
      <c r="F27234" s="1">
        <v>44687</v>
      </c>
      <c r="G27234" t="s">
        <v>286</v>
      </c>
      <c r="H27234" t="s">
        <v>62</v>
      </c>
      <c r="I27234" t="s">
        <v>564</v>
      </c>
      <c r="J27234" t="s">
        <v>33</v>
      </c>
      <c r="K27234" t="s">
        <v>45</v>
      </c>
      <c r="L27234">
        <v>1</v>
      </c>
      <c r="M27234" t="s">
        <v>26</v>
      </c>
      <c r="N27234">
        <v>1268</v>
      </c>
      <c r="O27234" s="72">
        <f>SUM($N$2:N27234)</f>
        <v>18592320</v>
      </c>
      <c r="P27234" t="s">
        <v>59</v>
      </c>
      <c r="Q27234" t="s">
        <v>60</v>
      </c>
      <c r="R27234">
        <v>560067</v>
      </c>
      <c r="S27234" t="s">
        <v>29</v>
      </c>
      <c r="T27234" t="b">
        <v>0</v>
      </c>
      <c r="AF27234" s="11" t="s">
        <v>59</v>
      </c>
      <c r="AG27234" s="12" t="str">
        <f t="shared" si="425"/>
        <v>KARNATAKA</v>
      </c>
      <c r="AH27234" s="11" t="s">
        <v>59</v>
      </c>
      <c r="AI27234" s="12" t="str">
        <f>_xlfn.XLOOKUP(AH27234,P:P,Q:Q)</f>
        <v>KARNATAKA</v>
      </c>
    </row>
    <row r="27235" spans="1:35" x14ac:dyDescent="0.3">
      <c r="A27235">
        <v>27234</v>
      </c>
      <c r="B27235" t="s">
        <v>32658</v>
      </c>
      <c r="C27235">
        <v>3184711</v>
      </c>
      <c r="D27235" t="s">
        <v>20</v>
      </c>
      <c r="E27235">
        <v>72</v>
      </c>
      <c r="F27235" s="1">
        <v>44687</v>
      </c>
      <c r="G27235" t="s">
        <v>21</v>
      </c>
      <c r="H27235" t="s">
        <v>22</v>
      </c>
      <c r="I27235" t="s">
        <v>1124</v>
      </c>
      <c r="J27235" t="s">
        <v>209</v>
      </c>
      <c r="K27235" t="s">
        <v>210</v>
      </c>
      <c r="L27235">
        <v>1</v>
      </c>
      <c r="M27235" t="s">
        <v>26</v>
      </c>
      <c r="N27235">
        <v>912</v>
      </c>
      <c r="O27235" s="72">
        <f>SUM($N$2:N27235)</f>
        <v>18593232</v>
      </c>
      <c r="P27235" t="s">
        <v>1050</v>
      </c>
      <c r="Q27235" t="s">
        <v>247</v>
      </c>
      <c r="R27235">
        <v>842001</v>
      </c>
      <c r="S27235" t="s">
        <v>29</v>
      </c>
      <c r="T27235" t="b">
        <v>0</v>
      </c>
      <c r="AF27235" s="11" t="s">
        <v>1050</v>
      </c>
      <c r="AG27235" s="12" t="str">
        <f t="shared" si="425"/>
        <v>BIHAR</v>
      </c>
      <c r="AH27235" s="11" t="s">
        <v>1050</v>
      </c>
      <c r="AI27235" s="12" t="str">
        <f>_xlfn.XLOOKUP(AH27235,P:P,Q:Q)</f>
        <v>BIHAR</v>
      </c>
    </row>
    <row r="27236" spans="1:35" x14ac:dyDescent="0.3">
      <c r="A27236">
        <v>27235</v>
      </c>
      <c r="B27236" t="s">
        <v>32659</v>
      </c>
      <c r="C27236">
        <v>9307973</v>
      </c>
      <c r="D27236" t="s">
        <v>51</v>
      </c>
      <c r="E27236">
        <v>67</v>
      </c>
      <c r="F27236" s="1">
        <v>44687</v>
      </c>
      <c r="G27236" t="s">
        <v>21</v>
      </c>
      <c r="H27236" t="s">
        <v>43</v>
      </c>
      <c r="I27236" t="s">
        <v>750</v>
      </c>
      <c r="J27236" t="s">
        <v>54</v>
      </c>
      <c r="K27236" t="s">
        <v>66</v>
      </c>
      <c r="L27236">
        <v>1</v>
      </c>
      <c r="M27236" t="s">
        <v>26</v>
      </c>
      <c r="N27236">
        <v>771</v>
      </c>
      <c r="O27236" s="72">
        <f>SUM($N$2:N27236)</f>
        <v>18594003</v>
      </c>
      <c r="P27236" t="s">
        <v>29131</v>
      </c>
      <c r="Q27236" t="s">
        <v>60</v>
      </c>
      <c r="R27236">
        <v>560078</v>
      </c>
      <c r="S27236" t="s">
        <v>29</v>
      </c>
      <c r="T27236" t="b">
        <v>0</v>
      </c>
      <c r="AF27236" s="11" t="s">
        <v>29131</v>
      </c>
      <c r="AG27236" s="12" t="str">
        <f t="shared" si="425"/>
        <v>KARNATAKA</v>
      </c>
      <c r="AH27236" s="11" t="s">
        <v>29131</v>
      </c>
      <c r="AI27236" s="12" t="str">
        <f>_xlfn.XLOOKUP(AH27236,P:P,Q:Q)</f>
        <v>KARNATAKA</v>
      </c>
    </row>
    <row r="27237" spans="1:35" x14ac:dyDescent="0.3">
      <c r="A27237">
        <v>27236</v>
      </c>
      <c r="B27237" t="s">
        <v>32660</v>
      </c>
      <c r="C27237">
        <v>3496129</v>
      </c>
      <c r="D27237" t="s">
        <v>20</v>
      </c>
      <c r="E27237">
        <v>20</v>
      </c>
      <c r="F27237" s="1">
        <v>44687</v>
      </c>
      <c r="G27237" t="s">
        <v>21</v>
      </c>
      <c r="H27237" t="s">
        <v>22</v>
      </c>
      <c r="I27237" t="s">
        <v>2418</v>
      </c>
      <c r="J27237" t="s">
        <v>75</v>
      </c>
      <c r="K27237" t="s">
        <v>45</v>
      </c>
      <c r="L27237">
        <v>1</v>
      </c>
      <c r="M27237" t="s">
        <v>26</v>
      </c>
      <c r="N27237">
        <v>574</v>
      </c>
      <c r="O27237" s="72">
        <f>SUM($N$2:N27237)</f>
        <v>18594577</v>
      </c>
      <c r="P27237" t="s">
        <v>103</v>
      </c>
      <c r="Q27237" t="s">
        <v>56</v>
      </c>
      <c r="R27237">
        <v>400061</v>
      </c>
      <c r="S27237" t="s">
        <v>29</v>
      </c>
      <c r="T27237" t="b">
        <v>0</v>
      </c>
      <c r="AF27237" s="11" t="s">
        <v>103</v>
      </c>
      <c r="AG27237" s="12" t="str">
        <f t="shared" si="425"/>
        <v>MAHARASHTRA</v>
      </c>
      <c r="AH27237" s="11" t="s">
        <v>103</v>
      </c>
      <c r="AI27237" s="12" t="str">
        <f>_xlfn.XLOOKUP(AH27237,P:P,Q:Q)</f>
        <v>MAHARASHTRA</v>
      </c>
    </row>
    <row r="27238" spans="1:35" x14ac:dyDescent="0.3">
      <c r="A27238">
        <v>27237</v>
      </c>
      <c r="B27238" t="s">
        <v>32661</v>
      </c>
      <c r="C27238">
        <v>7557170</v>
      </c>
      <c r="D27238" t="s">
        <v>20</v>
      </c>
      <c r="E27238">
        <v>32</v>
      </c>
      <c r="F27238" s="1">
        <v>44687</v>
      </c>
      <c r="G27238" t="s">
        <v>21</v>
      </c>
      <c r="H27238" t="s">
        <v>22</v>
      </c>
      <c r="I27238" t="s">
        <v>7525</v>
      </c>
      <c r="J27238" t="s">
        <v>24</v>
      </c>
      <c r="K27238" t="s">
        <v>109</v>
      </c>
      <c r="L27238">
        <v>1</v>
      </c>
      <c r="M27238" t="s">
        <v>26</v>
      </c>
      <c r="N27238">
        <v>399</v>
      </c>
      <c r="O27238" s="72">
        <f>SUM($N$2:N27238)</f>
        <v>18594976</v>
      </c>
      <c r="P27238" t="s">
        <v>324</v>
      </c>
      <c r="Q27238" t="s">
        <v>47</v>
      </c>
      <c r="R27238">
        <v>630108</v>
      </c>
      <c r="S27238" t="s">
        <v>29</v>
      </c>
      <c r="T27238" t="b">
        <v>0</v>
      </c>
      <c r="AF27238" s="11" t="s">
        <v>324</v>
      </c>
      <c r="AG27238" s="12" t="str">
        <f t="shared" si="425"/>
        <v>TAMIL NADU</v>
      </c>
      <c r="AH27238" s="11" t="s">
        <v>324</v>
      </c>
      <c r="AI27238" s="12" t="str">
        <f>_xlfn.XLOOKUP(AH27238,P:P,Q:Q)</f>
        <v>TAMIL NADU</v>
      </c>
    </row>
    <row r="27239" spans="1:35" x14ac:dyDescent="0.3">
      <c r="A27239">
        <v>27238</v>
      </c>
      <c r="B27239" t="s">
        <v>32662</v>
      </c>
      <c r="C27239">
        <v>7254424</v>
      </c>
      <c r="D27239" t="s">
        <v>20</v>
      </c>
      <c r="E27239">
        <v>23</v>
      </c>
      <c r="F27239" s="1">
        <v>44687</v>
      </c>
      <c r="G27239" t="s">
        <v>228</v>
      </c>
      <c r="H27239" t="s">
        <v>22</v>
      </c>
      <c r="I27239" t="s">
        <v>2491</v>
      </c>
      <c r="J27239" t="s">
        <v>24</v>
      </c>
      <c r="K27239" t="s">
        <v>25</v>
      </c>
      <c r="L27239">
        <v>1</v>
      </c>
      <c r="M27239" t="s">
        <v>26</v>
      </c>
      <c r="N27239">
        <v>499</v>
      </c>
      <c r="O27239" s="72">
        <f>SUM($N$2:N27239)</f>
        <v>18595475</v>
      </c>
      <c r="P27239" t="s">
        <v>14637</v>
      </c>
      <c r="Q27239" t="s">
        <v>28</v>
      </c>
      <c r="R27239">
        <v>144205</v>
      </c>
      <c r="S27239" t="s">
        <v>29</v>
      </c>
      <c r="T27239" t="b">
        <v>0</v>
      </c>
      <c r="AF27239" s="11" t="s">
        <v>14637</v>
      </c>
      <c r="AG27239" s="12" t="str">
        <f t="shared" si="425"/>
        <v>PUNJAB</v>
      </c>
      <c r="AH27239" s="11" t="s">
        <v>14637</v>
      </c>
      <c r="AI27239" s="12" t="str">
        <f>_xlfn.XLOOKUP(AH27239,P:P,Q:Q)</f>
        <v>PUNJAB</v>
      </c>
    </row>
    <row r="27240" spans="1:35" x14ac:dyDescent="0.3">
      <c r="A27240">
        <v>27239</v>
      </c>
      <c r="B27240" t="s">
        <v>32662</v>
      </c>
      <c r="C27240">
        <v>7254424</v>
      </c>
      <c r="D27240" t="s">
        <v>20</v>
      </c>
      <c r="E27240">
        <v>37</v>
      </c>
      <c r="F27240" s="1">
        <v>44687</v>
      </c>
      <c r="G27240" t="s">
        <v>21</v>
      </c>
      <c r="H27240" t="s">
        <v>43</v>
      </c>
      <c r="I27240" t="s">
        <v>476</v>
      </c>
      <c r="J27240" t="s">
        <v>24</v>
      </c>
      <c r="K27240" t="s">
        <v>34</v>
      </c>
      <c r="L27240">
        <v>1</v>
      </c>
      <c r="M27240" t="s">
        <v>26</v>
      </c>
      <c r="N27240">
        <v>435</v>
      </c>
      <c r="O27240" s="72">
        <f>SUM($N$2:N27240)</f>
        <v>18595910</v>
      </c>
      <c r="P27240" t="s">
        <v>2268</v>
      </c>
      <c r="Q27240" t="s">
        <v>56</v>
      </c>
      <c r="R27240">
        <v>415004</v>
      </c>
      <c r="S27240" t="s">
        <v>29</v>
      </c>
      <c r="T27240" t="b">
        <v>0</v>
      </c>
      <c r="AF27240" s="11" t="s">
        <v>2268</v>
      </c>
      <c r="AG27240" s="12" t="str">
        <f t="shared" si="425"/>
        <v>MAHARASHTRA</v>
      </c>
      <c r="AH27240" s="11" t="s">
        <v>2268</v>
      </c>
      <c r="AI27240" s="12" t="str">
        <f>_xlfn.XLOOKUP(AH27240,P:P,Q:Q)</f>
        <v>MAHARASHTRA</v>
      </c>
    </row>
    <row r="27241" spans="1:35" x14ac:dyDescent="0.3">
      <c r="A27241">
        <v>27240</v>
      </c>
      <c r="B27241" t="s">
        <v>32663</v>
      </c>
      <c r="C27241">
        <v>6721093</v>
      </c>
      <c r="D27241" t="s">
        <v>51</v>
      </c>
      <c r="E27241">
        <v>60</v>
      </c>
      <c r="F27241" s="1">
        <v>44687</v>
      </c>
      <c r="G27241" t="s">
        <v>21</v>
      </c>
      <c r="H27241" t="s">
        <v>43</v>
      </c>
      <c r="I27241" t="s">
        <v>1159</v>
      </c>
      <c r="J27241" t="s">
        <v>33</v>
      </c>
      <c r="K27241" t="s">
        <v>34</v>
      </c>
      <c r="L27241">
        <v>1</v>
      </c>
      <c r="M27241" t="s">
        <v>26</v>
      </c>
      <c r="N27241">
        <v>563</v>
      </c>
      <c r="O27241" s="72">
        <f>SUM($N$2:N27241)</f>
        <v>18596473</v>
      </c>
      <c r="P27241" t="s">
        <v>2951</v>
      </c>
      <c r="Q27241" t="s">
        <v>28</v>
      </c>
      <c r="R27241">
        <v>147201</v>
      </c>
      <c r="S27241" t="s">
        <v>29</v>
      </c>
      <c r="T27241" t="b">
        <v>0</v>
      </c>
      <c r="AF27241" s="11" t="s">
        <v>2951</v>
      </c>
      <c r="AG27241" s="12" t="str">
        <f t="shared" si="425"/>
        <v>PUNJAB</v>
      </c>
      <c r="AH27241" s="11" t="s">
        <v>2951</v>
      </c>
      <c r="AI27241" s="12" t="str">
        <f>_xlfn.XLOOKUP(AH27241,P:P,Q:Q)</f>
        <v>PUNJAB</v>
      </c>
    </row>
    <row r="27242" spans="1:35" x14ac:dyDescent="0.3">
      <c r="A27242">
        <v>27241</v>
      </c>
      <c r="B27242" t="s">
        <v>32663</v>
      </c>
      <c r="C27242">
        <v>6721093</v>
      </c>
      <c r="D27242" t="s">
        <v>51</v>
      </c>
      <c r="E27242">
        <v>37</v>
      </c>
      <c r="F27242" s="1">
        <v>44687</v>
      </c>
      <c r="G27242" t="s">
        <v>21</v>
      </c>
      <c r="H27242" t="s">
        <v>22</v>
      </c>
      <c r="I27242" t="s">
        <v>900</v>
      </c>
      <c r="J27242" t="s">
        <v>33</v>
      </c>
      <c r="K27242" t="s">
        <v>39</v>
      </c>
      <c r="L27242">
        <v>1</v>
      </c>
      <c r="M27242" t="s">
        <v>26</v>
      </c>
      <c r="N27242">
        <v>597</v>
      </c>
      <c r="O27242" s="72">
        <f>SUM($N$2:N27242)</f>
        <v>18597070</v>
      </c>
      <c r="P27242" t="s">
        <v>32664</v>
      </c>
      <c r="Q27242" t="s">
        <v>56</v>
      </c>
      <c r="R27242">
        <v>411033</v>
      </c>
      <c r="S27242" t="s">
        <v>29</v>
      </c>
      <c r="T27242" t="b">
        <v>0</v>
      </c>
      <c r="AF27242" s="11" t="s">
        <v>32664</v>
      </c>
      <c r="AG27242" s="12" t="str">
        <f t="shared" si="425"/>
        <v>MAHARASHTRA</v>
      </c>
      <c r="AH27242" s="11" t="s">
        <v>32664</v>
      </c>
      <c r="AI27242" s="12" t="str">
        <f>_xlfn.XLOOKUP(AH27242,P:P,Q:Q)</f>
        <v>MAHARASHTRA</v>
      </c>
    </row>
    <row r="27243" spans="1:35" x14ac:dyDescent="0.3">
      <c r="A27243">
        <v>27242</v>
      </c>
      <c r="B27243" t="s">
        <v>32665</v>
      </c>
      <c r="C27243">
        <v>8745025</v>
      </c>
      <c r="D27243" t="s">
        <v>51</v>
      </c>
      <c r="E27243">
        <v>48</v>
      </c>
      <c r="F27243" s="1">
        <v>44687</v>
      </c>
      <c r="G27243" t="s">
        <v>21</v>
      </c>
      <c r="H27243" t="s">
        <v>43</v>
      </c>
      <c r="I27243" t="s">
        <v>1203</v>
      </c>
      <c r="J27243" t="s">
        <v>54</v>
      </c>
      <c r="K27243" t="s">
        <v>34</v>
      </c>
      <c r="L27243">
        <v>1</v>
      </c>
      <c r="M27243" t="s">
        <v>26</v>
      </c>
      <c r="N27243">
        <v>956</v>
      </c>
      <c r="O27243" s="72">
        <f>SUM($N$2:N27243)</f>
        <v>18598026</v>
      </c>
      <c r="P27243" t="s">
        <v>498</v>
      </c>
      <c r="Q27243" t="s">
        <v>86</v>
      </c>
      <c r="R27243">
        <v>500008</v>
      </c>
      <c r="S27243" t="s">
        <v>29</v>
      </c>
      <c r="T27243" t="b">
        <v>0</v>
      </c>
      <c r="AF27243" s="11" t="s">
        <v>498</v>
      </c>
      <c r="AG27243" s="12" t="str">
        <f t="shared" si="425"/>
        <v>TELANGANA</v>
      </c>
      <c r="AH27243" s="11" t="s">
        <v>498</v>
      </c>
      <c r="AI27243" s="12" t="str">
        <f>_xlfn.XLOOKUP(AH27243,P:P,Q:Q)</f>
        <v>TELANGANA</v>
      </c>
    </row>
    <row r="27244" spans="1:35" x14ac:dyDescent="0.3">
      <c r="A27244">
        <v>27243</v>
      </c>
      <c r="B27244" t="s">
        <v>32666</v>
      </c>
      <c r="C27244">
        <v>7520446</v>
      </c>
      <c r="D27244" t="s">
        <v>51</v>
      </c>
      <c r="E27244">
        <v>38</v>
      </c>
      <c r="F27244" s="1">
        <v>44687</v>
      </c>
      <c r="G27244" t="s">
        <v>21</v>
      </c>
      <c r="H27244" t="s">
        <v>31</v>
      </c>
      <c r="I27244" t="s">
        <v>5219</v>
      </c>
      <c r="J27244" t="s">
        <v>509</v>
      </c>
      <c r="K27244" t="s">
        <v>34</v>
      </c>
      <c r="L27244">
        <v>1</v>
      </c>
      <c r="M27244" t="s">
        <v>26</v>
      </c>
      <c r="N27244">
        <v>1249</v>
      </c>
      <c r="O27244" s="72">
        <f>SUM($N$2:N27244)</f>
        <v>18599275</v>
      </c>
      <c r="P27244" t="s">
        <v>709</v>
      </c>
      <c r="Q27244" t="s">
        <v>95</v>
      </c>
      <c r="R27244">
        <v>753001</v>
      </c>
      <c r="S27244" t="s">
        <v>29</v>
      </c>
      <c r="T27244" t="b">
        <v>0</v>
      </c>
      <c r="AF27244" s="11" t="s">
        <v>709</v>
      </c>
      <c r="AG27244" s="12" t="str">
        <f t="shared" si="425"/>
        <v>ODISHA</v>
      </c>
      <c r="AH27244" s="11" t="s">
        <v>709</v>
      </c>
      <c r="AI27244" s="12" t="str">
        <f>_xlfn.XLOOKUP(AH27244,P:P,Q:Q)</f>
        <v>ODISHA</v>
      </c>
    </row>
    <row r="27245" spans="1:35" x14ac:dyDescent="0.3">
      <c r="A27245">
        <v>27244</v>
      </c>
      <c r="B27245" t="s">
        <v>32667</v>
      </c>
      <c r="C27245">
        <v>1636196</v>
      </c>
      <c r="D27245" t="s">
        <v>20</v>
      </c>
      <c r="E27245">
        <v>70</v>
      </c>
      <c r="F27245" s="1">
        <v>44687</v>
      </c>
      <c r="G27245" t="s">
        <v>21</v>
      </c>
      <c r="H27245" t="s">
        <v>22</v>
      </c>
      <c r="I27245" t="s">
        <v>6325</v>
      </c>
      <c r="J27245" t="s">
        <v>75</v>
      </c>
      <c r="K27245" t="s">
        <v>98</v>
      </c>
      <c r="L27245">
        <v>1</v>
      </c>
      <c r="M27245" t="s">
        <v>26</v>
      </c>
      <c r="N27245">
        <v>704</v>
      </c>
      <c r="O27245" s="72">
        <f>SUM($N$2:N27245)</f>
        <v>18599979</v>
      </c>
      <c r="P27245" t="s">
        <v>300</v>
      </c>
      <c r="Q27245" t="s">
        <v>70</v>
      </c>
      <c r="R27245">
        <v>530024</v>
      </c>
      <c r="S27245" t="s">
        <v>29</v>
      </c>
      <c r="T27245" t="b">
        <v>0</v>
      </c>
      <c r="AF27245" s="11" t="s">
        <v>300</v>
      </c>
      <c r="AG27245" s="12" t="str">
        <f t="shared" si="425"/>
        <v>ANDHRA PRADESH</v>
      </c>
      <c r="AH27245" s="11" t="s">
        <v>300</v>
      </c>
      <c r="AI27245" s="12" t="str">
        <f>_xlfn.XLOOKUP(AH27245,P:P,Q:Q)</f>
        <v>ANDHRA PRADESH</v>
      </c>
    </row>
    <row r="27246" spans="1:35" x14ac:dyDescent="0.3">
      <c r="A27246">
        <v>27245</v>
      </c>
      <c r="B27246" t="s">
        <v>32668</v>
      </c>
      <c r="C27246">
        <v>7158676</v>
      </c>
      <c r="D27246" t="s">
        <v>20</v>
      </c>
      <c r="E27246">
        <v>45</v>
      </c>
      <c r="F27246" s="1">
        <v>44687</v>
      </c>
      <c r="G27246" t="s">
        <v>21</v>
      </c>
      <c r="H27246" t="s">
        <v>43</v>
      </c>
      <c r="I27246" t="s">
        <v>16909</v>
      </c>
      <c r="J27246" t="s">
        <v>24</v>
      </c>
      <c r="K27246" t="s">
        <v>39</v>
      </c>
      <c r="L27246">
        <v>1</v>
      </c>
      <c r="M27246" t="s">
        <v>26</v>
      </c>
      <c r="N27246">
        <v>597</v>
      </c>
      <c r="O27246" s="72">
        <f>SUM($N$2:N27246)</f>
        <v>18600576</v>
      </c>
      <c r="P27246" t="s">
        <v>350</v>
      </c>
      <c r="Q27246" t="s">
        <v>100</v>
      </c>
      <c r="R27246">
        <v>302020</v>
      </c>
      <c r="S27246" t="s">
        <v>29</v>
      </c>
      <c r="T27246" t="b">
        <v>0</v>
      </c>
      <c r="AF27246" s="11" t="s">
        <v>350</v>
      </c>
      <c r="AG27246" s="12" t="str">
        <f t="shared" si="425"/>
        <v>RAJASTHAN</v>
      </c>
      <c r="AH27246" s="11" t="s">
        <v>350</v>
      </c>
      <c r="AI27246" s="12" t="str">
        <f>_xlfn.XLOOKUP(AH27246,P:P,Q:Q)</f>
        <v>RAJASTHAN</v>
      </c>
    </row>
    <row r="27247" spans="1:35" x14ac:dyDescent="0.3">
      <c r="A27247">
        <v>27246</v>
      </c>
      <c r="B27247" t="s">
        <v>32669</v>
      </c>
      <c r="C27247">
        <v>6902650</v>
      </c>
      <c r="D27247" t="s">
        <v>51</v>
      </c>
      <c r="E27247">
        <v>20</v>
      </c>
      <c r="F27247" s="1">
        <v>44687</v>
      </c>
      <c r="G27247" t="s">
        <v>21</v>
      </c>
      <c r="H27247" t="s">
        <v>22</v>
      </c>
      <c r="I27247" t="s">
        <v>613</v>
      </c>
      <c r="J27247" t="s">
        <v>33</v>
      </c>
      <c r="K27247" t="s">
        <v>45</v>
      </c>
      <c r="L27247">
        <v>1</v>
      </c>
      <c r="M27247" t="s">
        <v>26</v>
      </c>
      <c r="N27247">
        <v>759</v>
      </c>
      <c r="O27247" s="72">
        <f>SUM($N$2:N27247)</f>
        <v>18601335</v>
      </c>
      <c r="P27247" t="s">
        <v>903</v>
      </c>
      <c r="Q27247" t="s">
        <v>86</v>
      </c>
      <c r="R27247">
        <v>506001</v>
      </c>
      <c r="S27247" t="s">
        <v>29</v>
      </c>
      <c r="T27247" t="b">
        <v>0</v>
      </c>
      <c r="AF27247" s="11" t="s">
        <v>903</v>
      </c>
      <c r="AG27247" s="12" t="str">
        <f t="shared" si="425"/>
        <v>TELANGANA</v>
      </c>
      <c r="AH27247" s="11" t="s">
        <v>903</v>
      </c>
      <c r="AI27247" s="12" t="str">
        <f>_xlfn.XLOOKUP(AH27247,P:P,Q:Q)</f>
        <v>TELANGANA</v>
      </c>
    </row>
    <row r="27248" spans="1:35" x14ac:dyDescent="0.3">
      <c r="A27248">
        <v>27247</v>
      </c>
      <c r="B27248" t="s">
        <v>32669</v>
      </c>
      <c r="C27248">
        <v>6902650</v>
      </c>
      <c r="D27248" t="s">
        <v>20</v>
      </c>
      <c r="E27248">
        <v>25</v>
      </c>
      <c r="F27248" s="1">
        <v>44687</v>
      </c>
      <c r="G27248" t="s">
        <v>21</v>
      </c>
      <c r="H27248" t="s">
        <v>43</v>
      </c>
      <c r="I27248" t="s">
        <v>476</v>
      </c>
      <c r="J27248" t="s">
        <v>24</v>
      </c>
      <c r="K27248" t="s">
        <v>34</v>
      </c>
      <c r="L27248">
        <v>1</v>
      </c>
      <c r="M27248" t="s">
        <v>26</v>
      </c>
      <c r="N27248">
        <v>399</v>
      </c>
      <c r="O27248" s="72">
        <f>SUM($N$2:N27248)</f>
        <v>18601734</v>
      </c>
      <c r="P27248" t="s">
        <v>59</v>
      </c>
      <c r="Q27248" t="s">
        <v>60</v>
      </c>
      <c r="R27248">
        <v>560103</v>
      </c>
      <c r="S27248" t="s">
        <v>29</v>
      </c>
      <c r="T27248" t="b">
        <v>0</v>
      </c>
      <c r="AF27248" s="11" t="s">
        <v>59</v>
      </c>
      <c r="AG27248" s="12" t="str">
        <f t="shared" si="425"/>
        <v>KARNATAKA</v>
      </c>
      <c r="AH27248" s="11" t="s">
        <v>59</v>
      </c>
      <c r="AI27248" s="12" t="str">
        <f>_xlfn.XLOOKUP(AH27248,P:P,Q:Q)</f>
        <v>KARNATAKA</v>
      </c>
    </row>
    <row r="27249" spans="1:35" x14ac:dyDescent="0.3">
      <c r="A27249">
        <v>27248</v>
      </c>
      <c r="B27249" t="s">
        <v>32670</v>
      </c>
      <c r="C27249">
        <v>3580819</v>
      </c>
      <c r="D27249" t="s">
        <v>20</v>
      </c>
      <c r="E27249">
        <v>27</v>
      </c>
      <c r="F27249" s="1">
        <v>44687</v>
      </c>
      <c r="G27249" t="s">
        <v>21</v>
      </c>
      <c r="H27249" t="s">
        <v>88</v>
      </c>
      <c r="I27249" t="s">
        <v>5712</v>
      </c>
      <c r="J27249" t="s">
        <v>24</v>
      </c>
      <c r="K27249" t="s">
        <v>25</v>
      </c>
      <c r="L27249">
        <v>1</v>
      </c>
      <c r="M27249" t="s">
        <v>26</v>
      </c>
      <c r="N27249">
        <v>345</v>
      </c>
      <c r="O27249" s="72">
        <f>SUM($N$2:N27249)</f>
        <v>18602079</v>
      </c>
      <c r="P27249" t="s">
        <v>4850</v>
      </c>
      <c r="Q27249" t="s">
        <v>716</v>
      </c>
      <c r="R27249">
        <v>182121</v>
      </c>
      <c r="S27249" t="s">
        <v>29</v>
      </c>
      <c r="T27249" t="b">
        <v>0</v>
      </c>
      <c r="AF27249" s="11" t="s">
        <v>4850</v>
      </c>
      <c r="AG27249" s="12" t="str">
        <f t="shared" si="425"/>
        <v>JAMMU &amp; KASHMIR</v>
      </c>
      <c r="AH27249" s="11" t="s">
        <v>4850</v>
      </c>
      <c r="AI27249" s="12" t="str">
        <f>_xlfn.XLOOKUP(AH27249,P:P,Q:Q)</f>
        <v>JAMMU &amp; KASHMIR</v>
      </c>
    </row>
    <row r="27250" spans="1:35" x14ac:dyDescent="0.3">
      <c r="A27250">
        <v>27249</v>
      </c>
      <c r="B27250" t="s">
        <v>32671</v>
      </c>
      <c r="C27250">
        <v>328246</v>
      </c>
      <c r="D27250" t="s">
        <v>20</v>
      </c>
      <c r="E27250">
        <v>37</v>
      </c>
      <c r="F27250" s="1">
        <v>44687</v>
      </c>
      <c r="G27250" t="s">
        <v>21</v>
      </c>
      <c r="H27250" t="s">
        <v>43</v>
      </c>
      <c r="I27250" t="s">
        <v>12794</v>
      </c>
      <c r="J27250" t="s">
        <v>24</v>
      </c>
      <c r="K27250" t="s">
        <v>34</v>
      </c>
      <c r="L27250">
        <v>1</v>
      </c>
      <c r="M27250" t="s">
        <v>26</v>
      </c>
      <c r="N27250">
        <v>524</v>
      </c>
      <c r="O27250" s="72">
        <f>SUM($N$2:N27250)</f>
        <v>18602603</v>
      </c>
      <c r="P27250" t="s">
        <v>90</v>
      </c>
      <c r="Q27250" t="s">
        <v>91</v>
      </c>
      <c r="R27250">
        <v>110078</v>
      </c>
      <c r="S27250" t="s">
        <v>29</v>
      </c>
      <c r="T27250" t="b">
        <v>0</v>
      </c>
      <c r="AF27250" s="11" t="s">
        <v>90</v>
      </c>
      <c r="AG27250" s="12" t="str">
        <f t="shared" si="425"/>
        <v>DELHI</v>
      </c>
      <c r="AH27250" s="11" t="s">
        <v>90</v>
      </c>
      <c r="AI27250" s="12" t="str">
        <f>_xlfn.XLOOKUP(AH27250,P:P,Q:Q)</f>
        <v>DELHI</v>
      </c>
    </row>
    <row r="27251" spans="1:35" x14ac:dyDescent="0.3">
      <c r="A27251">
        <v>27250</v>
      </c>
      <c r="B27251" t="s">
        <v>32672</v>
      </c>
      <c r="C27251">
        <v>9778170</v>
      </c>
      <c r="D27251" t="s">
        <v>20</v>
      </c>
      <c r="E27251">
        <v>48</v>
      </c>
      <c r="F27251" s="1">
        <v>44687</v>
      </c>
      <c r="G27251" t="s">
        <v>21</v>
      </c>
      <c r="H27251" t="s">
        <v>57</v>
      </c>
      <c r="I27251" t="s">
        <v>4017</v>
      </c>
      <c r="J27251" t="s">
        <v>75</v>
      </c>
      <c r="K27251" t="s">
        <v>45</v>
      </c>
      <c r="L27251">
        <v>1</v>
      </c>
      <c r="M27251" t="s">
        <v>26</v>
      </c>
      <c r="N27251">
        <v>432</v>
      </c>
      <c r="O27251" s="72">
        <f>SUM($N$2:N27251)</f>
        <v>18603035</v>
      </c>
      <c r="P27251" t="s">
        <v>59</v>
      </c>
      <c r="Q27251" t="s">
        <v>60</v>
      </c>
      <c r="R27251">
        <v>560076</v>
      </c>
      <c r="S27251" t="s">
        <v>29</v>
      </c>
      <c r="T27251" t="b">
        <v>0</v>
      </c>
      <c r="AF27251" s="11" t="s">
        <v>59</v>
      </c>
      <c r="AG27251" s="12" t="str">
        <f t="shared" si="425"/>
        <v>KARNATAKA</v>
      </c>
      <c r="AH27251" s="11" t="s">
        <v>59</v>
      </c>
      <c r="AI27251" s="12" t="str">
        <f>_xlfn.XLOOKUP(AH27251,P:P,Q:Q)</f>
        <v>KARNATAKA</v>
      </c>
    </row>
    <row r="27252" spans="1:35" x14ac:dyDescent="0.3">
      <c r="A27252">
        <v>27251</v>
      </c>
      <c r="B27252" t="s">
        <v>32673</v>
      </c>
      <c r="C27252">
        <v>7908182</v>
      </c>
      <c r="D27252" t="s">
        <v>51</v>
      </c>
      <c r="E27252">
        <v>35</v>
      </c>
      <c r="F27252" s="1">
        <v>44687</v>
      </c>
      <c r="G27252" t="s">
        <v>21</v>
      </c>
      <c r="H27252" t="s">
        <v>52</v>
      </c>
      <c r="I27252" t="s">
        <v>1420</v>
      </c>
      <c r="J27252" t="s">
        <v>33</v>
      </c>
      <c r="K27252" t="s">
        <v>98</v>
      </c>
      <c r="L27252">
        <v>1</v>
      </c>
      <c r="M27252" t="s">
        <v>26</v>
      </c>
      <c r="N27252">
        <v>825</v>
      </c>
      <c r="O27252" s="72">
        <f>SUM($N$2:N27252)</f>
        <v>18603860</v>
      </c>
      <c r="P27252" t="s">
        <v>1953</v>
      </c>
      <c r="Q27252" t="s">
        <v>73</v>
      </c>
      <c r="R27252">
        <v>682027</v>
      </c>
      <c r="S27252" t="s">
        <v>29</v>
      </c>
      <c r="T27252" t="b">
        <v>0</v>
      </c>
      <c r="AF27252" s="11" t="s">
        <v>1953</v>
      </c>
      <c r="AG27252" s="12" t="str">
        <f t="shared" si="425"/>
        <v>KERALA</v>
      </c>
      <c r="AH27252" s="11" t="s">
        <v>1953</v>
      </c>
      <c r="AI27252" s="12" t="str">
        <f>_xlfn.XLOOKUP(AH27252,P:P,Q:Q)</f>
        <v>KERALA</v>
      </c>
    </row>
    <row r="27253" spans="1:35" x14ac:dyDescent="0.3">
      <c r="A27253">
        <v>27252</v>
      </c>
      <c r="B27253" t="s">
        <v>32673</v>
      </c>
      <c r="C27253">
        <v>7908182</v>
      </c>
      <c r="D27253" t="s">
        <v>51</v>
      </c>
      <c r="E27253">
        <v>49</v>
      </c>
      <c r="F27253" s="1">
        <v>44687</v>
      </c>
      <c r="G27253" t="s">
        <v>21</v>
      </c>
      <c r="H27253" t="s">
        <v>52</v>
      </c>
      <c r="I27253" t="s">
        <v>9729</v>
      </c>
      <c r="J27253" t="s">
        <v>54</v>
      </c>
      <c r="K27253" t="s">
        <v>66</v>
      </c>
      <c r="L27253">
        <v>1</v>
      </c>
      <c r="M27253" t="s">
        <v>26</v>
      </c>
      <c r="N27253">
        <v>791</v>
      </c>
      <c r="O27253" s="72">
        <f>SUM($N$2:N27253)</f>
        <v>18604651</v>
      </c>
      <c r="P27253" t="s">
        <v>40</v>
      </c>
      <c r="Q27253" t="s">
        <v>41</v>
      </c>
      <c r="R27253">
        <v>700028</v>
      </c>
      <c r="S27253" t="s">
        <v>29</v>
      </c>
      <c r="T27253" t="b">
        <v>0</v>
      </c>
      <c r="AF27253" s="11" t="s">
        <v>40</v>
      </c>
      <c r="AG27253" s="12" t="str">
        <f t="shared" si="425"/>
        <v>WEST BENGAL</v>
      </c>
      <c r="AH27253" s="11" t="s">
        <v>40</v>
      </c>
      <c r="AI27253" s="12" t="str">
        <f>_xlfn.XLOOKUP(AH27253,P:P,Q:Q)</f>
        <v>WEST BENGAL</v>
      </c>
    </row>
    <row r="27254" spans="1:35" x14ac:dyDescent="0.3">
      <c r="A27254">
        <v>27253</v>
      </c>
      <c r="B27254" t="s">
        <v>32674</v>
      </c>
      <c r="C27254">
        <v>8157343</v>
      </c>
      <c r="D27254" t="s">
        <v>20</v>
      </c>
      <c r="E27254">
        <v>21</v>
      </c>
      <c r="F27254" s="1">
        <v>44687</v>
      </c>
      <c r="G27254" t="s">
        <v>21</v>
      </c>
      <c r="H27254" t="s">
        <v>31</v>
      </c>
      <c r="I27254" t="s">
        <v>25043</v>
      </c>
      <c r="J27254" t="s">
        <v>33</v>
      </c>
      <c r="K27254" t="s">
        <v>34</v>
      </c>
      <c r="L27254">
        <v>1</v>
      </c>
      <c r="M27254" t="s">
        <v>26</v>
      </c>
      <c r="N27254">
        <v>1044</v>
      </c>
      <c r="O27254" s="72">
        <f>SUM($N$2:N27254)</f>
        <v>18605695</v>
      </c>
      <c r="P27254" t="s">
        <v>531</v>
      </c>
      <c r="Q27254" t="s">
        <v>73</v>
      </c>
      <c r="R27254">
        <v>673006</v>
      </c>
      <c r="S27254" t="s">
        <v>29</v>
      </c>
      <c r="T27254" t="b">
        <v>0</v>
      </c>
      <c r="AF27254" s="11" t="s">
        <v>531</v>
      </c>
      <c r="AG27254" s="12" t="str">
        <f t="shared" si="425"/>
        <v>KERALA</v>
      </c>
      <c r="AH27254" s="11" t="s">
        <v>531</v>
      </c>
      <c r="AI27254" s="12" t="str">
        <f>_xlfn.XLOOKUP(AH27254,P:P,Q:Q)</f>
        <v>KERALA</v>
      </c>
    </row>
    <row r="27255" spans="1:35" x14ac:dyDescent="0.3">
      <c r="A27255">
        <v>27254</v>
      </c>
      <c r="B27255" t="s">
        <v>32675</v>
      </c>
      <c r="C27255">
        <v>9136764</v>
      </c>
      <c r="D27255" t="s">
        <v>51</v>
      </c>
      <c r="E27255">
        <v>67</v>
      </c>
      <c r="F27255" s="1">
        <v>44687</v>
      </c>
      <c r="G27255" t="s">
        <v>21</v>
      </c>
      <c r="H27255" t="s">
        <v>52</v>
      </c>
      <c r="I27255" t="s">
        <v>10216</v>
      </c>
      <c r="J27255" t="s">
        <v>33</v>
      </c>
      <c r="K27255" t="s">
        <v>39</v>
      </c>
      <c r="L27255">
        <v>1</v>
      </c>
      <c r="M27255" t="s">
        <v>26</v>
      </c>
      <c r="N27255">
        <v>429</v>
      </c>
      <c r="O27255" s="72">
        <f>SUM($N$2:N27255)</f>
        <v>18606124</v>
      </c>
      <c r="P27255" t="s">
        <v>12607</v>
      </c>
      <c r="Q27255" t="s">
        <v>47</v>
      </c>
      <c r="R27255">
        <v>628216</v>
      </c>
      <c r="S27255" t="s">
        <v>29</v>
      </c>
      <c r="T27255" t="b">
        <v>0</v>
      </c>
      <c r="AF27255" s="11" t="s">
        <v>12607</v>
      </c>
      <c r="AG27255" s="12" t="str">
        <f t="shared" si="425"/>
        <v>TAMIL NADU</v>
      </c>
      <c r="AH27255" s="11" t="s">
        <v>12607</v>
      </c>
      <c r="AI27255" s="12" t="str">
        <f>_xlfn.XLOOKUP(AH27255,P:P,Q:Q)</f>
        <v>TAMIL NADU</v>
      </c>
    </row>
    <row r="27256" spans="1:35" x14ac:dyDescent="0.3">
      <c r="A27256">
        <v>27255</v>
      </c>
      <c r="B27256" t="s">
        <v>32676</v>
      </c>
      <c r="C27256">
        <v>6941551</v>
      </c>
      <c r="D27256" t="s">
        <v>51</v>
      </c>
      <c r="E27256">
        <v>18</v>
      </c>
      <c r="F27256" s="1">
        <v>44687</v>
      </c>
      <c r="G27256" t="s">
        <v>21</v>
      </c>
      <c r="H27256" t="s">
        <v>43</v>
      </c>
      <c r="I27256" t="s">
        <v>2718</v>
      </c>
      <c r="J27256" t="s">
        <v>54</v>
      </c>
      <c r="K27256" t="s">
        <v>34</v>
      </c>
      <c r="L27256">
        <v>1</v>
      </c>
      <c r="M27256" t="s">
        <v>26</v>
      </c>
      <c r="N27256">
        <v>725</v>
      </c>
      <c r="O27256" s="72">
        <f>SUM($N$2:N27256)</f>
        <v>18606849</v>
      </c>
      <c r="P27256" t="s">
        <v>90</v>
      </c>
      <c r="Q27256" t="s">
        <v>91</v>
      </c>
      <c r="R27256">
        <v>110059</v>
      </c>
      <c r="S27256" t="s">
        <v>29</v>
      </c>
      <c r="T27256" t="b">
        <v>0</v>
      </c>
      <c r="AF27256" s="11" t="s">
        <v>90</v>
      </c>
      <c r="AG27256" s="12" t="str">
        <f t="shared" si="425"/>
        <v>DELHI</v>
      </c>
      <c r="AH27256" s="11" t="s">
        <v>90</v>
      </c>
      <c r="AI27256" s="12" t="str">
        <f>_xlfn.XLOOKUP(AH27256,P:P,Q:Q)</f>
        <v>DELHI</v>
      </c>
    </row>
    <row r="27257" spans="1:35" x14ac:dyDescent="0.3">
      <c r="A27257">
        <v>27256</v>
      </c>
      <c r="B27257" t="s">
        <v>32677</v>
      </c>
      <c r="C27257">
        <v>9279979</v>
      </c>
      <c r="D27257" t="s">
        <v>51</v>
      </c>
      <c r="E27257">
        <v>20</v>
      </c>
      <c r="F27257" s="1">
        <v>44687</v>
      </c>
      <c r="G27257" t="s">
        <v>21</v>
      </c>
      <c r="H27257" t="s">
        <v>22</v>
      </c>
      <c r="I27257" t="s">
        <v>2761</v>
      </c>
      <c r="J27257" t="s">
        <v>54</v>
      </c>
      <c r="K27257" t="s">
        <v>39</v>
      </c>
      <c r="L27257">
        <v>1</v>
      </c>
      <c r="M27257" t="s">
        <v>26</v>
      </c>
      <c r="N27257">
        <v>771</v>
      </c>
      <c r="O27257" s="72">
        <f>SUM($N$2:N27257)</f>
        <v>18607620</v>
      </c>
      <c r="P27257" t="s">
        <v>2094</v>
      </c>
      <c r="Q27257" t="s">
        <v>56</v>
      </c>
      <c r="R27257">
        <v>411038</v>
      </c>
      <c r="S27257" t="s">
        <v>29</v>
      </c>
      <c r="T27257" t="b">
        <v>0</v>
      </c>
      <c r="AF27257" s="11" t="s">
        <v>2094</v>
      </c>
      <c r="AG27257" s="12" t="str">
        <f t="shared" si="425"/>
        <v>MAHARASHTRA</v>
      </c>
      <c r="AH27257" s="11" t="s">
        <v>2094</v>
      </c>
      <c r="AI27257" s="12" t="str">
        <f>_xlfn.XLOOKUP(AH27257,P:P,Q:Q)</f>
        <v>MAHARASHTRA</v>
      </c>
    </row>
    <row r="27258" spans="1:35" x14ac:dyDescent="0.3">
      <c r="A27258">
        <v>27257</v>
      </c>
      <c r="B27258" t="s">
        <v>32678</v>
      </c>
      <c r="C27258">
        <v>6061342</v>
      </c>
      <c r="D27258" t="s">
        <v>20</v>
      </c>
      <c r="E27258">
        <v>28</v>
      </c>
      <c r="F27258" s="1">
        <v>44687</v>
      </c>
      <c r="G27258" t="s">
        <v>21</v>
      </c>
      <c r="H27258" t="s">
        <v>88</v>
      </c>
      <c r="I27258" t="s">
        <v>6098</v>
      </c>
      <c r="J27258" t="s">
        <v>24</v>
      </c>
      <c r="K27258" t="s">
        <v>45</v>
      </c>
      <c r="L27258">
        <v>1</v>
      </c>
      <c r="M27258" t="s">
        <v>26</v>
      </c>
      <c r="N27258">
        <v>442</v>
      </c>
      <c r="O27258" s="72">
        <f>SUM($N$2:N27258)</f>
        <v>18608062</v>
      </c>
      <c r="P27258" t="s">
        <v>59</v>
      </c>
      <c r="Q27258" t="s">
        <v>60</v>
      </c>
      <c r="R27258">
        <v>560029</v>
      </c>
      <c r="S27258" t="s">
        <v>29</v>
      </c>
      <c r="T27258" t="b">
        <v>0</v>
      </c>
      <c r="AF27258" s="11" t="s">
        <v>59</v>
      </c>
      <c r="AG27258" s="12" t="str">
        <f t="shared" si="425"/>
        <v>KARNATAKA</v>
      </c>
      <c r="AH27258" s="11" t="s">
        <v>59</v>
      </c>
      <c r="AI27258" s="12" t="str">
        <f>_xlfn.XLOOKUP(AH27258,P:P,Q:Q)</f>
        <v>KARNATAKA</v>
      </c>
    </row>
    <row r="27259" spans="1:35" x14ac:dyDescent="0.3">
      <c r="A27259">
        <v>27258</v>
      </c>
      <c r="B27259" t="s">
        <v>32678</v>
      </c>
      <c r="C27259">
        <v>6061342</v>
      </c>
      <c r="D27259" t="s">
        <v>20</v>
      </c>
      <c r="E27259">
        <v>37</v>
      </c>
      <c r="F27259" s="1">
        <v>44687</v>
      </c>
      <c r="G27259" t="s">
        <v>21</v>
      </c>
      <c r="H27259" t="s">
        <v>22</v>
      </c>
      <c r="I27259" t="s">
        <v>3965</v>
      </c>
      <c r="J27259" t="s">
        <v>24</v>
      </c>
      <c r="K27259" t="s">
        <v>66</v>
      </c>
      <c r="L27259">
        <v>1</v>
      </c>
      <c r="M27259" t="s">
        <v>26</v>
      </c>
      <c r="N27259">
        <v>357</v>
      </c>
      <c r="O27259" s="72">
        <f>SUM($N$2:N27259)</f>
        <v>18608419</v>
      </c>
      <c r="P27259" t="s">
        <v>1310</v>
      </c>
      <c r="Q27259" t="s">
        <v>141</v>
      </c>
      <c r="R27259">
        <v>744211</v>
      </c>
      <c r="S27259" t="s">
        <v>29</v>
      </c>
      <c r="T27259" t="b">
        <v>0</v>
      </c>
      <c r="AF27259" s="11" t="s">
        <v>1310</v>
      </c>
      <c r="AG27259" s="12" t="str">
        <f t="shared" si="425"/>
        <v xml:space="preserve">ANDAMAN &amp; NICOBAR </v>
      </c>
      <c r="AH27259" s="11" t="s">
        <v>1310</v>
      </c>
      <c r="AI27259" s="12" t="str">
        <f>_xlfn.XLOOKUP(AH27259,P:P,Q:Q)</f>
        <v xml:space="preserve">ANDAMAN &amp; NICOBAR </v>
      </c>
    </row>
    <row r="27260" spans="1:35" x14ac:dyDescent="0.3">
      <c r="A27260">
        <v>27259</v>
      </c>
      <c r="B27260" t="s">
        <v>32679</v>
      </c>
      <c r="C27260">
        <v>1497237</v>
      </c>
      <c r="D27260" t="s">
        <v>20</v>
      </c>
      <c r="E27260">
        <v>44</v>
      </c>
      <c r="F27260" s="1">
        <v>44687</v>
      </c>
      <c r="G27260" t="s">
        <v>21</v>
      </c>
      <c r="H27260" t="s">
        <v>43</v>
      </c>
      <c r="I27260" t="s">
        <v>4798</v>
      </c>
      <c r="J27260" t="s">
        <v>33</v>
      </c>
      <c r="K27260" t="s">
        <v>25</v>
      </c>
      <c r="L27260">
        <v>1</v>
      </c>
      <c r="M27260" t="s">
        <v>26</v>
      </c>
      <c r="N27260">
        <v>666</v>
      </c>
      <c r="O27260" s="72">
        <f>SUM($N$2:N27260)</f>
        <v>18609085</v>
      </c>
      <c r="P27260" t="s">
        <v>9537</v>
      </c>
      <c r="Q27260" t="s">
        <v>126</v>
      </c>
      <c r="R27260">
        <v>482001</v>
      </c>
      <c r="S27260" t="s">
        <v>29</v>
      </c>
      <c r="T27260" t="b">
        <v>0</v>
      </c>
      <c r="AF27260" s="11" t="s">
        <v>9537</v>
      </c>
      <c r="AG27260" s="12" t="str">
        <f t="shared" si="425"/>
        <v>MADHYA PRADESH</v>
      </c>
      <c r="AH27260" s="11" t="s">
        <v>9537</v>
      </c>
      <c r="AI27260" s="12" t="str">
        <f>_xlfn.XLOOKUP(AH27260,P:P,Q:Q)</f>
        <v>MADHYA PRADESH</v>
      </c>
    </row>
    <row r="27261" spans="1:35" x14ac:dyDescent="0.3">
      <c r="A27261">
        <v>27260</v>
      </c>
      <c r="B27261" t="s">
        <v>32680</v>
      </c>
      <c r="C27261">
        <v>5819960</v>
      </c>
      <c r="D27261" t="s">
        <v>20</v>
      </c>
      <c r="E27261">
        <v>78</v>
      </c>
      <c r="F27261" s="1">
        <v>44687</v>
      </c>
      <c r="G27261" t="s">
        <v>21</v>
      </c>
      <c r="H27261" t="s">
        <v>22</v>
      </c>
      <c r="I27261" t="s">
        <v>21120</v>
      </c>
      <c r="J27261" t="s">
        <v>75</v>
      </c>
      <c r="K27261" t="s">
        <v>109</v>
      </c>
      <c r="L27261">
        <v>1</v>
      </c>
      <c r="M27261" t="s">
        <v>26</v>
      </c>
      <c r="N27261">
        <v>498</v>
      </c>
      <c r="O27261" s="72">
        <f>SUM($N$2:N27261)</f>
        <v>18609583</v>
      </c>
      <c r="P27261" t="s">
        <v>103</v>
      </c>
      <c r="Q27261" t="s">
        <v>56</v>
      </c>
      <c r="R27261">
        <v>400018</v>
      </c>
      <c r="S27261" t="s">
        <v>29</v>
      </c>
      <c r="T27261" t="b">
        <v>0</v>
      </c>
      <c r="AF27261" s="11" t="s">
        <v>103</v>
      </c>
      <c r="AG27261" s="12" t="str">
        <f t="shared" si="425"/>
        <v>MAHARASHTRA</v>
      </c>
      <c r="AH27261" s="11" t="s">
        <v>103</v>
      </c>
      <c r="AI27261" s="12" t="str">
        <f>_xlfn.XLOOKUP(AH27261,P:P,Q:Q)</f>
        <v>MAHARASHTRA</v>
      </c>
    </row>
    <row r="27262" spans="1:35" x14ac:dyDescent="0.3">
      <c r="A27262">
        <v>27261</v>
      </c>
      <c r="B27262" t="s">
        <v>32681</v>
      </c>
      <c r="C27262">
        <v>6266604</v>
      </c>
      <c r="D27262" t="s">
        <v>51</v>
      </c>
      <c r="E27262">
        <v>49</v>
      </c>
      <c r="F27262" s="1">
        <v>44687</v>
      </c>
      <c r="G27262" t="s">
        <v>21</v>
      </c>
      <c r="H27262" t="s">
        <v>22</v>
      </c>
      <c r="I27262" t="s">
        <v>834</v>
      </c>
      <c r="J27262" t="s">
        <v>33</v>
      </c>
      <c r="K27262" t="s">
        <v>66</v>
      </c>
      <c r="L27262">
        <v>1</v>
      </c>
      <c r="M27262" t="s">
        <v>26</v>
      </c>
      <c r="N27262">
        <v>950</v>
      </c>
      <c r="O27262" s="72">
        <f>SUM($N$2:N27262)</f>
        <v>18610533</v>
      </c>
      <c r="P27262" t="s">
        <v>1574</v>
      </c>
      <c r="Q27262" t="s">
        <v>111</v>
      </c>
      <c r="R27262">
        <v>282007</v>
      </c>
      <c r="S27262" t="s">
        <v>29</v>
      </c>
      <c r="T27262" t="b">
        <v>0</v>
      </c>
      <c r="AF27262" s="11" t="s">
        <v>1574</v>
      </c>
      <c r="AG27262" s="12" t="str">
        <f t="shared" si="425"/>
        <v>UTTAR PRADESH</v>
      </c>
      <c r="AH27262" s="11" t="s">
        <v>1574</v>
      </c>
      <c r="AI27262" s="12" t="str">
        <f>_xlfn.XLOOKUP(AH27262,P:P,Q:Q)</f>
        <v>UTTAR PRADESH</v>
      </c>
    </row>
    <row r="27263" spans="1:35" x14ac:dyDescent="0.3">
      <c r="A27263">
        <v>27262</v>
      </c>
      <c r="B27263" t="s">
        <v>32682</v>
      </c>
      <c r="C27263">
        <v>3707998</v>
      </c>
      <c r="D27263" t="s">
        <v>20</v>
      </c>
      <c r="E27263">
        <v>61</v>
      </c>
      <c r="F27263" s="1">
        <v>44687</v>
      </c>
      <c r="G27263" t="s">
        <v>21</v>
      </c>
      <c r="H27263" t="s">
        <v>43</v>
      </c>
      <c r="I27263" t="s">
        <v>7525</v>
      </c>
      <c r="J27263" t="s">
        <v>24</v>
      </c>
      <c r="K27263" t="s">
        <v>109</v>
      </c>
      <c r="L27263">
        <v>1</v>
      </c>
      <c r="M27263" t="s">
        <v>26</v>
      </c>
      <c r="N27263">
        <v>399</v>
      </c>
      <c r="O27263" s="72">
        <f>SUM($N$2:N27263)</f>
        <v>18610932</v>
      </c>
      <c r="P27263" t="s">
        <v>18489</v>
      </c>
      <c r="Q27263" t="s">
        <v>36</v>
      </c>
      <c r="R27263">
        <v>122018</v>
      </c>
      <c r="S27263" t="s">
        <v>29</v>
      </c>
      <c r="T27263" t="b">
        <v>0</v>
      </c>
      <c r="AF27263" s="11" t="s">
        <v>18489</v>
      </c>
      <c r="AG27263" s="12" t="str">
        <f t="shared" si="425"/>
        <v>HARYANA</v>
      </c>
      <c r="AH27263" s="11" t="s">
        <v>18489</v>
      </c>
      <c r="AI27263" s="12" t="str">
        <f>_xlfn.XLOOKUP(AH27263,P:P,Q:Q)</f>
        <v>HARYANA</v>
      </c>
    </row>
    <row r="27264" spans="1:35" x14ac:dyDescent="0.3">
      <c r="A27264">
        <v>27263</v>
      </c>
      <c r="B27264" t="s">
        <v>32683</v>
      </c>
      <c r="C27264">
        <v>9294948</v>
      </c>
      <c r="D27264" t="s">
        <v>20</v>
      </c>
      <c r="E27264">
        <v>31</v>
      </c>
      <c r="F27264" s="1">
        <v>44687</v>
      </c>
      <c r="G27264" t="s">
        <v>21</v>
      </c>
      <c r="H27264" t="s">
        <v>43</v>
      </c>
      <c r="I27264" t="s">
        <v>17620</v>
      </c>
      <c r="J27264" t="s">
        <v>24</v>
      </c>
      <c r="K27264" t="s">
        <v>45</v>
      </c>
      <c r="L27264">
        <v>1</v>
      </c>
      <c r="M27264" t="s">
        <v>26</v>
      </c>
      <c r="N27264">
        <v>399</v>
      </c>
      <c r="O27264" s="72">
        <f>SUM($N$2:N27264)</f>
        <v>18611331</v>
      </c>
      <c r="P27264" t="s">
        <v>16812</v>
      </c>
      <c r="Q27264" t="s">
        <v>73</v>
      </c>
      <c r="R27264">
        <v>670307</v>
      </c>
      <c r="S27264" t="s">
        <v>29</v>
      </c>
      <c r="T27264" t="b">
        <v>0</v>
      </c>
      <c r="AF27264" s="11" t="s">
        <v>16812</v>
      </c>
      <c r="AG27264" s="12" t="str">
        <f t="shared" si="425"/>
        <v>KERALA</v>
      </c>
      <c r="AH27264" s="11" t="s">
        <v>16812</v>
      </c>
      <c r="AI27264" s="12" t="str">
        <f>_xlfn.XLOOKUP(AH27264,P:P,Q:Q)</f>
        <v>KERALA</v>
      </c>
    </row>
    <row r="27265" spans="1:35" x14ac:dyDescent="0.3">
      <c r="A27265">
        <v>27264</v>
      </c>
      <c r="B27265" t="s">
        <v>32684</v>
      </c>
      <c r="C27265">
        <v>9174407</v>
      </c>
      <c r="D27265" t="s">
        <v>20</v>
      </c>
      <c r="E27265">
        <v>23</v>
      </c>
      <c r="F27265" s="1">
        <v>44687</v>
      </c>
      <c r="G27265" t="s">
        <v>21</v>
      </c>
      <c r="H27265" t="s">
        <v>43</v>
      </c>
      <c r="I27265" t="s">
        <v>27911</v>
      </c>
      <c r="J27265" t="s">
        <v>33</v>
      </c>
      <c r="K27265" t="s">
        <v>109</v>
      </c>
      <c r="L27265">
        <v>1</v>
      </c>
      <c r="M27265" t="s">
        <v>26</v>
      </c>
      <c r="N27265">
        <v>999</v>
      </c>
      <c r="O27265" s="72">
        <f>SUM($N$2:N27265)</f>
        <v>18612330</v>
      </c>
      <c r="P27265" t="s">
        <v>8241</v>
      </c>
      <c r="Q27265" t="s">
        <v>60</v>
      </c>
      <c r="R27265">
        <v>577501</v>
      </c>
      <c r="S27265" t="s">
        <v>29</v>
      </c>
      <c r="T27265" t="b">
        <v>0</v>
      </c>
      <c r="AF27265" s="11" t="s">
        <v>8241</v>
      </c>
      <c r="AG27265" s="12" t="str">
        <f t="shared" si="425"/>
        <v>KARNATAKA</v>
      </c>
      <c r="AH27265" s="11" t="s">
        <v>8241</v>
      </c>
      <c r="AI27265" s="12" t="str">
        <f>_xlfn.XLOOKUP(AH27265,P:P,Q:Q)</f>
        <v>KARNATAKA</v>
      </c>
    </row>
    <row r="27266" spans="1:35" x14ac:dyDescent="0.3">
      <c r="A27266">
        <v>27265</v>
      </c>
      <c r="B27266" t="s">
        <v>32685</v>
      </c>
      <c r="C27266">
        <v>3864650</v>
      </c>
      <c r="D27266" t="s">
        <v>51</v>
      </c>
      <c r="E27266">
        <v>37</v>
      </c>
      <c r="F27266" s="1">
        <v>44687</v>
      </c>
      <c r="G27266" t="s">
        <v>21</v>
      </c>
      <c r="H27266" t="s">
        <v>43</v>
      </c>
      <c r="I27266" t="s">
        <v>3587</v>
      </c>
      <c r="J27266" t="s">
        <v>54</v>
      </c>
      <c r="K27266" t="s">
        <v>45</v>
      </c>
      <c r="L27266">
        <v>1</v>
      </c>
      <c r="M27266" t="s">
        <v>26</v>
      </c>
      <c r="N27266">
        <v>725</v>
      </c>
      <c r="O27266" s="72">
        <f>SUM($N$2:N27266)</f>
        <v>18613055</v>
      </c>
      <c r="P27266" t="s">
        <v>72</v>
      </c>
      <c r="Q27266" t="s">
        <v>73</v>
      </c>
      <c r="R27266">
        <v>695009</v>
      </c>
      <c r="S27266" t="s">
        <v>29</v>
      </c>
      <c r="T27266" t="b">
        <v>0</v>
      </c>
      <c r="AF27266" s="11" t="s">
        <v>72</v>
      </c>
      <c r="AG27266" s="12" t="str">
        <f t="shared" si="425"/>
        <v>KERALA</v>
      </c>
      <c r="AH27266" s="11" t="s">
        <v>72</v>
      </c>
      <c r="AI27266" s="12" t="str">
        <f>_xlfn.XLOOKUP(AH27266,P:P,Q:Q)</f>
        <v>KERALA</v>
      </c>
    </row>
    <row r="27267" spans="1:35" x14ac:dyDescent="0.3">
      <c r="A27267">
        <v>27266</v>
      </c>
      <c r="B27267" t="s">
        <v>32686</v>
      </c>
      <c r="C27267">
        <v>2234995</v>
      </c>
      <c r="D27267" t="s">
        <v>20</v>
      </c>
      <c r="E27267">
        <v>20</v>
      </c>
      <c r="F27267" s="1">
        <v>44687</v>
      </c>
      <c r="G27267" t="s">
        <v>21</v>
      </c>
      <c r="H27267" t="s">
        <v>22</v>
      </c>
      <c r="I27267" t="s">
        <v>2358</v>
      </c>
      <c r="J27267" t="s">
        <v>33</v>
      </c>
      <c r="K27267" t="s">
        <v>66</v>
      </c>
      <c r="L27267">
        <v>1</v>
      </c>
      <c r="M27267" t="s">
        <v>26</v>
      </c>
      <c r="N27267">
        <v>696</v>
      </c>
      <c r="O27267" s="72">
        <f>SUM($N$2:N27267)</f>
        <v>18613751</v>
      </c>
      <c r="P27267" t="s">
        <v>634</v>
      </c>
      <c r="Q27267" t="s">
        <v>28</v>
      </c>
      <c r="R27267">
        <v>144001</v>
      </c>
      <c r="S27267" t="s">
        <v>29</v>
      </c>
      <c r="T27267" t="b">
        <v>0</v>
      </c>
      <c r="AF27267" s="11" t="s">
        <v>634</v>
      </c>
      <c r="AG27267" s="12" t="str">
        <f t="shared" ref="AG27267:AG27330" si="426">VLOOKUP(AF27267,$P:$Q,2,FALSE)</f>
        <v>PUNJAB</v>
      </c>
      <c r="AH27267" s="11" t="s">
        <v>634</v>
      </c>
      <c r="AI27267" s="12" t="str">
        <f>_xlfn.XLOOKUP(AH27267,P:P,Q:Q)</f>
        <v>PUNJAB</v>
      </c>
    </row>
    <row r="27268" spans="1:35" x14ac:dyDescent="0.3">
      <c r="A27268">
        <v>27267</v>
      </c>
      <c r="B27268" t="s">
        <v>32687</v>
      </c>
      <c r="C27268">
        <v>9734570</v>
      </c>
      <c r="D27268" t="s">
        <v>51</v>
      </c>
      <c r="E27268">
        <v>24</v>
      </c>
      <c r="F27268" s="1">
        <v>44687</v>
      </c>
      <c r="G27268" t="s">
        <v>21</v>
      </c>
      <c r="H27268" t="s">
        <v>22</v>
      </c>
      <c r="I27268" t="s">
        <v>32688</v>
      </c>
      <c r="J27268" t="s">
        <v>2006</v>
      </c>
      <c r="K27268" t="s">
        <v>34</v>
      </c>
      <c r="L27268">
        <v>1</v>
      </c>
      <c r="M27268" t="s">
        <v>26</v>
      </c>
      <c r="N27268">
        <v>518</v>
      </c>
      <c r="O27268" s="72">
        <f>SUM($N$2:N27268)</f>
        <v>18614269</v>
      </c>
      <c r="P27268" t="s">
        <v>85</v>
      </c>
      <c r="Q27268" t="s">
        <v>86</v>
      </c>
      <c r="R27268">
        <v>500053</v>
      </c>
      <c r="S27268" t="s">
        <v>29</v>
      </c>
      <c r="T27268" t="b">
        <v>0</v>
      </c>
      <c r="AF27268" s="11" t="s">
        <v>85</v>
      </c>
      <c r="AG27268" s="12" t="str">
        <f t="shared" si="426"/>
        <v>TELANGANA</v>
      </c>
      <c r="AH27268" s="11" t="s">
        <v>85</v>
      </c>
      <c r="AI27268" s="12" t="str">
        <f>_xlfn.XLOOKUP(AH27268,P:P,Q:Q)</f>
        <v>TELANGANA</v>
      </c>
    </row>
    <row r="27269" spans="1:35" x14ac:dyDescent="0.3">
      <c r="A27269">
        <v>27268</v>
      </c>
      <c r="B27269" t="s">
        <v>32689</v>
      </c>
      <c r="C27269">
        <v>1214629</v>
      </c>
      <c r="D27269" t="s">
        <v>51</v>
      </c>
      <c r="E27269">
        <v>38</v>
      </c>
      <c r="F27269" s="1">
        <v>44687</v>
      </c>
      <c r="G27269" t="s">
        <v>21</v>
      </c>
      <c r="H27269" t="s">
        <v>88</v>
      </c>
      <c r="I27269" t="s">
        <v>9533</v>
      </c>
      <c r="J27269" t="s">
        <v>33</v>
      </c>
      <c r="K27269" t="s">
        <v>34</v>
      </c>
      <c r="L27269">
        <v>1</v>
      </c>
      <c r="M27269" t="s">
        <v>26</v>
      </c>
      <c r="N27269">
        <v>999</v>
      </c>
      <c r="O27269" s="72">
        <f>SUM($N$2:N27269)</f>
        <v>18615268</v>
      </c>
      <c r="P27269" t="s">
        <v>2007</v>
      </c>
      <c r="Q27269" t="s">
        <v>70</v>
      </c>
      <c r="R27269">
        <v>532001</v>
      </c>
      <c r="S27269" t="s">
        <v>29</v>
      </c>
      <c r="T27269" t="b">
        <v>0</v>
      </c>
      <c r="AF27269" s="11" t="s">
        <v>2007</v>
      </c>
      <c r="AG27269" s="12" t="str">
        <f t="shared" si="426"/>
        <v>ANDHRA PRADESH</v>
      </c>
      <c r="AH27269" s="11" t="s">
        <v>2007</v>
      </c>
      <c r="AI27269" s="12" t="str">
        <f>_xlfn.XLOOKUP(AH27269,P:P,Q:Q)</f>
        <v>ANDHRA PRADESH</v>
      </c>
    </row>
    <row r="27270" spans="1:35" x14ac:dyDescent="0.3">
      <c r="A27270">
        <v>27269</v>
      </c>
      <c r="B27270" t="s">
        <v>32690</v>
      </c>
      <c r="C27270">
        <v>5074381</v>
      </c>
      <c r="D27270" t="s">
        <v>51</v>
      </c>
      <c r="E27270">
        <v>47</v>
      </c>
      <c r="F27270" s="1">
        <v>44687</v>
      </c>
      <c r="G27270" t="s">
        <v>21</v>
      </c>
      <c r="H27270" t="s">
        <v>43</v>
      </c>
      <c r="I27270" t="s">
        <v>2761</v>
      </c>
      <c r="J27270" t="s">
        <v>54</v>
      </c>
      <c r="K27270" t="s">
        <v>39</v>
      </c>
      <c r="L27270">
        <v>1</v>
      </c>
      <c r="M27270" t="s">
        <v>26</v>
      </c>
      <c r="N27270">
        <v>771</v>
      </c>
      <c r="O27270" s="72">
        <f>SUM($N$2:N27270)</f>
        <v>18616039</v>
      </c>
      <c r="P27270" t="s">
        <v>59</v>
      </c>
      <c r="Q27270" t="s">
        <v>60</v>
      </c>
      <c r="R27270">
        <v>560032</v>
      </c>
      <c r="S27270" t="s">
        <v>29</v>
      </c>
      <c r="T27270" t="b">
        <v>0</v>
      </c>
      <c r="AF27270" s="11" t="s">
        <v>59</v>
      </c>
      <c r="AG27270" s="12" t="str">
        <f t="shared" si="426"/>
        <v>KARNATAKA</v>
      </c>
      <c r="AH27270" s="11" t="s">
        <v>59</v>
      </c>
      <c r="AI27270" s="12" t="str">
        <f>_xlfn.XLOOKUP(AH27270,P:P,Q:Q)</f>
        <v>KARNATAKA</v>
      </c>
    </row>
    <row r="27271" spans="1:35" x14ac:dyDescent="0.3">
      <c r="A27271">
        <v>27270</v>
      </c>
      <c r="B27271" t="s">
        <v>32691</v>
      </c>
      <c r="C27271">
        <v>2316740</v>
      </c>
      <c r="D27271" t="s">
        <v>51</v>
      </c>
      <c r="E27271">
        <v>47</v>
      </c>
      <c r="F27271" s="1">
        <v>44687</v>
      </c>
      <c r="G27271" t="s">
        <v>228</v>
      </c>
      <c r="H27271" t="s">
        <v>43</v>
      </c>
      <c r="I27271" t="s">
        <v>824</v>
      </c>
      <c r="J27271" t="s">
        <v>33</v>
      </c>
      <c r="K27271" t="s">
        <v>45</v>
      </c>
      <c r="L27271">
        <v>1</v>
      </c>
      <c r="M27271" t="s">
        <v>26</v>
      </c>
      <c r="N27271">
        <v>626</v>
      </c>
      <c r="O27271" s="72">
        <f>SUM($N$2:N27271)</f>
        <v>18616665</v>
      </c>
      <c r="P27271" t="s">
        <v>59</v>
      </c>
      <c r="Q27271" t="s">
        <v>60</v>
      </c>
      <c r="R27271">
        <v>560087</v>
      </c>
      <c r="S27271" t="s">
        <v>29</v>
      </c>
      <c r="T27271" t="b">
        <v>0</v>
      </c>
      <c r="AF27271" s="11" t="s">
        <v>59</v>
      </c>
      <c r="AG27271" s="12" t="str">
        <f t="shared" si="426"/>
        <v>KARNATAKA</v>
      </c>
      <c r="AH27271" s="11" t="s">
        <v>59</v>
      </c>
      <c r="AI27271" s="12" t="str">
        <f>_xlfn.XLOOKUP(AH27271,P:P,Q:Q)</f>
        <v>KARNATAKA</v>
      </c>
    </row>
    <row r="27272" spans="1:35" x14ac:dyDescent="0.3">
      <c r="A27272">
        <v>27271</v>
      </c>
      <c r="B27272" t="s">
        <v>32692</v>
      </c>
      <c r="C27272">
        <v>6757052</v>
      </c>
      <c r="D27272" t="s">
        <v>51</v>
      </c>
      <c r="E27272">
        <v>75</v>
      </c>
      <c r="F27272" s="1">
        <v>44687</v>
      </c>
      <c r="G27272" t="s">
        <v>21</v>
      </c>
      <c r="H27272" t="s">
        <v>22</v>
      </c>
      <c r="I27272" t="s">
        <v>1127</v>
      </c>
      <c r="J27272" t="s">
        <v>54</v>
      </c>
      <c r="K27272" t="s">
        <v>45</v>
      </c>
      <c r="L27272">
        <v>1</v>
      </c>
      <c r="M27272" t="s">
        <v>26</v>
      </c>
      <c r="N27272">
        <v>761</v>
      </c>
      <c r="O27272" s="72">
        <f>SUM($N$2:N27272)</f>
        <v>18617426</v>
      </c>
      <c r="P27272" t="s">
        <v>277</v>
      </c>
      <c r="Q27272" t="s">
        <v>111</v>
      </c>
      <c r="R27272">
        <v>201301</v>
      </c>
      <c r="S27272" t="s">
        <v>29</v>
      </c>
      <c r="T27272" t="b">
        <v>0</v>
      </c>
      <c r="AF27272" s="11" t="s">
        <v>277</v>
      </c>
      <c r="AG27272" s="12" t="str">
        <f t="shared" si="426"/>
        <v>UTTAR PRADESH</v>
      </c>
      <c r="AH27272" s="11" t="s">
        <v>277</v>
      </c>
      <c r="AI27272" s="12" t="str">
        <f>_xlfn.XLOOKUP(AH27272,P:P,Q:Q)</f>
        <v>UTTAR PRADESH</v>
      </c>
    </row>
    <row r="27273" spans="1:35" x14ac:dyDescent="0.3">
      <c r="A27273">
        <v>27272</v>
      </c>
      <c r="B27273" t="s">
        <v>32693</v>
      </c>
      <c r="C27273">
        <v>5543394</v>
      </c>
      <c r="D27273" t="s">
        <v>20</v>
      </c>
      <c r="E27273">
        <v>44</v>
      </c>
      <c r="F27273" s="1">
        <v>44687</v>
      </c>
      <c r="G27273" t="s">
        <v>228</v>
      </c>
      <c r="H27273" t="s">
        <v>43</v>
      </c>
      <c r="I27273" t="s">
        <v>12763</v>
      </c>
      <c r="J27273" t="s">
        <v>75</v>
      </c>
      <c r="K27273" t="s">
        <v>25</v>
      </c>
      <c r="L27273">
        <v>1</v>
      </c>
      <c r="M27273" t="s">
        <v>26</v>
      </c>
      <c r="N27273">
        <v>387</v>
      </c>
      <c r="O27273" s="72">
        <f>SUM($N$2:N27273)</f>
        <v>18617813</v>
      </c>
      <c r="P27273" t="s">
        <v>515</v>
      </c>
      <c r="Q27273" t="s">
        <v>56</v>
      </c>
      <c r="R27273">
        <v>400013</v>
      </c>
      <c r="S27273" t="s">
        <v>29</v>
      </c>
      <c r="T27273" t="b">
        <v>0</v>
      </c>
      <c r="AF27273" s="11" t="s">
        <v>515</v>
      </c>
      <c r="AG27273" s="12" t="str">
        <f t="shared" si="426"/>
        <v>MAHARASHTRA</v>
      </c>
      <c r="AH27273" s="11" t="s">
        <v>515</v>
      </c>
      <c r="AI27273" s="12" t="str">
        <f>_xlfn.XLOOKUP(AH27273,P:P,Q:Q)</f>
        <v>MAHARASHTRA</v>
      </c>
    </row>
    <row r="27274" spans="1:35" x14ac:dyDescent="0.3">
      <c r="A27274">
        <v>27273</v>
      </c>
      <c r="B27274" t="s">
        <v>32694</v>
      </c>
      <c r="C27274">
        <v>925718</v>
      </c>
      <c r="D27274" t="s">
        <v>51</v>
      </c>
      <c r="E27274">
        <v>38</v>
      </c>
      <c r="F27274" s="1">
        <v>44687</v>
      </c>
      <c r="G27274" t="s">
        <v>21</v>
      </c>
      <c r="H27274" t="s">
        <v>52</v>
      </c>
      <c r="I27274" t="s">
        <v>21427</v>
      </c>
      <c r="J27274" t="s">
        <v>33</v>
      </c>
      <c r="K27274" t="s">
        <v>109</v>
      </c>
      <c r="L27274">
        <v>1</v>
      </c>
      <c r="M27274" t="s">
        <v>26</v>
      </c>
      <c r="N27274">
        <v>1463</v>
      </c>
      <c r="O27274" s="72">
        <f>SUM($N$2:N27274)</f>
        <v>18619276</v>
      </c>
      <c r="P27274" t="s">
        <v>2244</v>
      </c>
      <c r="Q27274" t="s">
        <v>41</v>
      </c>
      <c r="R27274">
        <v>713205</v>
      </c>
      <c r="S27274" t="s">
        <v>29</v>
      </c>
      <c r="T27274" t="b">
        <v>0</v>
      </c>
      <c r="AF27274" s="11" t="s">
        <v>2244</v>
      </c>
      <c r="AG27274" s="12" t="str">
        <f t="shared" si="426"/>
        <v>WEST BENGAL</v>
      </c>
      <c r="AH27274" s="11" t="s">
        <v>2244</v>
      </c>
      <c r="AI27274" s="12" t="str">
        <f>_xlfn.XLOOKUP(AH27274,P:P,Q:Q)</f>
        <v>WEST BENGAL</v>
      </c>
    </row>
    <row r="27275" spans="1:35" x14ac:dyDescent="0.3">
      <c r="A27275">
        <v>27274</v>
      </c>
      <c r="B27275" t="s">
        <v>32695</v>
      </c>
      <c r="C27275">
        <v>4080057</v>
      </c>
      <c r="D27275" t="s">
        <v>20</v>
      </c>
      <c r="E27275">
        <v>39</v>
      </c>
      <c r="F27275" s="1">
        <v>44687</v>
      </c>
      <c r="G27275" t="s">
        <v>21</v>
      </c>
      <c r="H27275" t="s">
        <v>43</v>
      </c>
      <c r="I27275" t="s">
        <v>12896</v>
      </c>
      <c r="J27275" t="s">
        <v>24</v>
      </c>
      <c r="K27275" t="s">
        <v>98</v>
      </c>
      <c r="L27275">
        <v>1</v>
      </c>
      <c r="M27275" t="s">
        <v>26</v>
      </c>
      <c r="N27275">
        <v>544</v>
      </c>
      <c r="O27275" s="72">
        <f>SUM($N$2:N27275)</f>
        <v>18619820</v>
      </c>
      <c r="P27275" t="s">
        <v>433</v>
      </c>
      <c r="Q27275" t="s">
        <v>56</v>
      </c>
      <c r="R27275">
        <v>412105</v>
      </c>
      <c r="S27275" t="s">
        <v>29</v>
      </c>
      <c r="T27275" t="b">
        <v>0</v>
      </c>
      <c r="AF27275" s="11" t="s">
        <v>433</v>
      </c>
      <c r="AG27275" s="12" t="str">
        <f t="shared" si="426"/>
        <v>MAHARASHTRA</v>
      </c>
      <c r="AH27275" s="11" t="s">
        <v>433</v>
      </c>
      <c r="AI27275" s="12" t="str">
        <f>_xlfn.XLOOKUP(AH27275,P:P,Q:Q)</f>
        <v>MAHARASHTRA</v>
      </c>
    </row>
    <row r="27276" spans="1:35" x14ac:dyDescent="0.3">
      <c r="A27276">
        <v>27275</v>
      </c>
      <c r="B27276" t="s">
        <v>32696</v>
      </c>
      <c r="C27276">
        <v>9375594</v>
      </c>
      <c r="D27276" t="s">
        <v>20</v>
      </c>
      <c r="E27276">
        <v>46</v>
      </c>
      <c r="F27276" s="1">
        <v>44687</v>
      </c>
      <c r="G27276" t="s">
        <v>21</v>
      </c>
      <c r="H27276" t="s">
        <v>52</v>
      </c>
      <c r="I27276" t="s">
        <v>16832</v>
      </c>
      <c r="J27276" t="s">
        <v>75</v>
      </c>
      <c r="K27276" t="s">
        <v>66</v>
      </c>
      <c r="L27276">
        <v>1</v>
      </c>
      <c r="M27276" t="s">
        <v>26</v>
      </c>
      <c r="N27276">
        <v>574</v>
      </c>
      <c r="O27276" s="72">
        <f>SUM($N$2:N27276)</f>
        <v>18620394</v>
      </c>
      <c r="P27276" t="s">
        <v>2322</v>
      </c>
      <c r="Q27276" t="s">
        <v>36</v>
      </c>
      <c r="R27276">
        <v>134109</v>
      </c>
      <c r="S27276" t="s">
        <v>29</v>
      </c>
      <c r="T27276" t="b">
        <v>0</v>
      </c>
      <c r="AF27276" s="11" t="s">
        <v>2322</v>
      </c>
      <c r="AG27276" s="12" t="str">
        <f t="shared" si="426"/>
        <v>HARYANA</v>
      </c>
      <c r="AH27276" s="11" t="s">
        <v>2322</v>
      </c>
      <c r="AI27276" s="12" t="str">
        <f>_xlfn.XLOOKUP(AH27276,P:P,Q:Q)</f>
        <v>HARYANA</v>
      </c>
    </row>
    <row r="27277" spans="1:35" x14ac:dyDescent="0.3">
      <c r="A27277">
        <v>27276</v>
      </c>
      <c r="B27277" t="s">
        <v>32697</v>
      </c>
      <c r="C27277">
        <v>6276484</v>
      </c>
      <c r="D27277" t="s">
        <v>20</v>
      </c>
      <c r="E27277">
        <v>36</v>
      </c>
      <c r="F27277" s="1">
        <v>44687</v>
      </c>
      <c r="G27277" t="s">
        <v>21</v>
      </c>
      <c r="H27277" t="s">
        <v>31</v>
      </c>
      <c r="I27277" t="s">
        <v>2654</v>
      </c>
      <c r="J27277" t="s">
        <v>24</v>
      </c>
      <c r="K27277" t="s">
        <v>45</v>
      </c>
      <c r="L27277">
        <v>1</v>
      </c>
      <c r="M27277" t="s">
        <v>26</v>
      </c>
      <c r="N27277">
        <v>487</v>
      </c>
      <c r="O27277" s="72">
        <f>SUM($N$2:N27277)</f>
        <v>18620881</v>
      </c>
      <c r="P27277" t="s">
        <v>5812</v>
      </c>
      <c r="Q27277" t="s">
        <v>56</v>
      </c>
      <c r="R27277">
        <v>421503</v>
      </c>
      <c r="S27277" t="s">
        <v>29</v>
      </c>
      <c r="T27277" t="b">
        <v>0</v>
      </c>
      <c r="AF27277" s="11" t="s">
        <v>5812</v>
      </c>
      <c r="AG27277" s="12" t="str">
        <f t="shared" si="426"/>
        <v>MAHARASHTRA</v>
      </c>
      <c r="AH27277" s="11" t="s">
        <v>5812</v>
      </c>
      <c r="AI27277" s="12" t="str">
        <f>_xlfn.XLOOKUP(AH27277,P:P,Q:Q)</f>
        <v>MAHARASHTRA</v>
      </c>
    </row>
    <row r="27278" spans="1:35" x14ac:dyDescent="0.3">
      <c r="A27278">
        <v>27277</v>
      </c>
      <c r="B27278" t="s">
        <v>32697</v>
      </c>
      <c r="C27278">
        <v>6276484</v>
      </c>
      <c r="D27278" t="s">
        <v>51</v>
      </c>
      <c r="E27278">
        <v>31</v>
      </c>
      <c r="F27278" s="1">
        <v>44687</v>
      </c>
      <c r="G27278" t="s">
        <v>21</v>
      </c>
      <c r="H27278" t="s">
        <v>43</v>
      </c>
      <c r="I27278" t="s">
        <v>19137</v>
      </c>
      <c r="J27278" t="s">
        <v>54</v>
      </c>
      <c r="K27278" t="s">
        <v>39</v>
      </c>
      <c r="L27278">
        <v>1</v>
      </c>
      <c r="M27278" t="s">
        <v>26</v>
      </c>
      <c r="N27278">
        <v>690</v>
      </c>
      <c r="O27278" s="72">
        <f>SUM($N$2:N27278)</f>
        <v>18621571</v>
      </c>
      <c r="P27278" t="s">
        <v>110</v>
      </c>
      <c r="Q27278" t="s">
        <v>111</v>
      </c>
      <c r="R27278">
        <v>226021</v>
      </c>
      <c r="S27278" t="s">
        <v>29</v>
      </c>
      <c r="T27278" t="b">
        <v>0</v>
      </c>
      <c r="AF27278" s="11" t="s">
        <v>110</v>
      </c>
      <c r="AG27278" s="12" t="str">
        <f t="shared" si="426"/>
        <v>UTTAR PRADESH</v>
      </c>
      <c r="AH27278" s="11" t="s">
        <v>110</v>
      </c>
      <c r="AI27278" s="12" t="str">
        <f>_xlfn.XLOOKUP(AH27278,P:P,Q:Q)</f>
        <v>UTTAR PRADESH</v>
      </c>
    </row>
    <row r="27279" spans="1:35" x14ac:dyDescent="0.3">
      <c r="A27279">
        <v>27278</v>
      </c>
      <c r="B27279" t="s">
        <v>32698</v>
      </c>
      <c r="C27279">
        <v>3885267</v>
      </c>
      <c r="D27279" t="s">
        <v>51</v>
      </c>
      <c r="E27279">
        <v>43</v>
      </c>
      <c r="F27279" s="1">
        <v>44687</v>
      </c>
      <c r="G27279" t="s">
        <v>21</v>
      </c>
      <c r="H27279" t="s">
        <v>43</v>
      </c>
      <c r="I27279" t="s">
        <v>528</v>
      </c>
      <c r="J27279" t="s">
        <v>54</v>
      </c>
      <c r="K27279" t="s">
        <v>109</v>
      </c>
      <c r="L27279">
        <v>1</v>
      </c>
      <c r="M27279" t="s">
        <v>26</v>
      </c>
      <c r="N27279">
        <v>725</v>
      </c>
      <c r="O27279" s="72">
        <f>SUM($N$2:N27279)</f>
        <v>18622296</v>
      </c>
      <c r="P27279" t="s">
        <v>230</v>
      </c>
      <c r="Q27279" t="s">
        <v>56</v>
      </c>
      <c r="R27279">
        <v>421306</v>
      </c>
      <c r="S27279" t="s">
        <v>29</v>
      </c>
      <c r="T27279" t="b">
        <v>0</v>
      </c>
      <c r="AF27279" s="11" t="s">
        <v>230</v>
      </c>
      <c r="AG27279" s="12" t="str">
        <f t="shared" si="426"/>
        <v>MAHARASHTRA</v>
      </c>
      <c r="AH27279" s="11" t="s">
        <v>230</v>
      </c>
      <c r="AI27279" s="12" t="str">
        <f>_xlfn.XLOOKUP(AH27279,P:P,Q:Q)</f>
        <v>MAHARASHTRA</v>
      </c>
    </row>
    <row r="27280" spans="1:35" x14ac:dyDescent="0.3">
      <c r="A27280">
        <v>27279</v>
      </c>
      <c r="B27280" t="s">
        <v>32699</v>
      </c>
      <c r="C27280">
        <v>6238751</v>
      </c>
      <c r="D27280" t="s">
        <v>20</v>
      </c>
      <c r="E27280">
        <v>72</v>
      </c>
      <c r="F27280" s="1">
        <v>44687</v>
      </c>
      <c r="G27280" t="s">
        <v>21</v>
      </c>
      <c r="H27280" t="s">
        <v>22</v>
      </c>
      <c r="I27280" t="s">
        <v>950</v>
      </c>
      <c r="J27280" t="s">
        <v>33</v>
      </c>
      <c r="K27280" t="s">
        <v>34</v>
      </c>
      <c r="L27280">
        <v>1</v>
      </c>
      <c r="M27280" t="s">
        <v>26</v>
      </c>
      <c r="N27280">
        <v>1442</v>
      </c>
      <c r="O27280" s="72">
        <f>SUM($N$2:N27280)</f>
        <v>18623738</v>
      </c>
      <c r="P27280" t="s">
        <v>110</v>
      </c>
      <c r="Q27280" t="s">
        <v>111</v>
      </c>
      <c r="R27280">
        <v>226010</v>
      </c>
      <c r="S27280" t="s">
        <v>29</v>
      </c>
      <c r="T27280" t="b">
        <v>0</v>
      </c>
      <c r="AF27280" s="11" t="s">
        <v>110</v>
      </c>
      <c r="AG27280" s="12" t="str">
        <f t="shared" si="426"/>
        <v>UTTAR PRADESH</v>
      </c>
      <c r="AH27280" s="11" t="s">
        <v>110</v>
      </c>
      <c r="AI27280" s="12" t="str">
        <f>_xlfn.XLOOKUP(AH27280,P:P,Q:Q)</f>
        <v>UTTAR PRADESH</v>
      </c>
    </row>
    <row r="27281" spans="1:35" x14ac:dyDescent="0.3">
      <c r="A27281">
        <v>27280</v>
      </c>
      <c r="B27281" t="s">
        <v>32700</v>
      </c>
      <c r="C27281">
        <v>7311439</v>
      </c>
      <c r="D27281" t="s">
        <v>51</v>
      </c>
      <c r="E27281">
        <v>30</v>
      </c>
      <c r="F27281" s="1">
        <v>44687</v>
      </c>
      <c r="G27281" t="s">
        <v>21</v>
      </c>
      <c r="H27281" t="s">
        <v>43</v>
      </c>
      <c r="I27281" t="s">
        <v>2718</v>
      </c>
      <c r="J27281" t="s">
        <v>54</v>
      </c>
      <c r="K27281" t="s">
        <v>34</v>
      </c>
      <c r="L27281">
        <v>1</v>
      </c>
      <c r="M27281" t="s">
        <v>26</v>
      </c>
      <c r="N27281">
        <v>735</v>
      </c>
      <c r="O27281" s="72">
        <f>SUM($N$2:N27281)</f>
        <v>18624473</v>
      </c>
      <c r="P27281" t="s">
        <v>28035</v>
      </c>
      <c r="Q27281" t="s">
        <v>73</v>
      </c>
      <c r="R27281">
        <v>678506</v>
      </c>
      <c r="S27281" t="s">
        <v>29</v>
      </c>
      <c r="T27281" t="b">
        <v>0</v>
      </c>
      <c r="AF27281" s="11" t="s">
        <v>28035</v>
      </c>
      <c r="AG27281" s="12" t="str">
        <f t="shared" si="426"/>
        <v>KERALA</v>
      </c>
      <c r="AH27281" s="11" t="s">
        <v>28035</v>
      </c>
      <c r="AI27281" s="12" t="str">
        <f>_xlfn.XLOOKUP(AH27281,P:P,Q:Q)</f>
        <v>KERALA</v>
      </c>
    </row>
    <row r="27282" spans="1:35" x14ac:dyDescent="0.3">
      <c r="A27282">
        <v>27281</v>
      </c>
      <c r="B27282" t="s">
        <v>32701</v>
      </c>
      <c r="C27282">
        <v>4481425</v>
      </c>
      <c r="D27282" t="s">
        <v>20</v>
      </c>
      <c r="E27282">
        <v>31</v>
      </c>
      <c r="F27282" s="1">
        <v>44687</v>
      </c>
      <c r="G27282" t="s">
        <v>21</v>
      </c>
      <c r="H27282" t="s">
        <v>22</v>
      </c>
      <c r="I27282" t="s">
        <v>32702</v>
      </c>
      <c r="J27282" t="s">
        <v>24</v>
      </c>
      <c r="K27282" t="s">
        <v>45</v>
      </c>
      <c r="L27282">
        <v>1</v>
      </c>
      <c r="M27282" t="s">
        <v>26</v>
      </c>
      <c r="N27282">
        <v>459</v>
      </c>
      <c r="O27282" s="72">
        <f>SUM($N$2:N27282)</f>
        <v>18624932</v>
      </c>
      <c r="P27282" t="s">
        <v>85</v>
      </c>
      <c r="Q27282" t="s">
        <v>86</v>
      </c>
      <c r="R27282">
        <v>500090</v>
      </c>
      <c r="S27282" t="s">
        <v>29</v>
      </c>
      <c r="T27282" t="b">
        <v>0</v>
      </c>
      <c r="AF27282" s="11" t="s">
        <v>85</v>
      </c>
      <c r="AG27282" s="12" t="str">
        <f t="shared" si="426"/>
        <v>TELANGANA</v>
      </c>
      <c r="AH27282" s="11" t="s">
        <v>85</v>
      </c>
      <c r="AI27282" s="12" t="str">
        <f>_xlfn.XLOOKUP(AH27282,P:P,Q:Q)</f>
        <v>TELANGANA</v>
      </c>
    </row>
    <row r="27283" spans="1:35" x14ac:dyDescent="0.3">
      <c r="A27283">
        <v>27282</v>
      </c>
      <c r="B27283" t="s">
        <v>32703</v>
      </c>
      <c r="C27283">
        <v>2839213</v>
      </c>
      <c r="D27283" t="s">
        <v>20</v>
      </c>
      <c r="E27283">
        <v>57</v>
      </c>
      <c r="F27283" s="1">
        <v>44687</v>
      </c>
      <c r="G27283" t="s">
        <v>21</v>
      </c>
      <c r="H27283" t="s">
        <v>57</v>
      </c>
      <c r="I27283" t="s">
        <v>15790</v>
      </c>
      <c r="J27283" t="s">
        <v>33</v>
      </c>
      <c r="K27283" t="s">
        <v>34</v>
      </c>
      <c r="L27283">
        <v>1</v>
      </c>
      <c r="M27283" t="s">
        <v>26</v>
      </c>
      <c r="N27283">
        <v>582</v>
      </c>
      <c r="O27283" s="72">
        <f>SUM($N$2:N27283)</f>
        <v>18625514</v>
      </c>
      <c r="P27283" t="s">
        <v>103</v>
      </c>
      <c r="Q27283" t="s">
        <v>56</v>
      </c>
      <c r="R27283">
        <v>400064</v>
      </c>
      <c r="S27283" t="s">
        <v>29</v>
      </c>
      <c r="T27283" t="b">
        <v>0</v>
      </c>
      <c r="AF27283" s="11" t="s">
        <v>103</v>
      </c>
      <c r="AG27283" s="12" t="str">
        <f t="shared" si="426"/>
        <v>MAHARASHTRA</v>
      </c>
      <c r="AH27283" s="11" t="s">
        <v>103</v>
      </c>
      <c r="AI27283" s="12" t="str">
        <f>_xlfn.XLOOKUP(AH27283,P:P,Q:Q)</f>
        <v>MAHARASHTRA</v>
      </c>
    </row>
    <row r="27284" spans="1:35" x14ac:dyDescent="0.3">
      <c r="A27284">
        <v>27283</v>
      </c>
      <c r="B27284" t="s">
        <v>32704</v>
      </c>
      <c r="C27284">
        <v>324791</v>
      </c>
      <c r="D27284" t="s">
        <v>20</v>
      </c>
      <c r="E27284">
        <v>22</v>
      </c>
      <c r="F27284" s="1">
        <v>44687</v>
      </c>
      <c r="G27284" t="s">
        <v>21</v>
      </c>
      <c r="H27284" t="s">
        <v>43</v>
      </c>
      <c r="I27284" t="s">
        <v>8142</v>
      </c>
      <c r="J27284" t="s">
        <v>24</v>
      </c>
      <c r="K27284" t="s">
        <v>45</v>
      </c>
      <c r="L27284">
        <v>1</v>
      </c>
      <c r="M27284" t="s">
        <v>26</v>
      </c>
      <c r="N27284">
        <v>517</v>
      </c>
      <c r="O27284" s="72">
        <f>SUM($N$2:N27284)</f>
        <v>18626031</v>
      </c>
      <c r="P27284" t="s">
        <v>405</v>
      </c>
      <c r="Q27284" t="s">
        <v>111</v>
      </c>
      <c r="R27284">
        <v>211004</v>
      </c>
      <c r="S27284" t="s">
        <v>29</v>
      </c>
      <c r="T27284" t="b">
        <v>0</v>
      </c>
      <c r="AF27284" s="11" t="s">
        <v>405</v>
      </c>
      <c r="AG27284" s="12" t="str">
        <f t="shared" si="426"/>
        <v>UTTAR PRADESH</v>
      </c>
      <c r="AH27284" s="11" t="s">
        <v>405</v>
      </c>
      <c r="AI27284" s="12" t="str">
        <f>_xlfn.XLOOKUP(AH27284,P:P,Q:Q)</f>
        <v>UTTAR PRADESH</v>
      </c>
    </row>
    <row r="27285" spans="1:35" x14ac:dyDescent="0.3">
      <c r="A27285">
        <v>27284</v>
      </c>
      <c r="B27285" t="s">
        <v>32705</v>
      </c>
      <c r="C27285">
        <v>9328416</v>
      </c>
      <c r="D27285" t="s">
        <v>20</v>
      </c>
      <c r="E27285">
        <v>42</v>
      </c>
      <c r="F27285" s="1">
        <v>44687</v>
      </c>
      <c r="G27285" t="s">
        <v>21</v>
      </c>
      <c r="H27285" t="s">
        <v>43</v>
      </c>
      <c r="I27285" t="s">
        <v>23494</v>
      </c>
      <c r="J27285" t="s">
        <v>24</v>
      </c>
      <c r="K27285" t="s">
        <v>98</v>
      </c>
      <c r="L27285">
        <v>1</v>
      </c>
      <c r="M27285" t="s">
        <v>26</v>
      </c>
      <c r="N27285">
        <v>292</v>
      </c>
      <c r="O27285" s="72">
        <f>SUM($N$2:N27285)</f>
        <v>18626323</v>
      </c>
      <c r="P27285" t="s">
        <v>2759</v>
      </c>
      <c r="Q27285" t="s">
        <v>41</v>
      </c>
      <c r="R27285">
        <v>700150</v>
      </c>
      <c r="S27285" t="s">
        <v>29</v>
      </c>
      <c r="T27285" t="b">
        <v>0</v>
      </c>
      <c r="AF27285" s="11" t="s">
        <v>2759</v>
      </c>
      <c r="AG27285" s="12" t="str">
        <f t="shared" si="426"/>
        <v>WEST BENGAL</v>
      </c>
      <c r="AH27285" s="11" t="s">
        <v>2759</v>
      </c>
      <c r="AI27285" s="12" t="str">
        <f>_xlfn.XLOOKUP(AH27285,P:P,Q:Q)</f>
        <v>WEST BENGAL</v>
      </c>
    </row>
    <row r="27286" spans="1:35" x14ac:dyDescent="0.3">
      <c r="A27286">
        <v>27285</v>
      </c>
      <c r="B27286" t="s">
        <v>32706</v>
      </c>
      <c r="C27286">
        <v>7158036</v>
      </c>
      <c r="D27286" t="s">
        <v>20</v>
      </c>
      <c r="E27286">
        <v>30</v>
      </c>
      <c r="F27286" s="1">
        <v>44687</v>
      </c>
      <c r="G27286" t="s">
        <v>21</v>
      </c>
      <c r="H27286" t="s">
        <v>22</v>
      </c>
      <c r="I27286" t="s">
        <v>1389</v>
      </c>
      <c r="J27286" t="s">
        <v>24</v>
      </c>
      <c r="K27286" t="s">
        <v>45</v>
      </c>
      <c r="L27286">
        <v>1</v>
      </c>
      <c r="M27286" t="s">
        <v>26</v>
      </c>
      <c r="N27286">
        <v>399</v>
      </c>
      <c r="O27286" s="72">
        <f>SUM($N$2:N27286)</f>
        <v>18626722</v>
      </c>
      <c r="P27286" t="s">
        <v>28845</v>
      </c>
      <c r="Q27286" t="s">
        <v>73</v>
      </c>
      <c r="R27286">
        <v>683542</v>
      </c>
      <c r="S27286" t="s">
        <v>29</v>
      </c>
      <c r="T27286" t="b">
        <v>0</v>
      </c>
      <c r="AF27286" s="11" t="s">
        <v>28845</v>
      </c>
      <c r="AG27286" s="12" t="str">
        <f t="shared" si="426"/>
        <v>KERALA</v>
      </c>
      <c r="AH27286" s="11" t="s">
        <v>28845</v>
      </c>
      <c r="AI27286" s="12" t="str">
        <f>_xlfn.XLOOKUP(AH27286,P:P,Q:Q)</f>
        <v>KERALA</v>
      </c>
    </row>
    <row r="27287" spans="1:35" x14ac:dyDescent="0.3">
      <c r="A27287">
        <v>27286</v>
      </c>
      <c r="B27287" t="s">
        <v>32706</v>
      </c>
      <c r="C27287">
        <v>7158036</v>
      </c>
      <c r="D27287" t="s">
        <v>20</v>
      </c>
      <c r="E27287">
        <v>24</v>
      </c>
      <c r="F27287" s="1">
        <v>44687</v>
      </c>
      <c r="G27287" t="s">
        <v>21</v>
      </c>
      <c r="H27287" t="s">
        <v>22</v>
      </c>
      <c r="I27287" t="s">
        <v>32707</v>
      </c>
      <c r="J27287" t="s">
        <v>24</v>
      </c>
      <c r="K27287" t="s">
        <v>34</v>
      </c>
      <c r="L27287">
        <v>1</v>
      </c>
      <c r="M27287" t="s">
        <v>26</v>
      </c>
      <c r="N27287">
        <v>442</v>
      </c>
      <c r="O27287" s="72">
        <f>SUM($N$2:N27287)</f>
        <v>18627164</v>
      </c>
      <c r="P27287" t="s">
        <v>10496</v>
      </c>
      <c r="Q27287" t="s">
        <v>47</v>
      </c>
      <c r="R27287">
        <v>625010</v>
      </c>
      <c r="S27287" t="s">
        <v>29</v>
      </c>
      <c r="T27287" t="b">
        <v>0</v>
      </c>
      <c r="AF27287" s="11" t="s">
        <v>10496</v>
      </c>
      <c r="AG27287" s="12" t="str">
        <f t="shared" si="426"/>
        <v>TAMIL NADU</v>
      </c>
      <c r="AH27287" s="11" t="s">
        <v>10496</v>
      </c>
      <c r="AI27287" s="12" t="str">
        <f>_xlfn.XLOOKUP(AH27287,P:P,Q:Q)</f>
        <v>TAMIL NADU</v>
      </c>
    </row>
    <row r="27288" spans="1:35" x14ac:dyDescent="0.3">
      <c r="A27288">
        <v>27287</v>
      </c>
      <c r="B27288" t="s">
        <v>32706</v>
      </c>
      <c r="C27288">
        <v>7158036</v>
      </c>
      <c r="D27288" t="s">
        <v>51</v>
      </c>
      <c r="E27288">
        <v>36</v>
      </c>
      <c r="F27288" s="1">
        <v>44687</v>
      </c>
      <c r="G27288" t="s">
        <v>21</v>
      </c>
      <c r="H27288" t="s">
        <v>43</v>
      </c>
      <c r="I27288" t="s">
        <v>16902</v>
      </c>
      <c r="J27288" t="s">
        <v>54</v>
      </c>
      <c r="K27288" t="s">
        <v>25</v>
      </c>
      <c r="L27288">
        <v>1</v>
      </c>
      <c r="M27288" t="s">
        <v>26</v>
      </c>
      <c r="N27288">
        <v>1013</v>
      </c>
      <c r="O27288" s="72">
        <f>SUM($N$2:N27288)</f>
        <v>18628177</v>
      </c>
      <c r="P27288" t="s">
        <v>59</v>
      </c>
      <c r="Q27288" t="s">
        <v>60</v>
      </c>
      <c r="R27288">
        <v>560064</v>
      </c>
      <c r="S27288" t="s">
        <v>29</v>
      </c>
      <c r="T27288" t="b">
        <v>0</v>
      </c>
      <c r="AF27288" s="11" t="s">
        <v>59</v>
      </c>
      <c r="AG27288" s="12" t="str">
        <f t="shared" si="426"/>
        <v>KARNATAKA</v>
      </c>
      <c r="AH27288" s="11" t="s">
        <v>59</v>
      </c>
      <c r="AI27288" s="12" t="str">
        <f>_xlfn.XLOOKUP(AH27288,P:P,Q:Q)</f>
        <v>KARNATAKA</v>
      </c>
    </row>
    <row r="27289" spans="1:35" x14ac:dyDescent="0.3">
      <c r="A27289">
        <v>27288</v>
      </c>
      <c r="B27289" t="s">
        <v>32706</v>
      </c>
      <c r="C27289">
        <v>7158036</v>
      </c>
      <c r="D27289" t="s">
        <v>20</v>
      </c>
      <c r="E27289">
        <v>34</v>
      </c>
      <c r="F27289" s="1">
        <v>44687</v>
      </c>
      <c r="G27289" t="s">
        <v>21</v>
      </c>
      <c r="H27289" t="s">
        <v>22</v>
      </c>
      <c r="I27289" t="s">
        <v>20000</v>
      </c>
      <c r="J27289" t="s">
        <v>24</v>
      </c>
      <c r="K27289" t="s">
        <v>109</v>
      </c>
      <c r="L27289">
        <v>1</v>
      </c>
      <c r="M27289" t="s">
        <v>26</v>
      </c>
      <c r="N27289">
        <v>563</v>
      </c>
      <c r="O27289" s="72">
        <f>SUM($N$2:N27289)</f>
        <v>18628740</v>
      </c>
      <c r="P27289" t="s">
        <v>915</v>
      </c>
      <c r="Q27289" t="s">
        <v>56</v>
      </c>
      <c r="R27289">
        <v>411021</v>
      </c>
      <c r="S27289" t="s">
        <v>29</v>
      </c>
      <c r="T27289" t="b">
        <v>0</v>
      </c>
      <c r="AF27289" s="11" t="s">
        <v>915</v>
      </c>
      <c r="AG27289" s="12" t="str">
        <f t="shared" si="426"/>
        <v>MAHARASHTRA</v>
      </c>
      <c r="AH27289" s="11" t="s">
        <v>915</v>
      </c>
      <c r="AI27289" s="12" t="str">
        <f>_xlfn.XLOOKUP(AH27289,P:P,Q:Q)</f>
        <v>MAHARASHTRA</v>
      </c>
    </row>
    <row r="27290" spans="1:35" x14ac:dyDescent="0.3">
      <c r="A27290">
        <v>27289</v>
      </c>
      <c r="B27290" t="s">
        <v>32708</v>
      </c>
      <c r="C27290">
        <v>4609760</v>
      </c>
      <c r="D27290" t="s">
        <v>20</v>
      </c>
      <c r="E27290">
        <v>45</v>
      </c>
      <c r="F27290" s="1">
        <v>44687</v>
      </c>
      <c r="G27290" t="s">
        <v>21</v>
      </c>
      <c r="H27290" t="s">
        <v>43</v>
      </c>
      <c r="I27290" t="s">
        <v>259</v>
      </c>
      <c r="J27290" t="s">
        <v>33</v>
      </c>
      <c r="K27290" t="s">
        <v>66</v>
      </c>
      <c r="L27290">
        <v>1</v>
      </c>
      <c r="M27290" t="s">
        <v>26</v>
      </c>
      <c r="N27290">
        <v>635</v>
      </c>
      <c r="O27290" s="72">
        <f>SUM($N$2:N27290)</f>
        <v>18629375</v>
      </c>
      <c r="P27290" t="s">
        <v>22374</v>
      </c>
      <c r="Q27290" t="s">
        <v>111</v>
      </c>
      <c r="R27290">
        <v>274406</v>
      </c>
      <c r="S27290" t="s">
        <v>29</v>
      </c>
      <c r="T27290" t="b">
        <v>0</v>
      </c>
      <c r="AF27290" s="11" t="s">
        <v>22374</v>
      </c>
      <c r="AG27290" s="12" t="str">
        <f t="shared" si="426"/>
        <v>UTTAR PRADESH</v>
      </c>
      <c r="AH27290" s="11" t="s">
        <v>22374</v>
      </c>
      <c r="AI27290" s="12" t="str">
        <f>_xlfn.XLOOKUP(AH27290,P:P,Q:Q)</f>
        <v>UTTAR PRADESH</v>
      </c>
    </row>
    <row r="27291" spans="1:35" x14ac:dyDescent="0.3">
      <c r="A27291">
        <v>27290</v>
      </c>
      <c r="B27291" t="s">
        <v>32709</v>
      </c>
      <c r="C27291">
        <v>6809440</v>
      </c>
      <c r="D27291" t="s">
        <v>51</v>
      </c>
      <c r="E27291">
        <v>36</v>
      </c>
      <c r="F27291" s="1">
        <v>44687</v>
      </c>
      <c r="G27291" t="s">
        <v>21</v>
      </c>
      <c r="H27291" t="s">
        <v>52</v>
      </c>
      <c r="I27291" t="s">
        <v>750</v>
      </c>
      <c r="J27291" t="s">
        <v>54</v>
      </c>
      <c r="K27291" t="s">
        <v>66</v>
      </c>
      <c r="L27291">
        <v>1</v>
      </c>
      <c r="M27291" t="s">
        <v>26</v>
      </c>
      <c r="N27291">
        <v>735</v>
      </c>
      <c r="O27291" s="72">
        <f>SUM($N$2:N27291)</f>
        <v>18630110</v>
      </c>
      <c r="P27291" t="s">
        <v>350</v>
      </c>
      <c r="Q27291" t="s">
        <v>100</v>
      </c>
      <c r="R27291">
        <v>302021</v>
      </c>
      <c r="S27291" t="s">
        <v>29</v>
      </c>
      <c r="T27291" t="b">
        <v>0</v>
      </c>
      <c r="AF27291" s="11" t="s">
        <v>350</v>
      </c>
      <c r="AG27291" s="12" t="str">
        <f t="shared" si="426"/>
        <v>RAJASTHAN</v>
      </c>
      <c r="AH27291" s="11" t="s">
        <v>350</v>
      </c>
      <c r="AI27291" s="12" t="str">
        <f>_xlfn.XLOOKUP(AH27291,P:P,Q:Q)</f>
        <v>RAJASTHAN</v>
      </c>
    </row>
    <row r="27292" spans="1:35" x14ac:dyDescent="0.3">
      <c r="A27292">
        <v>27291</v>
      </c>
      <c r="B27292" t="s">
        <v>32710</v>
      </c>
      <c r="C27292">
        <v>686993</v>
      </c>
      <c r="D27292" t="s">
        <v>51</v>
      </c>
      <c r="E27292">
        <v>23</v>
      </c>
      <c r="F27292" s="1">
        <v>44687</v>
      </c>
      <c r="G27292" t="s">
        <v>21</v>
      </c>
      <c r="H27292" t="s">
        <v>88</v>
      </c>
      <c r="I27292" t="s">
        <v>3587</v>
      </c>
      <c r="J27292" t="s">
        <v>54</v>
      </c>
      <c r="K27292" t="s">
        <v>45</v>
      </c>
      <c r="L27292">
        <v>1</v>
      </c>
      <c r="M27292" t="s">
        <v>26</v>
      </c>
      <c r="N27292">
        <v>724</v>
      </c>
      <c r="O27292" s="72">
        <f>SUM($N$2:N27292)</f>
        <v>18630834</v>
      </c>
      <c r="P27292" t="s">
        <v>85</v>
      </c>
      <c r="Q27292" t="s">
        <v>86</v>
      </c>
      <c r="R27292">
        <v>500016</v>
      </c>
      <c r="S27292" t="s">
        <v>29</v>
      </c>
      <c r="T27292" t="b">
        <v>0</v>
      </c>
      <c r="AF27292" s="11" t="s">
        <v>85</v>
      </c>
      <c r="AG27292" s="12" t="str">
        <f t="shared" si="426"/>
        <v>TELANGANA</v>
      </c>
      <c r="AH27292" s="11" t="s">
        <v>85</v>
      </c>
      <c r="AI27292" s="12" t="str">
        <f>_xlfn.XLOOKUP(AH27292,P:P,Q:Q)</f>
        <v>TELANGANA</v>
      </c>
    </row>
    <row r="27293" spans="1:35" x14ac:dyDescent="0.3">
      <c r="A27293">
        <v>27292</v>
      </c>
      <c r="B27293" t="s">
        <v>32711</v>
      </c>
      <c r="C27293">
        <v>6420203</v>
      </c>
      <c r="D27293" t="s">
        <v>51</v>
      </c>
      <c r="E27293">
        <v>46</v>
      </c>
      <c r="F27293" s="1">
        <v>44687</v>
      </c>
      <c r="G27293" t="s">
        <v>21</v>
      </c>
      <c r="H27293" t="s">
        <v>22</v>
      </c>
      <c r="I27293" t="s">
        <v>27442</v>
      </c>
      <c r="J27293" t="s">
        <v>54</v>
      </c>
      <c r="K27293" t="s">
        <v>39</v>
      </c>
      <c r="L27293">
        <v>1</v>
      </c>
      <c r="M27293" t="s">
        <v>26</v>
      </c>
      <c r="N27293">
        <v>1196</v>
      </c>
      <c r="O27293" s="72">
        <f>SUM($N$2:N27293)</f>
        <v>18632030</v>
      </c>
      <c r="P27293" t="s">
        <v>35</v>
      </c>
      <c r="Q27293" t="s">
        <v>36</v>
      </c>
      <c r="R27293">
        <v>122001</v>
      </c>
      <c r="S27293" t="s">
        <v>29</v>
      </c>
      <c r="T27293" t="b">
        <v>0</v>
      </c>
      <c r="AF27293" s="11" t="s">
        <v>35</v>
      </c>
      <c r="AG27293" s="12" t="str">
        <f t="shared" si="426"/>
        <v>HARYANA</v>
      </c>
      <c r="AH27293" s="11" t="s">
        <v>35</v>
      </c>
      <c r="AI27293" s="12" t="str">
        <f>_xlfn.XLOOKUP(AH27293,P:P,Q:Q)</f>
        <v>HARYANA</v>
      </c>
    </row>
    <row r="27294" spans="1:35" x14ac:dyDescent="0.3">
      <c r="A27294">
        <v>27293</v>
      </c>
      <c r="B27294" t="s">
        <v>32712</v>
      </c>
      <c r="C27294">
        <v>7869514</v>
      </c>
      <c r="D27294" t="s">
        <v>20</v>
      </c>
      <c r="E27294">
        <v>45</v>
      </c>
      <c r="F27294" s="1">
        <v>44687</v>
      </c>
      <c r="G27294" t="s">
        <v>21</v>
      </c>
      <c r="H27294" t="s">
        <v>43</v>
      </c>
      <c r="I27294" t="s">
        <v>32713</v>
      </c>
      <c r="J27294" t="s">
        <v>24</v>
      </c>
      <c r="K27294" t="s">
        <v>25</v>
      </c>
      <c r="L27294">
        <v>1</v>
      </c>
      <c r="M27294" t="s">
        <v>26</v>
      </c>
      <c r="N27294">
        <v>719</v>
      </c>
      <c r="O27294" s="72">
        <f>SUM($N$2:N27294)</f>
        <v>18632749</v>
      </c>
      <c r="P27294" t="s">
        <v>85</v>
      </c>
      <c r="Q27294" t="s">
        <v>86</v>
      </c>
      <c r="R27294">
        <v>500037</v>
      </c>
      <c r="S27294" t="s">
        <v>29</v>
      </c>
      <c r="T27294" t="b">
        <v>0</v>
      </c>
      <c r="AF27294" s="11" t="s">
        <v>85</v>
      </c>
      <c r="AG27294" s="12" t="str">
        <f t="shared" si="426"/>
        <v>TELANGANA</v>
      </c>
      <c r="AH27294" s="11" t="s">
        <v>85</v>
      </c>
      <c r="AI27294" s="12" t="str">
        <f>_xlfn.XLOOKUP(AH27294,P:P,Q:Q)</f>
        <v>TELANGANA</v>
      </c>
    </row>
    <row r="27295" spans="1:35" x14ac:dyDescent="0.3">
      <c r="A27295">
        <v>27294</v>
      </c>
      <c r="B27295" t="s">
        <v>32714</v>
      </c>
      <c r="C27295">
        <v>5302518</v>
      </c>
      <c r="D27295" t="s">
        <v>51</v>
      </c>
      <c r="E27295">
        <v>48</v>
      </c>
      <c r="F27295" s="1">
        <v>44687</v>
      </c>
      <c r="G27295" t="s">
        <v>21</v>
      </c>
      <c r="H27295" t="s">
        <v>52</v>
      </c>
      <c r="I27295" t="s">
        <v>15425</v>
      </c>
      <c r="J27295" t="s">
        <v>54</v>
      </c>
      <c r="K27295" t="s">
        <v>45</v>
      </c>
      <c r="L27295">
        <v>1</v>
      </c>
      <c r="M27295" t="s">
        <v>26</v>
      </c>
      <c r="N27295">
        <v>948</v>
      </c>
      <c r="O27295" s="72">
        <f>SUM($N$2:N27295)</f>
        <v>18633697</v>
      </c>
      <c r="P27295" t="s">
        <v>21112</v>
      </c>
      <c r="Q27295" t="s">
        <v>86</v>
      </c>
      <c r="R27295">
        <v>509210</v>
      </c>
      <c r="S27295" t="s">
        <v>29</v>
      </c>
      <c r="T27295" t="b">
        <v>0</v>
      </c>
      <c r="AF27295" s="11" t="s">
        <v>21112</v>
      </c>
      <c r="AG27295" s="12" t="str">
        <f t="shared" si="426"/>
        <v>TELANGANA</v>
      </c>
      <c r="AH27295" s="11" t="s">
        <v>21112</v>
      </c>
      <c r="AI27295" s="12" t="str">
        <f>_xlfn.XLOOKUP(AH27295,P:P,Q:Q)</f>
        <v>TELANGANA</v>
      </c>
    </row>
    <row r="27296" spans="1:35" x14ac:dyDescent="0.3">
      <c r="A27296">
        <v>27295</v>
      </c>
      <c r="B27296" t="s">
        <v>32715</v>
      </c>
      <c r="C27296">
        <v>2306802</v>
      </c>
      <c r="D27296" t="s">
        <v>20</v>
      </c>
      <c r="E27296">
        <v>19</v>
      </c>
      <c r="F27296" s="1">
        <v>44687</v>
      </c>
      <c r="G27296" t="s">
        <v>21</v>
      </c>
      <c r="H27296" t="s">
        <v>43</v>
      </c>
      <c r="I27296" t="s">
        <v>469</v>
      </c>
      <c r="J27296" t="s">
        <v>209</v>
      </c>
      <c r="K27296" t="s">
        <v>210</v>
      </c>
      <c r="L27296">
        <v>1</v>
      </c>
      <c r="M27296" t="s">
        <v>26</v>
      </c>
      <c r="N27296">
        <v>788</v>
      </c>
      <c r="O27296" s="72">
        <f>SUM($N$2:N27296)</f>
        <v>18634485</v>
      </c>
      <c r="P27296" t="s">
        <v>32716</v>
      </c>
      <c r="Q27296" t="s">
        <v>126</v>
      </c>
      <c r="R27296">
        <v>450661</v>
      </c>
      <c r="S27296" t="s">
        <v>29</v>
      </c>
      <c r="T27296" t="b">
        <v>0</v>
      </c>
      <c r="AF27296" s="11" t="s">
        <v>32716</v>
      </c>
      <c r="AG27296" s="12" t="str">
        <f t="shared" si="426"/>
        <v>MADHYA PRADESH</v>
      </c>
      <c r="AH27296" s="11" t="s">
        <v>32716</v>
      </c>
      <c r="AI27296" s="12" t="str">
        <f>_xlfn.XLOOKUP(AH27296,P:P,Q:Q)</f>
        <v>MADHYA PRADESH</v>
      </c>
    </row>
    <row r="27297" spans="1:35" x14ac:dyDescent="0.3">
      <c r="A27297">
        <v>27296</v>
      </c>
      <c r="B27297" t="s">
        <v>32717</v>
      </c>
      <c r="C27297">
        <v>9830632</v>
      </c>
      <c r="D27297" t="s">
        <v>20</v>
      </c>
      <c r="E27297">
        <v>19</v>
      </c>
      <c r="F27297" s="1">
        <v>44687</v>
      </c>
      <c r="G27297" t="s">
        <v>21</v>
      </c>
      <c r="H27297" t="s">
        <v>43</v>
      </c>
      <c r="I27297" t="s">
        <v>2189</v>
      </c>
      <c r="J27297" t="s">
        <v>33</v>
      </c>
      <c r="K27297" t="s">
        <v>66</v>
      </c>
      <c r="L27297">
        <v>1</v>
      </c>
      <c r="M27297" t="s">
        <v>26</v>
      </c>
      <c r="N27297">
        <v>850</v>
      </c>
      <c r="O27297" s="72">
        <f>SUM($N$2:N27297)</f>
        <v>18635335</v>
      </c>
      <c r="P27297" t="s">
        <v>1839</v>
      </c>
      <c r="Q27297" t="s">
        <v>581</v>
      </c>
      <c r="R27297">
        <v>403516</v>
      </c>
      <c r="S27297" t="s">
        <v>29</v>
      </c>
      <c r="T27297" t="b">
        <v>0</v>
      </c>
      <c r="AF27297" s="11" t="s">
        <v>1839</v>
      </c>
      <c r="AG27297" s="12" t="str">
        <f t="shared" si="426"/>
        <v>GOA</v>
      </c>
      <c r="AH27297" s="11" t="s">
        <v>1839</v>
      </c>
      <c r="AI27297" s="12" t="str">
        <f>_xlfn.XLOOKUP(AH27297,P:P,Q:Q)</f>
        <v>GOA</v>
      </c>
    </row>
    <row r="27298" spans="1:35" x14ac:dyDescent="0.3">
      <c r="A27298">
        <v>27297</v>
      </c>
      <c r="B27298" t="s">
        <v>32718</v>
      </c>
      <c r="C27298">
        <v>4845446</v>
      </c>
      <c r="D27298" t="s">
        <v>20</v>
      </c>
      <c r="E27298">
        <v>67</v>
      </c>
      <c r="F27298" s="1">
        <v>44687</v>
      </c>
      <c r="G27298" t="s">
        <v>21</v>
      </c>
      <c r="H27298" t="s">
        <v>52</v>
      </c>
      <c r="I27298" t="s">
        <v>7717</v>
      </c>
      <c r="J27298" t="s">
        <v>33</v>
      </c>
      <c r="K27298" t="s">
        <v>39</v>
      </c>
      <c r="L27298">
        <v>1</v>
      </c>
      <c r="M27298" t="s">
        <v>26</v>
      </c>
      <c r="N27298">
        <v>692</v>
      </c>
      <c r="O27298" s="72">
        <f>SUM($N$2:N27298)</f>
        <v>18636027</v>
      </c>
      <c r="P27298" t="s">
        <v>2334</v>
      </c>
      <c r="Q27298" t="s">
        <v>111</v>
      </c>
      <c r="R27298">
        <v>273001</v>
      </c>
      <c r="S27298" t="s">
        <v>29</v>
      </c>
      <c r="T27298" t="b">
        <v>0</v>
      </c>
      <c r="AF27298" s="11" t="s">
        <v>2334</v>
      </c>
      <c r="AG27298" s="12" t="str">
        <f t="shared" si="426"/>
        <v>UTTAR PRADESH</v>
      </c>
      <c r="AH27298" s="11" t="s">
        <v>2334</v>
      </c>
      <c r="AI27298" s="12" t="str">
        <f>_xlfn.XLOOKUP(AH27298,P:P,Q:Q)</f>
        <v>UTTAR PRADESH</v>
      </c>
    </row>
    <row r="27299" spans="1:35" x14ac:dyDescent="0.3">
      <c r="A27299">
        <v>27298</v>
      </c>
      <c r="B27299" t="s">
        <v>32719</v>
      </c>
      <c r="C27299">
        <v>4100617</v>
      </c>
      <c r="D27299" t="s">
        <v>51</v>
      </c>
      <c r="E27299">
        <v>53</v>
      </c>
      <c r="F27299" s="1">
        <v>44687</v>
      </c>
      <c r="G27299" t="s">
        <v>21</v>
      </c>
      <c r="H27299" t="s">
        <v>52</v>
      </c>
      <c r="I27299" t="s">
        <v>5213</v>
      </c>
      <c r="J27299" t="s">
        <v>33</v>
      </c>
      <c r="K27299" t="s">
        <v>45</v>
      </c>
      <c r="L27299">
        <v>1</v>
      </c>
      <c r="M27299" t="s">
        <v>26</v>
      </c>
      <c r="N27299">
        <v>650</v>
      </c>
      <c r="O27299" s="72">
        <f>SUM($N$2:N27299)</f>
        <v>18636677</v>
      </c>
      <c r="P27299" t="s">
        <v>79</v>
      </c>
      <c r="Q27299" t="s">
        <v>80</v>
      </c>
      <c r="R27299">
        <v>781007</v>
      </c>
      <c r="S27299" t="s">
        <v>29</v>
      </c>
      <c r="T27299" t="b">
        <v>0</v>
      </c>
      <c r="AF27299" s="11" t="s">
        <v>79</v>
      </c>
      <c r="AG27299" s="12" t="str">
        <f t="shared" si="426"/>
        <v>ASSAM</v>
      </c>
      <c r="AH27299" s="11" t="s">
        <v>79</v>
      </c>
      <c r="AI27299" s="12" t="str">
        <f>_xlfn.XLOOKUP(AH27299,P:P,Q:Q)</f>
        <v>ASSAM</v>
      </c>
    </row>
    <row r="27300" spans="1:35" x14ac:dyDescent="0.3">
      <c r="A27300">
        <v>27299</v>
      </c>
      <c r="B27300" t="s">
        <v>32720</v>
      </c>
      <c r="C27300">
        <v>4709327</v>
      </c>
      <c r="D27300" t="s">
        <v>20</v>
      </c>
      <c r="E27300">
        <v>41</v>
      </c>
      <c r="F27300" s="1">
        <v>44687</v>
      </c>
      <c r="G27300" t="s">
        <v>21</v>
      </c>
      <c r="H27300" t="s">
        <v>43</v>
      </c>
      <c r="I27300" t="s">
        <v>1693</v>
      </c>
      <c r="J27300" t="s">
        <v>33</v>
      </c>
      <c r="K27300" t="s">
        <v>39</v>
      </c>
      <c r="L27300">
        <v>1</v>
      </c>
      <c r="M27300" t="s">
        <v>26</v>
      </c>
      <c r="N27300">
        <v>1125</v>
      </c>
      <c r="O27300" s="72">
        <f>SUM($N$2:N27300)</f>
        <v>18637802</v>
      </c>
      <c r="P27300" t="s">
        <v>72</v>
      </c>
      <c r="Q27300" t="s">
        <v>73</v>
      </c>
      <c r="R27300">
        <v>695024</v>
      </c>
      <c r="S27300" t="s">
        <v>29</v>
      </c>
      <c r="T27300" t="b">
        <v>0</v>
      </c>
      <c r="AF27300" s="11" t="s">
        <v>72</v>
      </c>
      <c r="AG27300" s="12" t="str">
        <f t="shared" si="426"/>
        <v>KERALA</v>
      </c>
      <c r="AH27300" s="11" t="s">
        <v>72</v>
      </c>
      <c r="AI27300" s="12" t="str">
        <f>_xlfn.XLOOKUP(AH27300,P:P,Q:Q)</f>
        <v>KERALA</v>
      </c>
    </row>
    <row r="27301" spans="1:35" x14ac:dyDescent="0.3">
      <c r="A27301">
        <v>27300</v>
      </c>
      <c r="B27301" t="s">
        <v>32721</v>
      </c>
      <c r="C27301">
        <v>2730717</v>
      </c>
      <c r="D27301" t="s">
        <v>51</v>
      </c>
      <c r="E27301">
        <v>48</v>
      </c>
      <c r="F27301" s="1">
        <v>44687</v>
      </c>
      <c r="G27301" t="s">
        <v>21</v>
      </c>
      <c r="H27301" t="s">
        <v>22</v>
      </c>
      <c r="I27301" t="s">
        <v>5463</v>
      </c>
      <c r="J27301" t="s">
        <v>509</v>
      </c>
      <c r="K27301" t="s">
        <v>66</v>
      </c>
      <c r="L27301">
        <v>1</v>
      </c>
      <c r="M27301" t="s">
        <v>26</v>
      </c>
      <c r="N27301">
        <v>855</v>
      </c>
      <c r="O27301" s="72">
        <f>SUM($N$2:N27301)</f>
        <v>18638657</v>
      </c>
      <c r="P27301" t="s">
        <v>155</v>
      </c>
      <c r="Q27301" t="s">
        <v>145</v>
      </c>
      <c r="R27301">
        <v>390007</v>
      </c>
      <c r="S27301" t="s">
        <v>29</v>
      </c>
      <c r="T27301" t="b">
        <v>0</v>
      </c>
      <c r="AF27301" s="11" t="s">
        <v>155</v>
      </c>
      <c r="AG27301" s="12" t="str">
        <f t="shared" si="426"/>
        <v>GUJARAT</v>
      </c>
      <c r="AH27301" s="11" t="s">
        <v>155</v>
      </c>
      <c r="AI27301" s="12" t="str">
        <f>_xlfn.XLOOKUP(AH27301,P:P,Q:Q)</f>
        <v>GUJARAT</v>
      </c>
    </row>
    <row r="27302" spans="1:35" x14ac:dyDescent="0.3">
      <c r="A27302">
        <v>27301</v>
      </c>
      <c r="B27302" t="s">
        <v>32722</v>
      </c>
      <c r="C27302">
        <v>5081595</v>
      </c>
      <c r="D27302" t="s">
        <v>20</v>
      </c>
      <c r="E27302">
        <v>32</v>
      </c>
      <c r="F27302" s="1">
        <v>44687</v>
      </c>
      <c r="G27302" t="s">
        <v>21</v>
      </c>
      <c r="H27302" t="s">
        <v>22</v>
      </c>
      <c r="I27302" t="s">
        <v>1159</v>
      </c>
      <c r="J27302" t="s">
        <v>33</v>
      </c>
      <c r="K27302" t="s">
        <v>34</v>
      </c>
      <c r="L27302">
        <v>1</v>
      </c>
      <c r="M27302" t="s">
        <v>26</v>
      </c>
      <c r="N27302">
        <v>569</v>
      </c>
      <c r="O27302" s="72">
        <f>SUM($N$2:N27302)</f>
        <v>18639226</v>
      </c>
      <c r="P27302" t="s">
        <v>135</v>
      </c>
      <c r="Q27302" t="s">
        <v>47</v>
      </c>
      <c r="R27302">
        <v>600095</v>
      </c>
      <c r="S27302" t="s">
        <v>29</v>
      </c>
      <c r="T27302" t="b">
        <v>0</v>
      </c>
      <c r="AF27302" s="11" t="s">
        <v>135</v>
      </c>
      <c r="AG27302" s="12" t="str">
        <f t="shared" si="426"/>
        <v>TAMIL NADU</v>
      </c>
      <c r="AH27302" s="11" t="s">
        <v>135</v>
      </c>
      <c r="AI27302" s="12" t="str">
        <f>_xlfn.XLOOKUP(AH27302,P:P,Q:Q)</f>
        <v>TAMIL NADU</v>
      </c>
    </row>
    <row r="27303" spans="1:35" x14ac:dyDescent="0.3">
      <c r="A27303">
        <v>27302</v>
      </c>
      <c r="B27303" t="s">
        <v>32723</v>
      </c>
      <c r="C27303">
        <v>6112908</v>
      </c>
      <c r="D27303" t="s">
        <v>20</v>
      </c>
      <c r="E27303">
        <v>20</v>
      </c>
      <c r="F27303" s="1">
        <v>44687</v>
      </c>
      <c r="G27303" t="s">
        <v>21</v>
      </c>
      <c r="H27303" t="s">
        <v>88</v>
      </c>
      <c r="I27303" t="s">
        <v>3348</v>
      </c>
      <c r="J27303" t="s">
        <v>24</v>
      </c>
      <c r="K27303" t="s">
        <v>66</v>
      </c>
      <c r="L27303">
        <v>1</v>
      </c>
      <c r="M27303" t="s">
        <v>26</v>
      </c>
      <c r="N27303">
        <v>335</v>
      </c>
      <c r="O27303" s="72">
        <f>SUM($N$2:N27303)</f>
        <v>18639561</v>
      </c>
      <c r="P27303" t="s">
        <v>135</v>
      </c>
      <c r="Q27303" t="s">
        <v>47</v>
      </c>
      <c r="R27303">
        <v>600091</v>
      </c>
      <c r="S27303" t="s">
        <v>29</v>
      </c>
      <c r="T27303" t="b">
        <v>0</v>
      </c>
      <c r="AF27303" s="11" t="s">
        <v>135</v>
      </c>
      <c r="AG27303" s="12" t="str">
        <f t="shared" si="426"/>
        <v>TAMIL NADU</v>
      </c>
      <c r="AH27303" s="11" t="s">
        <v>135</v>
      </c>
      <c r="AI27303" s="12" t="str">
        <f>_xlfn.XLOOKUP(AH27303,P:P,Q:Q)</f>
        <v>TAMIL NADU</v>
      </c>
    </row>
    <row r="27304" spans="1:35" x14ac:dyDescent="0.3">
      <c r="A27304">
        <v>27303</v>
      </c>
      <c r="B27304" t="s">
        <v>32724</v>
      </c>
      <c r="C27304">
        <v>7072671</v>
      </c>
      <c r="D27304" t="s">
        <v>51</v>
      </c>
      <c r="E27304">
        <v>32</v>
      </c>
      <c r="F27304" s="1">
        <v>44687</v>
      </c>
      <c r="G27304" t="s">
        <v>21</v>
      </c>
      <c r="H27304" t="s">
        <v>43</v>
      </c>
      <c r="I27304" t="s">
        <v>21007</v>
      </c>
      <c r="J27304" t="s">
        <v>33</v>
      </c>
      <c r="K27304" t="s">
        <v>98</v>
      </c>
      <c r="L27304">
        <v>1</v>
      </c>
      <c r="M27304" t="s">
        <v>26</v>
      </c>
      <c r="N27304">
        <v>666</v>
      </c>
      <c r="O27304" s="72">
        <f>SUM($N$2:N27304)</f>
        <v>18640227</v>
      </c>
      <c r="P27304" t="s">
        <v>6121</v>
      </c>
      <c r="Q27304" t="s">
        <v>80</v>
      </c>
      <c r="R27304">
        <v>781029</v>
      </c>
      <c r="S27304" t="s">
        <v>29</v>
      </c>
      <c r="T27304" t="b">
        <v>0</v>
      </c>
      <c r="AF27304" s="11" t="s">
        <v>6121</v>
      </c>
      <c r="AG27304" s="12" t="str">
        <f t="shared" si="426"/>
        <v>ASSAM</v>
      </c>
      <c r="AH27304" s="11" t="s">
        <v>6121</v>
      </c>
      <c r="AI27304" s="12" t="str">
        <f>_xlfn.XLOOKUP(AH27304,P:P,Q:Q)</f>
        <v>ASSAM</v>
      </c>
    </row>
    <row r="27305" spans="1:35" x14ac:dyDescent="0.3">
      <c r="A27305">
        <v>27304</v>
      </c>
      <c r="B27305" t="s">
        <v>32725</v>
      </c>
      <c r="C27305">
        <v>6199012</v>
      </c>
      <c r="D27305" t="s">
        <v>20</v>
      </c>
      <c r="E27305">
        <v>18</v>
      </c>
      <c r="F27305" s="1">
        <v>44687</v>
      </c>
      <c r="G27305" t="s">
        <v>21</v>
      </c>
      <c r="H27305" t="s">
        <v>43</v>
      </c>
      <c r="I27305" t="s">
        <v>2853</v>
      </c>
      <c r="J27305" t="s">
        <v>33</v>
      </c>
      <c r="K27305" t="s">
        <v>34</v>
      </c>
      <c r="L27305">
        <v>1</v>
      </c>
      <c r="M27305" t="s">
        <v>26</v>
      </c>
      <c r="N27305">
        <v>655</v>
      </c>
      <c r="O27305" s="72">
        <f>SUM($N$2:N27305)</f>
        <v>18640882</v>
      </c>
      <c r="P27305" t="s">
        <v>7159</v>
      </c>
      <c r="Q27305" t="s">
        <v>145</v>
      </c>
      <c r="R27305">
        <v>370201</v>
      </c>
      <c r="S27305" t="s">
        <v>29</v>
      </c>
      <c r="T27305" t="b">
        <v>0</v>
      </c>
      <c r="AF27305" s="11" t="s">
        <v>7159</v>
      </c>
      <c r="AG27305" s="12" t="str">
        <f t="shared" si="426"/>
        <v>GUJARAT</v>
      </c>
      <c r="AH27305" s="11" t="s">
        <v>7159</v>
      </c>
      <c r="AI27305" s="12" t="str">
        <f>_xlfn.XLOOKUP(AH27305,P:P,Q:Q)</f>
        <v>GUJARAT</v>
      </c>
    </row>
    <row r="27306" spans="1:35" x14ac:dyDescent="0.3">
      <c r="A27306">
        <v>27305</v>
      </c>
      <c r="B27306" t="s">
        <v>32726</v>
      </c>
      <c r="C27306">
        <v>2804841</v>
      </c>
      <c r="D27306" t="s">
        <v>20</v>
      </c>
      <c r="E27306">
        <v>31</v>
      </c>
      <c r="F27306" s="1">
        <v>44687</v>
      </c>
      <c r="G27306" t="s">
        <v>21</v>
      </c>
      <c r="H27306" t="s">
        <v>62</v>
      </c>
      <c r="I27306" t="s">
        <v>22420</v>
      </c>
      <c r="J27306" t="s">
        <v>24</v>
      </c>
      <c r="K27306" t="s">
        <v>25</v>
      </c>
      <c r="L27306">
        <v>1</v>
      </c>
      <c r="M27306" t="s">
        <v>26</v>
      </c>
      <c r="N27306">
        <v>471</v>
      </c>
      <c r="O27306" s="72">
        <f>SUM($N$2:N27306)</f>
        <v>18641353</v>
      </c>
      <c r="P27306" t="s">
        <v>377</v>
      </c>
      <c r="Q27306" t="s">
        <v>47</v>
      </c>
      <c r="R27306">
        <v>641019</v>
      </c>
      <c r="S27306" t="s">
        <v>29</v>
      </c>
      <c r="T27306" t="b">
        <v>0</v>
      </c>
      <c r="AF27306" s="11" t="s">
        <v>377</v>
      </c>
      <c r="AG27306" s="12" t="str">
        <f t="shared" si="426"/>
        <v>TAMIL NADU</v>
      </c>
      <c r="AH27306" s="11" t="s">
        <v>377</v>
      </c>
      <c r="AI27306" s="12" t="str">
        <f>_xlfn.XLOOKUP(AH27306,P:P,Q:Q)</f>
        <v>TAMIL NADU</v>
      </c>
    </row>
    <row r="27307" spans="1:35" x14ac:dyDescent="0.3">
      <c r="A27307">
        <v>27306</v>
      </c>
      <c r="B27307" t="s">
        <v>32727</v>
      </c>
      <c r="C27307">
        <v>5092909</v>
      </c>
      <c r="D27307" t="s">
        <v>20</v>
      </c>
      <c r="E27307">
        <v>34</v>
      </c>
      <c r="F27307" s="1">
        <v>44687</v>
      </c>
      <c r="G27307" t="s">
        <v>21</v>
      </c>
      <c r="H27307" t="s">
        <v>22</v>
      </c>
      <c r="I27307" t="s">
        <v>16365</v>
      </c>
      <c r="J27307" t="s">
        <v>33</v>
      </c>
      <c r="K27307" t="s">
        <v>34</v>
      </c>
      <c r="L27307">
        <v>1</v>
      </c>
      <c r="M27307" t="s">
        <v>26</v>
      </c>
      <c r="N27307">
        <v>1388</v>
      </c>
      <c r="O27307" s="72">
        <f>SUM($N$2:N27307)</f>
        <v>18642741</v>
      </c>
      <c r="P27307" t="s">
        <v>570</v>
      </c>
      <c r="Q27307" t="s">
        <v>47</v>
      </c>
      <c r="R27307">
        <v>600074</v>
      </c>
      <c r="S27307" t="s">
        <v>29</v>
      </c>
      <c r="T27307" t="b">
        <v>0</v>
      </c>
      <c r="AF27307" s="11" t="s">
        <v>570</v>
      </c>
      <c r="AG27307" s="12" t="str">
        <f t="shared" si="426"/>
        <v>TAMIL NADU</v>
      </c>
      <c r="AH27307" s="11" t="s">
        <v>570</v>
      </c>
      <c r="AI27307" s="12" t="str">
        <f>_xlfn.XLOOKUP(AH27307,P:P,Q:Q)</f>
        <v>TAMIL NADU</v>
      </c>
    </row>
    <row r="27308" spans="1:35" x14ac:dyDescent="0.3">
      <c r="A27308">
        <v>27307</v>
      </c>
      <c r="B27308" t="s">
        <v>32728</v>
      </c>
      <c r="C27308">
        <v>1189455</v>
      </c>
      <c r="D27308" t="s">
        <v>51</v>
      </c>
      <c r="E27308">
        <v>39</v>
      </c>
      <c r="F27308" s="1">
        <v>44687</v>
      </c>
      <c r="G27308" t="s">
        <v>21</v>
      </c>
      <c r="H27308" t="s">
        <v>22</v>
      </c>
      <c r="I27308" t="s">
        <v>1409</v>
      </c>
      <c r="J27308" t="s">
        <v>33</v>
      </c>
      <c r="K27308" t="s">
        <v>98</v>
      </c>
      <c r="L27308">
        <v>1</v>
      </c>
      <c r="M27308" t="s">
        <v>26</v>
      </c>
      <c r="N27308">
        <v>589</v>
      </c>
      <c r="O27308" s="72">
        <f>SUM($N$2:N27308)</f>
        <v>18643330</v>
      </c>
      <c r="P27308" t="s">
        <v>753</v>
      </c>
      <c r="Q27308" t="s">
        <v>95</v>
      </c>
      <c r="R27308">
        <v>751016</v>
      </c>
      <c r="S27308" t="s">
        <v>29</v>
      </c>
      <c r="T27308" t="b">
        <v>0</v>
      </c>
      <c r="AF27308" s="11" t="s">
        <v>753</v>
      </c>
      <c r="AG27308" s="12" t="str">
        <f t="shared" si="426"/>
        <v>ODISHA</v>
      </c>
      <c r="AH27308" s="11" t="s">
        <v>753</v>
      </c>
      <c r="AI27308" s="12" t="str">
        <f>_xlfn.XLOOKUP(AH27308,P:P,Q:Q)</f>
        <v>ODISHA</v>
      </c>
    </row>
    <row r="27309" spans="1:35" x14ac:dyDescent="0.3">
      <c r="A27309">
        <v>27308</v>
      </c>
      <c r="B27309" t="s">
        <v>32729</v>
      </c>
      <c r="C27309">
        <v>5640987</v>
      </c>
      <c r="D27309" t="s">
        <v>20</v>
      </c>
      <c r="E27309">
        <v>43</v>
      </c>
      <c r="F27309" s="1">
        <v>44687</v>
      </c>
      <c r="G27309" t="s">
        <v>21</v>
      </c>
      <c r="H27309" t="s">
        <v>43</v>
      </c>
      <c r="I27309" t="s">
        <v>3156</v>
      </c>
      <c r="J27309" t="s">
        <v>24</v>
      </c>
      <c r="K27309" t="s">
        <v>34</v>
      </c>
      <c r="L27309">
        <v>1</v>
      </c>
      <c r="M27309" t="s">
        <v>26</v>
      </c>
      <c r="N27309">
        <v>754</v>
      </c>
      <c r="O27309" s="72">
        <f>SUM($N$2:N27309)</f>
        <v>18644084</v>
      </c>
      <c r="P27309" t="s">
        <v>187</v>
      </c>
      <c r="Q27309" t="s">
        <v>111</v>
      </c>
      <c r="R27309">
        <v>221003</v>
      </c>
      <c r="S27309" t="s">
        <v>29</v>
      </c>
      <c r="T27309" t="b">
        <v>0</v>
      </c>
      <c r="AF27309" s="11" t="s">
        <v>187</v>
      </c>
      <c r="AG27309" s="12" t="str">
        <f t="shared" si="426"/>
        <v>UTTAR PRADESH</v>
      </c>
      <c r="AH27309" s="11" t="s">
        <v>187</v>
      </c>
      <c r="AI27309" s="12" t="str">
        <f>_xlfn.XLOOKUP(AH27309,P:P,Q:Q)</f>
        <v>UTTAR PRADESH</v>
      </c>
    </row>
    <row r="27310" spans="1:35" x14ac:dyDescent="0.3">
      <c r="A27310">
        <v>27309</v>
      </c>
      <c r="B27310" t="s">
        <v>32730</v>
      </c>
      <c r="C27310">
        <v>482753</v>
      </c>
      <c r="D27310" t="s">
        <v>51</v>
      </c>
      <c r="E27310">
        <v>46</v>
      </c>
      <c r="F27310" s="1">
        <v>44687</v>
      </c>
      <c r="G27310" t="s">
        <v>21</v>
      </c>
      <c r="H27310" t="s">
        <v>52</v>
      </c>
      <c r="I27310" t="s">
        <v>9964</v>
      </c>
      <c r="J27310" t="s">
        <v>33</v>
      </c>
      <c r="K27310" t="s">
        <v>109</v>
      </c>
      <c r="L27310">
        <v>1</v>
      </c>
      <c r="M27310" t="s">
        <v>26</v>
      </c>
      <c r="N27310">
        <v>876</v>
      </c>
      <c r="O27310" s="72">
        <f>SUM($N$2:N27310)</f>
        <v>18644960</v>
      </c>
      <c r="P27310" t="s">
        <v>90</v>
      </c>
      <c r="Q27310" t="s">
        <v>91</v>
      </c>
      <c r="R27310">
        <v>110059</v>
      </c>
      <c r="S27310" t="s">
        <v>29</v>
      </c>
      <c r="T27310" t="b">
        <v>0</v>
      </c>
      <c r="AF27310" s="11" t="s">
        <v>90</v>
      </c>
      <c r="AG27310" s="12" t="str">
        <f t="shared" si="426"/>
        <v>DELHI</v>
      </c>
      <c r="AH27310" s="11" t="s">
        <v>90</v>
      </c>
      <c r="AI27310" s="12" t="str">
        <f>_xlfn.XLOOKUP(AH27310,P:P,Q:Q)</f>
        <v>DELHI</v>
      </c>
    </row>
    <row r="27311" spans="1:35" x14ac:dyDescent="0.3">
      <c r="A27311">
        <v>27310</v>
      </c>
      <c r="B27311" t="s">
        <v>32731</v>
      </c>
      <c r="C27311">
        <v>755827</v>
      </c>
      <c r="D27311" t="s">
        <v>20</v>
      </c>
      <c r="E27311">
        <v>20</v>
      </c>
      <c r="F27311" s="1">
        <v>44687</v>
      </c>
      <c r="G27311" t="s">
        <v>21</v>
      </c>
      <c r="H27311" t="s">
        <v>62</v>
      </c>
      <c r="I27311" t="s">
        <v>16671</v>
      </c>
      <c r="J27311" t="s">
        <v>473</v>
      </c>
      <c r="K27311" t="s">
        <v>210</v>
      </c>
      <c r="L27311">
        <v>1</v>
      </c>
      <c r="M27311" t="s">
        <v>26</v>
      </c>
      <c r="N27311">
        <v>548</v>
      </c>
      <c r="O27311" s="72">
        <f>SUM($N$2:N27311)</f>
        <v>18645508</v>
      </c>
      <c r="P27311" t="s">
        <v>22919</v>
      </c>
      <c r="Q27311" t="s">
        <v>73</v>
      </c>
      <c r="R27311">
        <v>682306</v>
      </c>
      <c r="S27311" t="s">
        <v>29</v>
      </c>
      <c r="T27311" t="b">
        <v>0</v>
      </c>
      <c r="AF27311" s="11" t="s">
        <v>22919</v>
      </c>
      <c r="AG27311" s="12" t="str">
        <f t="shared" si="426"/>
        <v>KERALA</v>
      </c>
      <c r="AH27311" s="11" t="s">
        <v>22919</v>
      </c>
      <c r="AI27311" s="12" t="str">
        <f>_xlfn.XLOOKUP(AH27311,P:P,Q:Q)</f>
        <v>KERALA</v>
      </c>
    </row>
    <row r="27312" spans="1:35" x14ac:dyDescent="0.3">
      <c r="A27312">
        <v>27311</v>
      </c>
      <c r="B27312" t="s">
        <v>32732</v>
      </c>
      <c r="C27312">
        <v>1563415</v>
      </c>
      <c r="D27312" t="s">
        <v>20</v>
      </c>
      <c r="E27312">
        <v>27</v>
      </c>
      <c r="F27312" s="1">
        <v>44687</v>
      </c>
      <c r="G27312" t="s">
        <v>21</v>
      </c>
      <c r="H27312" t="s">
        <v>31</v>
      </c>
      <c r="I27312" t="s">
        <v>19384</v>
      </c>
      <c r="J27312" t="s">
        <v>75</v>
      </c>
      <c r="K27312" t="s">
        <v>34</v>
      </c>
      <c r="L27312">
        <v>1</v>
      </c>
      <c r="M27312" t="s">
        <v>26</v>
      </c>
      <c r="N27312">
        <v>469</v>
      </c>
      <c r="O27312" s="72">
        <f>SUM($N$2:N27312)</f>
        <v>18645977</v>
      </c>
      <c r="P27312" t="s">
        <v>350</v>
      </c>
      <c r="Q27312" t="s">
        <v>100</v>
      </c>
      <c r="R27312">
        <v>302017</v>
      </c>
      <c r="S27312" t="s">
        <v>29</v>
      </c>
      <c r="T27312" t="b">
        <v>0</v>
      </c>
      <c r="AF27312" s="11" t="s">
        <v>350</v>
      </c>
      <c r="AG27312" s="12" t="str">
        <f t="shared" si="426"/>
        <v>RAJASTHAN</v>
      </c>
      <c r="AH27312" s="11" t="s">
        <v>350</v>
      </c>
      <c r="AI27312" s="12" t="str">
        <f>_xlfn.XLOOKUP(AH27312,P:P,Q:Q)</f>
        <v>RAJASTHAN</v>
      </c>
    </row>
    <row r="27313" spans="1:35" x14ac:dyDescent="0.3">
      <c r="A27313">
        <v>27312</v>
      </c>
      <c r="B27313" t="s">
        <v>32733</v>
      </c>
      <c r="C27313">
        <v>7348465</v>
      </c>
      <c r="D27313" t="s">
        <v>51</v>
      </c>
      <c r="E27313">
        <v>42</v>
      </c>
      <c r="F27313" s="1">
        <v>44687</v>
      </c>
      <c r="G27313" t="s">
        <v>21</v>
      </c>
      <c r="H27313" t="s">
        <v>52</v>
      </c>
      <c r="I27313" t="s">
        <v>7345</v>
      </c>
      <c r="J27313" t="s">
        <v>33</v>
      </c>
      <c r="K27313" t="s">
        <v>45</v>
      </c>
      <c r="L27313">
        <v>1</v>
      </c>
      <c r="M27313" t="s">
        <v>26</v>
      </c>
      <c r="N27313">
        <v>764</v>
      </c>
      <c r="O27313" s="72">
        <f>SUM($N$2:N27313)</f>
        <v>18646741</v>
      </c>
      <c r="P27313" t="s">
        <v>103</v>
      </c>
      <c r="Q27313" t="s">
        <v>56</v>
      </c>
      <c r="R27313">
        <v>400037</v>
      </c>
      <c r="S27313" t="s">
        <v>29</v>
      </c>
      <c r="T27313" t="b">
        <v>0</v>
      </c>
      <c r="AF27313" s="11" t="s">
        <v>103</v>
      </c>
      <c r="AG27313" s="12" t="str">
        <f t="shared" si="426"/>
        <v>MAHARASHTRA</v>
      </c>
      <c r="AH27313" s="11" t="s">
        <v>103</v>
      </c>
      <c r="AI27313" s="12" t="str">
        <f>_xlfn.XLOOKUP(AH27313,P:P,Q:Q)</f>
        <v>MAHARASHTRA</v>
      </c>
    </row>
    <row r="27314" spans="1:35" x14ac:dyDescent="0.3">
      <c r="A27314">
        <v>27313</v>
      </c>
      <c r="B27314" t="s">
        <v>32734</v>
      </c>
      <c r="C27314">
        <v>9230496</v>
      </c>
      <c r="D27314" t="s">
        <v>20</v>
      </c>
      <c r="E27314">
        <v>21</v>
      </c>
      <c r="F27314" s="1">
        <v>44687</v>
      </c>
      <c r="G27314" t="s">
        <v>21</v>
      </c>
      <c r="H27314" t="s">
        <v>22</v>
      </c>
      <c r="I27314" t="s">
        <v>6935</v>
      </c>
      <c r="J27314" t="s">
        <v>24</v>
      </c>
      <c r="K27314" t="s">
        <v>66</v>
      </c>
      <c r="L27314">
        <v>1</v>
      </c>
      <c r="M27314" t="s">
        <v>26</v>
      </c>
      <c r="N27314">
        <v>487</v>
      </c>
      <c r="O27314" s="72">
        <f>SUM($N$2:N27314)</f>
        <v>18647228</v>
      </c>
      <c r="P27314" t="s">
        <v>32735</v>
      </c>
      <c r="Q27314" t="s">
        <v>41</v>
      </c>
      <c r="R27314">
        <v>711201</v>
      </c>
      <c r="S27314" t="s">
        <v>29</v>
      </c>
      <c r="T27314" t="b">
        <v>0</v>
      </c>
      <c r="AF27314" s="11" t="s">
        <v>32735</v>
      </c>
      <c r="AG27314" s="12" t="str">
        <f t="shared" si="426"/>
        <v>WEST BENGAL</v>
      </c>
      <c r="AH27314" s="11" t="s">
        <v>32735</v>
      </c>
      <c r="AI27314" s="12" t="str">
        <f>_xlfn.XLOOKUP(AH27314,P:P,Q:Q)</f>
        <v>WEST BENGAL</v>
      </c>
    </row>
    <row r="27315" spans="1:35" x14ac:dyDescent="0.3">
      <c r="A27315">
        <v>27314</v>
      </c>
      <c r="B27315" t="s">
        <v>32736</v>
      </c>
      <c r="C27315">
        <v>9964559</v>
      </c>
      <c r="D27315" t="s">
        <v>20</v>
      </c>
      <c r="E27315">
        <v>69</v>
      </c>
      <c r="F27315" s="1">
        <v>44687</v>
      </c>
      <c r="G27315" t="s">
        <v>21</v>
      </c>
      <c r="H27315" t="s">
        <v>62</v>
      </c>
      <c r="I27315" t="s">
        <v>11889</v>
      </c>
      <c r="J27315" t="s">
        <v>33</v>
      </c>
      <c r="K27315" t="s">
        <v>39</v>
      </c>
      <c r="L27315">
        <v>1</v>
      </c>
      <c r="M27315" t="s">
        <v>26</v>
      </c>
      <c r="N27315">
        <v>699</v>
      </c>
      <c r="O27315" s="72">
        <f>SUM($N$2:N27315)</f>
        <v>18647927</v>
      </c>
      <c r="P27315" t="s">
        <v>257</v>
      </c>
      <c r="Q27315" t="s">
        <v>56</v>
      </c>
      <c r="R27315">
        <v>410206</v>
      </c>
      <c r="S27315" t="s">
        <v>29</v>
      </c>
      <c r="T27315" t="b">
        <v>0</v>
      </c>
      <c r="AF27315" s="11" t="s">
        <v>257</v>
      </c>
      <c r="AG27315" s="12" t="str">
        <f t="shared" si="426"/>
        <v>MAHARASHTRA</v>
      </c>
      <c r="AH27315" s="11" t="s">
        <v>257</v>
      </c>
      <c r="AI27315" s="12" t="str">
        <f>_xlfn.XLOOKUP(AH27315,P:P,Q:Q)</f>
        <v>MAHARASHTRA</v>
      </c>
    </row>
    <row r="27316" spans="1:35" x14ac:dyDescent="0.3">
      <c r="A27316">
        <v>27315</v>
      </c>
      <c r="B27316" t="s">
        <v>32737</v>
      </c>
      <c r="C27316">
        <v>4095282</v>
      </c>
      <c r="D27316" t="s">
        <v>51</v>
      </c>
      <c r="E27316">
        <v>25</v>
      </c>
      <c r="F27316" s="1">
        <v>44687</v>
      </c>
      <c r="G27316" t="s">
        <v>21</v>
      </c>
      <c r="H27316" t="s">
        <v>22</v>
      </c>
      <c r="I27316" t="s">
        <v>6825</v>
      </c>
      <c r="J27316" t="s">
        <v>54</v>
      </c>
      <c r="K27316" t="s">
        <v>66</v>
      </c>
      <c r="L27316">
        <v>1</v>
      </c>
      <c r="M27316" t="s">
        <v>26</v>
      </c>
      <c r="N27316">
        <v>735</v>
      </c>
      <c r="O27316" s="72">
        <f>SUM($N$2:N27316)</f>
        <v>18648662</v>
      </c>
      <c r="P27316" t="s">
        <v>358</v>
      </c>
      <c r="Q27316" t="s">
        <v>56</v>
      </c>
      <c r="R27316">
        <v>401105</v>
      </c>
      <c r="S27316" t="s">
        <v>29</v>
      </c>
      <c r="T27316" t="b">
        <v>0</v>
      </c>
      <c r="AF27316" s="11" t="s">
        <v>358</v>
      </c>
      <c r="AG27316" s="12" t="str">
        <f t="shared" si="426"/>
        <v>MAHARASHTRA</v>
      </c>
      <c r="AH27316" s="11" t="s">
        <v>358</v>
      </c>
      <c r="AI27316" s="12" t="str">
        <f>_xlfn.XLOOKUP(AH27316,P:P,Q:Q)</f>
        <v>MAHARASHTRA</v>
      </c>
    </row>
    <row r="27317" spans="1:35" x14ac:dyDescent="0.3">
      <c r="A27317">
        <v>27316</v>
      </c>
      <c r="B27317" t="s">
        <v>32738</v>
      </c>
      <c r="C27317">
        <v>9453615</v>
      </c>
      <c r="D27317" t="s">
        <v>20</v>
      </c>
      <c r="E27317">
        <v>42</v>
      </c>
      <c r="F27317" s="1">
        <v>44687</v>
      </c>
      <c r="G27317" t="s">
        <v>21</v>
      </c>
      <c r="H27317" t="s">
        <v>43</v>
      </c>
      <c r="I27317" t="s">
        <v>8940</v>
      </c>
      <c r="J27317" t="s">
        <v>24</v>
      </c>
      <c r="K27317" t="s">
        <v>45</v>
      </c>
      <c r="L27317">
        <v>1</v>
      </c>
      <c r="M27317" t="s">
        <v>26</v>
      </c>
      <c r="N27317">
        <v>735</v>
      </c>
      <c r="O27317" s="72">
        <f>SUM($N$2:N27317)</f>
        <v>18649397</v>
      </c>
      <c r="P27317" t="s">
        <v>32739</v>
      </c>
      <c r="Q27317" t="s">
        <v>86</v>
      </c>
      <c r="R27317">
        <v>505504</v>
      </c>
      <c r="S27317" t="s">
        <v>29</v>
      </c>
      <c r="T27317" t="b">
        <v>0</v>
      </c>
      <c r="AF27317" s="11" t="s">
        <v>32739</v>
      </c>
      <c r="AG27317" s="12" t="str">
        <f t="shared" si="426"/>
        <v>TELANGANA</v>
      </c>
      <c r="AH27317" s="11" t="s">
        <v>32739</v>
      </c>
      <c r="AI27317" s="12" t="str">
        <f>_xlfn.XLOOKUP(AH27317,P:P,Q:Q)</f>
        <v>TELANGANA</v>
      </c>
    </row>
    <row r="27318" spans="1:35" x14ac:dyDescent="0.3">
      <c r="A27318">
        <v>27317</v>
      </c>
      <c r="B27318" t="s">
        <v>32740</v>
      </c>
      <c r="C27318">
        <v>3631015</v>
      </c>
      <c r="D27318" t="s">
        <v>20</v>
      </c>
      <c r="E27318">
        <v>71</v>
      </c>
      <c r="F27318" s="1">
        <v>44687</v>
      </c>
      <c r="G27318" t="s">
        <v>21</v>
      </c>
      <c r="H27318" t="s">
        <v>43</v>
      </c>
      <c r="I27318" t="s">
        <v>10762</v>
      </c>
      <c r="J27318" t="s">
        <v>24</v>
      </c>
      <c r="K27318" t="s">
        <v>66</v>
      </c>
      <c r="L27318">
        <v>1</v>
      </c>
      <c r="M27318" t="s">
        <v>26</v>
      </c>
      <c r="N27318">
        <v>737</v>
      </c>
      <c r="O27318" s="72">
        <f>SUM($N$2:N27318)</f>
        <v>18650134</v>
      </c>
      <c r="P27318" t="s">
        <v>59</v>
      </c>
      <c r="Q27318" t="s">
        <v>60</v>
      </c>
      <c r="R27318">
        <v>560061</v>
      </c>
      <c r="S27318" t="s">
        <v>29</v>
      </c>
      <c r="T27318" t="b">
        <v>0</v>
      </c>
      <c r="AF27318" s="11" t="s">
        <v>59</v>
      </c>
      <c r="AG27318" s="12" t="str">
        <f t="shared" si="426"/>
        <v>KARNATAKA</v>
      </c>
      <c r="AH27318" s="11" t="s">
        <v>59</v>
      </c>
      <c r="AI27318" s="12" t="str">
        <f>_xlfn.XLOOKUP(AH27318,P:P,Q:Q)</f>
        <v>KARNATAKA</v>
      </c>
    </row>
    <row r="27319" spans="1:35" x14ac:dyDescent="0.3">
      <c r="A27319">
        <v>27318</v>
      </c>
      <c r="B27319" t="s">
        <v>32741</v>
      </c>
      <c r="C27319">
        <v>5259842</v>
      </c>
      <c r="D27319" t="s">
        <v>20</v>
      </c>
      <c r="E27319">
        <v>42</v>
      </c>
      <c r="F27319" s="1">
        <v>44687</v>
      </c>
      <c r="G27319" t="s">
        <v>21</v>
      </c>
      <c r="H27319" t="s">
        <v>22</v>
      </c>
      <c r="I27319" t="s">
        <v>2091</v>
      </c>
      <c r="J27319" t="s">
        <v>33</v>
      </c>
      <c r="K27319" t="s">
        <v>25</v>
      </c>
      <c r="L27319">
        <v>1</v>
      </c>
      <c r="M27319" t="s">
        <v>26</v>
      </c>
      <c r="N27319">
        <v>696</v>
      </c>
      <c r="O27319" s="72">
        <f>SUM($N$2:N27319)</f>
        <v>18650830</v>
      </c>
      <c r="P27319" t="s">
        <v>59</v>
      </c>
      <c r="Q27319" t="s">
        <v>60</v>
      </c>
      <c r="R27319">
        <v>560068</v>
      </c>
      <c r="S27319" t="s">
        <v>29</v>
      </c>
      <c r="T27319" t="b">
        <v>0</v>
      </c>
      <c r="AF27319" s="11" t="s">
        <v>59</v>
      </c>
      <c r="AG27319" s="12" t="str">
        <f t="shared" si="426"/>
        <v>KARNATAKA</v>
      </c>
      <c r="AH27319" s="11" t="s">
        <v>59</v>
      </c>
      <c r="AI27319" s="12" t="str">
        <f>_xlfn.XLOOKUP(AH27319,P:P,Q:Q)</f>
        <v>KARNATAKA</v>
      </c>
    </row>
    <row r="27320" spans="1:35" x14ac:dyDescent="0.3">
      <c r="A27320">
        <v>27319</v>
      </c>
      <c r="B27320" t="s">
        <v>32742</v>
      </c>
      <c r="C27320">
        <v>6152834</v>
      </c>
      <c r="D27320" t="s">
        <v>20</v>
      </c>
      <c r="E27320">
        <v>45</v>
      </c>
      <c r="F27320" s="1">
        <v>44687</v>
      </c>
      <c r="G27320" t="s">
        <v>21</v>
      </c>
      <c r="H27320" t="s">
        <v>43</v>
      </c>
      <c r="I27320" t="s">
        <v>11662</v>
      </c>
      <c r="J27320" t="s">
        <v>24</v>
      </c>
      <c r="K27320" t="s">
        <v>34</v>
      </c>
      <c r="L27320">
        <v>1</v>
      </c>
      <c r="M27320" t="s">
        <v>26</v>
      </c>
      <c r="N27320">
        <v>735</v>
      </c>
      <c r="O27320" s="72">
        <f>SUM($N$2:N27320)</f>
        <v>18651565</v>
      </c>
      <c r="P27320" t="s">
        <v>3996</v>
      </c>
      <c r="Q27320" t="s">
        <v>86</v>
      </c>
      <c r="R27320">
        <v>505001</v>
      </c>
      <c r="S27320" t="s">
        <v>29</v>
      </c>
      <c r="T27320" t="b">
        <v>0</v>
      </c>
      <c r="AF27320" s="11" t="s">
        <v>3996</v>
      </c>
      <c r="AG27320" s="12" t="str">
        <f t="shared" si="426"/>
        <v>TELANGANA</v>
      </c>
      <c r="AH27320" s="11" t="s">
        <v>3996</v>
      </c>
      <c r="AI27320" s="12" t="str">
        <f>_xlfn.XLOOKUP(AH27320,P:P,Q:Q)</f>
        <v>TELANGANA</v>
      </c>
    </row>
    <row r="27321" spans="1:35" x14ac:dyDescent="0.3">
      <c r="A27321">
        <v>27320</v>
      </c>
      <c r="B27321" t="s">
        <v>32743</v>
      </c>
      <c r="C27321">
        <v>5972701</v>
      </c>
      <c r="D27321" t="s">
        <v>20</v>
      </c>
      <c r="E27321">
        <v>39</v>
      </c>
      <c r="F27321" s="1">
        <v>44687</v>
      </c>
      <c r="G27321" t="s">
        <v>21</v>
      </c>
      <c r="H27321" t="s">
        <v>52</v>
      </c>
      <c r="I27321" t="s">
        <v>391</v>
      </c>
      <c r="J27321" t="s">
        <v>24</v>
      </c>
      <c r="K27321" t="s">
        <v>45</v>
      </c>
      <c r="L27321">
        <v>1</v>
      </c>
      <c r="M27321" t="s">
        <v>26</v>
      </c>
      <c r="N27321">
        <v>435</v>
      </c>
      <c r="O27321" s="72">
        <f>SUM($N$2:N27321)</f>
        <v>18652000</v>
      </c>
      <c r="P27321" t="s">
        <v>144</v>
      </c>
      <c r="Q27321" t="s">
        <v>145</v>
      </c>
      <c r="R27321">
        <v>380008</v>
      </c>
      <c r="S27321" t="s">
        <v>29</v>
      </c>
      <c r="T27321" t="b">
        <v>0</v>
      </c>
      <c r="AF27321" s="11" t="s">
        <v>144</v>
      </c>
      <c r="AG27321" s="12" t="str">
        <f t="shared" si="426"/>
        <v>GUJARAT</v>
      </c>
      <c r="AH27321" s="11" t="s">
        <v>144</v>
      </c>
      <c r="AI27321" s="12" t="str">
        <f>_xlfn.XLOOKUP(AH27321,P:P,Q:Q)</f>
        <v>GUJARAT</v>
      </c>
    </row>
    <row r="27322" spans="1:35" x14ac:dyDescent="0.3">
      <c r="A27322">
        <v>27321</v>
      </c>
      <c r="B27322" t="s">
        <v>32743</v>
      </c>
      <c r="C27322">
        <v>5972701</v>
      </c>
      <c r="D27322" t="s">
        <v>51</v>
      </c>
      <c r="E27322">
        <v>34</v>
      </c>
      <c r="F27322" s="1">
        <v>44687</v>
      </c>
      <c r="G27322" t="s">
        <v>21</v>
      </c>
      <c r="H27322" t="s">
        <v>52</v>
      </c>
      <c r="I27322" t="s">
        <v>1959</v>
      </c>
      <c r="J27322" t="s">
        <v>54</v>
      </c>
      <c r="K27322" t="s">
        <v>45</v>
      </c>
      <c r="L27322">
        <v>1</v>
      </c>
      <c r="M27322" t="s">
        <v>26</v>
      </c>
      <c r="N27322">
        <v>735</v>
      </c>
      <c r="O27322" s="72">
        <f>SUM($N$2:N27322)</f>
        <v>18652735</v>
      </c>
      <c r="P27322" t="s">
        <v>85</v>
      </c>
      <c r="Q27322" t="s">
        <v>86</v>
      </c>
      <c r="R27322">
        <v>502319</v>
      </c>
      <c r="S27322" t="s">
        <v>29</v>
      </c>
      <c r="T27322" t="b">
        <v>0</v>
      </c>
      <c r="AF27322" s="11" t="s">
        <v>85</v>
      </c>
      <c r="AG27322" s="12" t="str">
        <f t="shared" si="426"/>
        <v>TELANGANA</v>
      </c>
      <c r="AH27322" s="11" t="s">
        <v>85</v>
      </c>
      <c r="AI27322" s="12" t="str">
        <f>_xlfn.XLOOKUP(AH27322,P:P,Q:Q)</f>
        <v>TELANGANA</v>
      </c>
    </row>
    <row r="27323" spans="1:35" x14ac:dyDescent="0.3">
      <c r="A27323">
        <v>27322</v>
      </c>
      <c r="B27323" t="s">
        <v>32744</v>
      </c>
      <c r="C27323">
        <v>8185462</v>
      </c>
      <c r="D27323" t="s">
        <v>20</v>
      </c>
      <c r="E27323">
        <v>19</v>
      </c>
      <c r="F27323" s="1">
        <v>44687</v>
      </c>
      <c r="G27323" t="s">
        <v>21</v>
      </c>
      <c r="H27323" t="s">
        <v>52</v>
      </c>
      <c r="I27323" t="s">
        <v>10439</v>
      </c>
      <c r="J27323" t="s">
        <v>33</v>
      </c>
      <c r="K27323" t="s">
        <v>66</v>
      </c>
      <c r="L27323">
        <v>1</v>
      </c>
      <c r="M27323" t="s">
        <v>26</v>
      </c>
      <c r="N27323">
        <v>736</v>
      </c>
      <c r="O27323" s="72">
        <f>SUM($N$2:N27323)</f>
        <v>18653471</v>
      </c>
      <c r="P27323" t="s">
        <v>1682</v>
      </c>
      <c r="Q27323" t="s">
        <v>47</v>
      </c>
      <c r="R27323">
        <v>621014</v>
      </c>
      <c r="S27323" t="s">
        <v>29</v>
      </c>
      <c r="T27323" t="b">
        <v>0</v>
      </c>
      <c r="AF27323" s="11" t="s">
        <v>1682</v>
      </c>
      <c r="AG27323" s="12" t="str">
        <f t="shared" si="426"/>
        <v>TAMIL NADU</v>
      </c>
      <c r="AH27323" s="11" t="s">
        <v>1682</v>
      </c>
      <c r="AI27323" s="12" t="str">
        <f>_xlfn.XLOOKUP(AH27323,P:P,Q:Q)</f>
        <v>TAMIL NADU</v>
      </c>
    </row>
    <row r="27324" spans="1:35" x14ac:dyDescent="0.3">
      <c r="A27324">
        <v>27323</v>
      </c>
      <c r="B27324" t="s">
        <v>32745</v>
      </c>
      <c r="C27324">
        <v>4436610</v>
      </c>
      <c r="D27324" t="s">
        <v>51</v>
      </c>
      <c r="E27324">
        <v>64</v>
      </c>
      <c r="F27324" s="1">
        <v>44687</v>
      </c>
      <c r="G27324" t="s">
        <v>21</v>
      </c>
      <c r="H27324" t="s">
        <v>88</v>
      </c>
      <c r="I27324" t="s">
        <v>1636</v>
      </c>
      <c r="J27324" t="s">
        <v>54</v>
      </c>
      <c r="K27324" t="s">
        <v>109</v>
      </c>
      <c r="L27324">
        <v>1</v>
      </c>
      <c r="M27324" t="s">
        <v>26</v>
      </c>
      <c r="N27324">
        <v>659</v>
      </c>
      <c r="O27324" s="72">
        <f>SUM($N$2:N27324)</f>
        <v>18654130</v>
      </c>
      <c r="P27324" t="s">
        <v>702</v>
      </c>
      <c r="Q27324" t="s">
        <v>70</v>
      </c>
      <c r="R27324">
        <v>534201</v>
      </c>
      <c r="S27324" t="s">
        <v>29</v>
      </c>
      <c r="T27324" t="b">
        <v>0</v>
      </c>
      <c r="AF27324" s="11" t="s">
        <v>702</v>
      </c>
      <c r="AG27324" s="12" t="str">
        <f t="shared" si="426"/>
        <v>ANDHRA PRADESH</v>
      </c>
      <c r="AH27324" s="11" t="s">
        <v>702</v>
      </c>
      <c r="AI27324" s="12" t="str">
        <f>_xlfn.XLOOKUP(AH27324,P:P,Q:Q)</f>
        <v>ANDHRA PRADESH</v>
      </c>
    </row>
    <row r="27325" spans="1:35" x14ac:dyDescent="0.3">
      <c r="A27325">
        <v>27324</v>
      </c>
      <c r="B27325" t="s">
        <v>32746</v>
      </c>
      <c r="C27325">
        <v>583791</v>
      </c>
      <c r="D27325" t="s">
        <v>20</v>
      </c>
      <c r="E27325">
        <v>66</v>
      </c>
      <c r="F27325" s="1">
        <v>44687</v>
      </c>
      <c r="G27325" t="s">
        <v>21</v>
      </c>
      <c r="H27325" t="s">
        <v>57</v>
      </c>
      <c r="I27325" t="s">
        <v>1534</v>
      </c>
      <c r="J27325" t="s">
        <v>33</v>
      </c>
      <c r="K27325" t="s">
        <v>25</v>
      </c>
      <c r="L27325">
        <v>1</v>
      </c>
      <c r="M27325" t="s">
        <v>26</v>
      </c>
      <c r="N27325">
        <v>759</v>
      </c>
      <c r="O27325" s="72">
        <f>SUM($N$2:N27325)</f>
        <v>18654889</v>
      </c>
      <c r="P27325" t="s">
        <v>257</v>
      </c>
      <c r="Q27325" t="s">
        <v>56</v>
      </c>
      <c r="R27325">
        <v>410210</v>
      </c>
      <c r="S27325" t="s">
        <v>29</v>
      </c>
      <c r="T27325" t="b">
        <v>0</v>
      </c>
      <c r="AF27325" s="11" t="s">
        <v>257</v>
      </c>
      <c r="AG27325" s="12" t="str">
        <f t="shared" si="426"/>
        <v>MAHARASHTRA</v>
      </c>
      <c r="AH27325" s="11" t="s">
        <v>257</v>
      </c>
      <c r="AI27325" s="12" t="str">
        <f>_xlfn.XLOOKUP(AH27325,P:P,Q:Q)</f>
        <v>MAHARASHTRA</v>
      </c>
    </row>
    <row r="27326" spans="1:35" x14ac:dyDescent="0.3">
      <c r="A27326">
        <v>27325</v>
      </c>
      <c r="B27326" t="s">
        <v>32747</v>
      </c>
      <c r="C27326">
        <v>5500234</v>
      </c>
      <c r="D27326" t="s">
        <v>20</v>
      </c>
      <c r="E27326">
        <v>33</v>
      </c>
      <c r="F27326" s="1">
        <v>44687</v>
      </c>
      <c r="G27326" t="s">
        <v>21</v>
      </c>
      <c r="H27326" t="s">
        <v>43</v>
      </c>
      <c r="I27326" t="s">
        <v>2847</v>
      </c>
      <c r="J27326" t="s">
        <v>24</v>
      </c>
      <c r="K27326" t="s">
        <v>109</v>
      </c>
      <c r="L27326">
        <v>1</v>
      </c>
      <c r="M27326" t="s">
        <v>26</v>
      </c>
      <c r="N27326">
        <v>735</v>
      </c>
      <c r="O27326" s="72">
        <f>SUM($N$2:N27326)</f>
        <v>18655624</v>
      </c>
      <c r="P27326" t="s">
        <v>753</v>
      </c>
      <c r="Q27326" t="s">
        <v>95</v>
      </c>
      <c r="R27326">
        <v>751001</v>
      </c>
      <c r="S27326" t="s">
        <v>29</v>
      </c>
      <c r="T27326" t="b">
        <v>0</v>
      </c>
      <c r="AF27326" s="11" t="s">
        <v>753</v>
      </c>
      <c r="AG27326" s="12" t="str">
        <f t="shared" si="426"/>
        <v>ODISHA</v>
      </c>
      <c r="AH27326" s="11" t="s">
        <v>753</v>
      </c>
      <c r="AI27326" s="12" t="str">
        <f>_xlfn.XLOOKUP(AH27326,P:P,Q:Q)</f>
        <v>ODISHA</v>
      </c>
    </row>
    <row r="27327" spans="1:35" x14ac:dyDescent="0.3">
      <c r="A27327">
        <v>27326</v>
      </c>
      <c r="B27327" t="s">
        <v>32748</v>
      </c>
      <c r="C27327">
        <v>2544451</v>
      </c>
      <c r="D27327" t="s">
        <v>20</v>
      </c>
      <c r="E27327">
        <v>24</v>
      </c>
      <c r="F27327" s="1">
        <v>44687</v>
      </c>
      <c r="G27327" t="s">
        <v>21</v>
      </c>
      <c r="H27327" t="s">
        <v>31</v>
      </c>
      <c r="I27327" t="s">
        <v>17293</v>
      </c>
      <c r="J27327" t="s">
        <v>33</v>
      </c>
      <c r="K27327" t="s">
        <v>34</v>
      </c>
      <c r="L27327">
        <v>1</v>
      </c>
      <c r="M27327" t="s">
        <v>26</v>
      </c>
      <c r="N27327">
        <v>1149</v>
      </c>
      <c r="O27327" s="72">
        <f>SUM($N$2:N27327)</f>
        <v>18656773</v>
      </c>
      <c r="P27327" t="s">
        <v>30590</v>
      </c>
      <c r="Q27327" t="s">
        <v>73</v>
      </c>
      <c r="R27327">
        <v>678762</v>
      </c>
      <c r="S27327" t="s">
        <v>29</v>
      </c>
      <c r="T27327" t="b">
        <v>0</v>
      </c>
      <c r="AF27327" s="11" t="s">
        <v>30590</v>
      </c>
      <c r="AG27327" s="12" t="str">
        <f t="shared" si="426"/>
        <v>KERALA</v>
      </c>
      <c r="AH27327" s="11" t="s">
        <v>30590</v>
      </c>
      <c r="AI27327" s="12" t="str">
        <f>_xlfn.XLOOKUP(AH27327,P:P,Q:Q)</f>
        <v>KERALA</v>
      </c>
    </row>
    <row r="27328" spans="1:35" x14ac:dyDescent="0.3">
      <c r="A27328">
        <v>27327</v>
      </c>
      <c r="B27328" t="s">
        <v>32749</v>
      </c>
      <c r="C27328">
        <v>6379513</v>
      </c>
      <c r="D27328" t="s">
        <v>20</v>
      </c>
      <c r="E27328">
        <v>36</v>
      </c>
      <c r="F27328" s="1">
        <v>44687</v>
      </c>
      <c r="G27328" t="s">
        <v>21</v>
      </c>
      <c r="H27328" t="s">
        <v>43</v>
      </c>
      <c r="I27328" t="s">
        <v>2140</v>
      </c>
      <c r="J27328" t="s">
        <v>33</v>
      </c>
      <c r="K27328" t="s">
        <v>34</v>
      </c>
      <c r="L27328">
        <v>1</v>
      </c>
      <c r="M27328" t="s">
        <v>26</v>
      </c>
      <c r="N27328">
        <v>702</v>
      </c>
      <c r="O27328" s="72">
        <f>SUM($N$2:N27328)</f>
        <v>18657475</v>
      </c>
      <c r="P27328" t="s">
        <v>180</v>
      </c>
      <c r="Q27328" t="s">
        <v>47</v>
      </c>
      <c r="R27328">
        <v>620026</v>
      </c>
      <c r="S27328" t="s">
        <v>29</v>
      </c>
      <c r="T27328" t="b">
        <v>0</v>
      </c>
      <c r="AF27328" s="11" t="s">
        <v>180</v>
      </c>
      <c r="AG27328" s="12" t="str">
        <f t="shared" si="426"/>
        <v>TAMIL NADU</v>
      </c>
      <c r="AH27328" s="11" t="s">
        <v>180</v>
      </c>
      <c r="AI27328" s="12" t="str">
        <f>_xlfn.XLOOKUP(AH27328,P:P,Q:Q)</f>
        <v>TAMIL NADU</v>
      </c>
    </row>
    <row r="27329" spans="1:35" x14ac:dyDescent="0.3">
      <c r="A27329">
        <v>27328</v>
      </c>
      <c r="B27329" t="s">
        <v>32750</v>
      </c>
      <c r="C27329">
        <v>2793731</v>
      </c>
      <c r="D27329" t="s">
        <v>20</v>
      </c>
      <c r="E27329">
        <v>33</v>
      </c>
      <c r="F27329" s="1">
        <v>44687</v>
      </c>
      <c r="G27329" t="s">
        <v>21</v>
      </c>
      <c r="H27329" t="s">
        <v>22</v>
      </c>
      <c r="I27329" t="s">
        <v>1168</v>
      </c>
      <c r="J27329" t="s">
        <v>33</v>
      </c>
      <c r="K27329" t="s">
        <v>34</v>
      </c>
      <c r="L27329">
        <v>1</v>
      </c>
      <c r="M27329" t="s">
        <v>26</v>
      </c>
      <c r="N27329">
        <v>1068</v>
      </c>
      <c r="O27329" s="72">
        <f>SUM($N$2:N27329)</f>
        <v>18658543</v>
      </c>
      <c r="P27329" t="s">
        <v>85</v>
      </c>
      <c r="Q27329" t="s">
        <v>86</v>
      </c>
      <c r="R27329">
        <v>500092</v>
      </c>
      <c r="S27329" t="s">
        <v>29</v>
      </c>
      <c r="T27329" t="b">
        <v>0</v>
      </c>
      <c r="AF27329" s="11" t="s">
        <v>85</v>
      </c>
      <c r="AG27329" s="12" t="str">
        <f t="shared" si="426"/>
        <v>TELANGANA</v>
      </c>
      <c r="AH27329" s="11" t="s">
        <v>85</v>
      </c>
      <c r="AI27329" s="12" t="str">
        <f>_xlfn.XLOOKUP(AH27329,P:P,Q:Q)</f>
        <v>TELANGANA</v>
      </c>
    </row>
    <row r="27330" spans="1:35" x14ac:dyDescent="0.3">
      <c r="A27330">
        <v>27329</v>
      </c>
      <c r="B27330" t="s">
        <v>32751</v>
      </c>
      <c r="C27330">
        <v>7542241</v>
      </c>
      <c r="D27330" t="s">
        <v>51</v>
      </c>
      <c r="E27330">
        <v>58</v>
      </c>
      <c r="F27330" s="1">
        <v>44687</v>
      </c>
      <c r="G27330" t="s">
        <v>21</v>
      </c>
      <c r="H27330" t="s">
        <v>52</v>
      </c>
      <c r="I27330" t="s">
        <v>27087</v>
      </c>
      <c r="J27330" t="s">
        <v>54</v>
      </c>
      <c r="K27330" t="s">
        <v>109</v>
      </c>
      <c r="L27330">
        <v>1</v>
      </c>
      <c r="M27330" t="s">
        <v>26</v>
      </c>
      <c r="N27330">
        <v>641</v>
      </c>
      <c r="O27330" s="72">
        <f>SUM($N$2:N27330)</f>
        <v>18659184</v>
      </c>
      <c r="P27330" t="s">
        <v>338</v>
      </c>
      <c r="Q27330" t="s">
        <v>86</v>
      </c>
      <c r="R27330">
        <v>500010</v>
      </c>
      <c r="S27330" t="s">
        <v>29</v>
      </c>
      <c r="T27330" t="b">
        <v>0</v>
      </c>
      <c r="AF27330" s="11" t="s">
        <v>338</v>
      </c>
      <c r="AG27330" s="12" t="str">
        <f t="shared" si="426"/>
        <v>TELANGANA</v>
      </c>
      <c r="AH27330" s="11" t="s">
        <v>338</v>
      </c>
      <c r="AI27330" s="12" t="str">
        <f>_xlfn.XLOOKUP(AH27330,P:P,Q:Q)</f>
        <v>TELANGANA</v>
      </c>
    </row>
    <row r="27331" spans="1:35" x14ac:dyDescent="0.3">
      <c r="A27331">
        <v>27330</v>
      </c>
      <c r="B27331" t="s">
        <v>32752</v>
      </c>
      <c r="C27331">
        <v>3646877</v>
      </c>
      <c r="D27331" t="s">
        <v>20</v>
      </c>
      <c r="E27331">
        <v>43</v>
      </c>
      <c r="F27331" s="1">
        <v>44687</v>
      </c>
      <c r="G27331" t="s">
        <v>21</v>
      </c>
      <c r="H27331" t="s">
        <v>31</v>
      </c>
      <c r="I27331" t="s">
        <v>1472</v>
      </c>
      <c r="J27331" t="s">
        <v>33</v>
      </c>
      <c r="K27331" t="s">
        <v>34</v>
      </c>
      <c r="L27331">
        <v>1</v>
      </c>
      <c r="M27331" t="s">
        <v>26</v>
      </c>
      <c r="N27331">
        <v>1133</v>
      </c>
      <c r="O27331" s="72">
        <f>SUM($N$2:N27331)</f>
        <v>18660317</v>
      </c>
      <c r="P27331" t="s">
        <v>13634</v>
      </c>
      <c r="Q27331" t="s">
        <v>80</v>
      </c>
      <c r="R27331">
        <v>788005</v>
      </c>
      <c r="S27331" t="s">
        <v>29</v>
      </c>
      <c r="T27331" t="b">
        <v>0</v>
      </c>
      <c r="AF27331" s="11" t="s">
        <v>13634</v>
      </c>
      <c r="AG27331" s="12" t="str">
        <f t="shared" ref="AG27331:AG27394" si="427">VLOOKUP(AF27331,$P:$Q,2,FALSE)</f>
        <v>ASSAM</v>
      </c>
      <c r="AH27331" s="11" t="s">
        <v>13634</v>
      </c>
      <c r="AI27331" s="12" t="str">
        <f>_xlfn.XLOOKUP(AH27331,P:P,Q:Q)</f>
        <v>ASSAM</v>
      </c>
    </row>
    <row r="27332" spans="1:35" x14ac:dyDescent="0.3">
      <c r="A27332">
        <v>27331</v>
      </c>
      <c r="B27332" t="s">
        <v>32753</v>
      </c>
      <c r="C27332">
        <v>514213</v>
      </c>
      <c r="D27332" t="s">
        <v>20</v>
      </c>
      <c r="E27332">
        <v>39</v>
      </c>
      <c r="F27332" s="1">
        <v>44687</v>
      </c>
      <c r="G27332" t="s">
        <v>21</v>
      </c>
      <c r="H27332" t="s">
        <v>22</v>
      </c>
      <c r="I27332" t="s">
        <v>2389</v>
      </c>
      <c r="J27332" t="s">
        <v>24</v>
      </c>
      <c r="K27332" t="s">
        <v>66</v>
      </c>
      <c r="L27332">
        <v>1</v>
      </c>
      <c r="M27332" t="s">
        <v>26</v>
      </c>
      <c r="N27332">
        <v>405</v>
      </c>
      <c r="O27332" s="72">
        <f>SUM($N$2:N27332)</f>
        <v>18660722</v>
      </c>
      <c r="P27332" t="s">
        <v>59</v>
      </c>
      <c r="Q27332" t="s">
        <v>60</v>
      </c>
      <c r="R27332">
        <v>560096</v>
      </c>
      <c r="S27332" t="s">
        <v>29</v>
      </c>
      <c r="T27332" t="b">
        <v>0</v>
      </c>
      <c r="AF27332" s="11" t="s">
        <v>59</v>
      </c>
      <c r="AG27332" s="12" t="str">
        <f t="shared" si="427"/>
        <v>KARNATAKA</v>
      </c>
      <c r="AH27332" s="11" t="s">
        <v>59</v>
      </c>
      <c r="AI27332" s="12" t="str">
        <f>_xlfn.XLOOKUP(AH27332,P:P,Q:Q)</f>
        <v>KARNATAKA</v>
      </c>
    </row>
    <row r="27333" spans="1:35" x14ac:dyDescent="0.3">
      <c r="A27333">
        <v>27332</v>
      </c>
      <c r="B27333" t="s">
        <v>32754</v>
      </c>
      <c r="C27333">
        <v>1858700</v>
      </c>
      <c r="D27333" t="s">
        <v>20</v>
      </c>
      <c r="E27333">
        <v>27</v>
      </c>
      <c r="F27333" s="1">
        <v>44687</v>
      </c>
      <c r="G27333" t="s">
        <v>21</v>
      </c>
      <c r="H27333" t="s">
        <v>52</v>
      </c>
      <c r="I27333" t="s">
        <v>22169</v>
      </c>
      <c r="J27333" t="s">
        <v>24</v>
      </c>
      <c r="K27333" t="s">
        <v>98</v>
      </c>
      <c r="L27333">
        <v>1</v>
      </c>
      <c r="M27333" t="s">
        <v>26</v>
      </c>
      <c r="N27333">
        <v>345</v>
      </c>
      <c r="O27333" s="72">
        <f>SUM($N$2:N27333)</f>
        <v>18661067</v>
      </c>
      <c r="P27333" t="s">
        <v>7435</v>
      </c>
      <c r="Q27333" t="s">
        <v>70</v>
      </c>
      <c r="R27333">
        <v>522237</v>
      </c>
      <c r="S27333" t="s">
        <v>29</v>
      </c>
      <c r="T27333" t="b">
        <v>0</v>
      </c>
      <c r="AF27333" s="11" t="s">
        <v>7435</v>
      </c>
      <c r="AG27333" s="12" t="str">
        <f t="shared" si="427"/>
        <v>ANDHRA PRADESH</v>
      </c>
      <c r="AH27333" s="11" t="s">
        <v>7435</v>
      </c>
      <c r="AI27333" s="12" t="str">
        <f>_xlfn.XLOOKUP(AH27333,P:P,Q:Q)</f>
        <v>ANDHRA PRADESH</v>
      </c>
    </row>
    <row r="27334" spans="1:35" x14ac:dyDescent="0.3">
      <c r="A27334">
        <v>27333</v>
      </c>
      <c r="B27334" t="s">
        <v>32754</v>
      </c>
      <c r="C27334">
        <v>1858700</v>
      </c>
      <c r="D27334" t="s">
        <v>20</v>
      </c>
      <c r="E27334">
        <v>40</v>
      </c>
      <c r="F27334" s="1">
        <v>44687</v>
      </c>
      <c r="G27334" t="s">
        <v>21</v>
      </c>
      <c r="H27334" t="s">
        <v>22</v>
      </c>
      <c r="I27334" t="s">
        <v>32755</v>
      </c>
      <c r="J27334" t="s">
        <v>24</v>
      </c>
      <c r="K27334" t="s">
        <v>25</v>
      </c>
      <c r="L27334">
        <v>1</v>
      </c>
      <c r="M27334" t="s">
        <v>26</v>
      </c>
      <c r="N27334">
        <v>310</v>
      </c>
      <c r="O27334" s="72">
        <f>SUM($N$2:N27334)</f>
        <v>18661377</v>
      </c>
      <c r="P27334" t="s">
        <v>1305</v>
      </c>
      <c r="Q27334" t="s">
        <v>73</v>
      </c>
      <c r="R27334">
        <v>689503</v>
      </c>
      <c r="S27334" t="s">
        <v>29</v>
      </c>
      <c r="T27334" t="b">
        <v>0</v>
      </c>
      <c r="AF27334" s="11" t="s">
        <v>1305</v>
      </c>
      <c r="AG27334" s="12" t="str">
        <f t="shared" si="427"/>
        <v>KERALA</v>
      </c>
      <c r="AH27334" s="11" t="s">
        <v>1305</v>
      </c>
      <c r="AI27334" s="12" t="str">
        <f>_xlfn.XLOOKUP(AH27334,P:P,Q:Q)</f>
        <v>KERALA</v>
      </c>
    </row>
    <row r="27335" spans="1:35" x14ac:dyDescent="0.3">
      <c r="A27335">
        <v>27334</v>
      </c>
      <c r="B27335" t="s">
        <v>32754</v>
      </c>
      <c r="C27335">
        <v>1858700</v>
      </c>
      <c r="D27335" t="s">
        <v>20</v>
      </c>
      <c r="E27335">
        <v>30</v>
      </c>
      <c r="F27335" s="1">
        <v>44687</v>
      </c>
      <c r="G27335" t="s">
        <v>21</v>
      </c>
      <c r="H27335" t="s">
        <v>57</v>
      </c>
      <c r="I27335" t="s">
        <v>9043</v>
      </c>
      <c r="J27335" t="s">
        <v>24</v>
      </c>
      <c r="K27335" t="s">
        <v>66</v>
      </c>
      <c r="L27335">
        <v>1</v>
      </c>
      <c r="M27335" t="s">
        <v>26</v>
      </c>
      <c r="N27335">
        <v>517</v>
      </c>
      <c r="O27335" s="72">
        <f>SUM($N$2:N27335)</f>
        <v>18661894</v>
      </c>
      <c r="P27335" t="s">
        <v>3996</v>
      </c>
      <c r="Q27335" t="s">
        <v>86</v>
      </c>
      <c r="R27335">
        <v>505001</v>
      </c>
      <c r="S27335" t="s">
        <v>29</v>
      </c>
      <c r="T27335" t="b">
        <v>0</v>
      </c>
      <c r="AF27335" s="11" t="s">
        <v>3996</v>
      </c>
      <c r="AG27335" s="12" t="str">
        <f t="shared" si="427"/>
        <v>TELANGANA</v>
      </c>
      <c r="AH27335" s="11" t="s">
        <v>3996</v>
      </c>
      <c r="AI27335" s="12" t="str">
        <f>_xlfn.XLOOKUP(AH27335,P:P,Q:Q)</f>
        <v>TELANGANA</v>
      </c>
    </row>
    <row r="27336" spans="1:35" x14ac:dyDescent="0.3">
      <c r="A27336">
        <v>27335</v>
      </c>
      <c r="B27336" t="s">
        <v>32756</v>
      </c>
      <c r="C27336">
        <v>667089</v>
      </c>
      <c r="D27336" t="s">
        <v>20</v>
      </c>
      <c r="E27336">
        <v>33</v>
      </c>
      <c r="F27336" s="1">
        <v>44687</v>
      </c>
      <c r="G27336" t="s">
        <v>21</v>
      </c>
      <c r="H27336" t="s">
        <v>43</v>
      </c>
      <c r="I27336" t="s">
        <v>7472</v>
      </c>
      <c r="J27336" t="s">
        <v>24</v>
      </c>
      <c r="K27336" t="s">
        <v>25</v>
      </c>
      <c r="L27336">
        <v>1</v>
      </c>
      <c r="M27336" t="s">
        <v>26</v>
      </c>
      <c r="N27336">
        <v>318</v>
      </c>
      <c r="O27336" s="72">
        <f>SUM($N$2:N27336)</f>
        <v>18662212</v>
      </c>
      <c r="P27336" t="s">
        <v>825</v>
      </c>
      <c r="Q27336" t="s">
        <v>70</v>
      </c>
      <c r="R27336">
        <v>517507</v>
      </c>
      <c r="S27336" t="s">
        <v>29</v>
      </c>
      <c r="T27336" t="b">
        <v>0</v>
      </c>
      <c r="AF27336" s="11" t="s">
        <v>825</v>
      </c>
      <c r="AG27336" s="12" t="str">
        <f t="shared" si="427"/>
        <v>ANDHRA PRADESH</v>
      </c>
      <c r="AH27336" s="11" t="s">
        <v>825</v>
      </c>
      <c r="AI27336" s="12" t="str">
        <f>_xlfn.XLOOKUP(AH27336,P:P,Q:Q)</f>
        <v>ANDHRA PRADESH</v>
      </c>
    </row>
    <row r="27337" spans="1:35" x14ac:dyDescent="0.3">
      <c r="A27337">
        <v>27336</v>
      </c>
      <c r="B27337" t="s">
        <v>32757</v>
      </c>
      <c r="C27337">
        <v>5022222</v>
      </c>
      <c r="D27337" t="s">
        <v>20</v>
      </c>
      <c r="E27337">
        <v>25</v>
      </c>
      <c r="F27337" s="1">
        <v>44687</v>
      </c>
      <c r="G27337" t="s">
        <v>21</v>
      </c>
      <c r="H27337" t="s">
        <v>88</v>
      </c>
      <c r="I27337" t="s">
        <v>229</v>
      </c>
      <c r="J27337" t="s">
        <v>24</v>
      </c>
      <c r="K27337" t="s">
        <v>66</v>
      </c>
      <c r="L27337">
        <v>1</v>
      </c>
      <c r="M27337" t="s">
        <v>26</v>
      </c>
      <c r="N27337">
        <v>399</v>
      </c>
      <c r="O27337" s="72">
        <f>SUM($N$2:N27337)</f>
        <v>18662611</v>
      </c>
      <c r="P27337" t="s">
        <v>59</v>
      </c>
      <c r="Q27337" t="s">
        <v>60</v>
      </c>
      <c r="R27337">
        <v>560037</v>
      </c>
      <c r="S27337" t="s">
        <v>29</v>
      </c>
      <c r="T27337" t="b">
        <v>0</v>
      </c>
      <c r="AF27337" s="11" t="s">
        <v>59</v>
      </c>
      <c r="AG27337" s="12" t="str">
        <f t="shared" si="427"/>
        <v>KARNATAKA</v>
      </c>
      <c r="AH27337" s="11" t="s">
        <v>59</v>
      </c>
      <c r="AI27337" s="12" t="str">
        <f>_xlfn.XLOOKUP(AH27337,P:P,Q:Q)</f>
        <v>KARNATAKA</v>
      </c>
    </row>
    <row r="27338" spans="1:35" x14ac:dyDescent="0.3">
      <c r="A27338">
        <v>27337</v>
      </c>
      <c r="B27338" t="s">
        <v>32758</v>
      </c>
      <c r="C27338">
        <v>4034543</v>
      </c>
      <c r="D27338" t="s">
        <v>51</v>
      </c>
      <c r="E27338">
        <v>49</v>
      </c>
      <c r="F27338" s="1">
        <v>44687</v>
      </c>
      <c r="G27338" t="s">
        <v>21</v>
      </c>
      <c r="H27338" t="s">
        <v>43</v>
      </c>
      <c r="I27338" t="s">
        <v>1677</v>
      </c>
      <c r="J27338" t="s">
        <v>33</v>
      </c>
      <c r="K27338" t="s">
        <v>45</v>
      </c>
      <c r="L27338">
        <v>1</v>
      </c>
      <c r="M27338" t="s">
        <v>26</v>
      </c>
      <c r="N27338">
        <v>579</v>
      </c>
      <c r="O27338" s="72">
        <f>SUM($N$2:N27338)</f>
        <v>18663190</v>
      </c>
      <c r="P27338" t="s">
        <v>1574</v>
      </c>
      <c r="Q27338" t="s">
        <v>111</v>
      </c>
      <c r="R27338">
        <v>282010</v>
      </c>
      <c r="S27338" t="s">
        <v>29</v>
      </c>
      <c r="T27338" t="b">
        <v>0</v>
      </c>
      <c r="AF27338" s="11" t="s">
        <v>1574</v>
      </c>
      <c r="AG27338" s="12" t="str">
        <f t="shared" si="427"/>
        <v>UTTAR PRADESH</v>
      </c>
      <c r="AH27338" s="11" t="s">
        <v>1574</v>
      </c>
      <c r="AI27338" s="12" t="str">
        <f>_xlfn.XLOOKUP(AH27338,P:P,Q:Q)</f>
        <v>UTTAR PRADESH</v>
      </c>
    </row>
    <row r="27339" spans="1:35" x14ac:dyDescent="0.3">
      <c r="A27339">
        <v>27338</v>
      </c>
      <c r="B27339" t="s">
        <v>32758</v>
      </c>
      <c r="C27339">
        <v>4034543</v>
      </c>
      <c r="D27339" t="s">
        <v>20</v>
      </c>
      <c r="E27339">
        <v>43</v>
      </c>
      <c r="F27339" s="1">
        <v>44687</v>
      </c>
      <c r="G27339" t="s">
        <v>21</v>
      </c>
      <c r="H27339" t="s">
        <v>43</v>
      </c>
      <c r="I27339" t="s">
        <v>17845</v>
      </c>
      <c r="J27339" t="s">
        <v>24</v>
      </c>
      <c r="K27339" t="s">
        <v>25</v>
      </c>
      <c r="L27339">
        <v>1</v>
      </c>
      <c r="M27339" t="s">
        <v>26</v>
      </c>
      <c r="N27339">
        <v>549</v>
      </c>
      <c r="O27339" s="72">
        <f>SUM($N$2:N27339)</f>
        <v>18663739</v>
      </c>
      <c r="P27339" t="s">
        <v>1823</v>
      </c>
      <c r="Q27339" t="s">
        <v>60</v>
      </c>
      <c r="R27339">
        <v>570002</v>
      </c>
      <c r="S27339" t="s">
        <v>29</v>
      </c>
      <c r="T27339" t="b">
        <v>0</v>
      </c>
      <c r="AF27339" s="11" t="s">
        <v>1823</v>
      </c>
      <c r="AG27339" s="12" t="str">
        <f t="shared" si="427"/>
        <v>KARNATAKA</v>
      </c>
      <c r="AH27339" s="11" t="s">
        <v>1823</v>
      </c>
      <c r="AI27339" s="12" t="str">
        <f>_xlfn.XLOOKUP(AH27339,P:P,Q:Q)</f>
        <v>KARNATAKA</v>
      </c>
    </row>
    <row r="27340" spans="1:35" x14ac:dyDescent="0.3">
      <c r="A27340">
        <v>27339</v>
      </c>
      <c r="B27340" t="s">
        <v>32758</v>
      </c>
      <c r="C27340">
        <v>4034543</v>
      </c>
      <c r="D27340" t="s">
        <v>20</v>
      </c>
      <c r="E27340">
        <v>44</v>
      </c>
      <c r="F27340" s="1">
        <v>44687</v>
      </c>
      <c r="G27340" t="s">
        <v>21</v>
      </c>
      <c r="H27340" t="s">
        <v>62</v>
      </c>
      <c r="I27340" t="s">
        <v>601</v>
      </c>
      <c r="J27340" t="s">
        <v>33</v>
      </c>
      <c r="K27340" t="s">
        <v>45</v>
      </c>
      <c r="L27340">
        <v>1</v>
      </c>
      <c r="M27340" t="s">
        <v>26</v>
      </c>
      <c r="N27340">
        <v>999</v>
      </c>
      <c r="O27340" s="72">
        <f>SUM($N$2:N27340)</f>
        <v>18664738</v>
      </c>
      <c r="P27340" t="s">
        <v>753</v>
      </c>
      <c r="Q27340" t="s">
        <v>95</v>
      </c>
      <c r="R27340">
        <v>751022</v>
      </c>
      <c r="S27340" t="s">
        <v>29</v>
      </c>
      <c r="T27340" t="b">
        <v>0</v>
      </c>
      <c r="AF27340" s="11" t="s">
        <v>753</v>
      </c>
      <c r="AG27340" s="12" t="str">
        <f t="shared" si="427"/>
        <v>ODISHA</v>
      </c>
      <c r="AH27340" s="11" t="s">
        <v>753</v>
      </c>
      <c r="AI27340" s="12" t="str">
        <f>_xlfn.XLOOKUP(AH27340,P:P,Q:Q)</f>
        <v>ODISHA</v>
      </c>
    </row>
    <row r="27341" spans="1:35" x14ac:dyDescent="0.3">
      <c r="A27341">
        <v>27340</v>
      </c>
      <c r="B27341" t="s">
        <v>32758</v>
      </c>
      <c r="C27341">
        <v>4034543</v>
      </c>
      <c r="D27341" t="s">
        <v>20</v>
      </c>
      <c r="E27341">
        <v>40</v>
      </c>
      <c r="F27341" s="1">
        <v>44687</v>
      </c>
      <c r="G27341" t="s">
        <v>21</v>
      </c>
      <c r="H27341" t="s">
        <v>43</v>
      </c>
      <c r="I27341" t="s">
        <v>14166</v>
      </c>
      <c r="J27341" t="s">
        <v>24</v>
      </c>
      <c r="K27341" t="s">
        <v>34</v>
      </c>
      <c r="L27341">
        <v>1</v>
      </c>
      <c r="M27341" t="s">
        <v>26</v>
      </c>
      <c r="N27341">
        <v>376</v>
      </c>
      <c r="O27341" s="72">
        <f>SUM($N$2:N27341)</f>
        <v>18665114</v>
      </c>
      <c r="P27341" t="s">
        <v>1825</v>
      </c>
      <c r="Q27341" t="s">
        <v>47</v>
      </c>
      <c r="R27341">
        <v>608001</v>
      </c>
      <c r="S27341" t="s">
        <v>29</v>
      </c>
      <c r="T27341" t="b">
        <v>0</v>
      </c>
      <c r="AF27341" s="11" t="s">
        <v>1825</v>
      </c>
      <c r="AG27341" s="12" t="str">
        <f t="shared" si="427"/>
        <v>TAMIL NADU</v>
      </c>
      <c r="AH27341" s="11" t="s">
        <v>1825</v>
      </c>
      <c r="AI27341" s="12" t="str">
        <f>_xlfn.XLOOKUP(AH27341,P:P,Q:Q)</f>
        <v>TAMIL NADU</v>
      </c>
    </row>
    <row r="27342" spans="1:35" x14ac:dyDescent="0.3">
      <c r="A27342">
        <v>27341</v>
      </c>
      <c r="B27342" t="s">
        <v>32759</v>
      </c>
      <c r="C27342">
        <v>8016856</v>
      </c>
      <c r="D27342" t="s">
        <v>20</v>
      </c>
      <c r="E27342">
        <v>32</v>
      </c>
      <c r="F27342" s="1">
        <v>44687</v>
      </c>
      <c r="G27342" t="s">
        <v>21</v>
      </c>
      <c r="H27342" t="s">
        <v>43</v>
      </c>
      <c r="I27342" t="s">
        <v>23837</v>
      </c>
      <c r="J27342" t="s">
        <v>75</v>
      </c>
      <c r="K27342" t="s">
        <v>98</v>
      </c>
      <c r="L27342">
        <v>1</v>
      </c>
      <c r="M27342" t="s">
        <v>26</v>
      </c>
      <c r="N27342">
        <v>487</v>
      </c>
      <c r="O27342" s="72">
        <f>SUM($N$2:N27342)</f>
        <v>18665601</v>
      </c>
      <c r="P27342" t="s">
        <v>570</v>
      </c>
      <c r="Q27342" t="s">
        <v>47</v>
      </c>
      <c r="R27342">
        <v>600042</v>
      </c>
      <c r="S27342" t="s">
        <v>29</v>
      </c>
      <c r="T27342" t="b">
        <v>0</v>
      </c>
      <c r="AF27342" s="11" t="s">
        <v>570</v>
      </c>
      <c r="AG27342" s="12" t="str">
        <f t="shared" si="427"/>
        <v>TAMIL NADU</v>
      </c>
      <c r="AH27342" s="11" t="s">
        <v>570</v>
      </c>
      <c r="AI27342" s="12" t="str">
        <f>_xlfn.XLOOKUP(AH27342,P:P,Q:Q)</f>
        <v>TAMIL NADU</v>
      </c>
    </row>
    <row r="27343" spans="1:35" x14ac:dyDescent="0.3">
      <c r="A27343">
        <v>27342</v>
      </c>
      <c r="B27343" t="s">
        <v>32760</v>
      </c>
      <c r="C27343">
        <v>4777415</v>
      </c>
      <c r="D27343" t="s">
        <v>20</v>
      </c>
      <c r="E27343">
        <v>34</v>
      </c>
      <c r="F27343" s="1">
        <v>44687</v>
      </c>
      <c r="G27343" t="s">
        <v>21</v>
      </c>
      <c r="H27343" t="s">
        <v>43</v>
      </c>
      <c r="I27343" t="s">
        <v>7472</v>
      </c>
      <c r="J27343" t="s">
        <v>24</v>
      </c>
      <c r="K27343" t="s">
        <v>25</v>
      </c>
      <c r="L27343">
        <v>1</v>
      </c>
      <c r="M27343" t="s">
        <v>26</v>
      </c>
      <c r="N27343">
        <v>318</v>
      </c>
      <c r="O27343" s="72">
        <f>SUM($N$2:N27343)</f>
        <v>18665919</v>
      </c>
      <c r="P27343" t="s">
        <v>135</v>
      </c>
      <c r="Q27343" t="s">
        <v>47</v>
      </c>
      <c r="R27343">
        <v>600073</v>
      </c>
      <c r="S27343" t="s">
        <v>29</v>
      </c>
      <c r="T27343" t="b">
        <v>0</v>
      </c>
      <c r="AF27343" s="11" t="s">
        <v>135</v>
      </c>
      <c r="AG27343" s="12" t="str">
        <f t="shared" si="427"/>
        <v>TAMIL NADU</v>
      </c>
      <c r="AH27343" s="11" t="s">
        <v>135</v>
      </c>
      <c r="AI27343" s="12" t="str">
        <f>_xlfn.XLOOKUP(AH27343,P:P,Q:Q)</f>
        <v>TAMIL NADU</v>
      </c>
    </row>
    <row r="27344" spans="1:35" x14ac:dyDescent="0.3">
      <c r="A27344">
        <v>27343</v>
      </c>
      <c r="B27344" t="s">
        <v>32761</v>
      </c>
      <c r="C27344">
        <v>4062442</v>
      </c>
      <c r="D27344" t="s">
        <v>51</v>
      </c>
      <c r="E27344">
        <v>25</v>
      </c>
      <c r="F27344" s="1">
        <v>44687</v>
      </c>
      <c r="G27344" t="s">
        <v>21</v>
      </c>
      <c r="H27344" t="s">
        <v>22</v>
      </c>
      <c r="I27344" t="s">
        <v>360</v>
      </c>
      <c r="J27344" t="s">
        <v>33</v>
      </c>
      <c r="K27344" t="s">
        <v>45</v>
      </c>
      <c r="L27344">
        <v>1</v>
      </c>
      <c r="M27344" t="s">
        <v>26</v>
      </c>
      <c r="N27344">
        <v>788</v>
      </c>
      <c r="O27344" s="72">
        <f>SUM($N$2:N27344)</f>
        <v>18666707</v>
      </c>
      <c r="P27344" t="s">
        <v>2444</v>
      </c>
      <c r="Q27344" t="s">
        <v>133</v>
      </c>
      <c r="R27344">
        <v>262501</v>
      </c>
      <c r="S27344" t="s">
        <v>29</v>
      </c>
      <c r="T27344" t="b">
        <v>0</v>
      </c>
      <c r="AF27344" s="11" t="s">
        <v>2444</v>
      </c>
      <c r="AG27344" s="12" t="str">
        <f t="shared" si="427"/>
        <v>UTTARAKHAND</v>
      </c>
      <c r="AH27344" s="11" t="s">
        <v>2444</v>
      </c>
      <c r="AI27344" s="12" t="str">
        <f>_xlfn.XLOOKUP(AH27344,P:P,Q:Q)</f>
        <v>UTTARAKHAND</v>
      </c>
    </row>
    <row r="27345" spans="1:35" x14ac:dyDescent="0.3">
      <c r="A27345">
        <v>27344</v>
      </c>
      <c r="B27345" t="s">
        <v>32762</v>
      </c>
      <c r="C27345">
        <v>5721319</v>
      </c>
      <c r="D27345" t="s">
        <v>51</v>
      </c>
      <c r="E27345">
        <v>48</v>
      </c>
      <c r="F27345" s="1">
        <v>44687</v>
      </c>
      <c r="G27345" t="s">
        <v>21</v>
      </c>
      <c r="H27345" t="s">
        <v>52</v>
      </c>
      <c r="I27345" t="s">
        <v>27103</v>
      </c>
      <c r="J27345" t="s">
        <v>33</v>
      </c>
      <c r="K27345" t="s">
        <v>45</v>
      </c>
      <c r="L27345">
        <v>1</v>
      </c>
      <c r="M27345" t="s">
        <v>26</v>
      </c>
      <c r="N27345">
        <v>988</v>
      </c>
      <c r="O27345" s="72">
        <f>SUM($N$2:N27345)</f>
        <v>18667695</v>
      </c>
      <c r="P27345" t="s">
        <v>5874</v>
      </c>
      <c r="Q27345" t="s">
        <v>36</v>
      </c>
      <c r="R27345">
        <v>135003</v>
      </c>
      <c r="S27345" t="s">
        <v>29</v>
      </c>
      <c r="T27345" t="b">
        <v>0</v>
      </c>
      <c r="AF27345" s="11" t="s">
        <v>5874</v>
      </c>
      <c r="AG27345" s="12" t="str">
        <f t="shared" si="427"/>
        <v>HARYANA</v>
      </c>
      <c r="AH27345" s="11" t="s">
        <v>5874</v>
      </c>
      <c r="AI27345" s="12" t="str">
        <f>_xlfn.XLOOKUP(AH27345,P:P,Q:Q)</f>
        <v>HARYANA</v>
      </c>
    </row>
    <row r="27346" spans="1:35" x14ac:dyDescent="0.3">
      <c r="A27346">
        <v>27345</v>
      </c>
      <c r="B27346" t="s">
        <v>32763</v>
      </c>
      <c r="C27346">
        <v>3884668</v>
      </c>
      <c r="D27346" t="s">
        <v>20</v>
      </c>
      <c r="E27346">
        <v>22</v>
      </c>
      <c r="F27346" s="1">
        <v>44687</v>
      </c>
      <c r="G27346" t="s">
        <v>21</v>
      </c>
      <c r="H27346" t="s">
        <v>43</v>
      </c>
      <c r="I27346" t="s">
        <v>476</v>
      </c>
      <c r="J27346" t="s">
        <v>24</v>
      </c>
      <c r="K27346" t="s">
        <v>34</v>
      </c>
      <c r="L27346">
        <v>1</v>
      </c>
      <c r="M27346" t="s">
        <v>26</v>
      </c>
      <c r="N27346">
        <v>399</v>
      </c>
      <c r="O27346" s="72">
        <f>SUM($N$2:N27346)</f>
        <v>18668094</v>
      </c>
      <c r="P27346" t="s">
        <v>169</v>
      </c>
      <c r="Q27346" t="s">
        <v>56</v>
      </c>
      <c r="R27346">
        <v>412207</v>
      </c>
      <c r="S27346" t="s">
        <v>29</v>
      </c>
      <c r="T27346" t="b">
        <v>0</v>
      </c>
      <c r="AF27346" s="11" t="s">
        <v>169</v>
      </c>
      <c r="AG27346" s="12" t="str">
        <f t="shared" si="427"/>
        <v>MAHARASHTRA</v>
      </c>
      <c r="AH27346" s="11" t="s">
        <v>169</v>
      </c>
      <c r="AI27346" s="12" t="str">
        <f>_xlfn.XLOOKUP(AH27346,P:P,Q:Q)</f>
        <v>MAHARASHTRA</v>
      </c>
    </row>
    <row r="27347" spans="1:35" x14ac:dyDescent="0.3">
      <c r="A27347">
        <v>27346</v>
      </c>
      <c r="B27347" t="s">
        <v>32764</v>
      </c>
      <c r="C27347">
        <v>8336034</v>
      </c>
      <c r="D27347" t="s">
        <v>20</v>
      </c>
      <c r="E27347">
        <v>66</v>
      </c>
      <c r="F27347" s="1">
        <v>44687</v>
      </c>
      <c r="G27347" t="s">
        <v>21</v>
      </c>
      <c r="H27347" t="s">
        <v>43</v>
      </c>
      <c r="I27347" t="s">
        <v>24360</v>
      </c>
      <c r="J27347" t="s">
        <v>24</v>
      </c>
      <c r="K27347" t="s">
        <v>25</v>
      </c>
      <c r="L27347">
        <v>1</v>
      </c>
      <c r="M27347" t="s">
        <v>26</v>
      </c>
      <c r="N27347">
        <v>517</v>
      </c>
      <c r="O27347" s="72">
        <f>SUM($N$2:N27347)</f>
        <v>18668611</v>
      </c>
      <c r="P27347" t="s">
        <v>155</v>
      </c>
      <c r="Q27347" t="s">
        <v>145</v>
      </c>
      <c r="R27347">
        <v>390012</v>
      </c>
      <c r="S27347" t="s">
        <v>29</v>
      </c>
      <c r="T27347" t="b">
        <v>0</v>
      </c>
      <c r="AF27347" s="11" t="s">
        <v>155</v>
      </c>
      <c r="AG27347" s="12" t="str">
        <f t="shared" si="427"/>
        <v>GUJARAT</v>
      </c>
      <c r="AH27347" s="11" t="s">
        <v>155</v>
      </c>
      <c r="AI27347" s="12" t="str">
        <f>_xlfn.XLOOKUP(AH27347,P:P,Q:Q)</f>
        <v>GUJARAT</v>
      </c>
    </row>
    <row r="27348" spans="1:35" x14ac:dyDescent="0.3">
      <c r="A27348">
        <v>27347</v>
      </c>
      <c r="B27348" t="s">
        <v>32764</v>
      </c>
      <c r="C27348">
        <v>8336034</v>
      </c>
      <c r="D27348" t="s">
        <v>20</v>
      </c>
      <c r="E27348">
        <v>45</v>
      </c>
      <c r="F27348" s="1">
        <v>44687</v>
      </c>
      <c r="G27348" t="s">
        <v>21</v>
      </c>
      <c r="H27348" t="s">
        <v>88</v>
      </c>
      <c r="I27348" t="s">
        <v>4556</v>
      </c>
      <c r="J27348" t="s">
        <v>24</v>
      </c>
      <c r="K27348" t="s">
        <v>39</v>
      </c>
      <c r="L27348">
        <v>1</v>
      </c>
      <c r="M27348" t="s">
        <v>26</v>
      </c>
      <c r="N27348">
        <v>499</v>
      </c>
      <c r="O27348" s="72">
        <f>SUM($N$2:N27348)</f>
        <v>18669110</v>
      </c>
      <c r="P27348" t="s">
        <v>180</v>
      </c>
      <c r="Q27348" t="s">
        <v>47</v>
      </c>
      <c r="R27348">
        <v>620004</v>
      </c>
      <c r="S27348" t="s">
        <v>29</v>
      </c>
      <c r="T27348" t="b">
        <v>0</v>
      </c>
      <c r="AF27348" s="11" t="s">
        <v>180</v>
      </c>
      <c r="AG27348" s="12" t="str">
        <f t="shared" si="427"/>
        <v>TAMIL NADU</v>
      </c>
      <c r="AH27348" s="11" t="s">
        <v>180</v>
      </c>
      <c r="AI27348" s="12" t="str">
        <f>_xlfn.XLOOKUP(AH27348,P:P,Q:Q)</f>
        <v>TAMIL NADU</v>
      </c>
    </row>
    <row r="27349" spans="1:35" x14ac:dyDescent="0.3">
      <c r="A27349">
        <v>27348</v>
      </c>
      <c r="B27349" t="s">
        <v>32765</v>
      </c>
      <c r="C27349">
        <v>779719</v>
      </c>
      <c r="D27349" t="s">
        <v>51</v>
      </c>
      <c r="E27349">
        <v>78</v>
      </c>
      <c r="F27349" s="1">
        <v>44687</v>
      </c>
      <c r="G27349" t="s">
        <v>21</v>
      </c>
      <c r="H27349" t="s">
        <v>22</v>
      </c>
      <c r="I27349" t="s">
        <v>17160</v>
      </c>
      <c r="J27349" t="s">
        <v>33</v>
      </c>
      <c r="K27349" t="s">
        <v>98</v>
      </c>
      <c r="L27349">
        <v>1</v>
      </c>
      <c r="M27349" t="s">
        <v>26</v>
      </c>
      <c r="N27349">
        <v>1096</v>
      </c>
      <c r="O27349" s="72">
        <f>SUM($N$2:N27349)</f>
        <v>18670206</v>
      </c>
      <c r="P27349" t="s">
        <v>59</v>
      </c>
      <c r="Q27349" t="s">
        <v>60</v>
      </c>
      <c r="R27349">
        <v>560010</v>
      </c>
      <c r="S27349" t="s">
        <v>29</v>
      </c>
      <c r="T27349" t="b">
        <v>0</v>
      </c>
      <c r="AF27349" s="11" t="s">
        <v>59</v>
      </c>
      <c r="AG27349" s="12" t="str">
        <f t="shared" si="427"/>
        <v>KARNATAKA</v>
      </c>
      <c r="AH27349" s="11" t="s">
        <v>59</v>
      </c>
      <c r="AI27349" s="12" t="str">
        <f>_xlfn.XLOOKUP(AH27349,P:P,Q:Q)</f>
        <v>KARNATAKA</v>
      </c>
    </row>
    <row r="27350" spans="1:35" x14ac:dyDescent="0.3">
      <c r="A27350">
        <v>27349</v>
      </c>
      <c r="B27350" t="s">
        <v>32766</v>
      </c>
      <c r="C27350">
        <v>6371438</v>
      </c>
      <c r="D27350" t="s">
        <v>20</v>
      </c>
      <c r="E27350">
        <v>19</v>
      </c>
      <c r="F27350" s="1">
        <v>44687</v>
      </c>
      <c r="G27350" t="s">
        <v>21</v>
      </c>
      <c r="H27350" t="s">
        <v>52</v>
      </c>
      <c r="I27350" t="s">
        <v>15908</v>
      </c>
      <c r="J27350" t="s">
        <v>24</v>
      </c>
      <c r="K27350" t="s">
        <v>66</v>
      </c>
      <c r="L27350">
        <v>1</v>
      </c>
      <c r="M27350" t="s">
        <v>26</v>
      </c>
      <c r="N27350">
        <v>459</v>
      </c>
      <c r="O27350" s="72">
        <f>SUM($N$2:N27350)</f>
        <v>18670665</v>
      </c>
      <c r="P27350" t="s">
        <v>169</v>
      </c>
      <c r="Q27350" t="s">
        <v>56</v>
      </c>
      <c r="R27350">
        <v>411057</v>
      </c>
      <c r="S27350" t="s">
        <v>29</v>
      </c>
      <c r="T27350" t="b">
        <v>0</v>
      </c>
      <c r="AF27350" s="11" t="s">
        <v>169</v>
      </c>
      <c r="AG27350" s="12" t="str">
        <f t="shared" si="427"/>
        <v>MAHARASHTRA</v>
      </c>
      <c r="AH27350" s="11" t="s">
        <v>169</v>
      </c>
      <c r="AI27350" s="12" t="str">
        <f>_xlfn.XLOOKUP(AH27350,P:P,Q:Q)</f>
        <v>MAHARASHTRA</v>
      </c>
    </row>
    <row r="27351" spans="1:35" x14ac:dyDescent="0.3">
      <c r="A27351">
        <v>27350</v>
      </c>
      <c r="B27351" t="s">
        <v>32767</v>
      </c>
      <c r="C27351">
        <v>7992718</v>
      </c>
      <c r="D27351" t="s">
        <v>20</v>
      </c>
      <c r="E27351">
        <v>41</v>
      </c>
      <c r="F27351" s="1">
        <v>44687</v>
      </c>
      <c r="G27351" t="s">
        <v>21</v>
      </c>
      <c r="H27351" t="s">
        <v>43</v>
      </c>
      <c r="I27351" t="s">
        <v>776</v>
      </c>
      <c r="J27351" t="s">
        <v>24</v>
      </c>
      <c r="K27351" t="s">
        <v>45</v>
      </c>
      <c r="L27351">
        <v>1</v>
      </c>
      <c r="M27351" t="s">
        <v>26</v>
      </c>
      <c r="N27351">
        <v>399</v>
      </c>
      <c r="O27351" s="72">
        <f>SUM($N$2:N27351)</f>
        <v>18671064</v>
      </c>
      <c r="P27351" t="s">
        <v>59</v>
      </c>
      <c r="Q27351" t="s">
        <v>60</v>
      </c>
      <c r="R27351">
        <v>560076</v>
      </c>
      <c r="S27351" t="s">
        <v>29</v>
      </c>
      <c r="T27351" t="b">
        <v>0</v>
      </c>
      <c r="AF27351" s="11" t="s">
        <v>59</v>
      </c>
      <c r="AG27351" s="12" t="str">
        <f t="shared" si="427"/>
        <v>KARNATAKA</v>
      </c>
      <c r="AH27351" s="11" t="s">
        <v>59</v>
      </c>
      <c r="AI27351" s="12" t="str">
        <f>_xlfn.XLOOKUP(AH27351,P:P,Q:Q)</f>
        <v>KARNATAKA</v>
      </c>
    </row>
    <row r="27352" spans="1:35" x14ac:dyDescent="0.3">
      <c r="A27352">
        <v>27351</v>
      </c>
      <c r="B27352" t="s">
        <v>32768</v>
      </c>
      <c r="C27352">
        <v>3938413</v>
      </c>
      <c r="D27352" t="s">
        <v>20</v>
      </c>
      <c r="E27352">
        <v>46</v>
      </c>
      <c r="F27352" s="1">
        <v>44687</v>
      </c>
      <c r="G27352" t="s">
        <v>113</v>
      </c>
      <c r="H27352" t="s">
        <v>43</v>
      </c>
      <c r="I27352" t="s">
        <v>24038</v>
      </c>
      <c r="J27352" t="s">
        <v>24</v>
      </c>
      <c r="K27352" t="s">
        <v>45</v>
      </c>
      <c r="L27352">
        <v>1</v>
      </c>
      <c r="M27352" t="s">
        <v>26</v>
      </c>
      <c r="N27352">
        <v>368</v>
      </c>
      <c r="O27352" s="72">
        <f>SUM($N$2:N27352)</f>
        <v>18671432</v>
      </c>
      <c r="P27352" t="s">
        <v>728</v>
      </c>
      <c r="Q27352" t="s">
        <v>111</v>
      </c>
      <c r="R27352">
        <v>201017</v>
      </c>
      <c r="S27352" t="s">
        <v>29</v>
      </c>
      <c r="T27352" t="b">
        <v>0</v>
      </c>
      <c r="AF27352" s="11" t="s">
        <v>728</v>
      </c>
      <c r="AG27352" s="12" t="str">
        <f t="shared" si="427"/>
        <v>UTTAR PRADESH</v>
      </c>
      <c r="AH27352" s="11" t="s">
        <v>728</v>
      </c>
      <c r="AI27352" s="12" t="str">
        <f>_xlfn.XLOOKUP(AH27352,P:P,Q:Q)</f>
        <v>UTTAR PRADESH</v>
      </c>
    </row>
    <row r="27353" spans="1:35" x14ac:dyDescent="0.3">
      <c r="A27353">
        <v>27352</v>
      </c>
      <c r="B27353" t="s">
        <v>32769</v>
      </c>
      <c r="C27353">
        <v>2317715</v>
      </c>
      <c r="D27353" t="s">
        <v>20</v>
      </c>
      <c r="E27353">
        <v>62</v>
      </c>
      <c r="F27353" s="1">
        <v>44687</v>
      </c>
      <c r="G27353" t="s">
        <v>21</v>
      </c>
      <c r="H27353" t="s">
        <v>22</v>
      </c>
      <c r="I27353" t="s">
        <v>28522</v>
      </c>
      <c r="J27353" t="s">
        <v>24</v>
      </c>
      <c r="K27353" t="s">
        <v>34</v>
      </c>
      <c r="L27353">
        <v>1</v>
      </c>
      <c r="M27353" t="s">
        <v>26</v>
      </c>
      <c r="N27353">
        <v>457</v>
      </c>
      <c r="O27353" s="72">
        <f>SUM($N$2:N27353)</f>
        <v>18671889</v>
      </c>
      <c r="P27353" t="s">
        <v>40</v>
      </c>
      <c r="Q27353" t="s">
        <v>41</v>
      </c>
      <c r="R27353">
        <v>700065</v>
      </c>
      <c r="S27353" t="s">
        <v>29</v>
      </c>
      <c r="T27353" t="b">
        <v>0</v>
      </c>
      <c r="AF27353" s="11" t="s">
        <v>40</v>
      </c>
      <c r="AG27353" s="12" t="str">
        <f t="shared" si="427"/>
        <v>WEST BENGAL</v>
      </c>
      <c r="AH27353" s="11" t="s">
        <v>40</v>
      </c>
      <c r="AI27353" s="12" t="str">
        <f>_xlfn.XLOOKUP(AH27353,P:P,Q:Q)</f>
        <v>WEST BENGAL</v>
      </c>
    </row>
    <row r="27354" spans="1:35" x14ac:dyDescent="0.3">
      <c r="A27354">
        <v>27353</v>
      </c>
      <c r="B27354" t="s">
        <v>32770</v>
      </c>
      <c r="C27354">
        <v>2447</v>
      </c>
      <c r="D27354" t="s">
        <v>51</v>
      </c>
      <c r="E27354">
        <v>78</v>
      </c>
      <c r="F27354" s="1">
        <v>44687</v>
      </c>
      <c r="G27354" t="s">
        <v>228</v>
      </c>
      <c r="H27354" t="s">
        <v>57</v>
      </c>
      <c r="I27354" t="s">
        <v>5590</v>
      </c>
      <c r="J27354" t="s">
        <v>54</v>
      </c>
      <c r="K27354" t="s">
        <v>45</v>
      </c>
      <c r="L27354">
        <v>1</v>
      </c>
      <c r="M27354" t="s">
        <v>26</v>
      </c>
      <c r="N27354">
        <v>1044</v>
      </c>
      <c r="O27354" s="72">
        <f>SUM($N$2:N27354)</f>
        <v>18672933</v>
      </c>
      <c r="P27354" t="s">
        <v>85</v>
      </c>
      <c r="Q27354" t="s">
        <v>86</v>
      </c>
      <c r="R27354">
        <v>500018</v>
      </c>
      <c r="S27354" t="s">
        <v>29</v>
      </c>
      <c r="T27354" t="b">
        <v>0</v>
      </c>
      <c r="AF27354" s="11" t="s">
        <v>85</v>
      </c>
      <c r="AG27354" s="12" t="str">
        <f t="shared" si="427"/>
        <v>TELANGANA</v>
      </c>
      <c r="AH27354" s="11" t="s">
        <v>85</v>
      </c>
      <c r="AI27354" s="12" t="str">
        <f>_xlfn.XLOOKUP(AH27354,P:P,Q:Q)</f>
        <v>TELANGANA</v>
      </c>
    </row>
    <row r="27355" spans="1:35" x14ac:dyDescent="0.3">
      <c r="A27355">
        <v>27354</v>
      </c>
      <c r="B27355" t="s">
        <v>32771</v>
      </c>
      <c r="C27355">
        <v>3255282</v>
      </c>
      <c r="D27355" t="s">
        <v>20</v>
      </c>
      <c r="E27355">
        <v>33</v>
      </c>
      <c r="F27355" s="1">
        <v>44687</v>
      </c>
      <c r="G27355" t="s">
        <v>113</v>
      </c>
      <c r="H27355" t="s">
        <v>43</v>
      </c>
      <c r="I27355" t="s">
        <v>2920</v>
      </c>
      <c r="J27355" t="s">
        <v>24</v>
      </c>
      <c r="K27355" t="s">
        <v>98</v>
      </c>
      <c r="L27355">
        <v>1</v>
      </c>
      <c r="M27355" t="s">
        <v>26</v>
      </c>
      <c r="N27355">
        <v>399</v>
      </c>
      <c r="O27355" s="72">
        <f>SUM($N$2:N27355)</f>
        <v>18673332</v>
      </c>
      <c r="P27355" t="s">
        <v>103</v>
      </c>
      <c r="Q27355" t="s">
        <v>56</v>
      </c>
      <c r="R27355">
        <v>400022</v>
      </c>
      <c r="S27355" t="s">
        <v>29</v>
      </c>
      <c r="T27355" t="b">
        <v>0</v>
      </c>
      <c r="AF27355" s="11" t="s">
        <v>103</v>
      </c>
      <c r="AG27355" s="12" t="str">
        <f t="shared" si="427"/>
        <v>MAHARASHTRA</v>
      </c>
      <c r="AH27355" s="11" t="s">
        <v>103</v>
      </c>
      <c r="AI27355" s="12" t="str">
        <f>_xlfn.XLOOKUP(AH27355,P:P,Q:Q)</f>
        <v>MAHARASHTRA</v>
      </c>
    </row>
    <row r="27356" spans="1:35" x14ac:dyDescent="0.3">
      <c r="A27356">
        <v>27355</v>
      </c>
      <c r="B27356" t="s">
        <v>32771</v>
      </c>
      <c r="C27356">
        <v>3255282</v>
      </c>
      <c r="D27356" t="s">
        <v>20</v>
      </c>
      <c r="E27356">
        <v>69</v>
      </c>
      <c r="F27356" s="1">
        <v>44687</v>
      </c>
      <c r="G27356" t="s">
        <v>21</v>
      </c>
      <c r="H27356" t="s">
        <v>43</v>
      </c>
      <c r="I27356" t="s">
        <v>1724</v>
      </c>
      <c r="J27356" t="s">
        <v>24</v>
      </c>
      <c r="K27356" t="s">
        <v>39</v>
      </c>
      <c r="L27356">
        <v>1</v>
      </c>
      <c r="M27356" t="s">
        <v>26</v>
      </c>
      <c r="N27356">
        <v>399</v>
      </c>
      <c r="O27356" s="72">
        <f>SUM($N$2:N27356)</f>
        <v>18673731</v>
      </c>
      <c r="P27356" t="s">
        <v>25470</v>
      </c>
      <c r="Q27356" t="s">
        <v>41</v>
      </c>
      <c r="R27356">
        <v>741102</v>
      </c>
      <c r="S27356" t="s">
        <v>29</v>
      </c>
      <c r="T27356" t="b">
        <v>0</v>
      </c>
      <c r="AF27356" s="11" t="s">
        <v>25470</v>
      </c>
      <c r="AG27356" s="12" t="str">
        <f t="shared" si="427"/>
        <v>WEST BENGAL</v>
      </c>
      <c r="AH27356" s="11" t="s">
        <v>25470</v>
      </c>
      <c r="AI27356" s="12" t="str">
        <f>_xlfn.XLOOKUP(AH27356,P:P,Q:Q)</f>
        <v>WEST BENGAL</v>
      </c>
    </row>
    <row r="27357" spans="1:35" x14ac:dyDescent="0.3">
      <c r="A27357">
        <v>27356</v>
      </c>
      <c r="B27357" t="s">
        <v>32771</v>
      </c>
      <c r="C27357">
        <v>3255282</v>
      </c>
      <c r="D27357" t="s">
        <v>20</v>
      </c>
      <c r="E27357">
        <v>24</v>
      </c>
      <c r="F27357" s="1">
        <v>44687</v>
      </c>
      <c r="G27357" t="s">
        <v>21</v>
      </c>
      <c r="H27357" t="s">
        <v>43</v>
      </c>
      <c r="I27357" t="s">
        <v>1724</v>
      </c>
      <c r="J27357" t="s">
        <v>24</v>
      </c>
      <c r="K27357" t="s">
        <v>39</v>
      </c>
      <c r="L27357">
        <v>1</v>
      </c>
      <c r="M27357" t="s">
        <v>26</v>
      </c>
      <c r="N27357">
        <v>399</v>
      </c>
      <c r="O27357" s="72">
        <f>SUM($N$2:N27357)</f>
        <v>18674130</v>
      </c>
      <c r="P27357" t="s">
        <v>32772</v>
      </c>
      <c r="Q27357" t="s">
        <v>60</v>
      </c>
      <c r="R27357">
        <v>590003</v>
      </c>
      <c r="S27357" t="s">
        <v>29</v>
      </c>
      <c r="T27357" t="b">
        <v>0</v>
      </c>
      <c r="AF27357" s="11" t="s">
        <v>32772</v>
      </c>
      <c r="AG27357" s="12" t="str">
        <f t="shared" si="427"/>
        <v>KARNATAKA</v>
      </c>
      <c r="AH27357" s="11" t="s">
        <v>32772</v>
      </c>
      <c r="AI27357" s="12" t="str">
        <f>_xlfn.XLOOKUP(AH27357,P:P,Q:Q)</f>
        <v>KARNATAKA</v>
      </c>
    </row>
    <row r="27358" spans="1:35" x14ac:dyDescent="0.3">
      <c r="A27358">
        <v>27357</v>
      </c>
      <c r="B27358" t="s">
        <v>32773</v>
      </c>
      <c r="C27358">
        <v>7048974</v>
      </c>
      <c r="D27358" t="s">
        <v>20</v>
      </c>
      <c r="E27358">
        <v>42</v>
      </c>
      <c r="F27358" s="1">
        <v>44687</v>
      </c>
      <c r="G27358" t="s">
        <v>21</v>
      </c>
      <c r="H27358" t="s">
        <v>31</v>
      </c>
      <c r="I27358" t="s">
        <v>3606</v>
      </c>
      <c r="J27358" t="s">
        <v>33</v>
      </c>
      <c r="K27358" t="s">
        <v>34</v>
      </c>
      <c r="L27358">
        <v>1</v>
      </c>
      <c r="M27358" t="s">
        <v>26</v>
      </c>
      <c r="N27358">
        <v>1093</v>
      </c>
      <c r="O27358" s="72">
        <f>SUM($N$2:N27358)</f>
        <v>18675223</v>
      </c>
      <c r="P27358" t="s">
        <v>1466</v>
      </c>
      <c r="Q27358" t="s">
        <v>95</v>
      </c>
      <c r="R27358">
        <v>768028</v>
      </c>
      <c r="S27358" t="s">
        <v>29</v>
      </c>
      <c r="T27358" t="b">
        <v>0</v>
      </c>
      <c r="AF27358" s="11" t="s">
        <v>1466</v>
      </c>
      <c r="AG27358" s="12" t="str">
        <f t="shared" si="427"/>
        <v>ODISHA</v>
      </c>
      <c r="AH27358" s="11" t="s">
        <v>1466</v>
      </c>
      <c r="AI27358" s="12" t="str">
        <f>_xlfn.XLOOKUP(AH27358,P:P,Q:Q)</f>
        <v>ODISHA</v>
      </c>
    </row>
    <row r="27359" spans="1:35" x14ac:dyDescent="0.3">
      <c r="A27359">
        <v>27358</v>
      </c>
      <c r="B27359" t="s">
        <v>32774</v>
      </c>
      <c r="C27359">
        <v>7770855</v>
      </c>
      <c r="D27359" t="s">
        <v>20</v>
      </c>
      <c r="E27359">
        <v>26</v>
      </c>
      <c r="F27359" s="1">
        <v>44687</v>
      </c>
      <c r="G27359" t="s">
        <v>21</v>
      </c>
      <c r="H27359" t="s">
        <v>43</v>
      </c>
      <c r="I27359" t="s">
        <v>5186</v>
      </c>
      <c r="J27359" t="s">
        <v>24</v>
      </c>
      <c r="K27359" t="s">
        <v>25</v>
      </c>
      <c r="L27359">
        <v>1</v>
      </c>
      <c r="M27359" t="s">
        <v>26</v>
      </c>
      <c r="N27359">
        <v>399</v>
      </c>
      <c r="O27359" s="72">
        <f>SUM($N$2:N27359)</f>
        <v>18675622</v>
      </c>
      <c r="P27359" t="s">
        <v>69</v>
      </c>
      <c r="Q27359" t="s">
        <v>70</v>
      </c>
      <c r="R27359">
        <v>520007</v>
      </c>
      <c r="S27359" t="s">
        <v>29</v>
      </c>
      <c r="T27359" t="b">
        <v>0</v>
      </c>
      <c r="AF27359" s="11" t="s">
        <v>69</v>
      </c>
      <c r="AG27359" s="12" t="str">
        <f t="shared" si="427"/>
        <v>ANDHRA PRADESH</v>
      </c>
      <c r="AH27359" s="11" t="s">
        <v>69</v>
      </c>
      <c r="AI27359" s="12" t="str">
        <f>_xlfn.XLOOKUP(AH27359,P:P,Q:Q)</f>
        <v>ANDHRA PRADESH</v>
      </c>
    </row>
    <row r="27360" spans="1:35" x14ac:dyDescent="0.3">
      <c r="A27360">
        <v>27359</v>
      </c>
      <c r="B27360" t="s">
        <v>32775</v>
      </c>
      <c r="C27360">
        <v>9471386</v>
      </c>
      <c r="D27360" t="s">
        <v>51</v>
      </c>
      <c r="E27360">
        <v>31</v>
      </c>
      <c r="F27360" s="1">
        <v>44687</v>
      </c>
      <c r="G27360" t="s">
        <v>21</v>
      </c>
      <c r="H27360" t="s">
        <v>31</v>
      </c>
      <c r="I27360" t="s">
        <v>2718</v>
      </c>
      <c r="J27360" t="s">
        <v>54</v>
      </c>
      <c r="K27360" t="s">
        <v>34</v>
      </c>
      <c r="L27360">
        <v>1</v>
      </c>
      <c r="M27360" t="s">
        <v>26</v>
      </c>
      <c r="N27360">
        <v>735</v>
      </c>
      <c r="O27360" s="72">
        <f>SUM($N$2:N27360)</f>
        <v>18676357</v>
      </c>
      <c r="P27360" t="s">
        <v>825</v>
      </c>
      <c r="Q27360" t="s">
        <v>70</v>
      </c>
      <c r="R27360">
        <v>517501</v>
      </c>
      <c r="S27360" t="s">
        <v>29</v>
      </c>
      <c r="T27360" t="b">
        <v>0</v>
      </c>
      <c r="AF27360" s="11" t="s">
        <v>825</v>
      </c>
      <c r="AG27360" s="12" t="str">
        <f t="shared" si="427"/>
        <v>ANDHRA PRADESH</v>
      </c>
      <c r="AH27360" s="11" t="s">
        <v>825</v>
      </c>
      <c r="AI27360" s="12" t="str">
        <f>_xlfn.XLOOKUP(AH27360,P:P,Q:Q)</f>
        <v>ANDHRA PRADESH</v>
      </c>
    </row>
    <row r="27361" spans="1:35" x14ac:dyDescent="0.3">
      <c r="A27361">
        <v>27360</v>
      </c>
      <c r="B27361" t="s">
        <v>32775</v>
      </c>
      <c r="C27361">
        <v>9471386</v>
      </c>
      <c r="D27361" t="s">
        <v>51</v>
      </c>
      <c r="E27361">
        <v>20</v>
      </c>
      <c r="F27361" s="1">
        <v>44687</v>
      </c>
      <c r="G27361" t="s">
        <v>21</v>
      </c>
      <c r="H27361" t="s">
        <v>88</v>
      </c>
      <c r="I27361" t="s">
        <v>1127</v>
      </c>
      <c r="J27361" t="s">
        <v>54</v>
      </c>
      <c r="K27361" t="s">
        <v>45</v>
      </c>
      <c r="L27361">
        <v>1</v>
      </c>
      <c r="M27361" t="s">
        <v>26</v>
      </c>
      <c r="N27361">
        <v>735</v>
      </c>
      <c r="O27361" s="72">
        <f>SUM($N$2:N27361)</f>
        <v>18677092</v>
      </c>
      <c r="P27361" t="s">
        <v>59</v>
      </c>
      <c r="Q27361" t="s">
        <v>60</v>
      </c>
      <c r="R27361">
        <v>560067</v>
      </c>
      <c r="S27361" t="s">
        <v>29</v>
      </c>
      <c r="T27361" t="b">
        <v>0</v>
      </c>
      <c r="AF27361" s="11" t="s">
        <v>59</v>
      </c>
      <c r="AG27361" s="12" t="str">
        <f t="shared" si="427"/>
        <v>KARNATAKA</v>
      </c>
      <c r="AH27361" s="11" t="s">
        <v>59</v>
      </c>
      <c r="AI27361" s="12" t="str">
        <f>_xlfn.XLOOKUP(AH27361,P:P,Q:Q)</f>
        <v>KARNATAKA</v>
      </c>
    </row>
    <row r="27362" spans="1:35" x14ac:dyDescent="0.3">
      <c r="A27362">
        <v>27361</v>
      </c>
      <c r="B27362" t="s">
        <v>32776</v>
      </c>
      <c r="C27362">
        <v>3567045</v>
      </c>
      <c r="D27362" t="s">
        <v>51</v>
      </c>
      <c r="E27362">
        <v>21</v>
      </c>
      <c r="F27362" s="1">
        <v>44687</v>
      </c>
      <c r="G27362" t="s">
        <v>21</v>
      </c>
      <c r="H27362" t="s">
        <v>43</v>
      </c>
      <c r="I27362" t="s">
        <v>1959</v>
      </c>
      <c r="J27362" t="s">
        <v>54</v>
      </c>
      <c r="K27362" t="s">
        <v>45</v>
      </c>
      <c r="L27362">
        <v>1</v>
      </c>
      <c r="M27362" t="s">
        <v>26</v>
      </c>
      <c r="N27362">
        <v>724</v>
      </c>
      <c r="O27362" s="72">
        <f>SUM($N$2:N27362)</f>
        <v>18677816</v>
      </c>
      <c r="P27362" t="s">
        <v>85</v>
      </c>
      <c r="Q27362" t="s">
        <v>86</v>
      </c>
      <c r="R27362">
        <v>500010</v>
      </c>
      <c r="S27362" t="s">
        <v>29</v>
      </c>
      <c r="T27362" t="b">
        <v>0</v>
      </c>
      <c r="AF27362" s="11" t="s">
        <v>85</v>
      </c>
      <c r="AG27362" s="12" t="str">
        <f t="shared" si="427"/>
        <v>TELANGANA</v>
      </c>
      <c r="AH27362" s="11" t="s">
        <v>85</v>
      </c>
      <c r="AI27362" s="12" t="str">
        <f>_xlfn.XLOOKUP(AH27362,P:P,Q:Q)</f>
        <v>TELANGANA</v>
      </c>
    </row>
    <row r="27363" spans="1:35" x14ac:dyDescent="0.3">
      <c r="A27363">
        <v>27362</v>
      </c>
      <c r="B27363" t="s">
        <v>32777</v>
      </c>
      <c r="C27363">
        <v>6221872</v>
      </c>
      <c r="D27363" t="s">
        <v>51</v>
      </c>
      <c r="E27363">
        <v>20</v>
      </c>
      <c r="F27363" s="1">
        <v>44687</v>
      </c>
      <c r="G27363" t="s">
        <v>286</v>
      </c>
      <c r="H27363" t="s">
        <v>43</v>
      </c>
      <c r="I27363" t="s">
        <v>2718</v>
      </c>
      <c r="J27363" t="s">
        <v>54</v>
      </c>
      <c r="K27363" t="s">
        <v>34</v>
      </c>
      <c r="L27363">
        <v>1</v>
      </c>
      <c r="M27363" t="s">
        <v>26</v>
      </c>
      <c r="N27363">
        <v>735</v>
      </c>
      <c r="O27363" s="72">
        <f>SUM($N$2:N27363)</f>
        <v>18678551</v>
      </c>
      <c r="P27363" t="s">
        <v>103</v>
      </c>
      <c r="Q27363" t="s">
        <v>56</v>
      </c>
      <c r="R27363">
        <v>400071</v>
      </c>
      <c r="S27363" t="s">
        <v>29</v>
      </c>
      <c r="T27363" t="b">
        <v>0</v>
      </c>
      <c r="AF27363" s="11" t="s">
        <v>103</v>
      </c>
      <c r="AG27363" s="12" t="str">
        <f t="shared" si="427"/>
        <v>MAHARASHTRA</v>
      </c>
      <c r="AH27363" s="11" t="s">
        <v>103</v>
      </c>
      <c r="AI27363" s="12" t="str">
        <f>_xlfn.XLOOKUP(AH27363,P:P,Q:Q)</f>
        <v>MAHARASHTRA</v>
      </c>
    </row>
    <row r="27364" spans="1:35" x14ac:dyDescent="0.3">
      <c r="A27364">
        <v>27363</v>
      </c>
      <c r="B27364" t="s">
        <v>32778</v>
      </c>
      <c r="C27364">
        <v>2427415</v>
      </c>
      <c r="D27364" t="s">
        <v>51</v>
      </c>
      <c r="E27364">
        <v>40</v>
      </c>
      <c r="F27364" s="1">
        <v>44687</v>
      </c>
      <c r="G27364" t="s">
        <v>21</v>
      </c>
      <c r="H27364" t="s">
        <v>62</v>
      </c>
      <c r="I27364" t="s">
        <v>1609</v>
      </c>
      <c r="J27364" t="s">
        <v>33</v>
      </c>
      <c r="K27364" t="s">
        <v>39</v>
      </c>
      <c r="L27364">
        <v>1</v>
      </c>
      <c r="M27364" t="s">
        <v>26</v>
      </c>
      <c r="N27364">
        <v>788</v>
      </c>
      <c r="O27364" s="72">
        <f>SUM($N$2:N27364)</f>
        <v>18679339</v>
      </c>
      <c r="P27364" t="s">
        <v>144</v>
      </c>
      <c r="Q27364" t="s">
        <v>145</v>
      </c>
      <c r="R27364">
        <v>380007</v>
      </c>
      <c r="S27364" t="s">
        <v>29</v>
      </c>
      <c r="T27364" t="b">
        <v>0</v>
      </c>
      <c r="AF27364" s="11" t="s">
        <v>144</v>
      </c>
      <c r="AG27364" s="12" t="str">
        <f t="shared" si="427"/>
        <v>GUJARAT</v>
      </c>
      <c r="AH27364" s="11" t="s">
        <v>144</v>
      </c>
      <c r="AI27364" s="12" t="str">
        <f>_xlfn.XLOOKUP(AH27364,P:P,Q:Q)</f>
        <v>GUJARAT</v>
      </c>
    </row>
    <row r="27365" spans="1:35" x14ac:dyDescent="0.3">
      <c r="A27365">
        <v>27364</v>
      </c>
      <c r="B27365" t="s">
        <v>32779</v>
      </c>
      <c r="C27365">
        <v>8089586</v>
      </c>
      <c r="D27365" t="s">
        <v>20</v>
      </c>
      <c r="E27365">
        <v>33</v>
      </c>
      <c r="F27365" s="1">
        <v>44687</v>
      </c>
      <c r="G27365" t="s">
        <v>21</v>
      </c>
      <c r="H27365" t="s">
        <v>31</v>
      </c>
      <c r="I27365" t="s">
        <v>21315</v>
      </c>
      <c r="J27365" t="s">
        <v>33</v>
      </c>
      <c r="K27365" t="s">
        <v>34</v>
      </c>
      <c r="L27365">
        <v>1</v>
      </c>
      <c r="M27365" t="s">
        <v>26</v>
      </c>
      <c r="N27365">
        <v>968</v>
      </c>
      <c r="O27365" s="72">
        <f>SUM($N$2:N27365)</f>
        <v>18680307</v>
      </c>
      <c r="P27365" t="s">
        <v>1960</v>
      </c>
      <c r="Q27365" t="s">
        <v>73</v>
      </c>
      <c r="R27365">
        <v>680501</v>
      </c>
      <c r="S27365" t="s">
        <v>29</v>
      </c>
      <c r="T27365" t="b">
        <v>0</v>
      </c>
      <c r="AF27365" s="11" t="s">
        <v>1960</v>
      </c>
      <c r="AG27365" s="12" t="str">
        <f t="shared" si="427"/>
        <v>KERALA</v>
      </c>
      <c r="AH27365" s="11" t="s">
        <v>1960</v>
      </c>
      <c r="AI27365" s="12" t="str">
        <f>_xlfn.XLOOKUP(AH27365,P:P,Q:Q)</f>
        <v>KERALA</v>
      </c>
    </row>
    <row r="27366" spans="1:35" x14ac:dyDescent="0.3">
      <c r="A27366">
        <v>27365</v>
      </c>
      <c r="B27366" t="s">
        <v>32780</v>
      </c>
      <c r="C27366">
        <v>485046</v>
      </c>
      <c r="D27366" t="s">
        <v>20</v>
      </c>
      <c r="E27366">
        <v>72</v>
      </c>
      <c r="F27366" s="1">
        <v>44687</v>
      </c>
      <c r="G27366" t="s">
        <v>21</v>
      </c>
      <c r="H27366" t="s">
        <v>31</v>
      </c>
      <c r="I27366" t="s">
        <v>12511</v>
      </c>
      <c r="J27366" t="s">
        <v>33</v>
      </c>
      <c r="K27366" t="s">
        <v>34</v>
      </c>
      <c r="L27366">
        <v>1</v>
      </c>
      <c r="M27366" t="s">
        <v>26</v>
      </c>
      <c r="N27366">
        <v>759</v>
      </c>
      <c r="O27366" s="72">
        <f>SUM($N$2:N27366)</f>
        <v>18681066</v>
      </c>
      <c r="P27366" t="s">
        <v>169</v>
      </c>
      <c r="Q27366" t="s">
        <v>56</v>
      </c>
      <c r="R27366">
        <v>411028</v>
      </c>
      <c r="S27366" t="s">
        <v>29</v>
      </c>
      <c r="T27366" t="b">
        <v>0</v>
      </c>
      <c r="AF27366" s="11" t="s">
        <v>169</v>
      </c>
      <c r="AG27366" s="12" t="str">
        <f t="shared" si="427"/>
        <v>MAHARASHTRA</v>
      </c>
      <c r="AH27366" s="11" t="s">
        <v>169</v>
      </c>
      <c r="AI27366" s="12" t="str">
        <f>_xlfn.XLOOKUP(AH27366,P:P,Q:Q)</f>
        <v>MAHARASHTRA</v>
      </c>
    </row>
    <row r="27367" spans="1:35" x14ac:dyDescent="0.3">
      <c r="A27367">
        <v>27366</v>
      </c>
      <c r="B27367" t="s">
        <v>32781</v>
      </c>
      <c r="C27367">
        <v>9051659</v>
      </c>
      <c r="D27367" t="s">
        <v>51</v>
      </c>
      <c r="E27367">
        <v>46</v>
      </c>
      <c r="F27367" s="1">
        <v>44687</v>
      </c>
      <c r="G27367" t="s">
        <v>21</v>
      </c>
      <c r="H27367" t="s">
        <v>43</v>
      </c>
      <c r="I27367" t="s">
        <v>2718</v>
      </c>
      <c r="J27367" t="s">
        <v>54</v>
      </c>
      <c r="K27367" t="s">
        <v>34</v>
      </c>
      <c r="L27367">
        <v>1</v>
      </c>
      <c r="M27367" t="s">
        <v>26</v>
      </c>
      <c r="N27367">
        <v>715</v>
      </c>
      <c r="O27367" s="72">
        <f>SUM($N$2:N27367)</f>
        <v>18681781</v>
      </c>
      <c r="P27367" t="s">
        <v>155</v>
      </c>
      <c r="Q27367" t="s">
        <v>145</v>
      </c>
      <c r="R27367">
        <v>390007</v>
      </c>
      <c r="S27367" t="s">
        <v>29</v>
      </c>
      <c r="T27367" t="b">
        <v>0</v>
      </c>
      <c r="AF27367" s="11" t="s">
        <v>155</v>
      </c>
      <c r="AG27367" s="12" t="str">
        <f t="shared" si="427"/>
        <v>GUJARAT</v>
      </c>
      <c r="AH27367" s="11" t="s">
        <v>155</v>
      </c>
      <c r="AI27367" s="12" t="str">
        <f>_xlfn.XLOOKUP(AH27367,P:P,Q:Q)</f>
        <v>GUJARAT</v>
      </c>
    </row>
    <row r="27368" spans="1:35" x14ac:dyDescent="0.3">
      <c r="A27368">
        <v>27367</v>
      </c>
      <c r="B27368" t="s">
        <v>32782</v>
      </c>
      <c r="C27368">
        <v>576410</v>
      </c>
      <c r="D27368" t="s">
        <v>51</v>
      </c>
      <c r="E27368">
        <v>25</v>
      </c>
      <c r="F27368" s="1">
        <v>44687</v>
      </c>
      <c r="G27368" t="s">
        <v>21</v>
      </c>
      <c r="H27368" t="s">
        <v>52</v>
      </c>
      <c r="I27368" t="s">
        <v>2093</v>
      </c>
      <c r="J27368" t="s">
        <v>33</v>
      </c>
      <c r="K27368" t="s">
        <v>45</v>
      </c>
      <c r="L27368">
        <v>1</v>
      </c>
      <c r="M27368" t="s">
        <v>26</v>
      </c>
      <c r="N27368">
        <v>635</v>
      </c>
      <c r="O27368" s="72">
        <f>SUM($N$2:N27368)</f>
        <v>18682416</v>
      </c>
      <c r="P27368" t="s">
        <v>1305</v>
      </c>
      <c r="Q27368" t="s">
        <v>73</v>
      </c>
      <c r="R27368">
        <v>689581</v>
      </c>
      <c r="S27368" t="s">
        <v>29</v>
      </c>
      <c r="T27368" t="b">
        <v>0</v>
      </c>
      <c r="AF27368" s="11" t="s">
        <v>1305</v>
      </c>
      <c r="AG27368" s="12" t="str">
        <f t="shared" si="427"/>
        <v>KERALA</v>
      </c>
      <c r="AH27368" s="11" t="s">
        <v>1305</v>
      </c>
      <c r="AI27368" s="12" t="str">
        <f>_xlfn.XLOOKUP(AH27368,P:P,Q:Q)</f>
        <v>KERALA</v>
      </c>
    </row>
    <row r="27369" spans="1:35" x14ac:dyDescent="0.3">
      <c r="A27369">
        <v>27368</v>
      </c>
      <c r="B27369" t="s">
        <v>32783</v>
      </c>
      <c r="C27369">
        <v>5182822</v>
      </c>
      <c r="D27369" t="s">
        <v>20</v>
      </c>
      <c r="E27369">
        <v>24</v>
      </c>
      <c r="F27369" s="1">
        <v>44687</v>
      </c>
      <c r="G27369" t="s">
        <v>286</v>
      </c>
      <c r="H27369" t="s">
        <v>22</v>
      </c>
      <c r="I27369" t="s">
        <v>2389</v>
      </c>
      <c r="J27369" t="s">
        <v>24</v>
      </c>
      <c r="K27369" t="s">
        <v>66</v>
      </c>
      <c r="L27369">
        <v>1</v>
      </c>
      <c r="M27369" t="s">
        <v>26</v>
      </c>
      <c r="N27369">
        <v>399</v>
      </c>
      <c r="O27369" s="72">
        <f>SUM($N$2:N27369)</f>
        <v>18682815</v>
      </c>
      <c r="P27369" t="s">
        <v>135</v>
      </c>
      <c r="Q27369" t="s">
        <v>47</v>
      </c>
      <c r="R27369">
        <v>600119</v>
      </c>
      <c r="S27369" t="s">
        <v>29</v>
      </c>
      <c r="T27369" t="b">
        <v>0</v>
      </c>
      <c r="AF27369" s="11" t="s">
        <v>135</v>
      </c>
      <c r="AG27369" s="12" t="str">
        <f t="shared" si="427"/>
        <v>TAMIL NADU</v>
      </c>
      <c r="AH27369" s="11" t="s">
        <v>135</v>
      </c>
      <c r="AI27369" s="12" t="str">
        <f>_xlfn.XLOOKUP(AH27369,P:P,Q:Q)</f>
        <v>TAMIL NADU</v>
      </c>
    </row>
    <row r="27370" spans="1:35" x14ac:dyDescent="0.3">
      <c r="A27370">
        <v>27369</v>
      </c>
      <c r="B27370" t="s">
        <v>32784</v>
      </c>
      <c r="C27370">
        <v>7922251</v>
      </c>
      <c r="D27370" t="s">
        <v>20</v>
      </c>
      <c r="E27370">
        <v>26</v>
      </c>
      <c r="F27370" s="1">
        <v>44687</v>
      </c>
      <c r="G27370" t="s">
        <v>21</v>
      </c>
      <c r="H27370" t="s">
        <v>31</v>
      </c>
      <c r="I27370" t="s">
        <v>14849</v>
      </c>
      <c r="J27370" t="s">
        <v>33</v>
      </c>
      <c r="K27370" t="s">
        <v>109</v>
      </c>
      <c r="L27370">
        <v>1</v>
      </c>
      <c r="M27370" t="s">
        <v>26</v>
      </c>
      <c r="N27370">
        <v>1075</v>
      </c>
      <c r="O27370" s="72">
        <f>SUM($N$2:N27370)</f>
        <v>18683890</v>
      </c>
      <c r="P27370" t="s">
        <v>103</v>
      </c>
      <c r="Q27370" t="s">
        <v>56</v>
      </c>
      <c r="R27370">
        <v>400101</v>
      </c>
      <c r="S27370" t="s">
        <v>29</v>
      </c>
      <c r="T27370" t="b">
        <v>0</v>
      </c>
      <c r="AF27370" s="11" t="s">
        <v>103</v>
      </c>
      <c r="AG27370" s="12" t="str">
        <f t="shared" si="427"/>
        <v>MAHARASHTRA</v>
      </c>
      <c r="AH27370" s="11" t="s">
        <v>103</v>
      </c>
      <c r="AI27370" s="12" t="str">
        <f>_xlfn.XLOOKUP(AH27370,P:P,Q:Q)</f>
        <v>MAHARASHTRA</v>
      </c>
    </row>
    <row r="27371" spans="1:35" x14ac:dyDescent="0.3">
      <c r="A27371">
        <v>27370</v>
      </c>
      <c r="B27371" t="s">
        <v>32785</v>
      </c>
      <c r="C27371">
        <v>7379466</v>
      </c>
      <c r="D27371" t="s">
        <v>20</v>
      </c>
      <c r="E27371">
        <v>49</v>
      </c>
      <c r="F27371" s="1">
        <v>44687</v>
      </c>
      <c r="G27371" t="s">
        <v>21</v>
      </c>
      <c r="H27371" t="s">
        <v>22</v>
      </c>
      <c r="I27371" t="s">
        <v>160</v>
      </c>
      <c r="J27371" t="s">
        <v>33</v>
      </c>
      <c r="K27371" t="s">
        <v>98</v>
      </c>
      <c r="L27371">
        <v>1</v>
      </c>
      <c r="M27371" t="s">
        <v>26</v>
      </c>
      <c r="N27371">
        <v>909</v>
      </c>
      <c r="O27371" s="72">
        <f>SUM($N$2:N27371)</f>
        <v>18684799</v>
      </c>
      <c r="P27371" t="s">
        <v>135</v>
      </c>
      <c r="Q27371" t="s">
        <v>47</v>
      </c>
      <c r="R27371">
        <v>600012</v>
      </c>
      <c r="S27371" t="s">
        <v>29</v>
      </c>
      <c r="T27371" t="b">
        <v>0</v>
      </c>
      <c r="AF27371" s="11" t="s">
        <v>135</v>
      </c>
      <c r="AG27371" s="12" t="str">
        <f t="shared" si="427"/>
        <v>TAMIL NADU</v>
      </c>
      <c r="AH27371" s="11" t="s">
        <v>135</v>
      </c>
      <c r="AI27371" s="12" t="str">
        <f>_xlfn.XLOOKUP(AH27371,P:P,Q:Q)</f>
        <v>TAMIL NADU</v>
      </c>
    </row>
    <row r="27372" spans="1:35" x14ac:dyDescent="0.3">
      <c r="A27372">
        <v>27371</v>
      </c>
      <c r="B27372" t="s">
        <v>32786</v>
      </c>
      <c r="C27372">
        <v>4561475</v>
      </c>
      <c r="D27372" t="s">
        <v>51</v>
      </c>
      <c r="E27372">
        <v>39</v>
      </c>
      <c r="F27372" s="1">
        <v>44687</v>
      </c>
      <c r="G27372" t="s">
        <v>21</v>
      </c>
      <c r="H27372" t="s">
        <v>22</v>
      </c>
      <c r="I27372" t="s">
        <v>11442</v>
      </c>
      <c r="J27372" t="s">
        <v>33</v>
      </c>
      <c r="K27372" t="s">
        <v>34</v>
      </c>
      <c r="L27372">
        <v>1</v>
      </c>
      <c r="M27372" t="s">
        <v>26</v>
      </c>
      <c r="N27372">
        <v>1127</v>
      </c>
      <c r="O27372" s="72">
        <f>SUM($N$2:N27372)</f>
        <v>18685926</v>
      </c>
      <c r="P27372" t="s">
        <v>3660</v>
      </c>
      <c r="Q27372" t="s">
        <v>56</v>
      </c>
      <c r="R27372">
        <v>410206</v>
      </c>
      <c r="S27372" t="s">
        <v>29</v>
      </c>
      <c r="T27372" t="b">
        <v>0</v>
      </c>
      <c r="AF27372" s="11" t="s">
        <v>3660</v>
      </c>
      <c r="AG27372" s="12" t="str">
        <f t="shared" si="427"/>
        <v>MAHARASHTRA</v>
      </c>
      <c r="AH27372" s="11" t="s">
        <v>3660</v>
      </c>
      <c r="AI27372" s="12" t="str">
        <f>_xlfn.XLOOKUP(AH27372,P:P,Q:Q)</f>
        <v>MAHARASHTRA</v>
      </c>
    </row>
    <row r="27373" spans="1:35" x14ac:dyDescent="0.3">
      <c r="A27373">
        <v>27372</v>
      </c>
      <c r="B27373" t="s">
        <v>32787</v>
      </c>
      <c r="C27373">
        <v>9130520</v>
      </c>
      <c r="D27373" t="s">
        <v>20</v>
      </c>
      <c r="E27373">
        <v>29</v>
      </c>
      <c r="F27373" s="1">
        <v>44687</v>
      </c>
      <c r="G27373" t="s">
        <v>21</v>
      </c>
      <c r="H27373" t="s">
        <v>22</v>
      </c>
      <c r="I27373" t="s">
        <v>27422</v>
      </c>
      <c r="J27373" t="s">
        <v>24</v>
      </c>
      <c r="K27373" t="s">
        <v>66</v>
      </c>
      <c r="L27373">
        <v>1</v>
      </c>
      <c r="M27373" t="s">
        <v>26</v>
      </c>
      <c r="N27373">
        <v>459</v>
      </c>
      <c r="O27373" s="72">
        <f>SUM($N$2:N27373)</f>
        <v>18686385</v>
      </c>
      <c r="P27373" t="s">
        <v>135</v>
      </c>
      <c r="Q27373" t="s">
        <v>47</v>
      </c>
      <c r="R27373">
        <v>600052</v>
      </c>
      <c r="S27373" t="s">
        <v>29</v>
      </c>
      <c r="T27373" t="b">
        <v>0</v>
      </c>
      <c r="AF27373" s="11" t="s">
        <v>135</v>
      </c>
      <c r="AG27373" s="12" t="str">
        <f t="shared" si="427"/>
        <v>TAMIL NADU</v>
      </c>
      <c r="AH27373" s="11" t="s">
        <v>135</v>
      </c>
      <c r="AI27373" s="12" t="str">
        <f>_xlfn.XLOOKUP(AH27373,P:P,Q:Q)</f>
        <v>TAMIL NADU</v>
      </c>
    </row>
    <row r="27374" spans="1:35" x14ac:dyDescent="0.3">
      <c r="A27374">
        <v>27373</v>
      </c>
      <c r="B27374" t="s">
        <v>32788</v>
      </c>
      <c r="C27374">
        <v>5410588</v>
      </c>
      <c r="D27374" t="s">
        <v>20</v>
      </c>
      <c r="E27374">
        <v>33</v>
      </c>
      <c r="F27374" s="1">
        <v>44687</v>
      </c>
      <c r="G27374" t="s">
        <v>21</v>
      </c>
      <c r="H27374" t="s">
        <v>43</v>
      </c>
      <c r="I27374" t="s">
        <v>5672</v>
      </c>
      <c r="J27374" t="s">
        <v>33</v>
      </c>
      <c r="K27374" t="s">
        <v>109</v>
      </c>
      <c r="L27374">
        <v>1</v>
      </c>
      <c r="M27374" t="s">
        <v>26</v>
      </c>
      <c r="N27374">
        <v>692</v>
      </c>
      <c r="O27374" s="72">
        <f>SUM($N$2:N27374)</f>
        <v>18687077</v>
      </c>
      <c r="P27374" t="s">
        <v>2097</v>
      </c>
      <c r="Q27374" t="s">
        <v>111</v>
      </c>
      <c r="R27374">
        <v>201001</v>
      </c>
      <c r="S27374" t="s">
        <v>29</v>
      </c>
      <c r="T27374" t="b">
        <v>0</v>
      </c>
      <c r="AF27374" s="11" t="s">
        <v>2097</v>
      </c>
      <c r="AG27374" s="12" t="str">
        <f t="shared" si="427"/>
        <v>UTTAR PRADESH</v>
      </c>
      <c r="AH27374" s="11" t="s">
        <v>2097</v>
      </c>
      <c r="AI27374" s="12" t="str">
        <f>_xlfn.XLOOKUP(AH27374,P:P,Q:Q)</f>
        <v>UTTAR PRADESH</v>
      </c>
    </row>
    <row r="27375" spans="1:35" x14ac:dyDescent="0.3">
      <c r="A27375">
        <v>27374</v>
      </c>
      <c r="B27375" t="s">
        <v>32789</v>
      </c>
      <c r="C27375">
        <v>4241953</v>
      </c>
      <c r="D27375" t="s">
        <v>20</v>
      </c>
      <c r="E27375">
        <v>77</v>
      </c>
      <c r="F27375" s="1">
        <v>44687</v>
      </c>
      <c r="G27375" t="s">
        <v>21</v>
      </c>
      <c r="H27375" t="s">
        <v>22</v>
      </c>
      <c r="I27375" t="s">
        <v>966</v>
      </c>
      <c r="J27375" t="s">
        <v>24</v>
      </c>
      <c r="K27375" t="s">
        <v>66</v>
      </c>
      <c r="L27375">
        <v>1</v>
      </c>
      <c r="M27375" t="s">
        <v>26</v>
      </c>
      <c r="N27375">
        <v>397</v>
      </c>
      <c r="O27375" s="72">
        <f>SUM($N$2:N27375)</f>
        <v>18687474</v>
      </c>
      <c r="P27375" t="s">
        <v>8976</v>
      </c>
      <c r="Q27375" t="s">
        <v>70</v>
      </c>
      <c r="R27375">
        <v>533342</v>
      </c>
      <c r="S27375" t="s">
        <v>29</v>
      </c>
      <c r="T27375" t="b">
        <v>0</v>
      </c>
      <c r="AF27375" s="11" t="s">
        <v>8976</v>
      </c>
      <c r="AG27375" s="12" t="str">
        <f t="shared" si="427"/>
        <v>ANDHRA PRADESH</v>
      </c>
      <c r="AH27375" s="11" t="s">
        <v>8976</v>
      </c>
      <c r="AI27375" s="12" t="str">
        <f>_xlfn.XLOOKUP(AH27375,P:P,Q:Q)</f>
        <v>ANDHRA PRADESH</v>
      </c>
    </row>
    <row r="27376" spans="1:35" x14ac:dyDescent="0.3">
      <c r="A27376">
        <v>27375</v>
      </c>
      <c r="B27376" t="s">
        <v>32790</v>
      </c>
      <c r="C27376">
        <v>314017</v>
      </c>
      <c r="D27376" t="s">
        <v>20</v>
      </c>
      <c r="E27376">
        <v>35</v>
      </c>
      <c r="F27376" s="1">
        <v>44687</v>
      </c>
      <c r="G27376" t="s">
        <v>21</v>
      </c>
      <c r="H27376" t="s">
        <v>22</v>
      </c>
      <c r="I27376" t="s">
        <v>1921</v>
      </c>
      <c r="J27376" t="s">
        <v>75</v>
      </c>
      <c r="K27376" t="s">
        <v>34</v>
      </c>
      <c r="L27376">
        <v>1</v>
      </c>
      <c r="M27376" t="s">
        <v>26</v>
      </c>
      <c r="N27376">
        <v>663</v>
      </c>
      <c r="O27376" s="72">
        <f>SUM($N$2:N27376)</f>
        <v>18688137</v>
      </c>
      <c r="P27376" t="s">
        <v>524</v>
      </c>
      <c r="Q27376" t="s">
        <v>56</v>
      </c>
      <c r="R27376">
        <v>416003</v>
      </c>
      <c r="S27376" t="s">
        <v>29</v>
      </c>
      <c r="T27376" t="b">
        <v>0</v>
      </c>
      <c r="AF27376" s="11" t="s">
        <v>524</v>
      </c>
      <c r="AG27376" s="12" t="str">
        <f t="shared" si="427"/>
        <v>MAHARASHTRA</v>
      </c>
      <c r="AH27376" s="11" t="s">
        <v>524</v>
      </c>
      <c r="AI27376" s="12" t="str">
        <f>_xlfn.XLOOKUP(AH27376,P:P,Q:Q)</f>
        <v>MAHARASHTRA</v>
      </c>
    </row>
    <row r="27377" spans="1:35" x14ac:dyDescent="0.3">
      <c r="A27377">
        <v>27376</v>
      </c>
      <c r="B27377" t="s">
        <v>32791</v>
      </c>
      <c r="C27377">
        <v>1145336</v>
      </c>
      <c r="D27377" t="s">
        <v>20</v>
      </c>
      <c r="E27377">
        <v>18</v>
      </c>
      <c r="F27377" s="1">
        <v>44687</v>
      </c>
      <c r="G27377" t="s">
        <v>21</v>
      </c>
      <c r="H27377" t="s">
        <v>43</v>
      </c>
      <c r="I27377" t="s">
        <v>2350</v>
      </c>
      <c r="J27377" t="s">
        <v>33</v>
      </c>
      <c r="K27377" t="s">
        <v>98</v>
      </c>
      <c r="L27377">
        <v>1</v>
      </c>
      <c r="M27377" t="s">
        <v>26</v>
      </c>
      <c r="N27377">
        <v>1112</v>
      </c>
      <c r="O27377" s="72">
        <f>SUM($N$2:N27377)</f>
        <v>18689249</v>
      </c>
      <c r="P27377" t="s">
        <v>32792</v>
      </c>
      <c r="Q27377" t="s">
        <v>111</v>
      </c>
      <c r="R27377">
        <v>231304</v>
      </c>
      <c r="S27377" t="s">
        <v>29</v>
      </c>
      <c r="T27377" t="b">
        <v>0</v>
      </c>
      <c r="AF27377" s="11" t="s">
        <v>32792</v>
      </c>
      <c r="AG27377" s="12" t="str">
        <f t="shared" si="427"/>
        <v>UTTAR PRADESH</v>
      </c>
      <c r="AH27377" s="11" t="s">
        <v>32792</v>
      </c>
      <c r="AI27377" s="12" t="str">
        <f>_xlfn.XLOOKUP(AH27377,P:P,Q:Q)</f>
        <v>UTTAR PRADESH</v>
      </c>
    </row>
    <row r="27378" spans="1:35" x14ac:dyDescent="0.3">
      <c r="A27378">
        <v>27377</v>
      </c>
      <c r="B27378" t="s">
        <v>32793</v>
      </c>
      <c r="C27378">
        <v>44298</v>
      </c>
      <c r="D27378" t="s">
        <v>20</v>
      </c>
      <c r="E27378">
        <v>26</v>
      </c>
      <c r="F27378" s="1">
        <v>44687</v>
      </c>
      <c r="G27378" t="s">
        <v>286</v>
      </c>
      <c r="H27378" t="s">
        <v>52</v>
      </c>
      <c r="I27378" t="s">
        <v>391</v>
      </c>
      <c r="J27378" t="s">
        <v>24</v>
      </c>
      <c r="K27378" t="s">
        <v>45</v>
      </c>
      <c r="L27378">
        <v>1</v>
      </c>
      <c r="M27378" t="s">
        <v>26</v>
      </c>
      <c r="N27378">
        <v>435</v>
      </c>
      <c r="O27378" s="72">
        <f>SUM($N$2:N27378)</f>
        <v>18689684</v>
      </c>
      <c r="P27378" t="s">
        <v>2063</v>
      </c>
      <c r="Q27378" t="s">
        <v>581</v>
      </c>
      <c r="R27378">
        <v>403507</v>
      </c>
      <c r="S27378" t="s">
        <v>29</v>
      </c>
      <c r="T27378" t="b">
        <v>0</v>
      </c>
      <c r="AF27378" s="11" t="s">
        <v>2063</v>
      </c>
      <c r="AG27378" s="12" t="str">
        <f t="shared" si="427"/>
        <v>GOA</v>
      </c>
      <c r="AH27378" s="11" t="s">
        <v>2063</v>
      </c>
      <c r="AI27378" s="12" t="str">
        <f>_xlfn.XLOOKUP(AH27378,P:P,Q:Q)</f>
        <v>GOA</v>
      </c>
    </row>
    <row r="27379" spans="1:35" x14ac:dyDescent="0.3">
      <c r="A27379">
        <v>27378</v>
      </c>
      <c r="B27379" t="s">
        <v>32794</v>
      </c>
      <c r="C27379">
        <v>2706300</v>
      </c>
      <c r="D27379" t="s">
        <v>20</v>
      </c>
      <c r="E27379">
        <v>77</v>
      </c>
      <c r="F27379" s="1">
        <v>44687</v>
      </c>
      <c r="G27379" t="s">
        <v>21</v>
      </c>
      <c r="H27379" t="s">
        <v>52</v>
      </c>
      <c r="I27379" t="s">
        <v>17408</v>
      </c>
      <c r="J27379" t="s">
        <v>24</v>
      </c>
      <c r="K27379" t="s">
        <v>25</v>
      </c>
      <c r="L27379">
        <v>1</v>
      </c>
      <c r="M27379" t="s">
        <v>26</v>
      </c>
      <c r="N27379">
        <v>432</v>
      </c>
      <c r="O27379" s="72">
        <f>SUM($N$2:N27379)</f>
        <v>18690116</v>
      </c>
      <c r="P27379" t="s">
        <v>135</v>
      </c>
      <c r="Q27379" t="s">
        <v>47</v>
      </c>
      <c r="R27379">
        <v>600062</v>
      </c>
      <c r="S27379" t="s">
        <v>29</v>
      </c>
      <c r="T27379" t="b">
        <v>0</v>
      </c>
      <c r="AF27379" s="11" t="s">
        <v>135</v>
      </c>
      <c r="AG27379" s="12" t="str">
        <f t="shared" si="427"/>
        <v>TAMIL NADU</v>
      </c>
      <c r="AH27379" s="11" t="s">
        <v>135</v>
      </c>
      <c r="AI27379" s="12" t="str">
        <f>_xlfn.XLOOKUP(AH27379,P:P,Q:Q)</f>
        <v>TAMIL NADU</v>
      </c>
    </row>
    <row r="27380" spans="1:35" x14ac:dyDescent="0.3">
      <c r="A27380">
        <v>27379</v>
      </c>
      <c r="B27380" t="s">
        <v>32795</v>
      </c>
      <c r="C27380">
        <v>4660321</v>
      </c>
      <c r="D27380" t="s">
        <v>20</v>
      </c>
      <c r="E27380">
        <v>50</v>
      </c>
      <c r="F27380" s="1">
        <v>44687</v>
      </c>
      <c r="G27380" t="s">
        <v>21</v>
      </c>
      <c r="H27380" t="s">
        <v>31</v>
      </c>
      <c r="I27380" t="s">
        <v>3200</v>
      </c>
      <c r="J27380" t="s">
        <v>75</v>
      </c>
      <c r="K27380" t="s">
        <v>45</v>
      </c>
      <c r="L27380">
        <v>1</v>
      </c>
      <c r="M27380" t="s">
        <v>26</v>
      </c>
      <c r="N27380">
        <v>443</v>
      </c>
      <c r="O27380" s="72">
        <f>SUM($N$2:N27380)</f>
        <v>18690559</v>
      </c>
      <c r="P27380" t="s">
        <v>35</v>
      </c>
      <c r="Q27380" t="s">
        <v>36</v>
      </c>
      <c r="R27380">
        <v>122003</v>
      </c>
      <c r="S27380" t="s">
        <v>29</v>
      </c>
      <c r="T27380" t="b">
        <v>0</v>
      </c>
      <c r="AF27380" s="11" t="s">
        <v>35</v>
      </c>
      <c r="AG27380" s="12" t="str">
        <f t="shared" si="427"/>
        <v>HARYANA</v>
      </c>
      <c r="AH27380" s="11" t="s">
        <v>35</v>
      </c>
      <c r="AI27380" s="12" t="str">
        <f>_xlfn.XLOOKUP(AH27380,P:P,Q:Q)</f>
        <v>HARYANA</v>
      </c>
    </row>
    <row r="27381" spans="1:35" x14ac:dyDescent="0.3">
      <c r="A27381">
        <v>27380</v>
      </c>
      <c r="B27381" t="s">
        <v>32796</v>
      </c>
      <c r="C27381">
        <v>7248245</v>
      </c>
      <c r="D27381" t="s">
        <v>51</v>
      </c>
      <c r="E27381">
        <v>35</v>
      </c>
      <c r="F27381" s="1">
        <v>44687</v>
      </c>
      <c r="G27381" t="s">
        <v>21</v>
      </c>
      <c r="H27381" t="s">
        <v>22</v>
      </c>
      <c r="I27381" t="s">
        <v>1296</v>
      </c>
      <c r="J27381" t="s">
        <v>54</v>
      </c>
      <c r="K27381" t="s">
        <v>39</v>
      </c>
      <c r="L27381">
        <v>1</v>
      </c>
      <c r="M27381" t="s">
        <v>26</v>
      </c>
      <c r="N27381">
        <v>1196</v>
      </c>
      <c r="O27381" s="72">
        <f>SUM($N$2:N27381)</f>
        <v>18691755</v>
      </c>
      <c r="P27381" t="s">
        <v>69</v>
      </c>
      <c r="Q27381" t="s">
        <v>70</v>
      </c>
      <c r="R27381">
        <v>520004</v>
      </c>
      <c r="S27381" t="s">
        <v>29</v>
      </c>
      <c r="T27381" t="b">
        <v>0</v>
      </c>
      <c r="AF27381" s="11" t="s">
        <v>69</v>
      </c>
      <c r="AG27381" s="12" t="str">
        <f t="shared" si="427"/>
        <v>ANDHRA PRADESH</v>
      </c>
      <c r="AH27381" s="11" t="s">
        <v>69</v>
      </c>
      <c r="AI27381" s="12" t="str">
        <f>_xlfn.XLOOKUP(AH27381,P:P,Q:Q)</f>
        <v>ANDHRA PRADESH</v>
      </c>
    </row>
    <row r="27382" spans="1:35" x14ac:dyDescent="0.3">
      <c r="A27382">
        <v>27381</v>
      </c>
      <c r="B27382" t="s">
        <v>32797</v>
      </c>
      <c r="C27382">
        <v>4259229</v>
      </c>
      <c r="D27382" t="s">
        <v>51</v>
      </c>
      <c r="E27382">
        <v>53</v>
      </c>
      <c r="F27382" s="1">
        <v>44687</v>
      </c>
      <c r="G27382" t="s">
        <v>21</v>
      </c>
      <c r="H27382" t="s">
        <v>43</v>
      </c>
      <c r="I27382" t="s">
        <v>2761</v>
      </c>
      <c r="J27382" t="s">
        <v>54</v>
      </c>
      <c r="K27382" t="s">
        <v>39</v>
      </c>
      <c r="L27382">
        <v>1</v>
      </c>
      <c r="M27382" t="s">
        <v>26</v>
      </c>
      <c r="N27382">
        <v>735</v>
      </c>
      <c r="O27382" s="72">
        <f>SUM($N$2:N27382)</f>
        <v>18692490</v>
      </c>
      <c r="P27382" t="s">
        <v>753</v>
      </c>
      <c r="Q27382" t="s">
        <v>95</v>
      </c>
      <c r="R27382">
        <v>751001</v>
      </c>
      <c r="S27382" t="s">
        <v>29</v>
      </c>
      <c r="T27382" t="b">
        <v>0</v>
      </c>
      <c r="AF27382" s="11" t="s">
        <v>753</v>
      </c>
      <c r="AG27382" s="12" t="str">
        <f t="shared" si="427"/>
        <v>ODISHA</v>
      </c>
      <c r="AH27382" s="11" t="s">
        <v>753</v>
      </c>
      <c r="AI27382" s="12" t="str">
        <f>_xlfn.XLOOKUP(AH27382,P:P,Q:Q)</f>
        <v>ODISHA</v>
      </c>
    </row>
    <row r="27383" spans="1:35" x14ac:dyDescent="0.3">
      <c r="A27383">
        <v>27382</v>
      </c>
      <c r="B27383" t="s">
        <v>32798</v>
      </c>
      <c r="C27383">
        <v>9837247</v>
      </c>
      <c r="D27383" t="s">
        <v>20</v>
      </c>
      <c r="E27383">
        <v>18</v>
      </c>
      <c r="F27383" s="1">
        <v>44687</v>
      </c>
      <c r="G27383" t="s">
        <v>21</v>
      </c>
      <c r="H27383" t="s">
        <v>43</v>
      </c>
      <c r="I27383" t="s">
        <v>2078</v>
      </c>
      <c r="J27383" t="s">
        <v>75</v>
      </c>
      <c r="K27383" t="s">
        <v>98</v>
      </c>
      <c r="L27383">
        <v>1</v>
      </c>
      <c r="M27383" t="s">
        <v>26</v>
      </c>
      <c r="N27383">
        <v>354</v>
      </c>
      <c r="O27383" s="72">
        <f>SUM($N$2:N27383)</f>
        <v>18692844</v>
      </c>
      <c r="P27383" t="s">
        <v>669</v>
      </c>
      <c r="Q27383" t="s">
        <v>126</v>
      </c>
      <c r="R27383">
        <v>482002</v>
      </c>
      <c r="S27383" t="s">
        <v>29</v>
      </c>
      <c r="T27383" t="b">
        <v>0</v>
      </c>
      <c r="AF27383" s="11" t="s">
        <v>669</v>
      </c>
      <c r="AG27383" s="12" t="str">
        <f t="shared" si="427"/>
        <v>MADHYA PRADESH</v>
      </c>
      <c r="AH27383" s="11" t="s">
        <v>669</v>
      </c>
      <c r="AI27383" s="12" t="str">
        <f>_xlfn.XLOOKUP(AH27383,P:P,Q:Q)</f>
        <v>MADHYA PRADESH</v>
      </c>
    </row>
    <row r="27384" spans="1:35" x14ac:dyDescent="0.3">
      <c r="A27384">
        <v>27383</v>
      </c>
      <c r="B27384" t="s">
        <v>32798</v>
      </c>
      <c r="C27384">
        <v>9837247</v>
      </c>
      <c r="D27384" t="s">
        <v>20</v>
      </c>
      <c r="E27384">
        <v>34</v>
      </c>
      <c r="F27384" s="1">
        <v>44687</v>
      </c>
      <c r="G27384" t="s">
        <v>21</v>
      </c>
      <c r="H27384" t="s">
        <v>43</v>
      </c>
      <c r="I27384" t="s">
        <v>18416</v>
      </c>
      <c r="J27384" t="s">
        <v>75</v>
      </c>
      <c r="K27384" t="s">
        <v>66</v>
      </c>
      <c r="L27384">
        <v>1</v>
      </c>
      <c r="M27384" t="s">
        <v>26</v>
      </c>
      <c r="N27384">
        <v>487</v>
      </c>
      <c r="O27384" s="72">
        <f>SUM($N$2:N27384)</f>
        <v>18693331</v>
      </c>
      <c r="P27384" t="s">
        <v>30555</v>
      </c>
      <c r="Q27384" t="s">
        <v>238</v>
      </c>
      <c r="R27384">
        <v>835207</v>
      </c>
      <c r="S27384" t="s">
        <v>29</v>
      </c>
      <c r="T27384" t="b">
        <v>0</v>
      </c>
      <c r="AF27384" s="11" t="s">
        <v>30555</v>
      </c>
      <c r="AG27384" s="12" t="str">
        <f t="shared" si="427"/>
        <v>JHARKHAND</v>
      </c>
      <c r="AH27384" s="11" t="s">
        <v>30555</v>
      </c>
      <c r="AI27384" s="12" t="str">
        <f>_xlfn.XLOOKUP(AH27384,P:P,Q:Q)</f>
        <v>JHARKHAND</v>
      </c>
    </row>
    <row r="27385" spans="1:35" x14ac:dyDescent="0.3">
      <c r="A27385">
        <v>27384</v>
      </c>
      <c r="B27385" t="s">
        <v>32799</v>
      </c>
      <c r="C27385">
        <v>1260183</v>
      </c>
      <c r="D27385" t="s">
        <v>51</v>
      </c>
      <c r="E27385">
        <v>22</v>
      </c>
      <c r="F27385" s="1">
        <v>44687</v>
      </c>
      <c r="G27385" t="s">
        <v>21</v>
      </c>
      <c r="H27385" t="s">
        <v>31</v>
      </c>
      <c r="I27385" t="s">
        <v>12821</v>
      </c>
      <c r="J27385" t="s">
        <v>33</v>
      </c>
      <c r="K27385" t="s">
        <v>45</v>
      </c>
      <c r="L27385">
        <v>1</v>
      </c>
      <c r="M27385" t="s">
        <v>26</v>
      </c>
      <c r="N27385">
        <v>845</v>
      </c>
      <c r="O27385" s="72">
        <f>SUM($N$2:N27385)</f>
        <v>18694176</v>
      </c>
      <c r="P27385" t="s">
        <v>17423</v>
      </c>
      <c r="Q27385" t="s">
        <v>126</v>
      </c>
      <c r="R27385">
        <v>481661</v>
      </c>
      <c r="S27385" t="s">
        <v>29</v>
      </c>
      <c r="T27385" t="b">
        <v>0</v>
      </c>
      <c r="AF27385" s="11" t="s">
        <v>17423</v>
      </c>
      <c r="AG27385" s="12" t="str">
        <f t="shared" si="427"/>
        <v>MADHYA PRADESH</v>
      </c>
      <c r="AH27385" s="11" t="s">
        <v>17423</v>
      </c>
      <c r="AI27385" s="12" t="str">
        <f>_xlfn.XLOOKUP(AH27385,P:P,Q:Q)</f>
        <v>MADHYA PRADESH</v>
      </c>
    </row>
    <row r="27386" spans="1:35" x14ac:dyDescent="0.3">
      <c r="A27386">
        <v>27385</v>
      </c>
      <c r="B27386" t="s">
        <v>32800</v>
      </c>
      <c r="C27386">
        <v>2094918</v>
      </c>
      <c r="D27386" t="s">
        <v>51</v>
      </c>
      <c r="E27386">
        <v>41</v>
      </c>
      <c r="F27386" s="1">
        <v>44687</v>
      </c>
      <c r="G27386" t="s">
        <v>21</v>
      </c>
      <c r="H27386" t="s">
        <v>57</v>
      </c>
      <c r="I27386" t="s">
        <v>13531</v>
      </c>
      <c r="J27386" t="s">
        <v>54</v>
      </c>
      <c r="K27386" t="s">
        <v>45</v>
      </c>
      <c r="L27386">
        <v>1</v>
      </c>
      <c r="M27386" t="s">
        <v>26</v>
      </c>
      <c r="N27386">
        <v>771</v>
      </c>
      <c r="O27386" s="72">
        <f>SUM($N$2:N27386)</f>
        <v>18694947</v>
      </c>
      <c r="P27386" t="s">
        <v>3675</v>
      </c>
      <c r="Q27386" t="s">
        <v>247</v>
      </c>
      <c r="R27386">
        <v>845305</v>
      </c>
      <c r="S27386" t="s">
        <v>29</v>
      </c>
      <c r="T27386" t="b">
        <v>0</v>
      </c>
      <c r="AF27386" s="11" t="s">
        <v>3675</v>
      </c>
      <c r="AG27386" s="12" t="str">
        <f t="shared" si="427"/>
        <v>BIHAR</v>
      </c>
      <c r="AH27386" s="11" t="s">
        <v>3675</v>
      </c>
      <c r="AI27386" s="12" t="str">
        <f>_xlfn.XLOOKUP(AH27386,P:P,Q:Q)</f>
        <v>BIHAR</v>
      </c>
    </row>
    <row r="27387" spans="1:35" x14ac:dyDescent="0.3">
      <c r="A27387">
        <v>27386</v>
      </c>
      <c r="B27387" t="s">
        <v>32801</v>
      </c>
      <c r="C27387">
        <v>940977</v>
      </c>
      <c r="D27387" t="s">
        <v>20</v>
      </c>
      <c r="E27387">
        <v>45</v>
      </c>
      <c r="F27387" s="1">
        <v>44687</v>
      </c>
      <c r="G27387" t="s">
        <v>21</v>
      </c>
      <c r="H27387" t="s">
        <v>22</v>
      </c>
      <c r="I27387" t="s">
        <v>783</v>
      </c>
      <c r="J27387" t="s">
        <v>24</v>
      </c>
      <c r="K27387" t="s">
        <v>25</v>
      </c>
      <c r="L27387">
        <v>1</v>
      </c>
      <c r="M27387" t="s">
        <v>26</v>
      </c>
      <c r="N27387">
        <v>499</v>
      </c>
      <c r="O27387" s="72">
        <f>SUM($N$2:N27387)</f>
        <v>18695446</v>
      </c>
      <c r="P27387" t="s">
        <v>90</v>
      </c>
      <c r="Q27387" t="s">
        <v>91</v>
      </c>
      <c r="R27387">
        <v>110009</v>
      </c>
      <c r="S27387" t="s">
        <v>29</v>
      </c>
      <c r="T27387" t="b">
        <v>0</v>
      </c>
      <c r="AF27387" s="11" t="s">
        <v>90</v>
      </c>
      <c r="AG27387" s="12" t="str">
        <f t="shared" si="427"/>
        <v>DELHI</v>
      </c>
      <c r="AH27387" s="11" t="s">
        <v>90</v>
      </c>
      <c r="AI27387" s="12" t="str">
        <f>_xlfn.XLOOKUP(AH27387,P:P,Q:Q)</f>
        <v>DELHI</v>
      </c>
    </row>
    <row r="27388" spans="1:35" x14ac:dyDescent="0.3">
      <c r="A27388">
        <v>27387</v>
      </c>
      <c r="B27388" t="s">
        <v>32802</v>
      </c>
      <c r="C27388">
        <v>6316840</v>
      </c>
      <c r="D27388" t="s">
        <v>20</v>
      </c>
      <c r="E27388">
        <v>26</v>
      </c>
      <c r="F27388" s="1">
        <v>44687</v>
      </c>
      <c r="G27388" t="s">
        <v>21</v>
      </c>
      <c r="H27388" t="s">
        <v>52</v>
      </c>
      <c r="I27388" t="s">
        <v>16927</v>
      </c>
      <c r="J27388" t="s">
        <v>24</v>
      </c>
      <c r="K27388" t="s">
        <v>34</v>
      </c>
      <c r="L27388">
        <v>1</v>
      </c>
      <c r="M27388" t="s">
        <v>26</v>
      </c>
      <c r="N27388">
        <v>310</v>
      </c>
      <c r="O27388" s="72">
        <f>SUM($N$2:N27388)</f>
        <v>18695756</v>
      </c>
      <c r="P27388" t="s">
        <v>69</v>
      </c>
      <c r="Q27388" t="s">
        <v>70</v>
      </c>
      <c r="R27388">
        <v>520002</v>
      </c>
      <c r="S27388" t="s">
        <v>29</v>
      </c>
      <c r="T27388" t="b">
        <v>0</v>
      </c>
      <c r="AF27388" s="11" t="s">
        <v>69</v>
      </c>
      <c r="AG27388" s="12" t="str">
        <f t="shared" si="427"/>
        <v>ANDHRA PRADESH</v>
      </c>
      <c r="AH27388" s="11" t="s">
        <v>69</v>
      </c>
      <c r="AI27388" s="12" t="str">
        <f>_xlfn.XLOOKUP(AH27388,P:P,Q:Q)</f>
        <v>ANDHRA PRADESH</v>
      </c>
    </row>
    <row r="27389" spans="1:35" x14ac:dyDescent="0.3">
      <c r="A27389">
        <v>27388</v>
      </c>
      <c r="B27389" t="s">
        <v>32803</v>
      </c>
      <c r="C27389">
        <v>8235654</v>
      </c>
      <c r="D27389" t="s">
        <v>20</v>
      </c>
      <c r="E27389">
        <v>48</v>
      </c>
      <c r="F27389" s="1">
        <v>44687</v>
      </c>
      <c r="G27389" t="s">
        <v>21</v>
      </c>
      <c r="H27389" t="s">
        <v>52</v>
      </c>
      <c r="I27389" t="s">
        <v>1997</v>
      </c>
      <c r="J27389" t="s">
        <v>33</v>
      </c>
      <c r="K27389" t="s">
        <v>25</v>
      </c>
      <c r="L27389">
        <v>1</v>
      </c>
      <c r="M27389" t="s">
        <v>26</v>
      </c>
      <c r="N27389">
        <v>579</v>
      </c>
      <c r="O27389" s="72">
        <f>SUM($N$2:N27389)</f>
        <v>18696335</v>
      </c>
      <c r="P27389" t="s">
        <v>5016</v>
      </c>
      <c r="Q27389" t="s">
        <v>922</v>
      </c>
      <c r="R27389">
        <v>491001</v>
      </c>
      <c r="S27389" t="s">
        <v>29</v>
      </c>
      <c r="T27389" t="b">
        <v>0</v>
      </c>
      <c r="AF27389" s="11" t="s">
        <v>5016</v>
      </c>
      <c r="AG27389" s="12" t="str">
        <f t="shared" si="427"/>
        <v>CHHATTISGARH</v>
      </c>
      <c r="AH27389" s="11" t="s">
        <v>5016</v>
      </c>
      <c r="AI27389" s="12" t="str">
        <f>_xlfn.XLOOKUP(AH27389,P:P,Q:Q)</f>
        <v>CHHATTISGARH</v>
      </c>
    </row>
    <row r="27390" spans="1:35" x14ac:dyDescent="0.3">
      <c r="A27390">
        <v>27389</v>
      </c>
      <c r="B27390" t="s">
        <v>32804</v>
      </c>
      <c r="C27390">
        <v>3284135</v>
      </c>
      <c r="D27390" t="s">
        <v>20</v>
      </c>
      <c r="E27390">
        <v>68</v>
      </c>
      <c r="F27390" s="1">
        <v>44687</v>
      </c>
      <c r="G27390" t="s">
        <v>228</v>
      </c>
      <c r="H27390" t="s">
        <v>57</v>
      </c>
      <c r="I27390" t="s">
        <v>299</v>
      </c>
      <c r="J27390" t="s">
        <v>33</v>
      </c>
      <c r="K27390" t="s">
        <v>34</v>
      </c>
      <c r="L27390">
        <v>1</v>
      </c>
      <c r="M27390" t="s">
        <v>26</v>
      </c>
      <c r="N27390">
        <v>416</v>
      </c>
      <c r="O27390" s="72">
        <f>SUM($N$2:N27390)</f>
        <v>18696751</v>
      </c>
      <c r="P27390" t="s">
        <v>24479</v>
      </c>
      <c r="Q27390" t="s">
        <v>247</v>
      </c>
      <c r="R27390">
        <v>851117</v>
      </c>
      <c r="S27390" t="s">
        <v>29</v>
      </c>
      <c r="T27390" t="b">
        <v>0</v>
      </c>
      <c r="AF27390" s="11" t="s">
        <v>24479</v>
      </c>
      <c r="AG27390" s="12" t="str">
        <f t="shared" si="427"/>
        <v>BIHAR</v>
      </c>
      <c r="AH27390" s="11" t="s">
        <v>24479</v>
      </c>
      <c r="AI27390" s="12" t="str">
        <f>_xlfn.XLOOKUP(AH27390,P:P,Q:Q)</f>
        <v>BIHAR</v>
      </c>
    </row>
    <row r="27391" spans="1:35" x14ac:dyDescent="0.3">
      <c r="A27391">
        <v>27390</v>
      </c>
      <c r="B27391" t="s">
        <v>32805</v>
      </c>
      <c r="C27391">
        <v>167436</v>
      </c>
      <c r="D27391" t="s">
        <v>20</v>
      </c>
      <c r="E27391">
        <v>41</v>
      </c>
      <c r="F27391" s="1">
        <v>44687</v>
      </c>
      <c r="G27391" t="s">
        <v>286</v>
      </c>
      <c r="H27391" t="s">
        <v>31</v>
      </c>
      <c r="I27391" t="s">
        <v>11825</v>
      </c>
      <c r="J27391" t="s">
        <v>24</v>
      </c>
      <c r="K27391" t="s">
        <v>25</v>
      </c>
      <c r="L27391">
        <v>1</v>
      </c>
      <c r="M27391" t="s">
        <v>26</v>
      </c>
      <c r="N27391">
        <v>558</v>
      </c>
      <c r="O27391" s="72">
        <f>SUM($N$2:N27391)</f>
        <v>18697309</v>
      </c>
      <c r="P27391" t="s">
        <v>59</v>
      </c>
      <c r="Q27391" t="s">
        <v>60</v>
      </c>
      <c r="R27391">
        <v>560029</v>
      </c>
      <c r="S27391" t="s">
        <v>29</v>
      </c>
      <c r="T27391" t="b">
        <v>0</v>
      </c>
      <c r="AF27391" s="11" t="s">
        <v>59</v>
      </c>
      <c r="AG27391" s="12" t="str">
        <f t="shared" si="427"/>
        <v>KARNATAKA</v>
      </c>
      <c r="AH27391" s="11" t="s">
        <v>59</v>
      </c>
      <c r="AI27391" s="12" t="str">
        <f>_xlfn.XLOOKUP(AH27391,P:P,Q:Q)</f>
        <v>KARNATAKA</v>
      </c>
    </row>
    <row r="27392" spans="1:35" x14ac:dyDescent="0.3">
      <c r="A27392">
        <v>27391</v>
      </c>
      <c r="B27392" t="s">
        <v>32806</v>
      </c>
      <c r="C27392">
        <v>859267</v>
      </c>
      <c r="D27392" t="s">
        <v>20</v>
      </c>
      <c r="E27392">
        <v>61</v>
      </c>
      <c r="F27392" s="1">
        <v>44687</v>
      </c>
      <c r="G27392" t="s">
        <v>21</v>
      </c>
      <c r="H27392" t="s">
        <v>43</v>
      </c>
      <c r="I27392" t="s">
        <v>18210</v>
      </c>
      <c r="J27392" t="s">
        <v>24</v>
      </c>
      <c r="K27392" t="s">
        <v>109</v>
      </c>
      <c r="L27392">
        <v>1</v>
      </c>
      <c r="M27392" t="s">
        <v>26</v>
      </c>
      <c r="N27392">
        <v>353</v>
      </c>
      <c r="O27392" s="72">
        <f>SUM($N$2:N27392)</f>
        <v>18697662</v>
      </c>
      <c r="P27392" t="s">
        <v>85</v>
      </c>
      <c r="Q27392" t="s">
        <v>86</v>
      </c>
      <c r="R27392">
        <v>500059</v>
      </c>
      <c r="S27392" t="s">
        <v>29</v>
      </c>
      <c r="T27392" t="b">
        <v>0</v>
      </c>
      <c r="AF27392" s="11" t="s">
        <v>85</v>
      </c>
      <c r="AG27392" s="12" t="str">
        <f t="shared" si="427"/>
        <v>TELANGANA</v>
      </c>
      <c r="AH27392" s="11" t="s">
        <v>85</v>
      </c>
      <c r="AI27392" s="12" t="str">
        <f>_xlfn.XLOOKUP(AH27392,P:P,Q:Q)</f>
        <v>TELANGANA</v>
      </c>
    </row>
    <row r="27393" spans="1:35" x14ac:dyDescent="0.3">
      <c r="A27393">
        <v>27392</v>
      </c>
      <c r="B27393" t="s">
        <v>32807</v>
      </c>
      <c r="C27393">
        <v>71757</v>
      </c>
      <c r="D27393" t="s">
        <v>51</v>
      </c>
      <c r="E27393">
        <v>66</v>
      </c>
      <c r="F27393" s="1">
        <v>44687</v>
      </c>
      <c r="G27393" t="s">
        <v>21</v>
      </c>
      <c r="H27393" t="s">
        <v>43</v>
      </c>
      <c r="I27393" t="s">
        <v>32808</v>
      </c>
      <c r="J27393" t="s">
        <v>509</v>
      </c>
      <c r="K27393" t="s">
        <v>34</v>
      </c>
      <c r="L27393">
        <v>1</v>
      </c>
      <c r="M27393" t="s">
        <v>26</v>
      </c>
      <c r="N27393">
        <v>799</v>
      </c>
      <c r="O27393" s="72">
        <f>SUM($N$2:N27393)</f>
        <v>18698461</v>
      </c>
      <c r="P27393" t="s">
        <v>35</v>
      </c>
      <c r="Q27393" t="s">
        <v>36</v>
      </c>
      <c r="R27393">
        <v>122101</v>
      </c>
      <c r="S27393" t="s">
        <v>29</v>
      </c>
      <c r="T27393" t="b">
        <v>0</v>
      </c>
      <c r="AF27393" s="11" t="s">
        <v>35</v>
      </c>
      <c r="AG27393" s="12" t="str">
        <f t="shared" si="427"/>
        <v>HARYANA</v>
      </c>
      <c r="AH27393" s="11" t="s">
        <v>35</v>
      </c>
      <c r="AI27393" s="12" t="str">
        <f>_xlfn.XLOOKUP(AH27393,P:P,Q:Q)</f>
        <v>HARYANA</v>
      </c>
    </row>
    <row r="27394" spans="1:35" x14ac:dyDescent="0.3">
      <c r="A27394">
        <v>27393</v>
      </c>
      <c r="B27394" t="s">
        <v>32809</v>
      </c>
      <c r="C27394">
        <v>2145806</v>
      </c>
      <c r="D27394" t="s">
        <v>51</v>
      </c>
      <c r="E27394">
        <v>26</v>
      </c>
      <c r="F27394" s="1">
        <v>44687</v>
      </c>
      <c r="G27394" t="s">
        <v>21</v>
      </c>
      <c r="H27394" t="s">
        <v>52</v>
      </c>
      <c r="I27394" t="s">
        <v>18973</v>
      </c>
      <c r="J27394" t="s">
        <v>33</v>
      </c>
      <c r="K27394" t="s">
        <v>34</v>
      </c>
      <c r="L27394">
        <v>1</v>
      </c>
      <c r="M27394" t="s">
        <v>26</v>
      </c>
      <c r="N27394">
        <v>680</v>
      </c>
      <c r="O27394" s="72">
        <f>SUM($N$2:N27394)</f>
        <v>18699141</v>
      </c>
      <c r="P27394" t="s">
        <v>856</v>
      </c>
      <c r="Q27394" t="s">
        <v>133</v>
      </c>
      <c r="R27394">
        <v>248001</v>
      </c>
      <c r="S27394" t="s">
        <v>29</v>
      </c>
      <c r="T27394" t="b">
        <v>0</v>
      </c>
      <c r="AF27394" s="11" t="s">
        <v>856</v>
      </c>
      <c r="AG27394" s="12" t="str">
        <f t="shared" si="427"/>
        <v>UTTARAKHAND</v>
      </c>
      <c r="AH27394" s="11" t="s">
        <v>856</v>
      </c>
      <c r="AI27394" s="12" t="str">
        <f>_xlfn.XLOOKUP(AH27394,P:P,Q:Q)</f>
        <v>UTTARAKHAND</v>
      </c>
    </row>
    <row r="27395" spans="1:35" x14ac:dyDescent="0.3">
      <c r="A27395">
        <v>27394</v>
      </c>
      <c r="B27395" t="s">
        <v>32810</v>
      </c>
      <c r="C27395">
        <v>4068504</v>
      </c>
      <c r="D27395" t="s">
        <v>51</v>
      </c>
      <c r="E27395">
        <v>20</v>
      </c>
      <c r="F27395" s="1">
        <v>44687</v>
      </c>
      <c r="G27395" t="s">
        <v>21</v>
      </c>
      <c r="H27395" t="s">
        <v>22</v>
      </c>
      <c r="I27395" t="s">
        <v>3587</v>
      </c>
      <c r="J27395" t="s">
        <v>54</v>
      </c>
      <c r="K27395" t="s">
        <v>45</v>
      </c>
      <c r="L27395">
        <v>1</v>
      </c>
      <c r="M27395" t="s">
        <v>26</v>
      </c>
      <c r="N27395">
        <v>735</v>
      </c>
      <c r="O27395" s="72">
        <f>SUM($N$2:N27395)</f>
        <v>18699876</v>
      </c>
      <c r="P27395" t="s">
        <v>144</v>
      </c>
      <c r="Q27395" t="s">
        <v>145</v>
      </c>
      <c r="R27395">
        <v>380018</v>
      </c>
      <c r="S27395" t="s">
        <v>29</v>
      </c>
      <c r="T27395" t="b">
        <v>0</v>
      </c>
      <c r="AF27395" s="11" t="s">
        <v>144</v>
      </c>
      <c r="AG27395" s="12" t="str">
        <f t="shared" ref="AG27395:AG27458" si="428">VLOOKUP(AF27395,$P:$Q,2,FALSE)</f>
        <v>GUJARAT</v>
      </c>
      <c r="AH27395" s="11" t="s">
        <v>144</v>
      </c>
      <c r="AI27395" s="12" t="str">
        <f>_xlfn.XLOOKUP(AH27395,P:P,Q:Q)</f>
        <v>GUJARAT</v>
      </c>
    </row>
    <row r="27396" spans="1:35" x14ac:dyDescent="0.3">
      <c r="A27396">
        <v>27395</v>
      </c>
      <c r="B27396" t="s">
        <v>32811</v>
      </c>
      <c r="C27396">
        <v>9758695</v>
      </c>
      <c r="D27396" t="s">
        <v>51</v>
      </c>
      <c r="E27396">
        <v>30</v>
      </c>
      <c r="F27396" s="1">
        <v>44687</v>
      </c>
      <c r="G27396" t="s">
        <v>21</v>
      </c>
      <c r="H27396" t="s">
        <v>43</v>
      </c>
      <c r="I27396" t="s">
        <v>3587</v>
      </c>
      <c r="J27396" t="s">
        <v>54</v>
      </c>
      <c r="K27396" t="s">
        <v>45</v>
      </c>
      <c r="L27396">
        <v>1</v>
      </c>
      <c r="M27396" t="s">
        <v>26</v>
      </c>
      <c r="N27396">
        <v>735</v>
      </c>
      <c r="O27396" s="72">
        <f>SUM($N$2:N27396)</f>
        <v>18700611</v>
      </c>
      <c r="P27396" t="s">
        <v>3809</v>
      </c>
      <c r="Q27396" t="s">
        <v>126</v>
      </c>
      <c r="R27396">
        <v>480001</v>
      </c>
      <c r="S27396" t="s">
        <v>29</v>
      </c>
      <c r="T27396" t="b">
        <v>0</v>
      </c>
      <c r="AF27396" s="11" t="s">
        <v>3809</v>
      </c>
      <c r="AG27396" s="12" t="str">
        <f t="shared" si="428"/>
        <v>MADHYA PRADESH</v>
      </c>
      <c r="AH27396" s="11" t="s">
        <v>3809</v>
      </c>
      <c r="AI27396" s="12" t="str">
        <f>_xlfn.XLOOKUP(AH27396,P:P,Q:Q)</f>
        <v>MADHYA PRADESH</v>
      </c>
    </row>
    <row r="27397" spans="1:35" x14ac:dyDescent="0.3">
      <c r="A27397">
        <v>27396</v>
      </c>
      <c r="B27397" t="s">
        <v>32812</v>
      </c>
      <c r="C27397">
        <v>3056105</v>
      </c>
      <c r="D27397" t="s">
        <v>20</v>
      </c>
      <c r="E27397">
        <v>24</v>
      </c>
      <c r="F27397" s="1">
        <v>44687</v>
      </c>
      <c r="G27397" t="s">
        <v>228</v>
      </c>
      <c r="H27397" t="s">
        <v>52</v>
      </c>
      <c r="I27397" t="s">
        <v>1611</v>
      </c>
      <c r="J27397" t="s">
        <v>24</v>
      </c>
      <c r="K27397" t="s">
        <v>39</v>
      </c>
      <c r="L27397">
        <v>1</v>
      </c>
      <c r="M27397" t="s">
        <v>26</v>
      </c>
      <c r="N27397">
        <v>357</v>
      </c>
      <c r="O27397" s="72">
        <f>SUM($N$2:N27397)</f>
        <v>18700968</v>
      </c>
      <c r="P27397" t="s">
        <v>135</v>
      </c>
      <c r="Q27397" t="s">
        <v>47</v>
      </c>
      <c r="R27397">
        <v>600117</v>
      </c>
      <c r="S27397" t="s">
        <v>29</v>
      </c>
      <c r="T27397" t="b">
        <v>0</v>
      </c>
      <c r="AF27397" s="11" t="s">
        <v>135</v>
      </c>
      <c r="AG27397" s="12" t="str">
        <f t="shared" si="428"/>
        <v>TAMIL NADU</v>
      </c>
      <c r="AH27397" s="11" t="s">
        <v>135</v>
      </c>
      <c r="AI27397" s="12" t="str">
        <f>_xlfn.XLOOKUP(AH27397,P:P,Q:Q)</f>
        <v>TAMIL NADU</v>
      </c>
    </row>
    <row r="27398" spans="1:35" x14ac:dyDescent="0.3">
      <c r="A27398">
        <v>27397</v>
      </c>
      <c r="B27398" t="s">
        <v>32813</v>
      </c>
      <c r="C27398">
        <v>9658027</v>
      </c>
      <c r="D27398" t="s">
        <v>20</v>
      </c>
      <c r="E27398">
        <v>50</v>
      </c>
      <c r="F27398" s="1">
        <v>44687</v>
      </c>
      <c r="G27398" t="s">
        <v>21</v>
      </c>
      <c r="H27398" t="s">
        <v>22</v>
      </c>
      <c r="I27398" t="s">
        <v>1094</v>
      </c>
      <c r="J27398" t="s">
        <v>24</v>
      </c>
      <c r="K27398" t="s">
        <v>34</v>
      </c>
      <c r="L27398">
        <v>1</v>
      </c>
      <c r="M27398" t="s">
        <v>26</v>
      </c>
      <c r="N27398">
        <v>292</v>
      </c>
      <c r="O27398" s="72">
        <f>SUM($N$2:N27398)</f>
        <v>18701260</v>
      </c>
      <c r="P27398" t="s">
        <v>85</v>
      </c>
      <c r="Q27398" t="s">
        <v>86</v>
      </c>
      <c r="R27398">
        <v>500072</v>
      </c>
      <c r="S27398" t="s">
        <v>29</v>
      </c>
      <c r="T27398" t="b">
        <v>0</v>
      </c>
      <c r="AF27398" s="11" t="s">
        <v>85</v>
      </c>
      <c r="AG27398" s="12" t="str">
        <f t="shared" si="428"/>
        <v>TELANGANA</v>
      </c>
      <c r="AH27398" s="11" t="s">
        <v>85</v>
      </c>
      <c r="AI27398" s="12" t="str">
        <f>_xlfn.XLOOKUP(AH27398,P:P,Q:Q)</f>
        <v>TELANGANA</v>
      </c>
    </row>
    <row r="27399" spans="1:35" x14ac:dyDescent="0.3">
      <c r="A27399">
        <v>27398</v>
      </c>
      <c r="B27399" t="s">
        <v>32814</v>
      </c>
      <c r="C27399">
        <v>7568178</v>
      </c>
      <c r="D27399" t="s">
        <v>51</v>
      </c>
      <c r="E27399">
        <v>78</v>
      </c>
      <c r="F27399" s="1">
        <v>44687</v>
      </c>
      <c r="G27399" t="s">
        <v>21</v>
      </c>
      <c r="H27399" t="s">
        <v>43</v>
      </c>
      <c r="I27399" t="s">
        <v>16070</v>
      </c>
      <c r="J27399" t="s">
        <v>54</v>
      </c>
      <c r="K27399" t="s">
        <v>109</v>
      </c>
      <c r="L27399">
        <v>1</v>
      </c>
      <c r="M27399" t="s">
        <v>26</v>
      </c>
      <c r="N27399">
        <v>1044</v>
      </c>
      <c r="O27399" s="72">
        <f>SUM($N$2:N27399)</f>
        <v>18702304</v>
      </c>
      <c r="P27399" t="s">
        <v>91</v>
      </c>
      <c r="Q27399" t="s">
        <v>91</v>
      </c>
      <c r="R27399">
        <v>110025</v>
      </c>
      <c r="S27399" t="s">
        <v>29</v>
      </c>
      <c r="T27399" t="b">
        <v>0</v>
      </c>
      <c r="AF27399" s="11" t="s">
        <v>91</v>
      </c>
      <c r="AG27399" s="12" t="str">
        <f t="shared" si="428"/>
        <v>DELHI</v>
      </c>
      <c r="AH27399" s="11" t="s">
        <v>91</v>
      </c>
      <c r="AI27399" s="12" t="str">
        <f>_xlfn.XLOOKUP(AH27399,P:P,Q:Q)</f>
        <v>DELHI</v>
      </c>
    </row>
    <row r="27400" spans="1:35" x14ac:dyDescent="0.3">
      <c r="A27400">
        <v>27399</v>
      </c>
      <c r="B27400" t="s">
        <v>32815</v>
      </c>
      <c r="C27400">
        <v>4690686</v>
      </c>
      <c r="D27400" t="s">
        <v>20</v>
      </c>
      <c r="E27400">
        <v>29</v>
      </c>
      <c r="F27400" s="1">
        <v>44687</v>
      </c>
      <c r="G27400" t="s">
        <v>21</v>
      </c>
      <c r="H27400" t="s">
        <v>22</v>
      </c>
      <c r="I27400" t="s">
        <v>1673</v>
      </c>
      <c r="J27400" t="s">
        <v>75</v>
      </c>
      <c r="K27400" t="s">
        <v>109</v>
      </c>
      <c r="L27400">
        <v>1</v>
      </c>
      <c r="M27400" t="s">
        <v>26</v>
      </c>
      <c r="N27400">
        <v>522</v>
      </c>
      <c r="O27400" s="72">
        <f>SUM($N$2:N27400)</f>
        <v>18702826</v>
      </c>
      <c r="P27400" t="s">
        <v>59</v>
      </c>
      <c r="Q27400" t="s">
        <v>60</v>
      </c>
      <c r="R27400">
        <v>560069</v>
      </c>
      <c r="S27400" t="s">
        <v>29</v>
      </c>
      <c r="T27400" t="b">
        <v>0</v>
      </c>
      <c r="AF27400" s="11" t="s">
        <v>59</v>
      </c>
      <c r="AG27400" s="12" t="str">
        <f t="shared" si="428"/>
        <v>KARNATAKA</v>
      </c>
      <c r="AH27400" s="11" t="s">
        <v>59</v>
      </c>
      <c r="AI27400" s="12" t="str">
        <f>_xlfn.XLOOKUP(AH27400,P:P,Q:Q)</f>
        <v>KARNATAKA</v>
      </c>
    </row>
    <row r="27401" spans="1:35" x14ac:dyDescent="0.3">
      <c r="A27401">
        <v>27400</v>
      </c>
      <c r="B27401" t="s">
        <v>32816</v>
      </c>
      <c r="C27401">
        <v>5474821</v>
      </c>
      <c r="D27401" t="s">
        <v>20</v>
      </c>
      <c r="E27401">
        <v>71</v>
      </c>
      <c r="F27401" s="1">
        <v>44687</v>
      </c>
      <c r="G27401" t="s">
        <v>21</v>
      </c>
      <c r="H27401" t="s">
        <v>43</v>
      </c>
      <c r="I27401" t="s">
        <v>17534</v>
      </c>
      <c r="J27401" t="s">
        <v>24</v>
      </c>
      <c r="K27401" t="s">
        <v>109</v>
      </c>
      <c r="L27401">
        <v>1</v>
      </c>
      <c r="M27401" t="s">
        <v>26</v>
      </c>
      <c r="N27401">
        <v>939</v>
      </c>
      <c r="O27401" s="72">
        <f>SUM($N$2:N27401)</f>
        <v>18703765</v>
      </c>
      <c r="P27401" t="s">
        <v>350</v>
      </c>
      <c r="Q27401" t="s">
        <v>100</v>
      </c>
      <c r="R27401">
        <v>302019</v>
      </c>
      <c r="S27401" t="s">
        <v>29</v>
      </c>
      <c r="T27401" t="b">
        <v>0</v>
      </c>
      <c r="AF27401" s="11" t="s">
        <v>350</v>
      </c>
      <c r="AG27401" s="12" t="str">
        <f t="shared" si="428"/>
        <v>RAJASTHAN</v>
      </c>
      <c r="AH27401" s="11" t="s">
        <v>350</v>
      </c>
      <c r="AI27401" s="12" t="str">
        <f>_xlfn.XLOOKUP(AH27401,P:P,Q:Q)</f>
        <v>RAJASTHAN</v>
      </c>
    </row>
    <row r="27402" spans="1:35" x14ac:dyDescent="0.3">
      <c r="A27402">
        <v>27401</v>
      </c>
      <c r="B27402" t="s">
        <v>32817</v>
      </c>
      <c r="C27402">
        <v>6627899</v>
      </c>
      <c r="D27402" t="s">
        <v>20</v>
      </c>
      <c r="E27402">
        <v>26</v>
      </c>
      <c r="F27402" s="1">
        <v>44687</v>
      </c>
      <c r="G27402" t="s">
        <v>21</v>
      </c>
      <c r="H27402" t="s">
        <v>43</v>
      </c>
      <c r="I27402" t="s">
        <v>6989</v>
      </c>
      <c r="J27402" t="s">
        <v>24</v>
      </c>
      <c r="K27402" t="s">
        <v>39</v>
      </c>
      <c r="L27402">
        <v>1</v>
      </c>
      <c r="M27402" t="s">
        <v>26</v>
      </c>
      <c r="N27402">
        <v>486</v>
      </c>
      <c r="O27402" s="72">
        <f>SUM($N$2:N27402)</f>
        <v>18704251</v>
      </c>
      <c r="P27402" t="s">
        <v>135</v>
      </c>
      <c r="Q27402" t="s">
        <v>47</v>
      </c>
      <c r="R27402">
        <v>600092</v>
      </c>
      <c r="S27402" t="s">
        <v>29</v>
      </c>
      <c r="T27402" t="b">
        <v>0</v>
      </c>
      <c r="AF27402" s="11" t="s">
        <v>135</v>
      </c>
      <c r="AG27402" s="12" t="str">
        <f t="shared" si="428"/>
        <v>TAMIL NADU</v>
      </c>
      <c r="AH27402" s="11" t="s">
        <v>135</v>
      </c>
      <c r="AI27402" s="12" t="str">
        <f>_xlfn.XLOOKUP(AH27402,P:P,Q:Q)</f>
        <v>TAMIL NADU</v>
      </c>
    </row>
    <row r="27403" spans="1:35" x14ac:dyDescent="0.3">
      <c r="A27403">
        <v>27402</v>
      </c>
      <c r="B27403" t="s">
        <v>32818</v>
      </c>
      <c r="C27403">
        <v>4884368</v>
      </c>
      <c r="D27403" t="s">
        <v>20</v>
      </c>
      <c r="E27403">
        <v>24</v>
      </c>
      <c r="F27403" s="1">
        <v>44687</v>
      </c>
      <c r="G27403" t="s">
        <v>21</v>
      </c>
      <c r="H27403" t="s">
        <v>52</v>
      </c>
      <c r="I27403" t="s">
        <v>12815</v>
      </c>
      <c r="J27403" t="s">
        <v>33</v>
      </c>
      <c r="K27403" t="s">
        <v>66</v>
      </c>
      <c r="L27403">
        <v>1</v>
      </c>
      <c r="M27403" t="s">
        <v>26</v>
      </c>
      <c r="N27403">
        <v>791</v>
      </c>
      <c r="O27403" s="72">
        <f>SUM($N$2:N27403)</f>
        <v>18705042</v>
      </c>
      <c r="P27403" t="s">
        <v>90</v>
      </c>
      <c r="Q27403" t="s">
        <v>91</v>
      </c>
      <c r="R27403">
        <v>110059</v>
      </c>
      <c r="S27403" t="s">
        <v>29</v>
      </c>
      <c r="T27403" t="b">
        <v>0</v>
      </c>
      <c r="AF27403" s="11" t="s">
        <v>90</v>
      </c>
      <c r="AG27403" s="12" t="str">
        <f t="shared" si="428"/>
        <v>DELHI</v>
      </c>
      <c r="AH27403" s="11" t="s">
        <v>90</v>
      </c>
      <c r="AI27403" s="12" t="str">
        <f>_xlfn.XLOOKUP(AH27403,P:P,Q:Q)</f>
        <v>DELHI</v>
      </c>
    </row>
    <row r="27404" spans="1:35" x14ac:dyDescent="0.3">
      <c r="A27404">
        <v>27403</v>
      </c>
      <c r="B27404" t="s">
        <v>32819</v>
      </c>
      <c r="C27404">
        <v>4394602</v>
      </c>
      <c r="D27404" t="s">
        <v>51</v>
      </c>
      <c r="E27404">
        <v>26</v>
      </c>
      <c r="F27404" s="1">
        <v>44687</v>
      </c>
      <c r="G27404" t="s">
        <v>21</v>
      </c>
      <c r="H27404" t="s">
        <v>22</v>
      </c>
      <c r="I27404" t="s">
        <v>32820</v>
      </c>
      <c r="J27404" t="s">
        <v>509</v>
      </c>
      <c r="K27404" t="s">
        <v>45</v>
      </c>
      <c r="L27404">
        <v>1</v>
      </c>
      <c r="M27404" t="s">
        <v>26</v>
      </c>
      <c r="N27404">
        <v>799</v>
      </c>
      <c r="O27404" s="72">
        <f>SUM($N$2:N27404)</f>
        <v>18705841</v>
      </c>
      <c r="P27404" t="s">
        <v>59</v>
      </c>
      <c r="Q27404" t="s">
        <v>60</v>
      </c>
      <c r="R27404">
        <v>560094</v>
      </c>
      <c r="S27404" t="s">
        <v>29</v>
      </c>
      <c r="T27404" t="b">
        <v>0</v>
      </c>
      <c r="AF27404" s="11" t="s">
        <v>59</v>
      </c>
      <c r="AG27404" s="12" t="str">
        <f t="shared" si="428"/>
        <v>KARNATAKA</v>
      </c>
      <c r="AH27404" s="11" t="s">
        <v>59</v>
      </c>
      <c r="AI27404" s="12" t="str">
        <f>_xlfn.XLOOKUP(AH27404,P:P,Q:Q)</f>
        <v>KARNATAKA</v>
      </c>
    </row>
    <row r="27405" spans="1:35" x14ac:dyDescent="0.3">
      <c r="A27405">
        <v>27404</v>
      </c>
      <c r="B27405" t="s">
        <v>32821</v>
      </c>
      <c r="C27405">
        <v>7396960</v>
      </c>
      <c r="D27405" t="s">
        <v>51</v>
      </c>
      <c r="E27405">
        <v>40</v>
      </c>
      <c r="F27405" s="1">
        <v>44687</v>
      </c>
      <c r="G27405" t="s">
        <v>21</v>
      </c>
      <c r="H27405" t="s">
        <v>22</v>
      </c>
      <c r="I27405" t="s">
        <v>13531</v>
      </c>
      <c r="J27405" t="s">
        <v>54</v>
      </c>
      <c r="K27405" t="s">
        <v>45</v>
      </c>
      <c r="L27405">
        <v>1</v>
      </c>
      <c r="M27405" t="s">
        <v>26</v>
      </c>
      <c r="N27405">
        <v>771</v>
      </c>
      <c r="O27405" s="72">
        <f>SUM($N$2:N27405)</f>
        <v>18706612</v>
      </c>
      <c r="P27405" t="s">
        <v>32822</v>
      </c>
      <c r="Q27405" t="s">
        <v>95</v>
      </c>
      <c r="R27405">
        <v>764001</v>
      </c>
      <c r="S27405" t="s">
        <v>29</v>
      </c>
      <c r="T27405" t="b">
        <v>0</v>
      </c>
      <c r="AF27405" s="11" t="s">
        <v>32822</v>
      </c>
      <c r="AG27405" s="12" t="str">
        <f t="shared" si="428"/>
        <v>ODISHA</v>
      </c>
      <c r="AH27405" s="11" t="s">
        <v>32822</v>
      </c>
      <c r="AI27405" s="12" t="str">
        <f>_xlfn.XLOOKUP(AH27405,P:P,Q:Q)</f>
        <v>ODISHA</v>
      </c>
    </row>
    <row r="27406" spans="1:35" x14ac:dyDescent="0.3">
      <c r="A27406">
        <v>27405</v>
      </c>
      <c r="B27406" t="s">
        <v>32823</v>
      </c>
      <c r="C27406">
        <v>755553</v>
      </c>
      <c r="D27406" t="s">
        <v>20</v>
      </c>
      <c r="E27406">
        <v>23</v>
      </c>
      <c r="F27406" s="1">
        <v>44687</v>
      </c>
      <c r="G27406" t="s">
        <v>21</v>
      </c>
      <c r="H27406" t="s">
        <v>43</v>
      </c>
      <c r="I27406" t="s">
        <v>12160</v>
      </c>
      <c r="J27406" t="s">
        <v>24</v>
      </c>
      <c r="K27406" t="s">
        <v>45</v>
      </c>
      <c r="L27406">
        <v>1</v>
      </c>
      <c r="M27406" t="s">
        <v>26</v>
      </c>
      <c r="N27406">
        <v>459</v>
      </c>
      <c r="O27406" s="72">
        <f>SUM($N$2:N27406)</f>
        <v>18707071</v>
      </c>
      <c r="P27406" t="s">
        <v>180</v>
      </c>
      <c r="Q27406" t="s">
        <v>47</v>
      </c>
      <c r="R27406">
        <v>620007</v>
      </c>
      <c r="S27406" t="s">
        <v>29</v>
      </c>
      <c r="T27406" t="b">
        <v>0</v>
      </c>
      <c r="AF27406" s="11" t="s">
        <v>180</v>
      </c>
      <c r="AG27406" s="12" t="str">
        <f t="shared" si="428"/>
        <v>TAMIL NADU</v>
      </c>
      <c r="AH27406" s="11" t="s">
        <v>180</v>
      </c>
      <c r="AI27406" s="12" t="str">
        <f>_xlfn.XLOOKUP(AH27406,P:P,Q:Q)</f>
        <v>TAMIL NADU</v>
      </c>
    </row>
    <row r="27407" spans="1:35" x14ac:dyDescent="0.3">
      <c r="A27407">
        <v>27406</v>
      </c>
      <c r="B27407" t="s">
        <v>32824</v>
      </c>
      <c r="C27407">
        <v>9630374</v>
      </c>
      <c r="D27407" t="s">
        <v>51</v>
      </c>
      <c r="E27407">
        <v>33</v>
      </c>
      <c r="F27407" s="1">
        <v>44687</v>
      </c>
      <c r="G27407" t="s">
        <v>21</v>
      </c>
      <c r="H27407" t="s">
        <v>43</v>
      </c>
      <c r="I27407" t="s">
        <v>5371</v>
      </c>
      <c r="J27407" t="s">
        <v>33</v>
      </c>
      <c r="K27407" t="s">
        <v>34</v>
      </c>
      <c r="L27407">
        <v>1</v>
      </c>
      <c r="M27407" t="s">
        <v>26</v>
      </c>
      <c r="N27407">
        <v>696</v>
      </c>
      <c r="O27407" s="72">
        <f>SUM($N$2:N27407)</f>
        <v>18707767</v>
      </c>
      <c r="P27407" t="s">
        <v>1096</v>
      </c>
      <c r="Q27407" t="s">
        <v>145</v>
      </c>
      <c r="R27407">
        <v>395009</v>
      </c>
      <c r="S27407" t="s">
        <v>29</v>
      </c>
      <c r="T27407" t="b">
        <v>0</v>
      </c>
      <c r="AF27407" s="11" t="s">
        <v>1096</v>
      </c>
      <c r="AG27407" s="12" t="str">
        <f t="shared" si="428"/>
        <v>GUJARAT</v>
      </c>
      <c r="AH27407" s="11" t="s">
        <v>1096</v>
      </c>
      <c r="AI27407" s="12" t="str">
        <f>_xlfn.XLOOKUP(AH27407,P:P,Q:Q)</f>
        <v>GUJARAT</v>
      </c>
    </row>
    <row r="27408" spans="1:35" x14ac:dyDescent="0.3">
      <c r="A27408">
        <v>27407</v>
      </c>
      <c r="B27408" t="s">
        <v>32825</v>
      </c>
      <c r="C27408">
        <v>3817475</v>
      </c>
      <c r="D27408" t="s">
        <v>20</v>
      </c>
      <c r="E27408">
        <v>29</v>
      </c>
      <c r="F27408" s="1">
        <v>44687</v>
      </c>
      <c r="G27408" t="s">
        <v>21</v>
      </c>
      <c r="H27408" t="s">
        <v>43</v>
      </c>
      <c r="I27408" t="s">
        <v>430</v>
      </c>
      <c r="J27408" t="s">
        <v>24</v>
      </c>
      <c r="K27408" t="s">
        <v>34</v>
      </c>
      <c r="L27408">
        <v>1</v>
      </c>
      <c r="M27408" t="s">
        <v>26</v>
      </c>
      <c r="N27408">
        <v>468</v>
      </c>
      <c r="O27408" s="72">
        <f>SUM($N$2:N27408)</f>
        <v>18708235</v>
      </c>
      <c r="P27408" t="s">
        <v>59</v>
      </c>
      <c r="Q27408" t="s">
        <v>60</v>
      </c>
      <c r="R27408">
        <v>560102</v>
      </c>
      <c r="S27408" t="s">
        <v>29</v>
      </c>
      <c r="T27408" t="b">
        <v>0</v>
      </c>
      <c r="AF27408" s="11" t="s">
        <v>59</v>
      </c>
      <c r="AG27408" s="12" t="str">
        <f t="shared" si="428"/>
        <v>KARNATAKA</v>
      </c>
      <c r="AH27408" s="11" t="s">
        <v>59</v>
      </c>
      <c r="AI27408" s="12" t="str">
        <f>_xlfn.XLOOKUP(AH27408,P:P,Q:Q)</f>
        <v>KARNATAKA</v>
      </c>
    </row>
    <row r="27409" spans="1:35" x14ac:dyDescent="0.3">
      <c r="A27409">
        <v>27408</v>
      </c>
      <c r="B27409" t="s">
        <v>32826</v>
      </c>
      <c r="C27409">
        <v>9740493</v>
      </c>
      <c r="D27409" t="s">
        <v>51</v>
      </c>
      <c r="E27409">
        <v>48</v>
      </c>
      <c r="F27409" s="1">
        <v>44687</v>
      </c>
      <c r="G27409" t="s">
        <v>21</v>
      </c>
      <c r="H27409" t="s">
        <v>62</v>
      </c>
      <c r="I27409" t="s">
        <v>32827</v>
      </c>
      <c r="J27409" t="s">
        <v>33</v>
      </c>
      <c r="K27409" t="s">
        <v>109</v>
      </c>
      <c r="L27409">
        <v>1</v>
      </c>
      <c r="M27409" t="s">
        <v>26</v>
      </c>
      <c r="N27409">
        <v>899</v>
      </c>
      <c r="O27409" s="72">
        <f>SUM($N$2:N27409)</f>
        <v>18709134</v>
      </c>
      <c r="P27409" t="s">
        <v>2970</v>
      </c>
      <c r="Q27409" t="s">
        <v>581</v>
      </c>
      <c r="R27409">
        <v>403601</v>
      </c>
      <c r="S27409" t="s">
        <v>29</v>
      </c>
      <c r="T27409" t="b">
        <v>0</v>
      </c>
      <c r="AF27409" s="11" t="s">
        <v>2970</v>
      </c>
      <c r="AG27409" s="12" t="str">
        <f t="shared" si="428"/>
        <v>GOA</v>
      </c>
      <c r="AH27409" s="11" t="s">
        <v>2970</v>
      </c>
      <c r="AI27409" s="12" t="str">
        <f>_xlfn.XLOOKUP(AH27409,P:P,Q:Q)</f>
        <v>GOA</v>
      </c>
    </row>
    <row r="27410" spans="1:35" x14ac:dyDescent="0.3">
      <c r="A27410">
        <v>27409</v>
      </c>
      <c r="B27410" t="s">
        <v>32828</v>
      </c>
      <c r="C27410">
        <v>6542219</v>
      </c>
      <c r="D27410" t="s">
        <v>51</v>
      </c>
      <c r="E27410">
        <v>42</v>
      </c>
      <c r="F27410" s="1">
        <v>44687</v>
      </c>
      <c r="G27410" t="s">
        <v>21</v>
      </c>
      <c r="H27410" t="s">
        <v>52</v>
      </c>
      <c r="I27410" t="s">
        <v>492</v>
      </c>
      <c r="J27410" t="s">
        <v>54</v>
      </c>
      <c r="K27410" t="s">
        <v>25</v>
      </c>
      <c r="L27410">
        <v>1</v>
      </c>
      <c r="M27410" t="s">
        <v>26</v>
      </c>
      <c r="N27410">
        <v>842</v>
      </c>
      <c r="O27410" s="72">
        <f>SUM($N$2:N27410)</f>
        <v>18709976</v>
      </c>
      <c r="P27410" t="s">
        <v>59</v>
      </c>
      <c r="Q27410" t="s">
        <v>60</v>
      </c>
      <c r="R27410">
        <v>560103</v>
      </c>
      <c r="S27410" t="s">
        <v>29</v>
      </c>
      <c r="T27410" t="b">
        <v>0</v>
      </c>
      <c r="AF27410" s="11" t="s">
        <v>59</v>
      </c>
      <c r="AG27410" s="12" t="str">
        <f t="shared" si="428"/>
        <v>KARNATAKA</v>
      </c>
      <c r="AH27410" s="11" t="s">
        <v>59</v>
      </c>
      <c r="AI27410" s="12" t="str">
        <f>_xlfn.XLOOKUP(AH27410,P:P,Q:Q)</f>
        <v>KARNATAKA</v>
      </c>
    </row>
    <row r="27411" spans="1:35" x14ac:dyDescent="0.3">
      <c r="A27411">
        <v>27410</v>
      </c>
      <c r="B27411" t="s">
        <v>32829</v>
      </c>
      <c r="C27411">
        <v>7258376</v>
      </c>
      <c r="D27411" t="s">
        <v>20</v>
      </c>
      <c r="E27411">
        <v>63</v>
      </c>
      <c r="F27411" s="1">
        <v>44687</v>
      </c>
      <c r="G27411" t="s">
        <v>21</v>
      </c>
      <c r="H27411" t="s">
        <v>52</v>
      </c>
      <c r="I27411" t="s">
        <v>605</v>
      </c>
      <c r="J27411" t="s">
        <v>33</v>
      </c>
      <c r="K27411" t="s">
        <v>66</v>
      </c>
      <c r="L27411">
        <v>1</v>
      </c>
      <c r="M27411" t="s">
        <v>26</v>
      </c>
      <c r="N27411">
        <v>702</v>
      </c>
      <c r="O27411" s="72">
        <f>SUM($N$2:N27411)</f>
        <v>18710678</v>
      </c>
      <c r="P27411" t="s">
        <v>1310</v>
      </c>
      <c r="Q27411" t="s">
        <v>141</v>
      </c>
      <c r="R27411">
        <v>744101</v>
      </c>
      <c r="S27411" t="s">
        <v>29</v>
      </c>
      <c r="T27411" t="b">
        <v>0</v>
      </c>
      <c r="AF27411" s="11" t="s">
        <v>1310</v>
      </c>
      <c r="AG27411" s="12" t="str">
        <f t="shared" si="428"/>
        <v xml:space="preserve">ANDAMAN &amp; NICOBAR </v>
      </c>
      <c r="AH27411" s="11" t="s">
        <v>1310</v>
      </c>
      <c r="AI27411" s="12" t="str">
        <f>_xlfn.XLOOKUP(AH27411,P:P,Q:Q)</f>
        <v xml:space="preserve">ANDAMAN &amp; NICOBAR </v>
      </c>
    </row>
    <row r="27412" spans="1:35" x14ac:dyDescent="0.3">
      <c r="A27412">
        <v>27411</v>
      </c>
      <c r="B27412" t="s">
        <v>32830</v>
      </c>
      <c r="C27412">
        <v>1626591</v>
      </c>
      <c r="D27412" t="s">
        <v>20</v>
      </c>
      <c r="E27412">
        <v>28</v>
      </c>
      <c r="F27412" s="1">
        <v>44687</v>
      </c>
      <c r="G27412" t="s">
        <v>21</v>
      </c>
      <c r="H27412" t="s">
        <v>43</v>
      </c>
      <c r="I27412" t="s">
        <v>29866</v>
      </c>
      <c r="J27412" t="s">
        <v>24</v>
      </c>
      <c r="K27412" t="s">
        <v>45</v>
      </c>
      <c r="L27412">
        <v>1</v>
      </c>
      <c r="M27412" t="s">
        <v>26</v>
      </c>
      <c r="N27412">
        <v>376</v>
      </c>
      <c r="O27412" s="72">
        <f>SUM($N$2:N27412)</f>
        <v>18711054</v>
      </c>
      <c r="P27412" t="s">
        <v>32028</v>
      </c>
      <c r="Q27412" t="s">
        <v>41</v>
      </c>
      <c r="R27412">
        <v>743513</v>
      </c>
      <c r="S27412" t="s">
        <v>29</v>
      </c>
      <c r="T27412" t="b">
        <v>0</v>
      </c>
      <c r="AF27412" s="11" t="s">
        <v>32028</v>
      </c>
      <c r="AG27412" s="12" t="str">
        <f t="shared" si="428"/>
        <v>WEST BENGAL</v>
      </c>
      <c r="AH27412" s="11" t="s">
        <v>32028</v>
      </c>
      <c r="AI27412" s="12" t="str">
        <f>_xlfn.XLOOKUP(AH27412,P:P,Q:Q)</f>
        <v>WEST BENGAL</v>
      </c>
    </row>
    <row r="27413" spans="1:35" x14ac:dyDescent="0.3">
      <c r="A27413">
        <v>27412</v>
      </c>
      <c r="B27413" t="s">
        <v>32831</v>
      </c>
      <c r="C27413">
        <v>7314040</v>
      </c>
      <c r="D27413" t="s">
        <v>20</v>
      </c>
      <c r="E27413">
        <v>49</v>
      </c>
      <c r="F27413" s="1">
        <v>44687</v>
      </c>
      <c r="G27413" t="s">
        <v>21</v>
      </c>
      <c r="H27413" t="s">
        <v>43</v>
      </c>
      <c r="I27413" t="s">
        <v>345</v>
      </c>
      <c r="J27413" t="s">
        <v>33</v>
      </c>
      <c r="K27413" t="s">
        <v>45</v>
      </c>
      <c r="L27413">
        <v>1</v>
      </c>
      <c r="M27413" t="s">
        <v>26</v>
      </c>
      <c r="N27413">
        <v>730</v>
      </c>
      <c r="O27413" s="72">
        <f>SUM($N$2:N27413)</f>
        <v>18711784</v>
      </c>
      <c r="P27413" t="s">
        <v>19781</v>
      </c>
      <c r="Q27413" t="s">
        <v>86</v>
      </c>
      <c r="R27413">
        <v>500104</v>
      </c>
      <c r="S27413" t="s">
        <v>29</v>
      </c>
      <c r="T27413" t="b">
        <v>0</v>
      </c>
      <c r="AF27413" s="11" t="s">
        <v>19781</v>
      </c>
      <c r="AG27413" s="12" t="str">
        <f t="shared" si="428"/>
        <v>TELANGANA</v>
      </c>
      <c r="AH27413" s="11" t="s">
        <v>19781</v>
      </c>
      <c r="AI27413" s="12" t="str">
        <f>_xlfn.XLOOKUP(AH27413,P:P,Q:Q)</f>
        <v>TELANGANA</v>
      </c>
    </row>
    <row r="27414" spans="1:35" x14ac:dyDescent="0.3">
      <c r="A27414">
        <v>27413</v>
      </c>
      <c r="B27414" t="s">
        <v>32832</v>
      </c>
      <c r="C27414">
        <v>2046645</v>
      </c>
      <c r="D27414" t="s">
        <v>51</v>
      </c>
      <c r="E27414">
        <v>19</v>
      </c>
      <c r="F27414" s="1">
        <v>44687</v>
      </c>
      <c r="G27414" t="s">
        <v>21</v>
      </c>
      <c r="H27414" t="s">
        <v>52</v>
      </c>
      <c r="I27414" t="s">
        <v>19749</v>
      </c>
      <c r="J27414" t="s">
        <v>33</v>
      </c>
      <c r="K27414" t="s">
        <v>109</v>
      </c>
      <c r="L27414">
        <v>1</v>
      </c>
      <c r="M27414" t="s">
        <v>26</v>
      </c>
      <c r="N27414">
        <v>936</v>
      </c>
      <c r="O27414" s="72">
        <f>SUM($N$2:N27414)</f>
        <v>18712720</v>
      </c>
      <c r="P27414" t="s">
        <v>90</v>
      </c>
      <c r="Q27414" t="s">
        <v>91</v>
      </c>
      <c r="R27414">
        <v>110078</v>
      </c>
      <c r="S27414" t="s">
        <v>29</v>
      </c>
      <c r="T27414" t="b">
        <v>0</v>
      </c>
      <c r="AF27414" s="11" t="s">
        <v>90</v>
      </c>
      <c r="AG27414" s="12" t="str">
        <f t="shared" si="428"/>
        <v>DELHI</v>
      </c>
      <c r="AH27414" s="11" t="s">
        <v>90</v>
      </c>
      <c r="AI27414" s="12" t="str">
        <f>_xlfn.XLOOKUP(AH27414,P:P,Q:Q)</f>
        <v>DELHI</v>
      </c>
    </row>
    <row r="27415" spans="1:35" x14ac:dyDescent="0.3">
      <c r="A27415">
        <v>27414</v>
      </c>
      <c r="B27415" t="s">
        <v>32833</v>
      </c>
      <c r="C27415">
        <v>4805962</v>
      </c>
      <c r="D27415" t="s">
        <v>51</v>
      </c>
      <c r="E27415">
        <v>38</v>
      </c>
      <c r="F27415" s="1">
        <v>44687</v>
      </c>
      <c r="G27415" t="s">
        <v>21</v>
      </c>
      <c r="H27415" t="s">
        <v>22</v>
      </c>
      <c r="I27415" t="s">
        <v>757</v>
      </c>
      <c r="J27415" t="s">
        <v>33</v>
      </c>
      <c r="K27415" t="s">
        <v>39</v>
      </c>
      <c r="L27415">
        <v>1</v>
      </c>
      <c r="M27415" t="s">
        <v>26</v>
      </c>
      <c r="N27415">
        <v>629</v>
      </c>
      <c r="O27415" s="72">
        <f>SUM($N$2:N27415)</f>
        <v>18713349</v>
      </c>
      <c r="P27415" t="s">
        <v>358</v>
      </c>
      <c r="Q27415" t="s">
        <v>56</v>
      </c>
      <c r="R27415">
        <v>400610</v>
      </c>
      <c r="S27415" t="s">
        <v>29</v>
      </c>
      <c r="T27415" t="b">
        <v>0</v>
      </c>
      <c r="AF27415" s="11" t="s">
        <v>358</v>
      </c>
      <c r="AG27415" s="12" t="str">
        <f t="shared" si="428"/>
        <v>MAHARASHTRA</v>
      </c>
      <c r="AH27415" s="11" t="s">
        <v>358</v>
      </c>
      <c r="AI27415" s="12" t="str">
        <f>_xlfn.XLOOKUP(AH27415,P:P,Q:Q)</f>
        <v>MAHARASHTRA</v>
      </c>
    </row>
    <row r="27416" spans="1:35" x14ac:dyDescent="0.3">
      <c r="A27416">
        <v>27415</v>
      </c>
      <c r="B27416" t="s">
        <v>32834</v>
      </c>
      <c r="C27416">
        <v>8529721</v>
      </c>
      <c r="D27416" t="s">
        <v>51</v>
      </c>
      <c r="E27416">
        <v>35</v>
      </c>
      <c r="F27416" s="1">
        <v>44687</v>
      </c>
      <c r="G27416" t="s">
        <v>21</v>
      </c>
      <c r="H27416" t="s">
        <v>88</v>
      </c>
      <c r="I27416" t="s">
        <v>6825</v>
      </c>
      <c r="J27416" t="s">
        <v>54</v>
      </c>
      <c r="K27416" t="s">
        <v>66</v>
      </c>
      <c r="L27416">
        <v>1</v>
      </c>
      <c r="M27416" t="s">
        <v>26</v>
      </c>
      <c r="N27416">
        <v>735</v>
      </c>
      <c r="O27416" s="72">
        <f>SUM($N$2:N27416)</f>
        <v>18714084</v>
      </c>
      <c r="P27416" t="s">
        <v>3578</v>
      </c>
      <c r="Q27416" t="s">
        <v>574</v>
      </c>
      <c r="R27416">
        <v>737135</v>
      </c>
      <c r="S27416" t="s">
        <v>29</v>
      </c>
      <c r="T27416" t="b">
        <v>0</v>
      </c>
      <c r="AF27416" s="11" t="s">
        <v>3578</v>
      </c>
      <c r="AG27416" s="12" t="str">
        <f t="shared" si="428"/>
        <v>SIKKIM</v>
      </c>
      <c r="AH27416" s="11" t="s">
        <v>3578</v>
      </c>
      <c r="AI27416" s="12" t="str">
        <f>_xlfn.XLOOKUP(AH27416,P:P,Q:Q)</f>
        <v>SIKKIM</v>
      </c>
    </row>
    <row r="27417" spans="1:35" x14ac:dyDescent="0.3">
      <c r="A27417">
        <v>27416</v>
      </c>
      <c r="B27417" t="s">
        <v>32835</v>
      </c>
      <c r="C27417">
        <v>7984437</v>
      </c>
      <c r="D27417" t="s">
        <v>20</v>
      </c>
      <c r="E27417">
        <v>28</v>
      </c>
      <c r="F27417" s="1">
        <v>44687</v>
      </c>
      <c r="G27417" t="s">
        <v>21</v>
      </c>
      <c r="H27417" t="s">
        <v>43</v>
      </c>
      <c r="I27417" t="s">
        <v>4704</v>
      </c>
      <c r="J27417" t="s">
        <v>24</v>
      </c>
      <c r="K27417" t="s">
        <v>39</v>
      </c>
      <c r="L27417">
        <v>1</v>
      </c>
      <c r="M27417" t="s">
        <v>26</v>
      </c>
      <c r="N27417">
        <v>435</v>
      </c>
      <c r="O27417" s="72">
        <f>SUM($N$2:N27417)</f>
        <v>18714519</v>
      </c>
      <c r="P27417" t="s">
        <v>135</v>
      </c>
      <c r="Q27417" t="s">
        <v>47</v>
      </c>
      <c r="R27417">
        <v>600091</v>
      </c>
      <c r="S27417" t="s">
        <v>29</v>
      </c>
      <c r="T27417" t="b">
        <v>0</v>
      </c>
      <c r="AF27417" s="11" t="s">
        <v>135</v>
      </c>
      <c r="AG27417" s="12" t="str">
        <f t="shared" si="428"/>
        <v>TAMIL NADU</v>
      </c>
      <c r="AH27417" s="11" t="s">
        <v>135</v>
      </c>
      <c r="AI27417" s="12" t="str">
        <f>_xlfn.XLOOKUP(AH27417,P:P,Q:Q)</f>
        <v>TAMIL NADU</v>
      </c>
    </row>
    <row r="27418" spans="1:35" x14ac:dyDescent="0.3">
      <c r="A27418">
        <v>27417</v>
      </c>
      <c r="B27418" t="s">
        <v>32835</v>
      </c>
      <c r="C27418">
        <v>7984437</v>
      </c>
      <c r="D27418" t="s">
        <v>51</v>
      </c>
      <c r="E27418">
        <v>41</v>
      </c>
      <c r="F27418" s="1">
        <v>44687</v>
      </c>
      <c r="G27418" t="s">
        <v>21</v>
      </c>
      <c r="H27418" t="s">
        <v>43</v>
      </c>
      <c r="I27418" t="s">
        <v>613</v>
      </c>
      <c r="J27418" t="s">
        <v>33</v>
      </c>
      <c r="K27418" t="s">
        <v>45</v>
      </c>
      <c r="L27418">
        <v>1</v>
      </c>
      <c r="M27418" t="s">
        <v>26</v>
      </c>
      <c r="N27418">
        <v>759</v>
      </c>
      <c r="O27418" s="72">
        <f>SUM($N$2:N27418)</f>
        <v>18715278</v>
      </c>
      <c r="P27418" t="s">
        <v>3310</v>
      </c>
      <c r="Q27418" t="s">
        <v>247</v>
      </c>
      <c r="R27418">
        <v>841301</v>
      </c>
      <c r="S27418" t="s">
        <v>29</v>
      </c>
      <c r="T27418" t="b">
        <v>0</v>
      </c>
      <c r="AF27418" s="11" t="s">
        <v>3310</v>
      </c>
      <c r="AG27418" s="12" t="str">
        <f t="shared" si="428"/>
        <v>BIHAR</v>
      </c>
      <c r="AH27418" s="11" t="s">
        <v>3310</v>
      </c>
      <c r="AI27418" s="12" t="str">
        <f>_xlfn.XLOOKUP(AH27418,P:P,Q:Q)</f>
        <v>BIHAR</v>
      </c>
    </row>
    <row r="27419" spans="1:35" x14ac:dyDescent="0.3">
      <c r="A27419">
        <v>27418</v>
      </c>
      <c r="B27419" t="s">
        <v>32836</v>
      </c>
      <c r="C27419">
        <v>6188672</v>
      </c>
      <c r="D27419" t="s">
        <v>20</v>
      </c>
      <c r="E27419">
        <v>37</v>
      </c>
      <c r="F27419" s="1">
        <v>44687</v>
      </c>
      <c r="G27419" t="s">
        <v>21</v>
      </c>
      <c r="H27419" t="s">
        <v>62</v>
      </c>
      <c r="I27419" t="s">
        <v>4965</v>
      </c>
      <c r="J27419" t="s">
        <v>75</v>
      </c>
      <c r="K27419" t="s">
        <v>39</v>
      </c>
      <c r="L27419">
        <v>1</v>
      </c>
      <c r="M27419" t="s">
        <v>26</v>
      </c>
      <c r="N27419">
        <v>599</v>
      </c>
      <c r="O27419" s="72">
        <f>SUM($N$2:N27419)</f>
        <v>18715877</v>
      </c>
      <c r="P27419" t="s">
        <v>59</v>
      </c>
      <c r="Q27419" t="s">
        <v>60</v>
      </c>
      <c r="R27419">
        <v>560037</v>
      </c>
      <c r="S27419" t="s">
        <v>29</v>
      </c>
      <c r="T27419" t="b">
        <v>0</v>
      </c>
      <c r="AF27419" s="11" t="s">
        <v>59</v>
      </c>
      <c r="AG27419" s="12" t="str">
        <f t="shared" si="428"/>
        <v>KARNATAKA</v>
      </c>
      <c r="AH27419" s="11" t="s">
        <v>59</v>
      </c>
      <c r="AI27419" s="12" t="str">
        <f>_xlfn.XLOOKUP(AH27419,P:P,Q:Q)</f>
        <v>KARNATAKA</v>
      </c>
    </row>
    <row r="27420" spans="1:35" x14ac:dyDescent="0.3">
      <c r="A27420">
        <v>27419</v>
      </c>
      <c r="B27420" t="s">
        <v>32837</v>
      </c>
      <c r="C27420">
        <v>159004</v>
      </c>
      <c r="D27420" t="s">
        <v>51</v>
      </c>
      <c r="E27420">
        <v>23</v>
      </c>
      <c r="F27420" s="1">
        <v>44687</v>
      </c>
      <c r="G27420" t="s">
        <v>21</v>
      </c>
      <c r="H27420" t="s">
        <v>62</v>
      </c>
      <c r="I27420" t="s">
        <v>32838</v>
      </c>
      <c r="J27420" t="s">
        <v>54</v>
      </c>
      <c r="K27420" t="s">
        <v>98</v>
      </c>
      <c r="L27420">
        <v>1</v>
      </c>
      <c r="M27420" t="s">
        <v>26</v>
      </c>
      <c r="N27420">
        <v>399</v>
      </c>
      <c r="O27420" s="72">
        <f>SUM($N$2:N27420)</f>
        <v>18716276</v>
      </c>
      <c r="P27420" t="s">
        <v>277</v>
      </c>
      <c r="Q27420" t="s">
        <v>111</v>
      </c>
      <c r="R27420">
        <v>201301</v>
      </c>
      <c r="S27420" t="s">
        <v>29</v>
      </c>
      <c r="T27420" t="b">
        <v>0</v>
      </c>
      <c r="AF27420" s="11" t="s">
        <v>277</v>
      </c>
      <c r="AG27420" s="12" t="str">
        <f t="shared" si="428"/>
        <v>UTTAR PRADESH</v>
      </c>
      <c r="AH27420" s="11" t="s">
        <v>277</v>
      </c>
      <c r="AI27420" s="12" t="str">
        <f>_xlfn.XLOOKUP(AH27420,P:P,Q:Q)</f>
        <v>UTTAR PRADESH</v>
      </c>
    </row>
    <row r="27421" spans="1:35" x14ac:dyDescent="0.3">
      <c r="A27421">
        <v>27420</v>
      </c>
      <c r="B27421" t="s">
        <v>32839</v>
      </c>
      <c r="C27421">
        <v>8565063</v>
      </c>
      <c r="D27421" t="s">
        <v>20</v>
      </c>
      <c r="E27421">
        <v>28</v>
      </c>
      <c r="F27421" s="1">
        <v>44687</v>
      </c>
      <c r="G27421" t="s">
        <v>21</v>
      </c>
      <c r="H27421" t="s">
        <v>22</v>
      </c>
      <c r="I27421" t="s">
        <v>2386</v>
      </c>
      <c r="J27421" t="s">
        <v>24</v>
      </c>
      <c r="K27421" t="s">
        <v>34</v>
      </c>
      <c r="L27421">
        <v>1</v>
      </c>
      <c r="M27421" t="s">
        <v>26</v>
      </c>
      <c r="N27421">
        <v>471</v>
      </c>
      <c r="O27421" s="72">
        <f>SUM($N$2:N27421)</f>
        <v>18716747</v>
      </c>
      <c r="P27421" t="s">
        <v>1165</v>
      </c>
      <c r="Q27421" t="s">
        <v>47</v>
      </c>
      <c r="R27421">
        <v>631502</v>
      </c>
      <c r="S27421" t="s">
        <v>29</v>
      </c>
      <c r="T27421" t="b">
        <v>0</v>
      </c>
      <c r="AF27421" s="11" t="s">
        <v>1165</v>
      </c>
      <c r="AG27421" s="12" t="str">
        <f t="shared" si="428"/>
        <v>TAMIL NADU</v>
      </c>
      <c r="AH27421" s="11" t="s">
        <v>1165</v>
      </c>
      <c r="AI27421" s="12" t="str">
        <f>_xlfn.XLOOKUP(AH27421,P:P,Q:Q)</f>
        <v>TAMIL NADU</v>
      </c>
    </row>
    <row r="27422" spans="1:35" x14ac:dyDescent="0.3">
      <c r="A27422">
        <v>27421</v>
      </c>
      <c r="B27422" t="s">
        <v>32839</v>
      </c>
      <c r="C27422">
        <v>8565063</v>
      </c>
      <c r="D27422" t="s">
        <v>20</v>
      </c>
      <c r="E27422">
        <v>57</v>
      </c>
      <c r="F27422" s="1">
        <v>44687</v>
      </c>
      <c r="G27422" t="s">
        <v>21</v>
      </c>
      <c r="H27422" t="s">
        <v>43</v>
      </c>
      <c r="I27422" t="s">
        <v>980</v>
      </c>
      <c r="J27422" t="s">
        <v>24</v>
      </c>
      <c r="K27422" t="s">
        <v>109</v>
      </c>
      <c r="L27422">
        <v>1</v>
      </c>
      <c r="M27422" t="s">
        <v>26</v>
      </c>
      <c r="N27422">
        <v>507</v>
      </c>
      <c r="O27422" s="72">
        <f>SUM($N$2:N27422)</f>
        <v>18717254</v>
      </c>
      <c r="P27422" t="s">
        <v>13795</v>
      </c>
      <c r="Q27422" t="s">
        <v>41</v>
      </c>
      <c r="R27422">
        <v>741234</v>
      </c>
      <c r="S27422" t="s">
        <v>29</v>
      </c>
      <c r="T27422" t="b">
        <v>0</v>
      </c>
      <c r="AF27422" s="11" t="s">
        <v>13795</v>
      </c>
      <c r="AG27422" s="12" t="str">
        <f t="shared" si="428"/>
        <v>WEST BENGAL</v>
      </c>
      <c r="AH27422" s="11" t="s">
        <v>13795</v>
      </c>
      <c r="AI27422" s="12" t="str">
        <f>_xlfn.XLOOKUP(AH27422,P:P,Q:Q)</f>
        <v>WEST BENGAL</v>
      </c>
    </row>
    <row r="27423" spans="1:35" x14ac:dyDescent="0.3">
      <c r="A27423">
        <v>27422</v>
      </c>
      <c r="B27423" t="s">
        <v>32839</v>
      </c>
      <c r="C27423">
        <v>8565063</v>
      </c>
      <c r="D27423" t="s">
        <v>20</v>
      </c>
      <c r="E27423">
        <v>25</v>
      </c>
      <c r="F27423" s="1">
        <v>44687</v>
      </c>
      <c r="G27423" t="s">
        <v>21</v>
      </c>
      <c r="H27423" t="s">
        <v>57</v>
      </c>
      <c r="I27423" t="s">
        <v>2773</v>
      </c>
      <c r="J27423" t="s">
        <v>24</v>
      </c>
      <c r="K27423" t="s">
        <v>34</v>
      </c>
      <c r="L27423">
        <v>1</v>
      </c>
      <c r="M27423" t="s">
        <v>26</v>
      </c>
      <c r="N27423">
        <v>459</v>
      </c>
      <c r="O27423" s="72">
        <f>SUM($N$2:N27423)</f>
        <v>18717713</v>
      </c>
      <c r="P27423" t="s">
        <v>1294</v>
      </c>
      <c r="Q27423" t="s">
        <v>56</v>
      </c>
      <c r="R27423">
        <v>400706</v>
      </c>
      <c r="S27423" t="s">
        <v>29</v>
      </c>
      <c r="T27423" t="b">
        <v>0</v>
      </c>
      <c r="AF27423" s="11" t="s">
        <v>1294</v>
      </c>
      <c r="AG27423" s="12" t="str">
        <f t="shared" si="428"/>
        <v>MAHARASHTRA</v>
      </c>
      <c r="AH27423" s="11" t="s">
        <v>1294</v>
      </c>
      <c r="AI27423" s="12" t="str">
        <f>_xlfn.XLOOKUP(AH27423,P:P,Q:Q)</f>
        <v>MAHARASHTRA</v>
      </c>
    </row>
    <row r="27424" spans="1:35" x14ac:dyDescent="0.3">
      <c r="A27424">
        <v>27423</v>
      </c>
      <c r="B27424" t="s">
        <v>32840</v>
      </c>
      <c r="C27424">
        <v>7081162</v>
      </c>
      <c r="D27424" t="s">
        <v>51</v>
      </c>
      <c r="E27424">
        <v>60</v>
      </c>
      <c r="F27424" s="1">
        <v>44687</v>
      </c>
      <c r="G27424" t="s">
        <v>21</v>
      </c>
      <c r="H27424" t="s">
        <v>43</v>
      </c>
      <c r="I27424" t="s">
        <v>1997</v>
      </c>
      <c r="J27424" t="s">
        <v>33</v>
      </c>
      <c r="K27424" t="s">
        <v>25</v>
      </c>
      <c r="L27424">
        <v>1</v>
      </c>
      <c r="M27424" t="s">
        <v>26</v>
      </c>
      <c r="N27424">
        <v>563</v>
      </c>
      <c r="O27424" s="72">
        <f>SUM($N$2:N27424)</f>
        <v>18718276</v>
      </c>
      <c r="P27424" t="s">
        <v>90</v>
      </c>
      <c r="Q27424" t="s">
        <v>91</v>
      </c>
      <c r="R27424">
        <v>110052</v>
      </c>
      <c r="S27424" t="s">
        <v>29</v>
      </c>
      <c r="T27424" t="b">
        <v>0</v>
      </c>
      <c r="AF27424" s="11" t="s">
        <v>90</v>
      </c>
      <c r="AG27424" s="12" t="str">
        <f t="shared" si="428"/>
        <v>DELHI</v>
      </c>
      <c r="AH27424" s="11" t="s">
        <v>90</v>
      </c>
      <c r="AI27424" s="12" t="str">
        <f>_xlfn.XLOOKUP(AH27424,P:P,Q:Q)</f>
        <v>DELHI</v>
      </c>
    </row>
    <row r="27425" spans="1:35" x14ac:dyDescent="0.3">
      <c r="A27425">
        <v>27424</v>
      </c>
      <c r="B27425" t="s">
        <v>32841</v>
      </c>
      <c r="C27425">
        <v>1039456</v>
      </c>
      <c r="D27425" t="s">
        <v>20</v>
      </c>
      <c r="E27425">
        <v>35</v>
      </c>
      <c r="F27425" s="1">
        <v>44687</v>
      </c>
      <c r="G27425" t="s">
        <v>21</v>
      </c>
      <c r="H27425" t="s">
        <v>88</v>
      </c>
      <c r="I27425" t="s">
        <v>6983</v>
      </c>
      <c r="J27425" t="s">
        <v>33</v>
      </c>
      <c r="K27425" t="s">
        <v>39</v>
      </c>
      <c r="L27425">
        <v>1</v>
      </c>
      <c r="M27425" t="s">
        <v>26</v>
      </c>
      <c r="N27425">
        <v>666</v>
      </c>
      <c r="O27425" s="72">
        <f>SUM($N$2:N27425)</f>
        <v>18718942</v>
      </c>
      <c r="P27425" t="s">
        <v>10404</v>
      </c>
      <c r="Q27425" t="s">
        <v>47</v>
      </c>
      <c r="R27425">
        <v>632403</v>
      </c>
      <c r="S27425" t="s">
        <v>29</v>
      </c>
      <c r="T27425" t="b">
        <v>0</v>
      </c>
      <c r="AF27425" s="11" t="s">
        <v>10404</v>
      </c>
      <c r="AG27425" s="12" t="str">
        <f t="shared" si="428"/>
        <v>TAMIL NADU</v>
      </c>
      <c r="AH27425" s="11" t="s">
        <v>10404</v>
      </c>
      <c r="AI27425" s="12" t="str">
        <f>_xlfn.XLOOKUP(AH27425,P:P,Q:Q)</f>
        <v>TAMIL NADU</v>
      </c>
    </row>
    <row r="27426" spans="1:35" x14ac:dyDescent="0.3">
      <c r="A27426">
        <v>27425</v>
      </c>
      <c r="B27426" t="s">
        <v>32842</v>
      </c>
      <c r="C27426">
        <v>8552775</v>
      </c>
      <c r="D27426" t="s">
        <v>20</v>
      </c>
      <c r="E27426">
        <v>68</v>
      </c>
      <c r="F27426" s="1">
        <v>44687</v>
      </c>
      <c r="G27426" t="s">
        <v>21</v>
      </c>
      <c r="H27426" t="s">
        <v>31</v>
      </c>
      <c r="I27426" t="s">
        <v>63</v>
      </c>
      <c r="J27426" t="s">
        <v>24</v>
      </c>
      <c r="K27426" t="s">
        <v>45</v>
      </c>
      <c r="L27426">
        <v>1</v>
      </c>
      <c r="M27426" t="s">
        <v>26</v>
      </c>
      <c r="N27426">
        <v>399</v>
      </c>
      <c r="O27426" s="72">
        <f>SUM($N$2:N27426)</f>
        <v>18719341</v>
      </c>
      <c r="P27426" t="s">
        <v>90</v>
      </c>
      <c r="Q27426" t="s">
        <v>91</v>
      </c>
      <c r="R27426">
        <v>110081</v>
      </c>
      <c r="S27426" t="s">
        <v>29</v>
      </c>
      <c r="T27426" t="b">
        <v>0</v>
      </c>
      <c r="AF27426" s="11" t="s">
        <v>90</v>
      </c>
      <c r="AG27426" s="12" t="str">
        <f t="shared" si="428"/>
        <v>DELHI</v>
      </c>
      <c r="AH27426" s="11" t="s">
        <v>90</v>
      </c>
      <c r="AI27426" s="12" t="str">
        <f>_xlfn.XLOOKUP(AH27426,P:P,Q:Q)</f>
        <v>DELHI</v>
      </c>
    </row>
    <row r="27427" spans="1:35" x14ac:dyDescent="0.3">
      <c r="A27427">
        <v>27426</v>
      </c>
      <c r="B27427" t="s">
        <v>32843</v>
      </c>
      <c r="C27427">
        <v>5963651</v>
      </c>
      <c r="D27427" t="s">
        <v>51</v>
      </c>
      <c r="E27427">
        <v>59</v>
      </c>
      <c r="F27427" s="1">
        <v>44687</v>
      </c>
      <c r="G27427" t="s">
        <v>21</v>
      </c>
      <c r="H27427" t="s">
        <v>43</v>
      </c>
      <c r="I27427" t="s">
        <v>3587</v>
      </c>
      <c r="J27427" t="s">
        <v>54</v>
      </c>
      <c r="K27427" t="s">
        <v>45</v>
      </c>
      <c r="L27427">
        <v>1</v>
      </c>
      <c r="M27427" t="s">
        <v>26</v>
      </c>
      <c r="N27427">
        <v>735</v>
      </c>
      <c r="O27427" s="72">
        <f>SUM($N$2:N27427)</f>
        <v>18720076</v>
      </c>
      <c r="P27427" t="s">
        <v>2990</v>
      </c>
      <c r="Q27427" t="s">
        <v>574</v>
      </c>
      <c r="R27427">
        <v>737136</v>
      </c>
      <c r="S27427" t="s">
        <v>29</v>
      </c>
      <c r="T27427" t="b">
        <v>0</v>
      </c>
      <c r="AF27427" s="11" t="s">
        <v>2990</v>
      </c>
      <c r="AG27427" s="12" t="str">
        <f t="shared" si="428"/>
        <v>SIKKIM</v>
      </c>
      <c r="AH27427" s="11" t="s">
        <v>2990</v>
      </c>
      <c r="AI27427" s="12" t="str">
        <f>_xlfn.XLOOKUP(AH27427,P:P,Q:Q)</f>
        <v>SIKKIM</v>
      </c>
    </row>
    <row r="27428" spans="1:35" x14ac:dyDescent="0.3">
      <c r="A27428">
        <v>27427</v>
      </c>
      <c r="B27428" t="s">
        <v>32844</v>
      </c>
      <c r="C27428">
        <v>1455361</v>
      </c>
      <c r="D27428" t="s">
        <v>20</v>
      </c>
      <c r="E27428">
        <v>37</v>
      </c>
      <c r="F27428" s="1">
        <v>44687</v>
      </c>
      <c r="G27428" t="s">
        <v>21</v>
      </c>
      <c r="H27428" t="s">
        <v>43</v>
      </c>
      <c r="I27428" t="s">
        <v>223</v>
      </c>
      <c r="J27428" t="s">
        <v>24</v>
      </c>
      <c r="K27428" t="s">
        <v>109</v>
      </c>
      <c r="L27428">
        <v>1</v>
      </c>
      <c r="M27428" t="s">
        <v>26</v>
      </c>
      <c r="N27428">
        <v>688</v>
      </c>
      <c r="O27428" s="72">
        <f>SUM($N$2:N27428)</f>
        <v>18720764</v>
      </c>
      <c r="P27428" t="s">
        <v>169</v>
      </c>
      <c r="Q27428" t="s">
        <v>56</v>
      </c>
      <c r="R27428">
        <v>411015</v>
      </c>
      <c r="S27428" t="s">
        <v>29</v>
      </c>
      <c r="T27428" t="b">
        <v>0</v>
      </c>
      <c r="AF27428" s="11" t="s">
        <v>169</v>
      </c>
      <c r="AG27428" s="12" t="str">
        <f t="shared" si="428"/>
        <v>MAHARASHTRA</v>
      </c>
      <c r="AH27428" s="11" t="s">
        <v>169</v>
      </c>
      <c r="AI27428" s="12" t="str">
        <f>_xlfn.XLOOKUP(AH27428,P:P,Q:Q)</f>
        <v>MAHARASHTRA</v>
      </c>
    </row>
    <row r="27429" spans="1:35" x14ac:dyDescent="0.3">
      <c r="A27429">
        <v>27428</v>
      </c>
      <c r="B27429" t="s">
        <v>32845</v>
      </c>
      <c r="C27429">
        <v>6804167</v>
      </c>
      <c r="D27429" t="s">
        <v>20</v>
      </c>
      <c r="E27429">
        <v>58</v>
      </c>
      <c r="F27429" s="1">
        <v>44687</v>
      </c>
      <c r="G27429" t="s">
        <v>21</v>
      </c>
      <c r="H27429" t="s">
        <v>43</v>
      </c>
      <c r="I27429" t="s">
        <v>32846</v>
      </c>
      <c r="J27429" t="s">
        <v>75</v>
      </c>
      <c r="K27429" t="s">
        <v>25</v>
      </c>
      <c r="L27429">
        <v>1</v>
      </c>
      <c r="M27429" t="s">
        <v>26</v>
      </c>
      <c r="N27429">
        <v>629</v>
      </c>
      <c r="O27429" s="72">
        <f>SUM($N$2:N27429)</f>
        <v>18721393</v>
      </c>
      <c r="P27429" t="s">
        <v>3455</v>
      </c>
      <c r="Q27429" t="s">
        <v>56</v>
      </c>
      <c r="R27429">
        <v>401303</v>
      </c>
      <c r="S27429" t="s">
        <v>29</v>
      </c>
      <c r="T27429" t="b">
        <v>0</v>
      </c>
      <c r="AF27429" s="11" t="s">
        <v>3455</v>
      </c>
      <c r="AG27429" s="12" t="str">
        <f t="shared" si="428"/>
        <v>MAHARASHTRA</v>
      </c>
      <c r="AH27429" s="11" t="s">
        <v>3455</v>
      </c>
      <c r="AI27429" s="12" t="str">
        <f>_xlfn.XLOOKUP(AH27429,P:P,Q:Q)</f>
        <v>MAHARASHTRA</v>
      </c>
    </row>
    <row r="27430" spans="1:35" x14ac:dyDescent="0.3">
      <c r="A27430">
        <v>27429</v>
      </c>
      <c r="B27430" t="s">
        <v>32847</v>
      </c>
      <c r="C27430">
        <v>7657800</v>
      </c>
      <c r="D27430" t="s">
        <v>51</v>
      </c>
      <c r="E27430">
        <v>49</v>
      </c>
      <c r="F27430" s="1">
        <v>44687</v>
      </c>
      <c r="G27430" t="s">
        <v>21</v>
      </c>
      <c r="H27430" t="s">
        <v>52</v>
      </c>
      <c r="I27430" t="s">
        <v>2648</v>
      </c>
      <c r="J27430" t="s">
        <v>33</v>
      </c>
      <c r="K27430" t="s">
        <v>45</v>
      </c>
      <c r="L27430">
        <v>1</v>
      </c>
      <c r="M27430" t="s">
        <v>26</v>
      </c>
      <c r="N27430">
        <v>589</v>
      </c>
      <c r="O27430" s="72">
        <f>SUM($N$2:N27430)</f>
        <v>18721982</v>
      </c>
      <c r="P27430" t="s">
        <v>246</v>
      </c>
      <c r="Q27430" t="s">
        <v>247</v>
      </c>
      <c r="R27430">
        <v>800008</v>
      </c>
      <c r="S27430" t="s">
        <v>29</v>
      </c>
      <c r="T27430" t="b">
        <v>0</v>
      </c>
      <c r="AF27430" s="11" t="s">
        <v>246</v>
      </c>
      <c r="AG27430" s="12" t="str">
        <f t="shared" si="428"/>
        <v>BIHAR</v>
      </c>
      <c r="AH27430" s="11" t="s">
        <v>246</v>
      </c>
      <c r="AI27430" s="12" t="str">
        <f>_xlfn.XLOOKUP(AH27430,P:P,Q:Q)</f>
        <v>BIHAR</v>
      </c>
    </row>
    <row r="27431" spans="1:35" x14ac:dyDescent="0.3">
      <c r="A27431">
        <v>27430</v>
      </c>
      <c r="B27431" t="s">
        <v>32848</v>
      </c>
      <c r="C27431">
        <v>3231386</v>
      </c>
      <c r="D27431" t="s">
        <v>20</v>
      </c>
      <c r="E27431">
        <v>38</v>
      </c>
      <c r="F27431" s="1">
        <v>44687</v>
      </c>
      <c r="G27431" t="s">
        <v>21</v>
      </c>
      <c r="H27431" t="s">
        <v>22</v>
      </c>
      <c r="I27431" t="s">
        <v>7242</v>
      </c>
      <c r="J27431" t="s">
        <v>33</v>
      </c>
      <c r="K27431" t="s">
        <v>45</v>
      </c>
      <c r="L27431">
        <v>1</v>
      </c>
      <c r="M27431" t="s">
        <v>26</v>
      </c>
      <c r="N27431">
        <v>999</v>
      </c>
      <c r="O27431" s="72">
        <f>SUM($N$2:N27431)</f>
        <v>18722981</v>
      </c>
      <c r="P27431" t="s">
        <v>5812</v>
      </c>
      <c r="Q27431" t="s">
        <v>56</v>
      </c>
      <c r="R27431">
        <v>421503</v>
      </c>
      <c r="S27431" t="s">
        <v>29</v>
      </c>
      <c r="T27431" t="b">
        <v>0</v>
      </c>
      <c r="AF27431" s="11" t="s">
        <v>5812</v>
      </c>
      <c r="AG27431" s="12" t="str">
        <f t="shared" si="428"/>
        <v>MAHARASHTRA</v>
      </c>
      <c r="AH27431" s="11" t="s">
        <v>5812</v>
      </c>
      <c r="AI27431" s="12" t="str">
        <f>_xlfn.XLOOKUP(AH27431,P:P,Q:Q)</f>
        <v>MAHARASHTRA</v>
      </c>
    </row>
    <row r="27432" spans="1:35" x14ac:dyDescent="0.3">
      <c r="A27432">
        <v>27431</v>
      </c>
      <c r="B27432" t="s">
        <v>32849</v>
      </c>
      <c r="C27432">
        <v>1037924</v>
      </c>
      <c r="D27432" t="s">
        <v>20</v>
      </c>
      <c r="E27432">
        <v>45</v>
      </c>
      <c r="F27432" s="1">
        <v>44687</v>
      </c>
      <c r="G27432" t="s">
        <v>21</v>
      </c>
      <c r="H27432" t="s">
        <v>43</v>
      </c>
      <c r="I27432" t="s">
        <v>16690</v>
      </c>
      <c r="J27432" t="s">
        <v>24</v>
      </c>
      <c r="K27432" t="s">
        <v>25</v>
      </c>
      <c r="L27432">
        <v>1</v>
      </c>
      <c r="M27432" t="s">
        <v>26</v>
      </c>
      <c r="N27432">
        <v>495</v>
      </c>
      <c r="O27432" s="72">
        <f>SUM($N$2:N27432)</f>
        <v>18723476</v>
      </c>
      <c r="P27432" t="s">
        <v>3556</v>
      </c>
      <c r="Q27432" t="s">
        <v>47</v>
      </c>
      <c r="R27432">
        <v>607803</v>
      </c>
      <c r="S27432" t="s">
        <v>29</v>
      </c>
      <c r="T27432" t="b">
        <v>0</v>
      </c>
      <c r="AF27432" s="11" t="s">
        <v>3556</v>
      </c>
      <c r="AG27432" s="12" t="str">
        <f t="shared" si="428"/>
        <v>TAMIL NADU</v>
      </c>
      <c r="AH27432" s="11" t="s">
        <v>3556</v>
      </c>
      <c r="AI27432" s="12" t="str">
        <f>_xlfn.XLOOKUP(AH27432,P:P,Q:Q)</f>
        <v>TAMIL NADU</v>
      </c>
    </row>
    <row r="27433" spans="1:35" x14ac:dyDescent="0.3">
      <c r="A27433">
        <v>27432</v>
      </c>
      <c r="B27433" t="s">
        <v>32850</v>
      </c>
      <c r="C27433">
        <v>2976052</v>
      </c>
      <c r="D27433" t="s">
        <v>20</v>
      </c>
      <c r="E27433">
        <v>21</v>
      </c>
      <c r="F27433" s="1">
        <v>44687</v>
      </c>
      <c r="G27433" t="s">
        <v>21</v>
      </c>
      <c r="H27433" t="s">
        <v>88</v>
      </c>
      <c r="I27433" t="s">
        <v>15163</v>
      </c>
      <c r="J27433" t="s">
        <v>33</v>
      </c>
      <c r="K27433" t="s">
        <v>45</v>
      </c>
      <c r="L27433">
        <v>1</v>
      </c>
      <c r="M27433" t="s">
        <v>26</v>
      </c>
      <c r="N27433">
        <v>771</v>
      </c>
      <c r="O27433" s="72">
        <f>SUM($N$2:N27433)</f>
        <v>18724247</v>
      </c>
      <c r="P27433" t="s">
        <v>90</v>
      </c>
      <c r="Q27433" t="s">
        <v>91</v>
      </c>
      <c r="R27433">
        <v>110005</v>
      </c>
      <c r="S27433" t="s">
        <v>29</v>
      </c>
      <c r="T27433" t="b">
        <v>0</v>
      </c>
      <c r="AF27433" s="11" t="s">
        <v>90</v>
      </c>
      <c r="AG27433" s="12" t="str">
        <f t="shared" si="428"/>
        <v>DELHI</v>
      </c>
      <c r="AH27433" s="11" t="s">
        <v>90</v>
      </c>
      <c r="AI27433" s="12" t="str">
        <f>_xlfn.XLOOKUP(AH27433,P:P,Q:Q)</f>
        <v>DELHI</v>
      </c>
    </row>
    <row r="27434" spans="1:35" x14ac:dyDescent="0.3">
      <c r="A27434">
        <v>27433</v>
      </c>
      <c r="B27434" t="s">
        <v>32851</v>
      </c>
      <c r="C27434">
        <v>5939728</v>
      </c>
      <c r="D27434" t="s">
        <v>51</v>
      </c>
      <c r="E27434">
        <v>32</v>
      </c>
      <c r="F27434" s="1">
        <v>44687</v>
      </c>
      <c r="G27434" t="s">
        <v>21</v>
      </c>
      <c r="H27434" t="s">
        <v>43</v>
      </c>
      <c r="I27434" t="s">
        <v>31011</v>
      </c>
      <c r="J27434" t="s">
        <v>33</v>
      </c>
      <c r="K27434" t="s">
        <v>34</v>
      </c>
      <c r="L27434">
        <v>1</v>
      </c>
      <c r="M27434" t="s">
        <v>26</v>
      </c>
      <c r="N27434">
        <v>475</v>
      </c>
      <c r="O27434" s="72">
        <f>SUM($N$2:N27434)</f>
        <v>18724722</v>
      </c>
      <c r="P27434" t="s">
        <v>1334</v>
      </c>
      <c r="Q27434" t="s">
        <v>60</v>
      </c>
      <c r="R27434">
        <v>575006</v>
      </c>
      <c r="S27434" t="s">
        <v>29</v>
      </c>
      <c r="T27434" t="b">
        <v>0</v>
      </c>
      <c r="AF27434" s="11" t="s">
        <v>1334</v>
      </c>
      <c r="AG27434" s="12" t="str">
        <f t="shared" si="428"/>
        <v>KARNATAKA</v>
      </c>
      <c r="AH27434" s="11" t="s">
        <v>1334</v>
      </c>
      <c r="AI27434" s="12" t="str">
        <f>_xlfn.XLOOKUP(AH27434,P:P,Q:Q)</f>
        <v>KARNATAKA</v>
      </c>
    </row>
    <row r="27435" spans="1:35" x14ac:dyDescent="0.3">
      <c r="A27435">
        <v>27434</v>
      </c>
      <c r="B27435" t="s">
        <v>32852</v>
      </c>
      <c r="C27435">
        <v>5030617</v>
      </c>
      <c r="D27435" t="s">
        <v>20</v>
      </c>
      <c r="E27435">
        <v>57</v>
      </c>
      <c r="F27435" s="1">
        <v>44687</v>
      </c>
      <c r="G27435" t="s">
        <v>21</v>
      </c>
      <c r="H27435" t="s">
        <v>31</v>
      </c>
      <c r="I27435" t="s">
        <v>3619</v>
      </c>
      <c r="J27435" t="s">
        <v>24</v>
      </c>
      <c r="K27435" t="s">
        <v>34</v>
      </c>
      <c r="L27435">
        <v>1</v>
      </c>
      <c r="M27435" t="s">
        <v>26</v>
      </c>
      <c r="N27435">
        <v>301</v>
      </c>
      <c r="O27435" s="72">
        <f>SUM($N$2:N27435)</f>
        <v>18725023</v>
      </c>
      <c r="P27435" t="s">
        <v>135</v>
      </c>
      <c r="Q27435" t="s">
        <v>47</v>
      </c>
      <c r="R27435">
        <v>600006</v>
      </c>
      <c r="S27435" t="s">
        <v>29</v>
      </c>
      <c r="T27435" t="b">
        <v>0</v>
      </c>
      <c r="AF27435" s="11" t="s">
        <v>135</v>
      </c>
      <c r="AG27435" s="12" t="str">
        <f t="shared" si="428"/>
        <v>TAMIL NADU</v>
      </c>
      <c r="AH27435" s="11" t="s">
        <v>135</v>
      </c>
      <c r="AI27435" s="12" t="str">
        <f>_xlfn.XLOOKUP(AH27435,P:P,Q:Q)</f>
        <v>TAMIL NADU</v>
      </c>
    </row>
    <row r="27436" spans="1:35" x14ac:dyDescent="0.3">
      <c r="A27436">
        <v>27435</v>
      </c>
      <c r="B27436" t="s">
        <v>32853</v>
      </c>
      <c r="C27436">
        <v>2859299</v>
      </c>
      <c r="D27436" t="s">
        <v>20</v>
      </c>
      <c r="E27436">
        <v>43</v>
      </c>
      <c r="F27436" s="1">
        <v>44687</v>
      </c>
      <c r="G27436" t="s">
        <v>21</v>
      </c>
      <c r="H27436" t="s">
        <v>43</v>
      </c>
      <c r="I27436" t="s">
        <v>1677</v>
      </c>
      <c r="J27436" t="s">
        <v>33</v>
      </c>
      <c r="K27436" t="s">
        <v>45</v>
      </c>
      <c r="L27436">
        <v>1</v>
      </c>
      <c r="M27436" t="s">
        <v>26</v>
      </c>
      <c r="N27436">
        <v>605</v>
      </c>
      <c r="O27436" s="72">
        <f>SUM($N$2:N27436)</f>
        <v>18725628</v>
      </c>
      <c r="P27436" t="s">
        <v>10995</v>
      </c>
      <c r="Q27436" t="s">
        <v>86</v>
      </c>
      <c r="R27436">
        <v>506002</v>
      </c>
      <c r="S27436" t="s">
        <v>29</v>
      </c>
      <c r="T27436" t="b">
        <v>0</v>
      </c>
      <c r="AF27436" s="11" t="s">
        <v>10995</v>
      </c>
      <c r="AG27436" s="12" t="str">
        <f t="shared" si="428"/>
        <v>TELANGANA</v>
      </c>
      <c r="AH27436" s="11" t="s">
        <v>10995</v>
      </c>
      <c r="AI27436" s="12" t="str">
        <f>_xlfn.XLOOKUP(AH27436,P:P,Q:Q)</f>
        <v>TELANGANA</v>
      </c>
    </row>
    <row r="27437" spans="1:35" x14ac:dyDescent="0.3">
      <c r="A27437">
        <v>27436</v>
      </c>
      <c r="B27437" t="s">
        <v>32854</v>
      </c>
      <c r="C27437">
        <v>6997603</v>
      </c>
      <c r="D27437" t="s">
        <v>20</v>
      </c>
      <c r="E27437">
        <v>21</v>
      </c>
      <c r="F27437" s="1">
        <v>44687</v>
      </c>
      <c r="G27437" t="s">
        <v>21</v>
      </c>
      <c r="H27437" t="s">
        <v>43</v>
      </c>
      <c r="I27437" t="s">
        <v>7197</v>
      </c>
      <c r="J27437" t="s">
        <v>33</v>
      </c>
      <c r="K27437" t="s">
        <v>25</v>
      </c>
      <c r="L27437">
        <v>1</v>
      </c>
      <c r="M27437" t="s">
        <v>26</v>
      </c>
      <c r="N27437">
        <v>771</v>
      </c>
      <c r="O27437" s="72">
        <f>SUM($N$2:N27437)</f>
        <v>18726399</v>
      </c>
      <c r="P27437" t="s">
        <v>5499</v>
      </c>
      <c r="Q27437" t="s">
        <v>70</v>
      </c>
      <c r="R27437">
        <v>517644</v>
      </c>
      <c r="S27437" t="s">
        <v>29</v>
      </c>
      <c r="T27437" t="b">
        <v>0</v>
      </c>
      <c r="AF27437" s="11" t="s">
        <v>5499</v>
      </c>
      <c r="AG27437" s="12" t="str">
        <f t="shared" si="428"/>
        <v>ANDHRA PRADESH</v>
      </c>
      <c r="AH27437" s="11" t="s">
        <v>5499</v>
      </c>
      <c r="AI27437" s="12" t="str">
        <f>_xlfn.XLOOKUP(AH27437,P:P,Q:Q)</f>
        <v>ANDHRA PRADESH</v>
      </c>
    </row>
    <row r="27438" spans="1:35" x14ac:dyDescent="0.3">
      <c r="A27438">
        <v>27437</v>
      </c>
      <c r="B27438" t="s">
        <v>32855</v>
      </c>
      <c r="C27438">
        <v>7632214</v>
      </c>
      <c r="D27438" t="s">
        <v>51</v>
      </c>
      <c r="E27438">
        <v>23</v>
      </c>
      <c r="F27438" s="1">
        <v>44687</v>
      </c>
      <c r="G27438" t="s">
        <v>21</v>
      </c>
      <c r="H27438" t="s">
        <v>43</v>
      </c>
      <c r="I27438" t="s">
        <v>5949</v>
      </c>
      <c r="J27438" t="s">
        <v>33</v>
      </c>
      <c r="K27438" t="s">
        <v>34</v>
      </c>
      <c r="L27438">
        <v>1</v>
      </c>
      <c r="M27438" t="s">
        <v>26</v>
      </c>
      <c r="N27438">
        <v>635</v>
      </c>
      <c r="O27438" s="72">
        <f>SUM($N$2:N27438)</f>
        <v>18727034</v>
      </c>
      <c r="P27438" t="s">
        <v>90</v>
      </c>
      <c r="Q27438" t="s">
        <v>91</v>
      </c>
      <c r="R27438">
        <v>110092</v>
      </c>
      <c r="S27438" t="s">
        <v>29</v>
      </c>
      <c r="T27438" t="b">
        <v>0</v>
      </c>
      <c r="AF27438" s="11" t="s">
        <v>90</v>
      </c>
      <c r="AG27438" s="12" t="str">
        <f t="shared" si="428"/>
        <v>DELHI</v>
      </c>
      <c r="AH27438" s="11" t="s">
        <v>90</v>
      </c>
      <c r="AI27438" s="12" t="str">
        <f>_xlfn.XLOOKUP(AH27438,P:P,Q:Q)</f>
        <v>DELHI</v>
      </c>
    </row>
    <row r="27439" spans="1:35" x14ac:dyDescent="0.3">
      <c r="A27439">
        <v>27438</v>
      </c>
      <c r="B27439" t="s">
        <v>32856</v>
      </c>
      <c r="C27439">
        <v>7412916</v>
      </c>
      <c r="D27439" t="s">
        <v>20</v>
      </c>
      <c r="E27439">
        <v>25</v>
      </c>
      <c r="F27439" s="1">
        <v>44687</v>
      </c>
      <c r="G27439" t="s">
        <v>21</v>
      </c>
      <c r="H27439" t="s">
        <v>22</v>
      </c>
      <c r="I27439" t="s">
        <v>32857</v>
      </c>
      <c r="J27439" t="s">
        <v>24</v>
      </c>
      <c r="K27439" t="s">
        <v>34</v>
      </c>
      <c r="L27439">
        <v>1</v>
      </c>
      <c r="M27439" t="s">
        <v>26</v>
      </c>
      <c r="N27439">
        <v>453</v>
      </c>
      <c r="O27439" s="72">
        <f>SUM($N$2:N27439)</f>
        <v>18727487</v>
      </c>
      <c r="P27439" t="s">
        <v>20198</v>
      </c>
      <c r="Q27439" t="s">
        <v>73</v>
      </c>
      <c r="R27439">
        <v>680101</v>
      </c>
      <c r="S27439" t="s">
        <v>29</v>
      </c>
      <c r="T27439" t="b">
        <v>0</v>
      </c>
      <c r="AF27439" s="11" t="s">
        <v>20198</v>
      </c>
      <c r="AG27439" s="12" t="str">
        <f t="shared" si="428"/>
        <v>KERALA</v>
      </c>
      <c r="AH27439" s="11" t="s">
        <v>20198</v>
      </c>
      <c r="AI27439" s="12" t="str">
        <f>_xlfn.XLOOKUP(AH27439,P:P,Q:Q)</f>
        <v>KERALA</v>
      </c>
    </row>
    <row r="27440" spans="1:35" x14ac:dyDescent="0.3">
      <c r="A27440">
        <v>27439</v>
      </c>
      <c r="B27440" t="s">
        <v>32858</v>
      </c>
      <c r="C27440">
        <v>9313513</v>
      </c>
      <c r="D27440" t="s">
        <v>20</v>
      </c>
      <c r="E27440">
        <v>39</v>
      </c>
      <c r="F27440" s="1">
        <v>44687</v>
      </c>
      <c r="G27440" t="s">
        <v>21</v>
      </c>
      <c r="H27440" t="s">
        <v>43</v>
      </c>
      <c r="I27440" t="s">
        <v>5697</v>
      </c>
      <c r="J27440" t="s">
        <v>33</v>
      </c>
      <c r="K27440" t="s">
        <v>66</v>
      </c>
      <c r="L27440">
        <v>1</v>
      </c>
      <c r="M27440" t="s">
        <v>26</v>
      </c>
      <c r="N27440">
        <v>771</v>
      </c>
      <c r="O27440" s="72">
        <f>SUM($N$2:N27440)</f>
        <v>18728258</v>
      </c>
      <c r="P27440" t="s">
        <v>35</v>
      </c>
      <c r="Q27440" t="s">
        <v>36</v>
      </c>
      <c r="R27440">
        <v>122001</v>
      </c>
      <c r="S27440" t="s">
        <v>29</v>
      </c>
      <c r="T27440" t="b">
        <v>0</v>
      </c>
      <c r="AF27440" s="11" t="s">
        <v>35</v>
      </c>
      <c r="AG27440" s="12" t="str">
        <f t="shared" si="428"/>
        <v>HARYANA</v>
      </c>
      <c r="AH27440" s="11" t="s">
        <v>35</v>
      </c>
      <c r="AI27440" s="12" t="str">
        <f>_xlfn.XLOOKUP(AH27440,P:P,Q:Q)</f>
        <v>HARYANA</v>
      </c>
    </row>
    <row r="27441" spans="1:35" x14ac:dyDescent="0.3">
      <c r="A27441">
        <v>27440</v>
      </c>
      <c r="B27441" t="s">
        <v>32859</v>
      </c>
      <c r="C27441">
        <v>7855373</v>
      </c>
      <c r="D27441" t="s">
        <v>51</v>
      </c>
      <c r="E27441">
        <v>20</v>
      </c>
      <c r="F27441" s="1">
        <v>44687</v>
      </c>
      <c r="G27441" t="s">
        <v>286</v>
      </c>
      <c r="H27441" t="s">
        <v>43</v>
      </c>
      <c r="I27441" t="s">
        <v>32860</v>
      </c>
      <c r="J27441" t="s">
        <v>54</v>
      </c>
      <c r="K27441" t="s">
        <v>98</v>
      </c>
      <c r="L27441">
        <v>1</v>
      </c>
      <c r="M27441" t="s">
        <v>26</v>
      </c>
      <c r="N27441">
        <v>614</v>
      </c>
      <c r="O27441" s="72">
        <f>SUM($N$2:N27441)</f>
        <v>18728872</v>
      </c>
      <c r="P27441" t="s">
        <v>8998</v>
      </c>
      <c r="Q27441" t="s">
        <v>56</v>
      </c>
      <c r="R27441">
        <v>401501</v>
      </c>
      <c r="S27441" t="s">
        <v>29</v>
      </c>
      <c r="T27441" t="b">
        <v>0</v>
      </c>
      <c r="AF27441" s="11" t="s">
        <v>8998</v>
      </c>
      <c r="AG27441" s="12" t="str">
        <f t="shared" si="428"/>
        <v>MAHARASHTRA</v>
      </c>
      <c r="AH27441" s="11" t="s">
        <v>8998</v>
      </c>
      <c r="AI27441" s="12" t="str">
        <f>_xlfn.XLOOKUP(AH27441,P:P,Q:Q)</f>
        <v>MAHARASHTRA</v>
      </c>
    </row>
    <row r="27442" spans="1:35" x14ac:dyDescent="0.3">
      <c r="A27442">
        <v>27441</v>
      </c>
      <c r="B27442" t="s">
        <v>32861</v>
      </c>
      <c r="C27442">
        <v>2132955</v>
      </c>
      <c r="D27442" t="s">
        <v>20</v>
      </c>
      <c r="E27442">
        <v>36</v>
      </c>
      <c r="F27442" s="1">
        <v>44687</v>
      </c>
      <c r="G27442" t="s">
        <v>21</v>
      </c>
      <c r="H27442" t="s">
        <v>43</v>
      </c>
      <c r="I27442" t="s">
        <v>22420</v>
      </c>
      <c r="J27442" t="s">
        <v>24</v>
      </c>
      <c r="K27442" t="s">
        <v>25</v>
      </c>
      <c r="L27442">
        <v>1</v>
      </c>
      <c r="M27442" t="s">
        <v>26</v>
      </c>
      <c r="N27442">
        <v>471</v>
      </c>
      <c r="O27442" s="72">
        <f>SUM($N$2:N27442)</f>
        <v>18729343</v>
      </c>
      <c r="P27442" t="s">
        <v>135</v>
      </c>
      <c r="Q27442" t="s">
        <v>47</v>
      </c>
      <c r="R27442">
        <v>600099</v>
      </c>
      <c r="S27442" t="s">
        <v>29</v>
      </c>
      <c r="T27442" t="b">
        <v>0</v>
      </c>
      <c r="AF27442" s="11" t="s">
        <v>135</v>
      </c>
      <c r="AG27442" s="12" t="str">
        <f t="shared" si="428"/>
        <v>TAMIL NADU</v>
      </c>
      <c r="AH27442" s="11" t="s">
        <v>135</v>
      </c>
      <c r="AI27442" s="12" t="str">
        <f>_xlfn.XLOOKUP(AH27442,P:P,Q:Q)</f>
        <v>TAMIL NADU</v>
      </c>
    </row>
    <row r="27443" spans="1:35" x14ac:dyDescent="0.3">
      <c r="A27443">
        <v>27442</v>
      </c>
      <c r="B27443" t="s">
        <v>32862</v>
      </c>
      <c r="C27443">
        <v>9802225</v>
      </c>
      <c r="D27443" t="s">
        <v>20</v>
      </c>
      <c r="E27443">
        <v>26</v>
      </c>
      <c r="F27443" s="1">
        <v>44687</v>
      </c>
      <c r="G27443" t="s">
        <v>21</v>
      </c>
      <c r="H27443" t="s">
        <v>43</v>
      </c>
      <c r="I27443" t="s">
        <v>1124</v>
      </c>
      <c r="J27443" t="s">
        <v>209</v>
      </c>
      <c r="K27443" t="s">
        <v>210</v>
      </c>
      <c r="L27443">
        <v>1</v>
      </c>
      <c r="M27443" t="s">
        <v>26</v>
      </c>
      <c r="N27443">
        <v>318</v>
      </c>
      <c r="O27443" s="72">
        <f>SUM($N$2:N27443)</f>
        <v>18729661</v>
      </c>
      <c r="P27443" t="s">
        <v>5831</v>
      </c>
      <c r="Q27443" t="s">
        <v>56</v>
      </c>
      <c r="R27443">
        <v>421002</v>
      </c>
      <c r="S27443" t="s">
        <v>29</v>
      </c>
      <c r="T27443" t="b">
        <v>0</v>
      </c>
      <c r="AF27443" s="11" t="s">
        <v>5831</v>
      </c>
      <c r="AG27443" s="12" t="str">
        <f t="shared" si="428"/>
        <v>MAHARASHTRA</v>
      </c>
      <c r="AH27443" s="11" t="s">
        <v>5831</v>
      </c>
      <c r="AI27443" s="12" t="str">
        <f>_xlfn.XLOOKUP(AH27443,P:P,Q:Q)</f>
        <v>MAHARASHTRA</v>
      </c>
    </row>
    <row r="27444" spans="1:35" x14ac:dyDescent="0.3">
      <c r="A27444">
        <v>27443</v>
      </c>
      <c r="B27444" t="s">
        <v>32863</v>
      </c>
      <c r="C27444">
        <v>8817557</v>
      </c>
      <c r="D27444" t="s">
        <v>51</v>
      </c>
      <c r="E27444">
        <v>29</v>
      </c>
      <c r="F27444" s="1">
        <v>44687</v>
      </c>
      <c r="G27444" t="s">
        <v>21</v>
      </c>
      <c r="H27444" t="s">
        <v>62</v>
      </c>
      <c r="I27444" t="s">
        <v>1122</v>
      </c>
      <c r="J27444" t="s">
        <v>54</v>
      </c>
      <c r="K27444" t="s">
        <v>39</v>
      </c>
      <c r="L27444">
        <v>1</v>
      </c>
      <c r="M27444" t="s">
        <v>26</v>
      </c>
      <c r="N27444">
        <v>842</v>
      </c>
      <c r="O27444" s="72">
        <f>SUM($N$2:N27444)</f>
        <v>18730503</v>
      </c>
      <c r="P27444" t="s">
        <v>12254</v>
      </c>
      <c r="Q27444" t="s">
        <v>70</v>
      </c>
      <c r="R27444">
        <v>522201</v>
      </c>
      <c r="S27444" t="s">
        <v>29</v>
      </c>
      <c r="T27444" t="b">
        <v>0</v>
      </c>
      <c r="AF27444" s="11" t="s">
        <v>12254</v>
      </c>
      <c r="AG27444" s="12" t="str">
        <f t="shared" si="428"/>
        <v>ANDHRA PRADESH</v>
      </c>
      <c r="AH27444" s="11" t="s">
        <v>12254</v>
      </c>
      <c r="AI27444" s="12" t="str">
        <f>_xlfn.XLOOKUP(AH27444,P:P,Q:Q)</f>
        <v>ANDHRA PRADESH</v>
      </c>
    </row>
    <row r="27445" spans="1:35" x14ac:dyDescent="0.3">
      <c r="A27445">
        <v>27444</v>
      </c>
      <c r="B27445" t="s">
        <v>32864</v>
      </c>
      <c r="C27445">
        <v>6210510</v>
      </c>
      <c r="D27445" t="s">
        <v>20</v>
      </c>
      <c r="E27445">
        <v>45</v>
      </c>
      <c r="F27445" s="1">
        <v>44687</v>
      </c>
      <c r="G27445" t="s">
        <v>21</v>
      </c>
      <c r="H27445" t="s">
        <v>43</v>
      </c>
      <c r="I27445" t="s">
        <v>7370</v>
      </c>
      <c r="J27445" t="s">
        <v>33</v>
      </c>
      <c r="K27445" t="s">
        <v>39</v>
      </c>
      <c r="L27445">
        <v>1</v>
      </c>
      <c r="M27445" t="s">
        <v>26</v>
      </c>
      <c r="N27445">
        <v>845</v>
      </c>
      <c r="O27445" s="72">
        <f>SUM($N$2:N27445)</f>
        <v>18731348</v>
      </c>
      <c r="P27445" t="s">
        <v>387</v>
      </c>
      <c r="Q27445" t="s">
        <v>47</v>
      </c>
      <c r="R27445">
        <v>641006</v>
      </c>
      <c r="S27445" t="s">
        <v>29</v>
      </c>
      <c r="T27445" t="b">
        <v>0</v>
      </c>
      <c r="AF27445" s="11" t="s">
        <v>387</v>
      </c>
      <c r="AG27445" s="12" t="str">
        <f t="shared" si="428"/>
        <v>TAMIL NADU</v>
      </c>
      <c r="AH27445" s="11" t="s">
        <v>387</v>
      </c>
      <c r="AI27445" s="12" t="str">
        <f>_xlfn.XLOOKUP(AH27445,P:P,Q:Q)</f>
        <v>TAMIL NADU</v>
      </c>
    </row>
    <row r="27446" spans="1:35" x14ac:dyDescent="0.3">
      <c r="A27446">
        <v>27445</v>
      </c>
      <c r="B27446" t="s">
        <v>32865</v>
      </c>
      <c r="C27446">
        <v>4378681</v>
      </c>
      <c r="D27446" t="s">
        <v>51</v>
      </c>
      <c r="E27446">
        <v>22</v>
      </c>
      <c r="F27446" s="1">
        <v>44687</v>
      </c>
      <c r="G27446" t="s">
        <v>21</v>
      </c>
      <c r="H27446" t="s">
        <v>22</v>
      </c>
      <c r="I27446" t="s">
        <v>1270</v>
      </c>
      <c r="J27446" t="s">
        <v>54</v>
      </c>
      <c r="K27446" t="s">
        <v>45</v>
      </c>
      <c r="L27446">
        <v>1</v>
      </c>
      <c r="M27446" t="s">
        <v>26</v>
      </c>
      <c r="N27446">
        <v>1033</v>
      </c>
      <c r="O27446" s="72">
        <f>SUM($N$2:N27446)</f>
        <v>18732381</v>
      </c>
      <c r="P27446" t="s">
        <v>27</v>
      </c>
      <c r="Q27446" t="s">
        <v>28</v>
      </c>
      <c r="R27446">
        <v>140301</v>
      </c>
      <c r="S27446" t="s">
        <v>29</v>
      </c>
      <c r="T27446" t="b">
        <v>0</v>
      </c>
      <c r="AF27446" s="11" t="s">
        <v>27</v>
      </c>
      <c r="AG27446" s="12" t="str">
        <f t="shared" si="428"/>
        <v>PUNJAB</v>
      </c>
      <c r="AH27446" s="11" t="s">
        <v>27</v>
      </c>
      <c r="AI27446" s="12" t="str">
        <f>_xlfn.XLOOKUP(AH27446,P:P,Q:Q)</f>
        <v>PUNJAB</v>
      </c>
    </row>
    <row r="27447" spans="1:35" x14ac:dyDescent="0.3">
      <c r="A27447">
        <v>27446</v>
      </c>
      <c r="B27447" t="s">
        <v>32866</v>
      </c>
      <c r="C27447">
        <v>3543997</v>
      </c>
      <c r="D27447" t="s">
        <v>20</v>
      </c>
      <c r="E27447">
        <v>49</v>
      </c>
      <c r="F27447" s="1">
        <v>44687</v>
      </c>
      <c r="G27447" t="s">
        <v>21</v>
      </c>
      <c r="H27447" t="s">
        <v>62</v>
      </c>
      <c r="I27447" t="s">
        <v>25207</v>
      </c>
      <c r="J27447" t="s">
        <v>24</v>
      </c>
      <c r="K27447" t="s">
        <v>98</v>
      </c>
      <c r="L27447">
        <v>1</v>
      </c>
      <c r="M27447" t="s">
        <v>26</v>
      </c>
      <c r="N27447">
        <v>376</v>
      </c>
      <c r="O27447" s="72">
        <f>SUM($N$2:N27447)</f>
        <v>18732757</v>
      </c>
      <c r="P27447" t="s">
        <v>180</v>
      </c>
      <c r="Q27447" t="s">
        <v>47</v>
      </c>
      <c r="R27447">
        <v>620003</v>
      </c>
      <c r="S27447" t="s">
        <v>29</v>
      </c>
      <c r="T27447" t="b">
        <v>0</v>
      </c>
      <c r="AF27447" s="11" t="s">
        <v>180</v>
      </c>
      <c r="AG27447" s="12" t="str">
        <f t="shared" si="428"/>
        <v>TAMIL NADU</v>
      </c>
      <c r="AH27447" s="11" t="s">
        <v>180</v>
      </c>
      <c r="AI27447" s="12" t="str">
        <f>_xlfn.XLOOKUP(AH27447,P:P,Q:Q)</f>
        <v>TAMIL NADU</v>
      </c>
    </row>
    <row r="27448" spans="1:35" x14ac:dyDescent="0.3">
      <c r="A27448">
        <v>27447</v>
      </c>
      <c r="B27448" t="s">
        <v>32867</v>
      </c>
      <c r="C27448">
        <v>250420</v>
      </c>
      <c r="D27448" t="s">
        <v>51</v>
      </c>
      <c r="E27448">
        <v>66</v>
      </c>
      <c r="F27448" s="1">
        <v>44687</v>
      </c>
      <c r="G27448" t="s">
        <v>21</v>
      </c>
      <c r="H27448" t="s">
        <v>43</v>
      </c>
      <c r="I27448" t="s">
        <v>2718</v>
      </c>
      <c r="J27448" t="s">
        <v>54</v>
      </c>
      <c r="K27448" t="s">
        <v>34</v>
      </c>
      <c r="L27448">
        <v>1</v>
      </c>
      <c r="M27448" t="s">
        <v>26</v>
      </c>
      <c r="N27448">
        <v>735</v>
      </c>
      <c r="O27448" s="72">
        <f>SUM($N$2:N27448)</f>
        <v>18733492</v>
      </c>
      <c r="P27448" t="s">
        <v>2186</v>
      </c>
      <c r="Q27448" t="s">
        <v>70</v>
      </c>
      <c r="R27448">
        <v>518002</v>
      </c>
      <c r="S27448" t="s">
        <v>29</v>
      </c>
      <c r="T27448" t="b">
        <v>0</v>
      </c>
      <c r="AF27448" s="11" t="s">
        <v>2186</v>
      </c>
      <c r="AG27448" s="12" t="str">
        <f t="shared" si="428"/>
        <v>ANDHRA PRADESH</v>
      </c>
      <c r="AH27448" s="11" t="s">
        <v>2186</v>
      </c>
      <c r="AI27448" s="12" t="str">
        <f>_xlfn.XLOOKUP(AH27448,P:P,Q:Q)</f>
        <v>ANDHRA PRADESH</v>
      </c>
    </row>
    <row r="27449" spans="1:35" x14ac:dyDescent="0.3">
      <c r="A27449">
        <v>27448</v>
      </c>
      <c r="B27449" t="s">
        <v>32868</v>
      </c>
      <c r="C27449">
        <v>2080593</v>
      </c>
      <c r="D27449" t="s">
        <v>20</v>
      </c>
      <c r="E27449">
        <v>22</v>
      </c>
      <c r="F27449" s="1">
        <v>44687</v>
      </c>
      <c r="G27449" t="s">
        <v>21</v>
      </c>
      <c r="H27449" t="s">
        <v>43</v>
      </c>
      <c r="I27449" t="s">
        <v>32869</v>
      </c>
      <c r="J27449" t="s">
        <v>24</v>
      </c>
      <c r="K27449" t="s">
        <v>109</v>
      </c>
      <c r="L27449">
        <v>1</v>
      </c>
      <c r="M27449" t="s">
        <v>26</v>
      </c>
      <c r="N27449">
        <v>459</v>
      </c>
      <c r="O27449" s="72">
        <f>SUM($N$2:N27449)</f>
        <v>18733951</v>
      </c>
      <c r="P27449" t="s">
        <v>59</v>
      </c>
      <c r="Q27449" t="s">
        <v>60</v>
      </c>
      <c r="R27449">
        <v>560100</v>
      </c>
      <c r="S27449" t="s">
        <v>29</v>
      </c>
      <c r="T27449" t="b">
        <v>0</v>
      </c>
      <c r="AF27449" s="11" t="s">
        <v>59</v>
      </c>
      <c r="AG27449" s="12" t="str">
        <f t="shared" si="428"/>
        <v>KARNATAKA</v>
      </c>
      <c r="AH27449" s="11" t="s">
        <v>59</v>
      </c>
      <c r="AI27449" s="12" t="str">
        <f>_xlfn.XLOOKUP(AH27449,P:P,Q:Q)</f>
        <v>KARNATAKA</v>
      </c>
    </row>
    <row r="27450" spans="1:35" x14ac:dyDescent="0.3">
      <c r="A27450">
        <v>27449</v>
      </c>
      <c r="B27450" t="s">
        <v>32868</v>
      </c>
      <c r="C27450">
        <v>2080593</v>
      </c>
      <c r="D27450" t="s">
        <v>51</v>
      </c>
      <c r="E27450">
        <v>73</v>
      </c>
      <c r="F27450" s="1">
        <v>44687</v>
      </c>
      <c r="G27450" t="s">
        <v>21</v>
      </c>
      <c r="H27450" t="s">
        <v>31</v>
      </c>
      <c r="I27450" t="s">
        <v>253</v>
      </c>
      <c r="J27450" t="s">
        <v>33</v>
      </c>
      <c r="K27450" t="s">
        <v>98</v>
      </c>
      <c r="L27450">
        <v>1</v>
      </c>
      <c r="M27450" t="s">
        <v>26</v>
      </c>
      <c r="N27450">
        <v>646</v>
      </c>
      <c r="O27450" s="72">
        <f>SUM($N$2:N27450)</f>
        <v>18734597</v>
      </c>
      <c r="P27450" t="s">
        <v>59</v>
      </c>
      <c r="Q27450" t="s">
        <v>60</v>
      </c>
      <c r="R27450">
        <v>560049</v>
      </c>
      <c r="S27450" t="s">
        <v>29</v>
      </c>
      <c r="T27450" t="b">
        <v>0</v>
      </c>
      <c r="AF27450" s="11" t="s">
        <v>59</v>
      </c>
      <c r="AG27450" s="12" t="str">
        <f t="shared" si="428"/>
        <v>KARNATAKA</v>
      </c>
      <c r="AH27450" s="11" t="s">
        <v>59</v>
      </c>
      <c r="AI27450" s="12" t="str">
        <f>_xlfn.XLOOKUP(AH27450,P:P,Q:Q)</f>
        <v>KARNATAKA</v>
      </c>
    </row>
    <row r="27451" spans="1:35" x14ac:dyDescent="0.3">
      <c r="A27451">
        <v>27450</v>
      </c>
      <c r="B27451" t="s">
        <v>32870</v>
      </c>
      <c r="C27451">
        <v>8549475</v>
      </c>
      <c r="D27451" t="s">
        <v>20</v>
      </c>
      <c r="E27451">
        <v>21</v>
      </c>
      <c r="F27451" s="1">
        <v>44687</v>
      </c>
      <c r="G27451" t="s">
        <v>21</v>
      </c>
      <c r="H27451" t="s">
        <v>31</v>
      </c>
      <c r="I27451" t="s">
        <v>1602</v>
      </c>
      <c r="J27451" t="s">
        <v>33</v>
      </c>
      <c r="K27451" t="s">
        <v>45</v>
      </c>
      <c r="L27451">
        <v>1</v>
      </c>
      <c r="M27451" t="s">
        <v>26</v>
      </c>
      <c r="N27451">
        <v>799</v>
      </c>
      <c r="O27451" s="72">
        <f>SUM($N$2:N27451)</f>
        <v>18735396</v>
      </c>
      <c r="P27451" t="s">
        <v>257</v>
      </c>
      <c r="Q27451" t="s">
        <v>56</v>
      </c>
      <c r="R27451">
        <v>400703</v>
      </c>
      <c r="S27451" t="s">
        <v>29</v>
      </c>
      <c r="T27451" t="b">
        <v>0</v>
      </c>
      <c r="AF27451" s="11" t="s">
        <v>257</v>
      </c>
      <c r="AG27451" s="12" t="str">
        <f t="shared" si="428"/>
        <v>MAHARASHTRA</v>
      </c>
      <c r="AH27451" s="11" t="s">
        <v>257</v>
      </c>
      <c r="AI27451" s="12" t="str">
        <f>_xlfn.XLOOKUP(AH27451,P:P,Q:Q)</f>
        <v>MAHARASHTRA</v>
      </c>
    </row>
    <row r="27452" spans="1:35" x14ac:dyDescent="0.3">
      <c r="A27452">
        <v>27451</v>
      </c>
      <c r="B27452" t="s">
        <v>32871</v>
      </c>
      <c r="C27452">
        <v>4509652</v>
      </c>
      <c r="D27452" t="s">
        <v>20</v>
      </c>
      <c r="E27452">
        <v>20</v>
      </c>
      <c r="F27452" s="1">
        <v>44687</v>
      </c>
      <c r="G27452" t="s">
        <v>21</v>
      </c>
      <c r="H27452" t="s">
        <v>22</v>
      </c>
      <c r="I27452" t="s">
        <v>1173</v>
      </c>
      <c r="J27452" t="s">
        <v>209</v>
      </c>
      <c r="K27452" t="s">
        <v>210</v>
      </c>
      <c r="L27452">
        <v>1</v>
      </c>
      <c r="M27452" t="s">
        <v>26</v>
      </c>
      <c r="N27452">
        <v>1254</v>
      </c>
      <c r="O27452" s="72">
        <f>SUM($N$2:N27452)</f>
        <v>18736650</v>
      </c>
      <c r="P27452" t="s">
        <v>335</v>
      </c>
      <c r="Q27452" t="s">
        <v>111</v>
      </c>
      <c r="R27452">
        <v>201306</v>
      </c>
      <c r="S27452" t="s">
        <v>29</v>
      </c>
      <c r="T27452" t="b">
        <v>0</v>
      </c>
      <c r="AF27452" s="11" t="s">
        <v>335</v>
      </c>
      <c r="AG27452" s="12" t="str">
        <f t="shared" si="428"/>
        <v>UTTAR PRADESH</v>
      </c>
      <c r="AH27452" s="11" t="s">
        <v>335</v>
      </c>
      <c r="AI27452" s="12" t="str">
        <f>_xlfn.XLOOKUP(AH27452,P:P,Q:Q)</f>
        <v>UTTAR PRADESH</v>
      </c>
    </row>
    <row r="27453" spans="1:35" x14ac:dyDescent="0.3">
      <c r="A27453">
        <v>27452</v>
      </c>
      <c r="B27453" t="s">
        <v>32872</v>
      </c>
      <c r="C27453">
        <v>9961245</v>
      </c>
      <c r="D27453" t="s">
        <v>20</v>
      </c>
      <c r="E27453">
        <v>42</v>
      </c>
      <c r="F27453" s="1">
        <v>44687</v>
      </c>
      <c r="G27453" t="s">
        <v>21</v>
      </c>
      <c r="H27453" t="s">
        <v>43</v>
      </c>
      <c r="I27453" t="s">
        <v>3047</v>
      </c>
      <c r="J27453" t="s">
        <v>33</v>
      </c>
      <c r="K27453" t="s">
        <v>34</v>
      </c>
      <c r="L27453">
        <v>1</v>
      </c>
      <c r="M27453" t="s">
        <v>26</v>
      </c>
      <c r="N27453">
        <v>824</v>
      </c>
      <c r="O27453" s="72">
        <f>SUM($N$2:N27453)</f>
        <v>18737474</v>
      </c>
      <c r="P27453" t="s">
        <v>804</v>
      </c>
      <c r="Q27453" t="s">
        <v>56</v>
      </c>
      <c r="R27453">
        <v>421502</v>
      </c>
      <c r="S27453" t="s">
        <v>29</v>
      </c>
      <c r="T27453" t="b">
        <v>0</v>
      </c>
      <c r="AF27453" s="11" t="s">
        <v>804</v>
      </c>
      <c r="AG27453" s="12" t="str">
        <f t="shared" si="428"/>
        <v>MAHARASHTRA</v>
      </c>
      <c r="AH27453" s="11" t="s">
        <v>804</v>
      </c>
      <c r="AI27453" s="12" t="str">
        <f>_xlfn.XLOOKUP(AH27453,P:P,Q:Q)</f>
        <v>MAHARASHTRA</v>
      </c>
    </row>
    <row r="27454" spans="1:35" x14ac:dyDescent="0.3">
      <c r="A27454">
        <v>27453</v>
      </c>
      <c r="B27454" t="s">
        <v>32873</v>
      </c>
      <c r="C27454">
        <v>4094320</v>
      </c>
      <c r="D27454" t="s">
        <v>20</v>
      </c>
      <c r="E27454">
        <v>32</v>
      </c>
      <c r="F27454" s="1">
        <v>44687</v>
      </c>
      <c r="G27454" t="s">
        <v>286</v>
      </c>
      <c r="H27454" t="s">
        <v>43</v>
      </c>
      <c r="I27454" t="s">
        <v>613</v>
      </c>
      <c r="J27454" t="s">
        <v>33</v>
      </c>
      <c r="K27454" t="s">
        <v>45</v>
      </c>
      <c r="L27454">
        <v>1</v>
      </c>
      <c r="M27454" t="s">
        <v>26</v>
      </c>
      <c r="N27454">
        <v>759</v>
      </c>
      <c r="O27454" s="72">
        <f>SUM($N$2:N27454)</f>
        <v>18738233</v>
      </c>
      <c r="P27454" t="s">
        <v>90</v>
      </c>
      <c r="Q27454" t="s">
        <v>91</v>
      </c>
      <c r="R27454">
        <v>110081</v>
      </c>
      <c r="S27454" t="s">
        <v>29</v>
      </c>
      <c r="T27454" t="b">
        <v>0</v>
      </c>
      <c r="AF27454" s="11" t="s">
        <v>90</v>
      </c>
      <c r="AG27454" s="12" t="str">
        <f t="shared" si="428"/>
        <v>DELHI</v>
      </c>
      <c r="AH27454" s="11" t="s">
        <v>90</v>
      </c>
      <c r="AI27454" s="12" t="str">
        <f>_xlfn.XLOOKUP(AH27454,P:P,Q:Q)</f>
        <v>DELHI</v>
      </c>
    </row>
    <row r="27455" spans="1:35" x14ac:dyDescent="0.3">
      <c r="A27455">
        <v>27454</v>
      </c>
      <c r="B27455" t="s">
        <v>32874</v>
      </c>
      <c r="C27455">
        <v>9168874</v>
      </c>
      <c r="D27455" t="s">
        <v>51</v>
      </c>
      <c r="E27455">
        <v>38</v>
      </c>
      <c r="F27455" s="1">
        <v>44687</v>
      </c>
      <c r="G27455" t="s">
        <v>21</v>
      </c>
      <c r="H27455" t="s">
        <v>88</v>
      </c>
      <c r="I27455" t="s">
        <v>1127</v>
      </c>
      <c r="J27455" t="s">
        <v>54</v>
      </c>
      <c r="K27455" t="s">
        <v>45</v>
      </c>
      <c r="L27455">
        <v>1</v>
      </c>
      <c r="M27455" t="s">
        <v>26</v>
      </c>
      <c r="N27455">
        <v>771</v>
      </c>
      <c r="O27455" s="72">
        <f>SUM($N$2:N27455)</f>
        <v>18739004</v>
      </c>
      <c r="P27455" t="s">
        <v>350</v>
      </c>
      <c r="Q27455" t="s">
        <v>100</v>
      </c>
      <c r="R27455">
        <v>302034</v>
      </c>
      <c r="S27455" t="s">
        <v>29</v>
      </c>
      <c r="T27455" t="b">
        <v>0</v>
      </c>
      <c r="AF27455" s="11" t="s">
        <v>350</v>
      </c>
      <c r="AG27455" s="12" t="str">
        <f t="shared" si="428"/>
        <v>RAJASTHAN</v>
      </c>
      <c r="AH27455" s="11" t="s">
        <v>350</v>
      </c>
      <c r="AI27455" s="12" t="str">
        <f>_xlfn.XLOOKUP(AH27455,P:P,Q:Q)</f>
        <v>RAJASTHAN</v>
      </c>
    </row>
    <row r="27456" spans="1:35" x14ac:dyDescent="0.3">
      <c r="A27456">
        <v>27455</v>
      </c>
      <c r="B27456" t="s">
        <v>32875</v>
      </c>
      <c r="C27456">
        <v>8090053</v>
      </c>
      <c r="D27456" t="s">
        <v>51</v>
      </c>
      <c r="E27456">
        <v>37</v>
      </c>
      <c r="F27456" s="1">
        <v>44687</v>
      </c>
      <c r="G27456" t="s">
        <v>21</v>
      </c>
      <c r="H27456" t="s">
        <v>43</v>
      </c>
      <c r="I27456" t="s">
        <v>4313</v>
      </c>
      <c r="J27456" t="s">
        <v>54</v>
      </c>
      <c r="K27456" t="s">
        <v>45</v>
      </c>
      <c r="L27456">
        <v>1</v>
      </c>
      <c r="M27456" t="s">
        <v>26</v>
      </c>
      <c r="N27456">
        <v>859</v>
      </c>
      <c r="O27456" s="72">
        <f>SUM($N$2:N27456)</f>
        <v>18739863</v>
      </c>
      <c r="P27456" t="s">
        <v>4686</v>
      </c>
      <c r="Q27456" t="s">
        <v>70</v>
      </c>
      <c r="R27456">
        <v>522202</v>
      </c>
      <c r="S27456" t="s">
        <v>29</v>
      </c>
      <c r="T27456" t="b">
        <v>0</v>
      </c>
      <c r="AF27456" s="11" t="s">
        <v>4686</v>
      </c>
      <c r="AG27456" s="12" t="str">
        <f t="shared" si="428"/>
        <v>ANDHRA PRADESH</v>
      </c>
      <c r="AH27456" s="11" t="s">
        <v>4686</v>
      </c>
      <c r="AI27456" s="12" t="str">
        <f>_xlfn.XLOOKUP(AH27456,P:P,Q:Q)</f>
        <v>ANDHRA PRADESH</v>
      </c>
    </row>
    <row r="27457" spans="1:35" x14ac:dyDescent="0.3">
      <c r="A27457">
        <v>27456</v>
      </c>
      <c r="B27457" t="s">
        <v>32876</v>
      </c>
      <c r="C27457">
        <v>332688</v>
      </c>
      <c r="D27457" t="s">
        <v>51</v>
      </c>
      <c r="E27457">
        <v>26</v>
      </c>
      <c r="F27457" s="1">
        <v>44687</v>
      </c>
      <c r="G27457" t="s">
        <v>21</v>
      </c>
      <c r="H27457" t="s">
        <v>43</v>
      </c>
      <c r="I27457" t="s">
        <v>32877</v>
      </c>
      <c r="J27457" t="s">
        <v>54</v>
      </c>
      <c r="K27457" t="s">
        <v>98</v>
      </c>
      <c r="L27457">
        <v>1</v>
      </c>
      <c r="M27457" t="s">
        <v>26</v>
      </c>
      <c r="N27457">
        <v>999</v>
      </c>
      <c r="O27457" s="72">
        <f>SUM($N$2:N27457)</f>
        <v>18740862</v>
      </c>
      <c r="P27457" t="s">
        <v>4335</v>
      </c>
      <c r="Q27457" t="s">
        <v>86</v>
      </c>
      <c r="R27457">
        <v>503185</v>
      </c>
      <c r="S27457" t="s">
        <v>29</v>
      </c>
      <c r="T27457" t="b">
        <v>0</v>
      </c>
      <c r="AF27457" s="11" t="s">
        <v>4335</v>
      </c>
      <c r="AG27457" s="12" t="str">
        <f t="shared" si="428"/>
        <v>TELANGANA</v>
      </c>
      <c r="AH27457" s="11" t="s">
        <v>4335</v>
      </c>
      <c r="AI27457" s="12" t="str">
        <f>_xlfn.XLOOKUP(AH27457,P:P,Q:Q)</f>
        <v>TELANGANA</v>
      </c>
    </row>
    <row r="27458" spans="1:35" x14ac:dyDescent="0.3">
      <c r="A27458">
        <v>27457</v>
      </c>
      <c r="B27458" t="s">
        <v>32878</v>
      </c>
      <c r="C27458">
        <v>7701694</v>
      </c>
      <c r="D27458" t="s">
        <v>51</v>
      </c>
      <c r="E27458">
        <v>39</v>
      </c>
      <c r="F27458" s="1">
        <v>44687</v>
      </c>
      <c r="G27458" t="s">
        <v>21</v>
      </c>
      <c r="H27458" t="s">
        <v>43</v>
      </c>
      <c r="I27458" t="s">
        <v>53</v>
      </c>
      <c r="J27458" t="s">
        <v>54</v>
      </c>
      <c r="K27458" t="s">
        <v>25</v>
      </c>
      <c r="L27458">
        <v>1</v>
      </c>
      <c r="M27458" t="s">
        <v>26</v>
      </c>
      <c r="N27458">
        <v>735</v>
      </c>
      <c r="O27458" s="72">
        <f>SUM($N$2:N27458)</f>
        <v>18741597</v>
      </c>
      <c r="P27458" t="s">
        <v>59</v>
      </c>
      <c r="Q27458" t="s">
        <v>60</v>
      </c>
      <c r="R27458">
        <v>560004</v>
      </c>
      <c r="S27458" t="s">
        <v>29</v>
      </c>
      <c r="T27458" t="b">
        <v>0</v>
      </c>
      <c r="AF27458" s="11" t="s">
        <v>59</v>
      </c>
      <c r="AG27458" s="12" t="str">
        <f t="shared" si="428"/>
        <v>KARNATAKA</v>
      </c>
      <c r="AH27458" s="11" t="s">
        <v>59</v>
      </c>
      <c r="AI27458" s="12" t="str">
        <f>_xlfn.XLOOKUP(AH27458,P:P,Q:Q)</f>
        <v>KARNATAKA</v>
      </c>
    </row>
    <row r="27459" spans="1:35" x14ac:dyDescent="0.3">
      <c r="A27459">
        <v>27458</v>
      </c>
      <c r="B27459" t="s">
        <v>32879</v>
      </c>
      <c r="C27459">
        <v>3304672</v>
      </c>
      <c r="D27459" t="s">
        <v>20</v>
      </c>
      <c r="E27459">
        <v>30</v>
      </c>
      <c r="F27459" s="1">
        <v>44687</v>
      </c>
      <c r="G27459" t="s">
        <v>21</v>
      </c>
      <c r="H27459" t="s">
        <v>43</v>
      </c>
      <c r="I27459" t="s">
        <v>14702</v>
      </c>
      <c r="J27459" t="s">
        <v>24</v>
      </c>
      <c r="K27459" t="s">
        <v>98</v>
      </c>
      <c r="L27459">
        <v>1</v>
      </c>
      <c r="M27459" t="s">
        <v>26</v>
      </c>
      <c r="N27459">
        <v>481</v>
      </c>
      <c r="O27459" s="72">
        <f>SUM($N$2:N27459)</f>
        <v>18742078</v>
      </c>
      <c r="P27459" t="s">
        <v>358</v>
      </c>
      <c r="Q27459" t="s">
        <v>56</v>
      </c>
      <c r="R27459">
        <v>401107</v>
      </c>
      <c r="S27459" t="s">
        <v>29</v>
      </c>
      <c r="T27459" t="b">
        <v>0</v>
      </c>
      <c r="AF27459" s="11" t="s">
        <v>358</v>
      </c>
      <c r="AG27459" s="12" t="str">
        <f t="shared" ref="AG27459:AG27522" si="429">VLOOKUP(AF27459,$P:$Q,2,FALSE)</f>
        <v>MAHARASHTRA</v>
      </c>
      <c r="AH27459" s="11" t="s">
        <v>358</v>
      </c>
      <c r="AI27459" s="12" t="str">
        <f>_xlfn.XLOOKUP(AH27459,P:P,Q:Q)</f>
        <v>MAHARASHTRA</v>
      </c>
    </row>
    <row r="27460" spans="1:35" x14ac:dyDescent="0.3">
      <c r="A27460">
        <v>27459</v>
      </c>
      <c r="B27460" t="s">
        <v>32880</v>
      </c>
      <c r="C27460">
        <v>1430552</v>
      </c>
      <c r="D27460" t="s">
        <v>20</v>
      </c>
      <c r="E27460">
        <v>32</v>
      </c>
      <c r="F27460" s="1">
        <v>44687</v>
      </c>
      <c r="G27460" t="s">
        <v>21</v>
      </c>
      <c r="H27460" t="s">
        <v>43</v>
      </c>
      <c r="I27460" t="s">
        <v>165</v>
      </c>
      <c r="J27460" t="s">
        <v>33</v>
      </c>
      <c r="K27460" t="s">
        <v>45</v>
      </c>
      <c r="L27460">
        <v>1</v>
      </c>
      <c r="M27460" t="s">
        <v>26</v>
      </c>
      <c r="N27460">
        <v>999</v>
      </c>
      <c r="O27460" s="72">
        <f>SUM($N$2:N27460)</f>
        <v>18743077</v>
      </c>
      <c r="P27460" t="s">
        <v>498</v>
      </c>
      <c r="Q27460" t="s">
        <v>86</v>
      </c>
      <c r="R27460">
        <v>501401</v>
      </c>
      <c r="S27460" t="s">
        <v>29</v>
      </c>
      <c r="T27460" t="b">
        <v>0</v>
      </c>
      <c r="AF27460" s="11" t="s">
        <v>498</v>
      </c>
      <c r="AG27460" s="12" t="str">
        <f t="shared" si="429"/>
        <v>TELANGANA</v>
      </c>
      <c r="AH27460" s="11" t="s">
        <v>498</v>
      </c>
      <c r="AI27460" s="12" t="str">
        <f>_xlfn.XLOOKUP(AH27460,P:P,Q:Q)</f>
        <v>TELANGANA</v>
      </c>
    </row>
    <row r="27461" spans="1:35" x14ac:dyDescent="0.3">
      <c r="A27461">
        <v>27460</v>
      </c>
      <c r="B27461" t="s">
        <v>32881</v>
      </c>
      <c r="C27461">
        <v>6639477</v>
      </c>
      <c r="D27461" t="s">
        <v>20</v>
      </c>
      <c r="E27461">
        <v>47</v>
      </c>
      <c r="F27461" s="1">
        <v>44687</v>
      </c>
      <c r="G27461" t="s">
        <v>21</v>
      </c>
      <c r="H27461" t="s">
        <v>43</v>
      </c>
      <c r="I27461" t="s">
        <v>3929</v>
      </c>
      <c r="J27461" t="s">
        <v>24</v>
      </c>
      <c r="K27461" t="s">
        <v>109</v>
      </c>
      <c r="L27461">
        <v>1</v>
      </c>
      <c r="M27461" t="s">
        <v>26</v>
      </c>
      <c r="N27461">
        <v>316</v>
      </c>
      <c r="O27461" s="72">
        <f>SUM($N$2:N27461)</f>
        <v>18743393</v>
      </c>
      <c r="P27461" t="s">
        <v>135</v>
      </c>
      <c r="Q27461" t="s">
        <v>47</v>
      </c>
      <c r="R27461">
        <v>600011</v>
      </c>
      <c r="S27461" t="s">
        <v>29</v>
      </c>
      <c r="T27461" t="b">
        <v>0</v>
      </c>
      <c r="AF27461" s="11" t="s">
        <v>135</v>
      </c>
      <c r="AG27461" s="12" t="str">
        <f t="shared" si="429"/>
        <v>TAMIL NADU</v>
      </c>
      <c r="AH27461" s="11" t="s">
        <v>135</v>
      </c>
      <c r="AI27461" s="12" t="str">
        <f>_xlfn.XLOOKUP(AH27461,P:P,Q:Q)</f>
        <v>TAMIL NADU</v>
      </c>
    </row>
    <row r="27462" spans="1:35" x14ac:dyDescent="0.3">
      <c r="A27462">
        <v>27461</v>
      </c>
      <c r="B27462" t="s">
        <v>32882</v>
      </c>
      <c r="C27462">
        <v>7310894</v>
      </c>
      <c r="D27462" t="s">
        <v>20</v>
      </c>
      <c r="E27462">
        <v>46</v>
      </c>
      <c r="F27462" s="1">
        <v>44687</v>
      </c>
      <c r="G27462" t="s">
        <v>21</v>
      </c>
      <c r="H27462" t="s">
        <v>31</v>
      </c>
      <c r="I27462" t="s">
        <v>32883</v>
      </c>
      <c r="J27462" t="s">
        <v>24</v>
      </c>
      <c r="K27462" t="s">
        <v>66</v>
      </c>
      <c r="L27462">
        <v>1</v>
      </c>
      <c r="M27462" t="s">
        <v>26</v>
      </c>
      <c r="N27462">
        <v>475</v>
      </c>
      <c r="O27462" s="72">
        <f>SUM($N$2:N27462)</f>
        <v>18743868</v>
      </c>
      <c r="P27462" t="s">
        <v>22555</v>
      </c>
      <c r="Q27462" t="s">
        <v>581</v>
      </c>
      <c r="R27462">
        <v>403505</v>
      </c>
      <c r="S27462" t="s">
        <v>29</v>
      </c>
      <c r="T27462" t="b">
        <v>0</v>
      </c>
      <c r="AF27462" s="11" t="s">
        <v>22555</v>
      </c>
      <c r="AG27462" s="12" t="str">
        <f t="shared" si="429"/>
        <v>GOA</v>
      </c>
      <c r="AH27462" s="11" t="s">
        <v>22555</v>
      </c>
      <c r="AI27462" s="12" t="str">
        <f>_xlfn.XLOOKUP(AH27462,P:P,Q:Q)</f>
        <v>GOA</v>
      </c>
    </row>
    <row r="27463" spans="1:35" x14ac:dyDescent="0.3">
      <c r="A27463">
        <v>27462</v>
      </c>
      <c r="B27463" t="s">
        <v>32884</v>
      </c>
      <c r="C27463">
        <v>8411622</v>
      </c>
      <c r="D27463" t="s">
        <v>20</v>
      </c>
      <c r="E27463">
        <v>29</v>
      </c>
      <c r="F27463" s="1">
        <v>44687</v>
      </c>
      <c r="G27463" t="s">
        <v>21</v>
      </c>
      <c r="H27463" t="s">
        <v>43</v>
      </c>
      <c r="I27463" t="s">
        <v>32885</v>
      </c>
      <c r="J27463" t="s">
        <v>24</v>
      </c>
      <c r="K27463" t="s">
        <v>39</v>
      </c>
      <c r="L27463">
        <v>1</v>
      </c>
      <c r="M27463" t="s">
        <v>26</v>
      </c>
      <c r="N27463">
        <v>517</v>
      </c>
      <c r="O27463" s="72">
        <f>SUM($N$2:N27463)</f>
        <v>18744385</v>
      </c>
      <c r="P27463" t="s">
        <v>495</v>
      </c>
      <c r="Q27463" t="s">
        <v>111</v>
      </c>
      <c r="R27463">
        <v>208014</v>
      </c>
      <c r="S27463" t="s">
        <v>29</v>
      </c>
      <c r="T27463" t="b">
        <v>0</v>
      </c>
      <c r="AF27463" s="11" t="s">
        <v>495</v>
      </c>
      <c r="AG27463" s="12" t="str">
        <f t="shared" si="429"/>
        <v>UTTAR PRADESH</v>
      </c>
      <c r="AH27463" s="11" t="s">
        <v>495</v>
      </c>
      <c r="AI27463" s="12" t="str">
        <f>_xlfn.XLOOKUP(AH27463,P:P,Q:Q)</f>
        <v>UTTAR PRADESH</v>
      </c>
    </row>
    <row r="27464" spans="1:35" x14ac:dyDescent="0.3">
      <c r="A27464">
        <v>27463</v>
      </c>
      <c r="B27464" t="s">
        <v>32886</v>
      </c>
      <c r="C27464">
        <v>1882758</v>
      </c>
      <c r="D27464" t="s">
        <v>51</v>
      </c>
      <c r="E27464">
        <v>31</v>
      </c>
      <c r="F27464" s="1">
        <v>44687</v>
      </c>
      <c r="G27464" t="s">
        <v>21</v>
      </c>
      <c r="H27464" t="s">
        <v>22</v>
      </c>
      <c r="I27464" t="s">
        <v>3444</v>
      </c>
      <c r="J27464" t="s">
        <v>33</v>
      </c>
      <c r="K27464" t="s">
        <v>25</v>
      </c>
      <c r="L27464">
        <v>1</v>
      </c>
      <c r="M27464" t="s">
        <v>26</v>
      </c>
      <c r="N27464">
        <v>715</v>
      </c>
      <c r="O27464" s="72">
        <f>SUM($N$2:N27464)</f>
        <v>18745100</v>
      </c>
      <c r="P27464" t="s">
        <v>22647</v>
      </c>
      <c r="Q27464" t="s">
        <v>111</v>
      </c>
      <c r="R27464">
        <v>201102</v>
      </c>
      <c r="S27464" t="s">
        <v>29</v>
      </c>
      <c r="T27464" t="b">
        <v>0</v>
      </c>
      <c r="AF27464" s="11" t="s">
        <v>22647</v>
      </c>
      <c r="AG27464" s="12" t="str">
        <f t="shared" si="429"/>
        <v>UTTAR PRADESH</v>
      </c>
      <c r="AH27464" s="11" t="s">
        <v>22647</v>
      </c>
      <c r="AI27464" s="12" t="str">
        <f>_xlfn.XLOOKUP(AH27464,P:P,Q:Q)</f>
        <v>UTTAR PRADESH</v>
      </c>
    </row>
    <row r="27465" spans="1:35" x14ac:dyDescent="0.3">
      <c r="A27465">
        <v>27464</v>
      </c>
      <c r="B27465" t="s">
        <v>32887</v>
      </c>
      <c r="C27465">
        <v>3341876</v>
      </c>
      <c r="D27465" t="s">
        <v>20</v>
      </c>
      <c r="E27465">
        <v>60</v>
      </c>
      <c r="F27465" s="1">
        <v>44687</v>
      </c>
      <c r="G27465" t="s">
        <v>21</v>
      </c>
      <c r="H27465" t="s">
        <v>88</v>
      </c>
      <c r="I27465" t="s">
        <v>1929</v>
      </c>
      <c r="J27465" t="s">
        <v>33</v>
      </c>
      <c r="K27465" t="s">
        <v>39</v>
      </c>
      <c r="L27465">
        <v>1</v>
      </c>
      <c r="M27465" t="s">
        <v>26</v>
      </c>
      <c r="N27465">
        <v>660</v>
      </c>
      <c r="O27465" s="72">
        <f>SUM($N$2:N27465)</f>
        <v>18745760</v>
      </c>
      <c r="P27465" t="s">
        <v>2325</v>
      </c>
      <c r="Q27465" t="s">
        <v>73</v>
      </c>
      <c r="R27465">
        <v>679104</v>
      </c>
      <c r="S27465" t="s">
        <v>29</v>
      </c>
      <c r="T27465" t="b">
        <v>0</v>
      </c>
      <c r="AF27465" s="11" t="s">
        <v>2325</v>
      </c>
      <c r="AG27465" s="12" t="str">
        <f t="shared" si="429"/>
        <v>KERALA</v>
      </c>
      <c r="AH27465" s="11" t="s">
        <v>2325</v>
      </c>
      <c r="AI27465" s="12" t="str">
        <f>_xlfn.XLOOKUP(AH27465,P:P,Q:Q)</f>
        <v>KERALA</v>
      </c>
    </row>
    <row r="27466" spans="1:35" x14ac:dyDescent="0.3">
      <c r="A27466">
        <v>27465</v>
      </c>
      <c r="B27466" t="s">
        <v>32888</v>
      </c>
      <c r="C27466">
        <v>2910487</v>
      </c>
      <c r="D27466" t="s">
        <v>51</v>
      </c>
      <c r="E27466">
        <v>39</v>
      </c>
      <c r="F27466" s="1">
        <v>44687</v>
      </c>
      <c r="G27466" t="s">
        <v>228</v>
      </c>
      <c r="H27466" t="s">
        <v>52</v>
      </c>
      <c r="I27466" t="s">
        <v>2299</v>
      </c>
      <c r="J27466" t="s">
        <v>33</v>
      </c>
      <c r="K27466" t="s">
        <v>66</v>
      </c>
      <c r="L27466">
        <v>1</v>
      </c>
      <c r="M27466" t="s">
        <v>26</v>
      </c>
      <c r="N27466">
        <v>626</v>
      </c>
      <c r="O27466" s="72">
        <f>SUM($N$2:N27466)</f>
        <v>18746386</v>
      </c>
      <c r="P27466" t="s">
        <v>59</v>
      </c>
      <c r="Q27466" t="s">
        <v>60</v>
      </c>
      <c r="R27466">
        <v>560100</v>
      </c>
      <c r="S27466" t="s">
        <v>29</v>
      </c>
      <c r="T27466" t="b">
        <v>0</v>
      </c>
      <c r="AF27466" s="11" t="s">
        <v>59</v>
      </c>
      <c r="AG27466" s="12" t="str">
        <f t="shared" si="429"/>
        <v>KARNATAKA</v>
      </c>
      <c r="AH27466" s="11" t="s">
        <v>59</v>
      </c>
      <c r="AI27466" s="12" t="str">
        <f>_xlfn.XLOOKUP(AH27466,P:P,Q:Q)</f>
        <v>KARNATAKA</v>
      </c>
    </row>
    <row r="27467" spans="1:35" x14ac:dyDescent="0.3">
      <c r="A27467">
        <v>27466</v>
      </c>
      <c r="B27467" t="s">
        <v>32889</v>
      </c>
      <c r="C27467">
        <v>6883234</v>
      </c>
      <c r="D27467" t="s">
        <v>20</v>
      </c>
      <c r="E27467">
        <v>20</v>
      </c>
      <c r="F27467" s="1">
        <v>44687</v>
      </c>
      <c r="G27467" t="s">
        <v>21</v>
      </c>
      <c r="H27467" t="s">
        <v>43</v>
      </c>
      <c r="I27467" t="s">
        <v>2651</v>
      </c>
      <c r="J27467" t="s">
        <v>33</v>
      </c>
      <c r="K27467" t="s">
        <v>34</v>
      </c>
      <c r="L27467">
        <v>1</v>
      </c>
      <c r="M27467" t="s">
        <v>26</v>
      </c>
      <c r="N27467">
        <v>838</v>
      </c>
      <c r="O27467" s="72">
        <f>SUM($N$2:N27467)</f>
        <v>18747224</v>
      </c>
      <c r="P27467" t="s">
        <v>500</v>
      </c>
      <c r="Q27467" t="s">
        <v>111</v>
      </c>
      <c r="R27467">
        <v>250003</v>
      </c>
      <c r="S27467" t="s">
        <v>29</v>
      </c>
      <c r="T27467" t="b">
        <v>0</v>
      </c>
      <c r="AF27467" s="11" t="s">
        <v>500</v>
      </c>
      <c r="AG27467" s="12" t="str">
        <f t="shared" si="429"/>
        <v>UTTAR PRADESH</v>
      </c>
      <c r="AH27467" s="11" t="s">
        <v>500</v>
      </c>
      <c r="AI27467" s="12" t="str">
        <f>_xlfn.XLOOKUP(AH27467,P:P,Q:Q)</f>
        <v>UTTAR PRADESH</v>
      </c>
    </row>
    <row r="27468" spans="1:35" x14ac:dyDescent="0.3">
      <c r="A27468">
        <v>27467</v>
      </c>
      <c r="B27468" t="s">
        <v>32890</v>
      </c>
      <c r="C27468">
        <v>3555655</v>
      </c>
      <c r="D27468" t="s">
        <v>51</v>
      </c>
      <c r="E27468">
        <v>35</v>
      </c>
      <c r="F27468" s="1">
        <v>44687</v>
      </c>
      <c r="G27468" t="s">
        <v>21</v>
      </c>
      <c r="H27468" t="s">
        <v>57</v>
      </c>
      <c r="I27468" t="s">
        <v>3587</v>
      </c>
      <c r="J27468" t="s">
        <v>54</v>
      </c>
      <c r="K27468" t="s">
        <v>45</v>
      </c>
      <c r="L27468">
        <v>1</v>
      </c>
      <c r="M27468" t="s">
        <v>26</v>
      </c>
      <c r="N27468">
        <v>735</v>
      </c>
      <c r="O27468" s="72">
        <f>SUM($N$2:N27468)</f>
        <v>18747959</v>
      </c>
      <c r="P27468" t="s">
        <v>3062</v>
      </c>
      <c r="Q27468" t="s">
        <v>922</v>
      </c>
      <c r="R27468">
        <v>495004</v>
      </c>
      <c r="S27468" t="s">
        <v>29</v>
      </c>
      <c r="T27468" t="b">
        <v>0</v>
      </c>
      <c r="AF27468" s="11" t="s">
        <v>3062</v>
      </c>
      <c r="AG27468" s="12" t="str">
        <f t="shared" si="429"/>
        <v>CHHATTISGARH</v>
      </c>
      <c r="AH27468" s="11" t="s">
        <v>3062</v>
      </c>
      <c r="AI27468" s="12" t="str">
        <f>_xlfn.XLOOKUP(AH27468,P:P,Q:Q)</f>
        <v>CHHATTISGARH</v>
      </c>
    </row>
    <row r="27469" spans="1:35" x14ac:dyDescent="0.3">
      <c r="A27469">
        <v>27468</v>
      </c>
      <c r="B27469" t="s">
        <v>32891</v>
      </c>
      <c r="C27469">
        <v>6020946</v>
      </c>
      <c r="D27469" t="s">
        <v>20</v>
      </c>
      <c r="E27469">
        <v>40</v>
      </c>
      <c r="F27469" s="1">
        <v>44687</v>
      </c>
      <c r="G27469" t="s">
        <v>21</v>
      </c>
      <c r="H27469" t="s">
        <v>43</v>
      </c>
      <c r="I27469" t="s">
        <v>1626</v>
      </c>
      <c r="J27469" t="s">
        <v>209</v>
      </c>
      <c r="K27469" t="s">
        <v>210</v>
      </c>
      <c r="L27469">
        <v>1</v>
      </c>
      <c r="M27469" t="s">
        <v>26</v>
      </c>
      <c r="N27469">
        <v>696</v>
      </c>
      <c r="O27469" s="72">
        <f>SUM($N$2:N27469)</f>
        <v>18748655</v>
      </c>
      <c r="P27469" t="s">
        <v>1305</v>
      </c>
      <c r="Q27469" t="s">
        <v>73</v>
      </c>
      <c r="R27469">
        <v>689585</v>
      </c>
      <c r="S27469" t="s">
        <v>29</v>
      </c>
      <c r="T27469" t="b">
        <v>0</v>
      </c>
      <c r="AF27469" s="11" t="s">
        <v>1305</v>
      </c>
      <c r="AG27469" s="12" t="str">
        <f t="shared" si="429"/>
        <v>KERALA</v>
      </c>
      <c r="AH27469" s="11" t="s">
        <v>1305</v>
      </c>
      <c r="AI27469" s="12" t="str">
        <f>_xlfn.XLOOKUP(AH27469,P:P,Q:Q)</f>
        <v>KERALA</v>
      </c>
    </row>
    <row r="27470" spans="1:35" x14ac:dyDescent="0.3">
      <c r="A27470">
        <v>27469</v>
      </c>
      <c r="B27470" t="s">
        <v>32892</v>
      </c>
      <c r="C27470">
        <v>9907673</v>
      </c>
      <c r="D27470" t="s">
        <v>20</v>
      </c>
      <c r="E27470">
        <v>47</v>
      </c>
      <c r="F27470" s="1">
        <v>44687</v>
      </c>
      <c r="G27470" t="s">
        <v>21</v>
      </c>
      <c r="H27470" t="s">
        <v>52</v>
      </c>
      <c r="I27470" t="s">
        <v>10994</v>
      </c>
      <c r="J27470" t="s">
        <v>33</v>
      </c>
      <c r="K27470" t="s">
        <v>25</v>
      </c>
      <c r="L27470">
        <v>1</v>
      </c>
      <c r="M27470" t="s">
        <v>26</v>
      </c>
      <c r="N27470">
        <v>969</v>
      </c>
      <c r="O27470" s="72">
        <f>SUM($N$2:N27470)</f>
        <v>18749624</v>
      </c>
      <c r="P27470" t="s">
        <v>85</v>
      </c>
      <c r="Q27470" t="s">
        <v>86</v>
      </c>
      <c r="R27470">
        <v>500072</v>
      </c>
      <c r="S27470" t="s">
        <v>29</v>
      </c>
      <c r="T27470" t="b">
        <v>0</v>
      </c>
      <c r="AF27470" s="11" t="s">
        <v>85</v>
      </c>
      <c r="AG27470" s="12" t="str">
        <f t="shared" si="429"/>
        <v>TELANGANA</v>
      </c>
      <c r="AH27470" s="11" t="s">
        <v>85</v>
      </c>
      <c r="AI27470" s="12" t="str">
        <f>_xlfn.XLOOKUP(AH27470,P:P,Q:Q)</f>
        <v>TELANGANA</v>
      </c>
    </row>
    <row r="27471" spans="1:35" x14ac:dyDescent="0.3">
      <c r="A27471">
        <v>27470</v>
      </c>
      <c r="B27471" t="s">
        <v>32893</v>
      </c>
      <c r="C27471">
        <v>2817265</v>
      </c>
      <c r="D27471" t="s">
        <v>20</v>
      </c>
      <c r="E27471">
        <v>42</v>
      </c>
      <c r="F27471" s="1">
        <v>44687</v>
      </c>
      <c r="G27471" t="s">
        <v>21</v>
      </c>
      <c r="H27471" t="s">
        <v>43</v>
      </c>
      <c r="I27471" t="s">
        <v>7472</v>
      </c>
      <c r="J27471" t="s">
        <v>24</v>
      </c>
      <c r="K27471" t="s">
        <v>25</v>
      </c>
      <c r="L27471">
        <v>1</v>
      </c>
      <c r="M27471" t="s">
        <v>26</v>
      </c>
      <c r="N27471">
        <v>308</v>
      </c>
      <c r="O27471" s="72">
        <f>SUM($N$2:N27471)</f>
        <v>18749932</v>
      </c>
      <c r="P27471" t="s">
        <v>8891</v>
      </c>
      <c r="Q27471" t="s">
        <v>111</v>
      </c>
      <c r="R27471">
        <v>281121</v>
      </c>
      <c r="S27471" t="s">
        <v>29</v>
      </c>
      <c r="T27471" t="b">
        <v>0</v>
      </c>
      <c r="AF27471" s="11" t="s">
        <v>8891</v>
      </c>
      <c r="AG27471" s="12" t="str">
        <f t="shared" si="429"/>
        <v>UTTAR PRADESH</v>
      </c>
      <c r="AH27471" s="11" t="s">
        <v>8891</v>
      </c>
      <c r="AI27471" s="12" t="str">
        <f>_xlfn.XLOOKUP(AH27471,P:P,Q:Q)</f>
        <v>UTTAR PRADESH</v>
      </c>
    </row>
    <row r="27472" spans="1:35" x14ac:dyDescent="0.3">
      <c r="A27472">
        <v>27471</v>
      </c>
      <c r="B27472" t="s">
        <v>32894</v>
      </c>
      <c r="C27472">
        <v>6422774</v>
      </c>
      <c r="D27472" t="s">
        <v>20</v>
      </c>
      <c r="E27472">
        <v>49</v>
      </c>
      <c r="F27472" s="1">
        <v>44687</v>
      </c>
      <c r="G27472" t="s">
        <v>21</v>
      </c>
      <c r="H27472" t="s">
        <v>52</v>
      </c>
      <c r="I27472" t="s">
        <v>16568</v>
      </c>
      <c r="J27472" t="s">
        <v>75</v>
      </c>
      <c r="K27472" t="s">
        <v>109</v>
      </c>
      <c r="L27472">
        <v>1</v>
      </c>
      <c r="M27472" t="s">
        <v>26</v>
      </c>
      <c r="N27472">
        <v>279</v>
      </c>
      <c r="O27472" s="72">
        <f>SUM($N$2:N27472)</f>
        <v>18750211</v>
      </c>
      <c r="P27472" t="s">
        <v>2200</v>
      </c>
      <c r="Q27472" t="s">
        <v>581</v>
      </c>
      <c r="R27472">
        <v>403001</v>
      </c>
      <c r="S27472" t="s">
        <v>29</v>
      </c>
      <c r="T27472" t="b">
        <v>0</v>
      </c>
      <c r="AF27472" s="11" t="s">
        <v>2200</v>
      </c>
      <c r="AG27472" s="12" t="str">
        <f t="shared" si="429"/>
        <v>GOA</v>
      </c>
      <c r="AH27472" s="11" t="s">
        <v>2200</v>
      </c>
      <c r="AI27472" s="12" t="str">
        <f>_xlfn.XLOOKUP(AH27472,P:P,Q:Q)</f>
        <v>GOA</v>
      </c>
    </row>
    <row r="27473" spans="1:35" x14ac:dyDescent="0.3">
      <c r="A27473">
        <v>27472</v>
      </c>
      <c r="B27473" t="s">
        <v>32895</v>
      </c>
      <c r="C27473">
        <v>5205468</v>
      </c>
      <c r="D27473" t="s">
        <v>51</v>
      </c>
      <c r="E27473">
        <v>21</v>
      </c>
      <c r="F27473" s="1">
        <v>44687</v>
      </c>
      <c r="G27473" t="s">
        <v>21</v>
      </c>
      <c r="H27473" t="s">
        <v>22</v>
      </c>
      <c r="I27473" t="s">
        <v>2761</v>
      </c>
      <c r="J27473" t="s">
        <v>54</v>
      </c>
      <c r="K27473" t="s">
        <v>39</v>
      </c>
      <c r="L27473">
        <v>1</v>
      </c>
      <c r="M27473" t="s">
        <v>26</v>
      </c>
      <c r="N27473">
        <v>771</v>
      </c>
      <c r="O27473" s="72">
        <f>SUM($N$2:N27473)</f>
        <v>18750982</v>
      </c>
      <c r="P27473" t="s">
        <v>59</v>
      </c>
      <c r="Q27473" t="s">
        <v>60</v>
      </c>
      <c r="R27473">
        <v>560036</v>
      </c>
      <c r="S27473" t="s">
        <v>29</v>
      </c>
      <c r="T27473" t="b">
        <v>0</v>
      </c>
      <c r="AF27473" s="11" t="s">
        <v>59</v>
      </c>
      <c r="AG27473" s="12" t="str">
        <f t="shared" si="429"/>
        <v>KARNATAKA</v>
      </c>
      <c r="AH27473" s="11" t="s">
        <v>59</v>
      </c>
      <c r="AI27473" s="12" t="str">
        <f>_xlfn.XLOOKUP(AH27473,P:P,Q:Q)</f>
        <v>KARNATAKA</v>
      </c>
    </row>
    <row r="27474" spans="1:35" x14ac:dyDescent="0.3">
      <c r="A27474">
        <v>27473</v>
      </c>
      <c r="B27474" t="s">
        <v>32896</v>
      </c>
      <c r="C27474">
        <v>9584526</v>
      </c>
      <c r="D27474" t="s">
        <v>20</v>
      </c>
      <c r="E27474">
        <v>33</v>
      </c>
      <c r="F27474" s="1">
        <v>44687</v>
      </c>
      <c r="G27474" t="s">
        <v>21</v>
      </c>
      <c r="H27474" t="s">
        <v>62</v>
      </c>
      <c r="I27474" t="s">
        <v>4556</v>
      </c>
      <c r="J27474" t="s">
        <v>24</v>
      </c>
      <c r="K27474" t="s">
        <v>39</v>
      </c>
      <c r="L27474">
        <v>1</v>
      </c>
      <c r="M27474" t="s">
        <v>26</v>
      </c>
      <c r="N27474">
        <v>511</v>
      </c>
      <c r="O27474" s="72">
        <f>SUM($N$2:N27474)</f>
        <v>18751493</v>
      </c>
      <c r="P27474" t="s">
        <v>72</v>
      </c>
      <c r="Q27474" t="s">
        <v>73</v>
      </c>
      <c r="R27474">
        <v>695562</v>
      </c>
      <c r="S27474" t="s">
        <v>29</v>
      </c>
      <c r="T27474" t="b">
        <v>0</v>
      </c>
      <c r="AF27474" s="11" t="s">
        <v>72</v>
      </c>
      <c r="AG27474" s="12" t="str">
        <f t="shared" si="429"/>
        <v>KERALA</v>
      </c>
      <c r="AH27474" s="11" t="s">
        <v>72</v>
      </c>
      <c r="AI27474" s="12" t="str">
        <f>_xlfn.XLOOKUP(AH27474,P:P,Q:Q)</f>
        <v>KERALA</v>
      </c>
    </row>
    <row r="27475" spans="1:35" x14ac:dyDescent="0.3">
      <c r="A27475">
        <v>27474</v>
      </c>
      <c r="B27475" t="s">
        <v>32897</v>
      </c>
      <c r="C27475">
        <v>8163430</v>
      </c>
      <c r="D27475" t="s">
        <v>51</v>
      </c>
      <c r="E27475">
        <v>42</v>
      </c>
      <c r="F27475" s="1">
        <v>44687</v>
      </c>
      <c r="G27475" t="s">
        <v>21</v>
      </c>
      <c r="H27475" t="s">
        <v>88</v>
      </c>
      <c r="I27475" t="s">
        <v>424</v>
      </c>
      <c r="J27475" t="s">
        <v>54</v>
      </c>
      <c r="K27475" t="s">
        <v>45</v>
      </c>
      <c r="L27475">
        <v>1</v>
      </c>
      <c r="M27475" t="s">
        <v>26</v>
      </c>
      <c r="N27475">
        <v>771</v>
      </c>
      <c r="O27475" s="72">
        <f>SUM($N$2:N27475)</f>
        <v>18752264</v>
      </c>
      <c r="P27475" t="s">
        <v>103</v>
      </c>
      <c r="Q27475" t="s">
        <v>56</v>
      </c>
      <c r="R27475">
        <v>400076</v>
      </c>
      <c r="S27475" t="s">
        <v>29</v>
      </c>
      <c r="T27475" t="b">
        <v>0</v>
      </c>
      <c r="AF27475" s="11" t="s">
        <v>103</v>
      </c>
      <c r="AG27475" s="12" t="str">
        <f t="shared" si="429"/>
        <v>MAHARASHTRA</v>
      </c>
      <c r="AH27475" s="11" t="s">
        <v>103</v>
      </c>
      <c r="AI27475" s="12" t="str">
        <f>_xlfn.XLOOKUP(AH27475,P:P,Q:Q)</f>
        <v>MAHARASHTRA</v>
      </c>
    </row>
    <row r="27476" spans="1:35" x14ac:dyDescent="0.3">
      <c r="A27476">
        <v>27475</v>
      </c>
      <c r="B27476" t="s">
        <v>32898</v>
      </c>
      <c r="C27476">
        <v>5384199</v>
      </c>
      <c r="D27476" t="s">
        <v>20</v>
      </c>
      <c r="E27476">
        <v>46</v>
      </c>
      <c r="F27476" s="1">
        <v>44687</v>
      </c>
      <c r="G27476" t="s">
        <v>286</v>
      </c>
      <c r="H27476" t="s">
        <v>43</v>
      </c>
      <c r="I27476" t="s">
        <v>17560</v>
      </c>
      <c r="J27476" t="s">
        <v>24</v>
      </c>
      <c r="K27476" t="s">
        <v>39</v>
      </c>
      <c r="L27476">
        <v>1</v>
      </c>
      <c r="M27476" t="s">
        <v>26</v>
      </c>
      <c r="N27476">
        <v>729</v>
      </c>
      <c r="O27476" s="72">
        <f>SUM($N$2:N27476)</f>
        <v>18752993</v>
      </c>
      <c r="P27476" t="s">
        <v>161</v>
      </c>
      <c r="Q27476" t="s">
        <v>161</v>
      </c>
      <c r="R27476">
        <v>160019</v>
      </c>
      <c r="S27476" t="s">
        <v>29</v>
      </c>
      <c r="T27476" t="b">
        <v>0</v>
      </c>
      <c r="AF27476" s="11" t="s">
        <v>161</v>
      </c>
      <c r="AG27476" s="12" t="str">
        <f t="shared" si="429"/>
        <v>CHANDIGARH</v>
      </c>
      <c r="AH27476" s="11" t="s">
        <v>161</v>
      </c>
      <c r="AI27476" s="12" t="str">
        <f>_xlfn.XLOOKUP(AH27476,P:P,Q:Q)</f>
        <v>CHANDIGARH</v>
      </c>
    </row>
    <row r="27477" spans="1:35" x14ac:dyDescent="0.3">
      <c r="A27477">
        <v>27476</v>
      </c>
      <c r="B27477" t="s">
        <v>32899</v>
      </c>
      <c r="C27477">
        <v>5778853</v>
      </c>
      <c r="D27477" t="s">
        <v>20</v>
      </c>
      <c r="E27477">
        <v>30</v>
      </c>
      <c r="F27477" s="1">
        <v>44687</v>
      </c>
      <c r="G27477" t="s">
        <v>21</v>
      </c>
      <c r="H27477" t="s">
        <v>22</v>
      </c>
      <c r="I27477" t="s">
        <v>1147</v>
      </c>
      <c r="J27477" t="s">
        <v>33</v>
      </c>
      <c r="K27477" t="s">
        <v>66</v>
      </c>
      <c r="L27477">
        <v>1</v>
      </c>
      <c r="M27477" t="s">
        <v>26</v>
      </c>
      <c r="N27477">
        <v>1238</v>
      </c>
      <c r="O27477" s="72">
        <f>SUM($N$2:N27477)</f>
        <v>18754231</v>
      </c>
      <c r="P27477" t="s">
        <v>1729</v>
      </c>
      <c r="Q27477" t="s">
        <v>60</v>
      </c>
      <c r="R27477">
        <v>580023</v>
      </c>
      <c r="S27477" t="s">
        <v>29</v>
      </c>
      <c r="T27477" t="b">
        <v>0</v>
      </c>
      <c r="AF27477" s="11" t="s">
        <v>1729</v>
      </c>
      <c r="AG27477" s="12" t="str">
        <f t="shared" si="429"/>
        <v>KARNATAKA</v>
      </c>
      <c r="AH27477" s="11" t="s">
        <v>1729</v>
      </c>
      <c r="AI27477" s="12" t="str">
        <f>_xlfn.XLOOKUP(AH27477,P:P,Q:Q)</f>
        <v>KARNATAKA</v>
      </c>
    </row>
    <row r="27478" spans="1:35" x14ac:dyDescent="0.3">
      <c r="A27478">
        <v>27477</v>
      </c>
      <c r="B27478" t="s">
        <v>32900</v>
      </c>
      <c r="C27478">
        <v>4800285</v>
      </c>
      <c r="D27478" t="s">
        <v>51</v>
      </c>
      <c r="E27478">
        <v>45</v>
      </c>
      <c r="F27478" s="1">
        <v>44687</v>
      </c>
      <c r="G27478" t="s">
        <v>21</v>
      </c>
      <c r="H27478" t="s">
        <v>52</v>
      </c>
      <c r="I27478" t="s">
        <v>32901</v>
      </c>
      <c r="J27478" t="s">
        <v>33</v>
      </c>
      <c r="K27478" t="s">
        <v>98</v>
      </c>
      <c r="L27478">
        <v>1</v>
      </c>
      <c r="M27478" t="s">
        <v>26</v>
      </c>
      <c r="N27478">
        <v>560</v>
      </c>
      <c r="O27478" s="72">
        <f>SUM($N$2:N27478)</f>
        <v>18754791</v>
      </c>
      <c r="P27478" t="s">
        <v>59</v>
      </c>
      <c r="Q27478" t="s">
        <v>60</v>
      </c>
      <c r="R27478">
        <v>560102</v>
      </c>
      <c r="S27478" t="s">
        <v>29</v>
      </c>
      <c r="T27478" t="b">
        <v>0</v>
      </c>
      <c r="AF27478" s="11" t="s">
        <v>59</v>
      </c>
      <c r="AG27478" s="12" t="str">
        <f t="shared" si="429"/>
        <v>KARNATAKA</v>
      </c>
      <c r="AH27478" s="11" t="s">
        <v>59</v>
      </c>
      <c r="AI27478" s="12" t="str">
        <f>_xlfn.XLOOKUP(AH27478,P:P,Q:Q)</f>
        <v>KARNATAKA</v>
      </c>
    </row>
    <row r="27479" spans="1:35" x14ac:dyDescent="0.3">
      <c r="A27479">
        <v>27478</v>
      </c>
      <c r="B27479" t="s">
        <v>32902</v>
      </c>
      <c r="C27479">
        <v>1667327</v>
      </c>
      <c r="D27479" t="s">
        <v>51</v>
      </c>
      <c r="E27479">
        <v>48</v>
      </c>
      <c r="F27479" s="1">
        <v>44687</v>
      </c>
      <c r="G27479" t="s">
        <v>21</v>
      </c>
      <c r="H27479" t="s">
        <v>88</v>
      </c>
      <c r="I27479" t="s">
        <v>579</v>
      </c>
      <c r="J27479" t="s">
        <v>33</v>
      </c>
      <c r="K27479" t="s">
        <v>39</v>
      </c>
      <c r="L27479">
        <v>1</v>
      </c>
      <c r="M27479" t="s">
        <v>26</v>
      </c>
      <c r="N27479">
        <v>563</v>
      </c>
      <c r="O27479" s="72">
        <f>SUM($N$2:N27479)</f>
        <v>18755354</v>
      </c>
      <c r="P27479" t="s">
        <v>4076</v>
      </c>
      <c r="Q27479" t="s">
        <v>311</v>
      </c>
      <c r="R27479">
        <v>173025</v>
      </c>
      <c r="S27479" t="s">
        <v>29</v>
      </c>
      <c r="T27479" t="b">
        <v>0</v>
      </c>
      <c r="AF27479" s="11" t="s">
        <v>4076</v>
      </c>
      <c r="AG27479" s="12" t="str">
        <f t="shared" si="429"/>
        <v>HIMACHAL PRADESH</v>
      </c>
      <c r="AH27479" s="11" t="s">
        <v>4076</v>
      </c>
      <c r="AI27479" s="12" t="str">
        <f>_xlfn.XLOOKUP(AH27479,P:P,Q:Q)</f>
        <v>HIMACHAL PRADESH</v>
      </c>
    </row>
    <row r="27480" spans="1:35" x14ac:dyDescent="0.3">
      <c r="A27480">
        <v>27479</v>
      </c>
      <c r="B27480" t="s">
        <v>32903</v>
      </c>
      <c r="C27480">
        <v>2871259</v>
      </c>
      <c r="D27480" t="s">
        <v>20</v>
      </c>
      <c r="E27480">
        <v>21</v>
      </c>
      <c r="F27480" s="1">
        <v>44687</v>
      </c>
      <c r="G27480" t="s">
        <v>21</v>
      </c>
      <c r="H27480" t="s">
        <v>22</v>
      </c>
      <c r="I27480" t="s">
        <v>809</v>
      </c>
      <c r="J27480" t="s">
        <v>33</v>
      </c>
      <c r="K27480" t="s">
        <v>45</v>
      </c>
      <c r="L27480">
        <v>1</v>
      </c>
      <c r="M27480" t="s">
        <v>26</v>
      </c>
      <c r="N27480">
        <v>626</v>
      </c>
      <c r="O27480" s="72">
        <f>SUM($N$2:N27480)</f>
        <v>18755980</v>
      </c>
      <c r="P27480" t="s">
        <v>16422</v>
      </c>
      <c r="Q27480" t="s">
        <v>145</v>
      </c>
      <c r="R27480">
        <v>394650</v>
      </c>
      <c r="S27480" t="s">
        <v>29</v>
      </c>
      <c r="T27480" t="b">
        <v>0</v>
      </c>
      <c r="AF27480" s="11" t="s">
        <v>16422</v>
      </c>
      <c r="AG27480" s="12" t="str">
        <f t="shared" si="429"/>
        <v>GUJARAT</v>
      </c>
      <c r="AH27480" s="11" t="s">
        <v>16422</v>
      </c>
      <c r="AI27480" s="12" t="str">
        <f>_xlfn.XLOOKUP(AH27480,P:P,Q:Q)</f>
        <v>GUJARAT</v>
      </c>
    </row>
    <row r="27481" spans="1:35" x14ac:dyDescent="0.3">
      <c r="A27481">
        <v>27480</v>
      </c>
      <c r="B27481" t="s">
        <v>32904</v>
      </c>
      <c r="C27481">
        <v>5417795</v>
      </c>
      <c r="D27481" t="s">
        <v>20</v>
      </c>
      <c r="E27481">
        <v>22</v>
      </c>
      <c r="F27481" s="1">
        <v>44687</v>
      </c>
      <c r="G27481" t="s">
        <v>21</v>
      </c>
      <c r="H27481" t="s">
        <v>52</v>
      </c>
      <c r="I27481" t="s">
        <v>323</v>
      </c>
      <c r="J27481" t="s">
        <v>24</v>
      </c>
      <c r="K27481" t="s">
        <v>45</v>
      </c>
      <c r="L27481">
        <v>1</v>
      </c>
      <c r="M27481" t="s">
        <v>26</v>
      </c>
      <c r="N27481">
        <v>459</v>
      </c>
      <c r="O27481" s="72">
        <f>SUM($N$2:N27481)</f>
        <v>18756439</v>
      </c>
      <c r="P27481" t="s">
        <v>352</v>
      </c>
      <c r="Q27481" t="s">
        <v>60</v>
      </c>
      <c r="R27481">
        <v>585401</v>
      </c>
      <c r="S27481" t="s">
        <v>29</v>
      </c>
      <c r="T27481" t="b">
        <v>0</v>
      </c>
      <c r="AF27481" s="11" t="s">
        <v>352</v>
      </c>
      <c r="AG27481" s="12" t="str">
        <f t="shared" si="429"/>
        <v>KARNATAKA</v>
      </c>
      <c r="AH27481" s="11" t="s">
        <v>352</v>
      </c>
      <c r="AI27481" s="12" t="str">
        <f>_xlfn.XLOOKUP(AH27481,P:P,Q:Q)</f>
        <v>KARNATAKA</v>
      </c>
    </row>
    <row r="27482" spans="1:35" x14ac:dyDescent="0.3">
      <c r="A27482">
        <v>27481</v>
      </c>
      <c r="B27482" t="s">
        <v>32905</v>
      </c>
      <c r="C27482">
        <v>3182570</v>
      </c>
      <c r="D27482" t="s">
        <v>20</v>
      </c>
      <c r="E27482">
        <v>29</v>
      </c>
      <c r="F27482" s="1">
        <v>44687</v>
      </c>
      <c r="G27482" t="s">
        <v>21</v>
      </c>
      <c r="H27482" t="s">
        <v>22</v>
      </c>
      <c r="I27482" t="s">
        <v>2386</v>
      </c>
      <c r="J27482" t="s">
        <v>24</v>
      </c>
      <c r="K27482" t="s">
        <v>34</v>
      </c>
      <c r="L27482">
        <v>1</v>
      </c>
      <c r="M27482" t="s">
        <v>26</v>
      </c>
      <c r="N27482">
        <v>428</v>
      </c>
      <c r="O27482" s="72">
        <f>SUM($N$2:N27482)</f>
        <v>18756867</v>
      </c>
      <c r="P27482" t="s">
        <v>90</v>
      </c>
      <c r="Q27482" t="s">
        <v>91</v>
      </c>
      <c r="R27482">
        <v>110059</v>
      </c>
      <c r="S27482" t="s">
        <v>29</v>
      </c>
      <c r="T27482" t="b">
        <v>0</v>
      </c>
      <c r="AF27482" s="11" t="s">
        <v>90</v>
      </c>
      <c r="AG27482" s="12" t="str">
        <f t="shared" si="429"/>
        <v>DELHI</v>
      </c>
      <c r="AH27482" s="11" t="s">
        <v>90</v>
      </c>
      <c r="AI27482" s="12" t="str">
        <f>_xlfn.XLOOKUP(AH27482,P:P,Q:Q)</f>
        <v>DELHI</v>
      </c>
    </row>
    <row r="27483" spans="1:35" x14ac:dyDescent="0.3">
      <c r="A27483">
        <v>27482</v>
      </c>
      <c r="B27483" t="s">
        <v>32906</v>
      </c>
      <c r="C27483">
        <v>845949</v>
      </c>
      <c r="D27483" t="s">
        <v>20</v>
      </c>
      <c r="E27483">
        <v>19</v>
      </c>
      <c r="F27483" s="1">
        <v>44687</v>
      </c>
      <c r="G27483" t="s">
        <v>21</v>
      </c>
      <c r="H27483" t="s">
        <v>88</v>
      </c>
      <c r="I27483" t="s">
        <v>7381</v>
      </c>
      <c r="J27483" t="s">
        <v>24</v>
      </c>
      <c r="K27483" t="s">
        <v>45</v>
      </c>
      <c r="L27483">
        <v>1</v>
      </c>
      <c r="M27483" t="s">
        <v>26</v>
      </c>
      <c r="N27483">
        <v>453</v>
      </c>
      <c r="O27483" s="72">
        <f>SUM($N$2:N27483)</f>
        <v>18757320</v>
      </c>
      <c r="P27483" t="s">
        <v>135</v>
      </c>
      <c r="Q27483" t="s">
        <v>47</v>
      </c>
      <c r="R27483">
        <v>600015</v>
      </c>
      <c r="S27483" t="s">
        <v>29</v>
      </c>
      <c r="T27483" t="b">
        <v>0</v>
      </c>
      <c r="AF27483" s="11" t="s">
        <v>135</v>
      </c>
      <c r="AG27483" s="12" t="str">
        <f t="shared" si="429"/>
        <v>TAMIL NADU</v>
      </c>
      <c r="AH27483" s="11" t="s">
        <v>135</v>
      </c>
      <c r="AI27483" s="12" t="str">
        <f>_xlfn.XLOOKUP(AH27483,P:P,Q:Q)</f>
        <v>TAMIL NADU</v>
      </c>
    </row>
    <row r="27484" spans="1:35" x14ac:dyDescent="0.3">
      <c r="A27484">
        <v>27483</v>
      </c>
      <c r="B27484" t="s">
        <v>32907</v>
      </c>
      <c r="C27484">
        <v>3568486</v>
      </c>
      <c r="D27484" t="s">
        <v>20</v>
      </c>
      <c r="E27484">
        <v>35</v>
      </c>
      <c r="F27484" s="1">
        <v>44687</v>
      </c>
      <c r="G27484" t="s">
        <v>21</v>
      </c>
      <c r="H27484" t="s">
        <v>88</v>
      </c>
      <c r="I27484" t="s">
        <v>11011</v>
      </c>
      <c r="J27484" t="s">
        <v>33</v>
      </c>
      <c r="K27484" t="s">
        <v>98</v>
      </c>
      <c r="L27484">
        <v>1</v>
      </c>
      <c r="M27484" t="s">
        <v>26</v>
      </c>
      <c r="N27484">
        <v>751</v>
      </c>
      <c r="O27484" s="72">
        <f>SUM($N$2:N27484)</f>
        <v>18758071</v>
      </c>
      <c r="P27484" t="s">
        <v>4145</v>
      </c>
      <c r="Q27484" t="s">
        <v>47</v>
      </c>
      <c r="R27484">
        <v>632009</v>
      </c>
      <c r="S27484" t="s">
        <v>29</v>
      </c>
      <c r="T27484" t="b">
        <v>0</v>
      </c>
      <c r="AF27484" s="11" t="s">
        <v>4145</v>
      </c>
      <c r="AG27484" s="12" t="str">
        <f t="shared" si="429"/>
        <v>TAMIL NADU</v>
      </c>
      <c r="AH27484" s="11" t="s">
        <v>4145</v>
      </c>
      <c r="AI27484" s="12" t="str">
        <f>_xlfn.XLOOKUP(AH27484,P:P,Q:Q)</f>
        <v>TAMIL NADU</v>
      </c>
    </row>
    <row r="27485" spans="1:35" x14ac:dyDescent="0.3">
      <c r="A27485">
        <v>27484</v>
      </c>
      <c r="B27485" t="s">
        <v>32908</v>
      </c>
      <c r="C27485">
        <v>1728149</v>
      </c>
      <c r="D27485" t="s">
        <v>20</v>
      </c>
      <c r="E27485">
        <v>33</v>
      </c>
      <c r="F27485" s="1">
        <v>44687</v>
      </c>
      <c r="G27485" t="s">
        <v>21</v>
      </c>
      <c r="H27485" t="s">
        <v>43</v>
      </c>
      <c r="I27485" t="s">
        <v>10782</v>
      </c>
      <c r="J27485" t="s">
        <v>33</v>
      </c>
      <c r="K27485" t="s">
        <v>39</v>
      </c>
      <c r="L27485">
        <v>1</v>
      </c>
      <c r="M27485" t="s">
        <v>26</v>
      </c>
      <c r="N27485">
        <v>648</v>
      </c>
      <c r="O27485" s="72">
        <f>SUM($N$2:N27485)</f>
        <v>18758719</v>
      </c>
      <c r="P27485" t="s">
        <v>1082</v>
      </c>
      <c r="Q27485" t="s">
        <v>56</v>
      </c>
      <c r="R27485">
        <v>401208</v>
      </c>
      <c r="S27485" t="s">
        <v>29</v>
      </c>
      <c r="T27485" t="b">
        <v>0</v>
      </c>
      <c r="AF27485" s="11" t="s">
        <v>1082</v>
      </c>
      <c r="AG27485" s="12" t="str">
        <f t="shared" si="429"/>
        <v>MAHARASHTRA</v>
      </c>
      <c r="AH27485" s="11" t="s">
        <v>1082</v>
      </c>
      <c r="AI27485" s="12" t="str">
        <f>_xlfn.XLOOKUP(AH27485,P:P,Q:Q)</f>
        <v>MAHARASHTRA</v>
      </c>
    </row>
    <row r="27486" spans="1:35" x14ac:dyDescent="0.3">
      <c r="A27486">
        <v>27485</v>
      </c>
      <c r="B27486" t="s">
        <v>32909</v>
      </c>
      <c r="C27486">
        <v>9856764</v>
      </c>
      <c r="D27486" t="s">
        <v>20</v>
      </c>
      <c r="E27486">
        <v>41</v>
      </c>
      <c r="F27486" s="1">
        <v>44687</v>
      </c>
      <c r="G27486" t="s">
        <v>21</v>
      </c>
      <c r="H27486" t="s">
        <v>22</v>
      </c>
      <c r="I27486" t="s">
        <v>331</v>
      </c>
      <c r="J27486" t="s">
        <v>24</v>
      </c>
      <c r="K27486" t="s">
        <v>98</v>
      </c>
      <c r="L27486">
        <v>1</v>
      </c>
      <c r="M27486" t="s">
        <v>26</v>
      </c>
      <c r="N27486">
        <v>517</v>
      </c>
      <c r="O27486" s="72">
        <f>SUM($N$2:N27486)</f>
        <v>18759236</v>
      </c>
      <c r="P27486" t="s">
        <v>90</v>
      </c>
      <c r="Q27486" t="s">
        <v>91</v>
      </c>
      <c r="R27486">
        <v>110023</v>
      </c>
      <c r="S27486" t="s">
        <v>29</v>
      </c>
      <c r="T27486" t="b">
        <v>0</v>
      </c>
      <c r="AF27486" s="11" t="s">
        <v>90</v>
      </c>
      <c r="AG27486" s="12" t="str">
        <f t="shared" si="429"/>
        <v>DELHI</v>
      </c>
      <c r="AH27486" s="11" t="s">
        <v>90</v>
      </c>
      <c r="AI27486" s="12" t="str">
        <f>_xlfn.XLOOKUP(AH27486,P:P,Q:Q)</f>
        <v>DELHI</v>
      </c>
    </row>
    <row r="27487" spans="1:35" x14ac:dyDescent="0.3">
      <c r="A27487">
        <v>27486</v>
      </c>
      <c r="B27487" t="s">
        <v>32910</v>
      </c>
      <c r="C27487">
        <v>5158787</v>
      </c>
      <c r="D27487" t="s">
        <v>51</v>
      </c>
      <c r="E27487">
        <v>25</v>
      </c>
      <c r="F27487" s="1">
        <v>44687</v>
      </c>
      <c r="G27487" t="s">
        <v>21</v>
      </c>
      <c r="H27487" t="s">
        <v>22</v>
      </c>
      <c r="I27487" t="s">
        <v>7755</v>
      </c>
      <c r="J27487" t="s">
        <v>33</v>
      </c>
      <c r="K27487" t="s">
        <v>66</v>
      </c>
      <c r="L27487">
        <v>1</v>
      </c>
      <c r="M27487" t="s">
        <v>26</v>
      </c>
      <c r="N27487">
        <v>626</v>
      </c>
      <c r="O27487" s="72">
        <f>SUM($N$2:N27487)</f>
        <v>18759862</v>
      </c>
      <c r="P27487" t="s">
        <v>90</v>
      </c>
      <c r="Q27487" t="s">
        <v>91</v>
      </c>
      <c r="R27487">
        <v>110027</v>
      </c>
      <c r="S27487" t="s">
        <v>29</v>
      </c>
      <c r="T27487" t="b">
        <v>0</v>
      </c>
      <c r="AF27487" s="11" t="s">
        <v>90</v>
      </c>
      <c r="AG27487" s="12" t="str">
        <f t="shared" si="429"/>
        <v>DELHI</v>
      </c>
      <c r="AH27487" s="11" t="s">
        <v>90</v>
      </c>
      <c r="AI27487" s="12" t="str">
        <f>_xlfn.XLOOKUP(AH27487,P:P,Q:Q)</f>
        <v>DELHI</v>
      </c>
    </row>
    <row r="27488" spans="1:35" x14ac:dyDescent="0.3">
      <c r="A27488">
        <v>27487</v>
      </c>
      <c r="B27488" t="s">
        <v>32911</v>
      </c>
      <c r="C27488">
        <v>568297</v>
      </c>
      <c r="D27488" t="s">
        <v>51</v>
      </c>
      <c r="E27488">
        <v>66</v>
      </c>
      <c r="F27488" s="1">
        <v>44687</v>
      </c>
      <c r="G27488" t="s">
        <v>21</v>
      </c>
      <c r="H27488" t="s">
        <v>62</v>
      </c>
      <c r="I27488" t="s">
        <v>30734</v>
      </c>
      <c r="J27488" t="s">
        <v>33</v>
      </c>
      <c r="K27488" t="s">
        <v>39</v>
      </c>
      <c r="L27488">
        <v>1</v>
      </c>
      <c r="M27488" t="s">
        <v>26</v>
      </c>
      <c r="N27488">
        <v>567</v>
      </c>
      <c r="O27488" s="72">
        <f>SUM($N$2:N27488)</f>
        <v>18760429</v>
      </c>
      <c r="P27488" t="s">
        <v>844</v>
      </c>
      <c r="Q27488" t="s">
        <v>145</v>
      </c>
      <c r="R27488">
        <v>370110</v>
      </c>
      <c r="S27488" t="s">
        <v>29</v>
      </c>
      <c r="T27488" t="b">
        <v>0</v>
      </c>
      <c r="AF27488" s="11" t="s">
        <v>844</v>
      </c>
      <c r="AG27488" s="12" t="str">
        <f t="shared" si="429"/>
        <v>GUJARAT</v>
      </c>
      <c r="AH27488" s="11" t="s">
        <v>844</v>
      </c>
      <c r="AI27488" s="12" t="str">
        <f>_xlfn.XLOOKUP(AH27488,P:P,Q:Q)</f>
        <v>GUJARAT</v>
      </c>
    </row>
    <row r="27489" spans="1:35" x14ac:dyDescent="0.3">
      <c r="A27489">
        <v>27488</v>
      </c>
      <c r="B27489" t="s">
        <v>32912</v>
      </c>
      <c r="C27489">
        <v>1056769</v>
      </c>
      <c r="D27489" t="s">
        <v>20</v>
      </c>
      <c r="E27489">
        <v>30</v>
      </c>
      <c r="F27489" s="1">
        <v>44687</v>
      </c>
      <c r="G27489" t="s">
        <v>21</v>
      </c>
      <c r="H27489" t="s">
        <v>43</v>
      </c>
      <c r="I27489" t="s">
        <v>5399</v>
      </c>
      <c r="J27489" t="s">
        <v>33</v>
      </c>
      <c r="K27489" t="s">
        <v>45</v>
      </c>
      <c r="L27489">
        <v>1</v>
      </c>
      <c r="M27489" t="s">
        <v>26</v>
      </c>
      <c r="N27489">
        <v>801</v>
      </c>
      <c r="O27489" s="72">
        <f>SUM($N$2:N27489)</f>
        <v>18761230</v>
      </c>
      <c r="P27489" t="s">
        <v>21941</v>
      </c>
      <c r="Q27489" t="s">
        <v>80</v>
      </c>
      <c r="R27489">
        <v>783380</v>
      </c>
      <c r="S27489" t="s">
        <v>29</v>
      </c>
      <c r="T27489" t="b">
        <v>0</v>
      </c>
      <c r="AF27489" s="11" t="s">
        <v>21941</v>
      </c>
      <c r="AG27489" s="12" t="str">
        <f t="shared" si="429"/>
        <v>ASSAM</v>
      </c>
      <c r="AH27489" s="11" t="s">
        <v>21941</v>
      </c>
      <c r="AI27489" s="12" t="str">
        <f>_xlfn.XLOOKUP(AH27489,P:P,Q:Q)</f>
        <v>ASSAM</v>
      </c>
    </row>
    <row r="27490" spans="1:35" x14ac:dyDescent="0.3">
      <c r="A27490">
        <v>27489</v>
      </c>
      <c r="B27490" t="s">
        <v>32913</v>
      </c>
      <c r="C27490">
        <v>4547478</v>
      </c>
      <c r="D27490" t="s">
        <v>20</v>
      </c>
      <c r="E27490">
        <v>20</v>
      </c>
      <c r="F27490" s="1">
        <v>44687</v>
      </c>
      <c r="G27490" t="s">
        <v>21</v>
      </c>
      <c r="H27490" t="s">
        <v>43</v>
      </c>
      <c r="I27490" t="s">
        <v>3193</v>
      </c>
      <c r="J27490" t="s">
        <v>75</v>
      </c>
      <c r="K27490" t="s">
        <v>109</v>
      </c>
      <c r="L27490">
        <v>1</v>
      </c>
      <c r="M27490" t="s">
        <v>26</v>
      </c>
      <c r="N27490">
        <v>540</v>
      </c>
      <c r="O27490" s="72">
        <f>SUM($N$2:N27490)</f>
        <v>18761770</v>
      </c>
      <c r="P27490" t="s">
        <v>3996</v>
      </c>
      <c r="Q27490" t="s">
        <v>86</v>
      </c>
      <c r="R27490">
        <v>505001</v>
      </c>
      <c r="S27490" t="s">
        <v>29</v>
      </c>
      <c r="T27490" t="b">
        <v>0</v>
      </c>
      <c r="AF27490" s="11" t="s">
        <v>3996</v>
      </c>
      <c r="AG27490" s="12" t="str">
        <f t="shared" si="429"/>
        <v>TELANGANA</v>
      </c>
      <c r="AH27490" s="11" t="s">
        <v>3996</v>
      </c>
      <c r="AI27490" s="12" t="str">
        <f>_xlfn.XLOOKUP(AH27490,P:P,Q:Q)</f>
        <v>TELANGANA</v>
      </c>
    </row>
    <row r="27491" spans="1:35" x14ac:dyDescent="0.3">
      <c r="A27491">
        <v>27490</v>
      </c>
      <c r="B27491" t="s">
        <v>32914</v>
      </c>
      <c r="C27491">
        <v>7900365</v>
      </c>
      <c r="D27491" t="s">
        <v>20</v>
      </c>
      <c r="E27491">
        <v>40</v>
      </c>
      <c r="F27491" s="1">
        <v>44687</v>
      </c>
      <c r="G27491" t="s">
        <v>21</v>
      </c>
      <c r="H27491" t="s">
        <v>52</v>
      </c>
      <c r="I27491" t="s">
        <v>2418</v>
      </c>
      <c r="J27491" t="s">
        <v>75</v>
      </c>
      <c r="K27491" t="s">
        <v>45</v>
      </c>
      <c r="L27491">
        <v>1</v>
      </c>
      <c r="M27491" t="s">
        <v>26</v>
      </c>
      <c r="N27491">
        <v>758</v>
      </c>
      <c r="O27491" s="72">
        <f>SUM($N$2:N27491)</f>
        <v>18762528</v>
      </c>
      <c r="P27491" t="s">
        <v>59</v>
      </c>
      <c r="Q27491" t="s">
        <v>60</v>
      </c>
      <c r="R27491">
        <v>560008</v>
      </c>
      <c r="S27491" t="s">
        <v>29</v>
      </c>
      <c r="T27491" t="b">
        <v>0</v>
      </c>
      <c r="AF27491" s="11" t="s">
        <v>59</v>
      </c>
      <c r="AG27491" s="12" t="str">
        <f t="shared" si="429"/>
        <v>KARNATAKA</v>
      </c>
      <c r="AH27491" s="11" t="s">
        <v>59</v>
      </c>
      <c r="AI27491" s="12" t="str">
        <f>_xlfn.XLOOKUP(AH27491,P:P,Q:Q)</f>
        <v>KARNATAKA</v>
      </c>
    </row>
    <row r="27492" spans="1:35" x14ac:dyDescent="0.3">
      <c r="A27492">
        <v>27491</v>
      </c>
      <c r="B27492" t="s">
        <v>32915</v>
      </c>
      <c r="C27492">
        <v>7922367</v>
      </c>
      <c r="D27492" t="s">
        <v>20</v>
      </c>
      <c r="E27492">
        <v>30</v>
      </c>
      <c r="F27492" s="1">
        <v>44687</v>
      </c>
      <c r="G27492" t="s">
        <v>21</v>
      </c>
      <c r="H27492" t="s">
        <v>43</v>
      </c>
      <c r="I27492" t="s">
        <v>32916</v>
      </c>
      <c r="J27492" t="s">
        <v>24</v>
      </c>
      <c r="K27492" t="s">
        <v>66</v>
      </c>
      <c r="L27492">
        <v>1</v>
      </c>
      <c r="M27492" t="s">
        <v>26</v>
      </c>
      <c r="N27492">
        <v>319</v>
      </c>
      <c r="O27492" s="72">
        <f>SUM($N$2:N27492)</f>
        <v>18762847</v>
      </c>
      <c r="P27492" t="s">
        <v>580</v>
      </c>
      <c r="Q27492" t="s">
        <v>581</v>
      </c>
      <c r="R27492">
        <v>403726</v>
      </c>
      <c r="S27492" t="s">
        <v>29</v>
      </c>
      <c r="T27492" t="b">
        <v>0</v>
      </c>
      <c r="AF27492" s="11" t="s">
        <v>580</v>
      </c>
      <c r="AG27492" s="12" t="str">
        <f t="shared" si="429"/>
        <v>GOA</v>
      </c>
      <c r="AH27492" s="11" t="s">
        <v>580</v>
      </c>
      <c r="AI27492" s="12" t="str">
        <f>_xlfn.XLOOKUP(AH27492,P:P,Q:Q)</f>
        <v>GOA</v>
      </c>
    </row>
    <row r="27493" spans="1:35" x14ac:dyDescent="0.3">
      <c r="A27493">
        <v>27492</v>
      </c>
      <c r="B27493" t="s">
        <v>32917</v>
      </c>
      <c r="C27493">
        <v>3899438</v>
      </c>
      <c r="D27493" t="s">
        <v>20</v>
      </c>
      <c r="E27493">
        <v>36</v>
      </c>
      <c r="F27493" s="1">
        <v>44687</v>
      </c>
      <c r="G27493" t="s">
        <v>21</v>
      </c>
      <c r="H27493" t="s">
        <v>43</v>
      </c>
      <c r="I27493" t="s">
        <v>1398</v>
      </c>
      <c r="J27493" t="s">
        <v>24</v>
      </c>
      <c r="K27493" t="s">
        <v>98</v>
      </c>
      <c r="L27493">
        <v>1</v>
      </c>
      <c r="M27493" t="s">
        <v>26</v>
      </c>
      <c r="N27493">
        <v>399</v>
      </c>
      <c r="O27493" s="72">
        <f>SUM($N$2:N27493)</f>
        <v>18763246</v>
      </c>
      <c r="P27493" t="s">
        <v>9590</v>
      </c>
      <c r="Q27493" t="s">
        <v>28</v>
      </c>
      <c r="R27493">
        <v>146001</v>
      </c>
      <c r="S27493" t="s">
        <v>29</v>
      </c>
      <c r="T27493" t="b">
        <v>0</v>
      </c>
      <c r="AF27493" s="11" t="s">
        <v>9590</v>
      </c>
      <c r="AG27493" s="12" t="str">
        <f t="shared" si="429"/>
        <v>PUNJAB</v>
      </c>
      <c r="AH27493" s="11" t="s">
        <v>9590</v>
      </c>
      <c r="AI27493" s="12" t="str">
        <f>_xlfn.XLOOKUP(AH27493,P:P,Q:Q)</f>
        <v>PUNJAB</v>
      </c>
    </row>
    <row r="27494" spans="1:35" x14ac:dyDescent="0.3">
      <c r="A27494">
        <v>27493</v>
      </c>
      <c r="B27494" t="s">
        <v>32918</v>
      </c>
      <c r="C27494">
        <v>7626830</v>
      </c>
      <c r="D27494" t="s">
        <v>51</v>
      </c>
      <c r="E27494">
        <v>23</v>
      </c>
      <c r="F27494" s="1">
        <v>44687</v>
      </c>
      <c r="G27494" t="s">
        <v>286</v>
      </c>
      <c r="H27494" t="s">
        <v>31</v>
      </c>
      <c r="I27494" t="s">
        <v>8723</v>
      </c>
      <c r="J27494" t="s">
        <v>54</v>
      </c>
      <c r="K27494" t="s">
        <v>109</v>
      </c>
      <c r="L27494">
        <v>1</v>
      </c>
      <c r="M27494" t="s">
        <v>26</v>
      </c>
      <c r="N27494">
        <v>771</v>
      </c>
      <c r="O27494" s="72">
        <f>SUM($N$2:N27494)</f>
        <v>18764017</v>
      </c>
      <c r="P27494" t="s">
        <v>495</v>
      </c>
      <c r="Q27494" t="s">
        <v>111</v>
      </c>
      <c r="R27494">
        <v>208002</v>
      </c>
      <c r="S27494" t="s">
        <v>29</v>
      </c>
      <c r="T27494" t="b">
        <v>0</v>
      </c>
      <c r="AF27494" s="11" t="s">
        <v>495</v>
      </c>
      <c r="AG27494" s="12" t="str">
        <f t="shared" si="429"/>
        <v>UTTAR PRADESH</v>
      </c>
      <c r="AH27494" s="11" t="s">
        <v>495</v>
      </c>
      <c r="AI27494" s="12" t="str">
        <f>_xlfn.XLOOKUP(AH27494,P:P,Q:Q)</f>
        <v>UTTAR PRADESH</v>
      </c>
    </row>
    <row r="27495" spans="1:35" x14ac:dyDescent="0.3">
      <c r="A27495">
        <v>27494</v>
      </c>
      <c r="B27495" t="s">
        <v>32919</v>
      </c>
      <c r="C27495">
        <v>4843133</v>
      </c>
      <c r="D27495" t="s">
        <v>20</v>
      </c>
      <c r="E27495">
        <v>46</v>
      </c>
      <c r="F27495" s="1">
        <v>44687</v>
      </c>
      <c r="G27495" t="s">
        <v>21</v>
      </c>
      <c r="H27495" t="s">
        <v>22</v>
      </c>
      <c r="I27495" t="s">
        <v>27852</v>
      </c>
      <c r="J27495" t="s">
        <v>33</v>
      </c>
      <c r="K27495" t="s">
        <v>109</v>
      </c>
      <c r="L27495">
        <v>1</v>
      </c>
      <c r="M27495" t="s">
        <v>26</v>
      </c>
      <c r="N27495">
        <v>666</v>
      </c>
      <c r="O27495" s="72">
        <f>SUM($N$2:N27495)</f>
        <v>18764683</v>
      </c>
      <c r="P27495" t="s">
        <v>1574</v>
      </c>
      <c r="Q27495" t="s">
        <v>111</v>
      </c>
      <c r="R27495">
        <v>282007</v>
      </c>
      <c r="S27495" t="s">
        <v>29</v>
      </c>
      <c r="T27495" t="b">
        <v>0</v>
      </c>
      <c r="AF27495" s="11" t="s">
        <v>1574</v>
      </c>
      <c r="AG27495" s="12" t="str">
        <f t="shared" si="429"/>
        <v>UTTAR PRADESH</v>
      </c>
      <c r="AH27495" s="11" t="s">
        <v>1574</v>
      </c>
      <c r="AI27495" s="12" t="str">
        <f>_xlfn.XLOOKUP(AH27495,P:P,Q:Q)</f>
        <v>UTTAR PRADESH</v>
      </c>
    </row>
    <row r="27496" spans="1:35" x14ac:dyDescent="0.3">
      <c r="A27496">
        <v>27495</v>
      </c>
      <c r="B27496" t="s">
        <v>32920</v>
      </c>
      <c r="C27496">
        <v>615273</v>
      </c>
      <c r="D27496" t="s">
        <v>20</v>
      </c>
      <c r="E27496">
        <v>78</v>
      </c>
      <c r="F27496" s="1">
        <v>44687</v>
      </c>
      <c r="G27496" t="s">
        <v>21</v>
      </c>
      <c r="H27496" t="s">
        <v>43</v>
      </c>
      <c r="I27496" t="s">
        <v>776</v>
      </c>
      <c r="J27496" t="s">
        <v>24</v>
      </c>
      <c r="K27496" t="s">
        <v>45</v>
      </c>
      <c r="L27496">
        <v>1</v>
      </c>
      <c r="M27496" t="s">
        <v>26</v>
      </c>
      <c r="N27496">
        <v>399</v>
      </c>
      <c r="O27496" s="72">
        <f>SUM($N$2:N27496)</f>
        <v>18765082</v>
      </c>
      <c r="P27496" t="s">
        <v>59</v>
      </c>
      <c r="Q27496" t="s">
        <v>60</v>
      </c>
      <c r="R27496">
        <v>560043</v>
      </c>
      <c r="S27496" t="s">
        <v>29</v>
      </c>
      <c r="T27496" t="b">
        <v>0</v>
      </c>
      <c r="AF27496" s="11" t="s">
        <v>59</v>
      </c>
      <c r="AG27496" s="12" t="str">
        <f t="shared" si="429"/>
        <v>KARNATAKA</v>
      </c>
      <c r="AH27496" s="11" t="s">
        <v>59</v>
      </c>
      <c r="AI27496" s="12" t="str">
        <f>_xlfn.XLOOKUP(AH27496,P:P,Q:Q)</f>
        <v>KARNATAKA</v>
      </c>
    </row>
    <row r="27497" spans="1:35" x14ac:dyDescent="0.3">
      <c r="A27497">
        <v>27496</v>
      </c>
      <c r="B27497" t="s">
        <v>32921</v>
      </c>
      <c r="C27497">
        <v>2322919</v>
      </c>
      <c r="D27497" t="s">
        <v>51</v>
      </c>
      <c r="E27497">
        <v>26</v>
      </c>
      <c r="F27497" s="1">
        <v>44687</v>
      </c>
      <c r="G27497" t="s">
        <v>228</v>
      </c>
      <c r="H27497" t="s">
        <v>52</v>
      </c>
      <c r="I27497" t="s">
        <v>4798</v>
      </c>
      <c r="J27497" t="s">
        <v>33</v>
      </c>
      <c r="K27497" t="s">
        <v>25</v>
      </c>
      <c r="L27497">
        <v>1</v>
      </c>
      <c r="M27497" t="s">
        <v>26</v>
      </c>
      <c r="N27497">
        <v>626</v>
      </c>
      <c r="O27497" s="72">
        <f>SUM($N$2:N27497)</f>
        <v>18765708</v>
      </c>
      <c r="P27497" t="s">
        <v>14075</v>
      </c>
      <c r="Q27497" t="s">
        <v>56</v>
      </c>
      <c r="R27497">
        <v>445203</v>
      </c>
      <c r="S27497" t="s">
        <v>29</v>
      </c>
      <c r="T27497" t="b">
        <v>0</v>
      </c>
      <c r="AF27497" s="11" t="s">
        <v>14075</v>
      </c>
      <c r="AG27497" s="12" t="str">
        <f t="shared" si="429"/>
        <v>MAHARASHTRA</v>
      </c>
      <c r="AH27497" s="11" t="s">
        <v>14075</v>
      </c>
      <c r="AI27497" s="12" t="str">
        <f>_xlfn.XLOOKUP(AH27497,P:P,Q:Q)</f>
        <v>MAHARASHTRA</v>
      </c>
    </row>
    <row r="27498" spans="1:35" x14ac:dyDescent="0.3">
      <c r="A27498">
        <v>27497</v>
      </c>
      <c r="B27498" t="s">
        <v>32922</v>
      </c>
      <c r="C27498">
        <v>5975097</v>
      </c>
      <c r="D27498" t="s">
        <v>20</v>
      </c>
      <c r="E27498">
        <v>42</v>
      </c>
      <c r="F27498" s="1">
        <v>44687</v>
      </c>
      <c r="G27498" t="s">
        <v>21</v>
      </c>
      <c r="H27498" t="s">
        <v>43</v>
      </c>
      <c r="I27498" t="s">
        <v>17786</v>
      </c>
      <c r="J27498" t="s">
        <v>75</v>
      </c>
      <c r="K27498" t="s">
        <v>66</v>
      </c>
      <c r="L27498">
        <v>1</v>
      </c>
      <c r="M27498" t="s">
        <v>26</v>
      </c>
      <c r="N27498">
        <v>588</v>
      </c>
      <c r="O27498" s="72">
        <f>SUM($N$2:N27498)</f>
        <v>18766296</v>
      </c>
      <c r="P27498" t="s">
        <v>20936</v>
      </c>
      <c r="Q27498" t="s">
        <v>922</v>
      </c>
      <c r="R27498">
        <v>491228</v>
      </c>
      <c r="S27498" t="s">
        <v>29</v>
      </c>
      <c r="T27498" t="b">
        <v>0</v>
      </c>
      <c r="AF27498" s="11" t="s">
        <v>20936</v>
      </c>
      <c r="AG27498" s="12" t="str">
        <f t="shared" si="429"/>
        <v>CHHATTISGARH</v>
      </c>
      <c r="AH27498" s="11" t="s">
        <v>20936</v>
      </c>
      <c r="AI27498" s="12" t="str">
        <f>_xlfn.XLOOKUP(AH27498,P:P,Q:Q)</f>
        <v>CHHATTISGARH</v>
      </c>
    </row>
    <row r="27499" spans="1:35" x14ac:dyDescent="0.3">
      <c r="A27499">
        <v>27498</v>
      </c>
      <c r="B27499" t="s">
        <v>32923</v>
      </c>
      <c r="C27499">
        <v>7887416</v>
      </c>
      <c r="D27499" t="s">
        <v>20</v>
      </c>
      <c r="E27499">
        <v>31</v>
      </c>
      <c r="F27499" s="1">
        <v>44687</v>
      </c>
      <c r="G27499" t="s">
        <v>21</v>
      </c>
      <c r="H27499" t="s">
        <v>43</v>
      </c>
      <c r="I27499" t="s">
        <v>9086</v>
      </c>
      <c r="J27499" t="s">
        <v>33</v>
      </c>
      <c r="K27499" t="s">
        <v>34</v>
      </c>
      <c r="L27499">
        <v>1</v>
      </c>
      <c r="M27499" t="s">
        <v>26</v>
      </c>
      <c r="N27499">
        <v>537</v>
      </c>
      <c r="O27499" s="72">
        <f>SUM($N$2:N27499)</f>
        <v>18766833</v>
      </c>
      <c r="P27499" t="s">
        <v>2130</v>
      </c>
      <c r="Q27499" t="s">
        <v>41</v>
      </c>
      <c r="R27499">
        <v>721301</v>
      </c>
      <c r="S27499" t="s">
        <v>29</v>
      </c>
      <c r="T27499" t="b">
        <v>0</v>
      </c>
      <c r="AF27499" s="11" t="s">
        <v>2130</v>
      </c>
      <c r="AG27499" s="12" t="str">
        <f t="shared" si="429"/>
        <v>WEST BENGAL</v>
      </c>
      <c r="AH27499" s="11" t="s">
        <v>2130</v>
      </c>
      <c r="AI27499" s="12" t="str">
        <f>_xlfn.XLOOKUP(AH27499,P:P,Q:Q)</f>
        <v>WEST BENGAL</v>
      </c>
    </row>
    <row r="27500" spans="1:35" x14ac:dyDescent="0.3">
      <c r="A27500">
        <v>27499</v>
      </c>
      <c r="B27500" t="s">
        <v>32924</v>
      </c>
      <c r="C27500">
        <v>9383290</v>
      </c>
      <c r="D27500" t="s">
        <v>51</v>
      </c>
      <c r="E27500">
        <v>71</v>
      </c>
      <c r="F27500" s="1">
        <v>44687</v>
      </c>
      <c r="G27500" t="s">
        <v>21</v>
      </c>
      <c r="H27500" t="s">
        <v>22</v>
      </c>
      <c r="I27500" t="s">
        <v>15138</v>
      </c>
      <c r="J27500" t="s">
        <v>54</v>
      </c>
      <c r="K27500" t="s">
        <v>39</v>
      </c>
      <c r="L27500">
        <v>1</v>
      </c>
      <c r="M27500" t="s">
        <v>26</v>
      </c>
      <c r="N27500">
        <v>832</v>
      </c>
      <c r="O27500" s="72">
        <f>SUM($N$2:N27500)</f>
        <v>18767665</v>
      </c>
      <c r="P27500" t="s">
        <v>277</v>
      </c>
      <c r="Q27500" t="s">
        <v>111</v>
      </c>
      <c r="R27500">
        <v>201301</v>
      </c>
      <c r="S27500" t="s">
        <v>29</v>
      </c>
      <c r="T27500" t="b">
        <v>0</v>
      </c>
      <c r="AF27500" s="11" t="s">
        <v>277</v>
      </c>
      <c r="AG27500" s="12" t="str">
        <f t="shared" si="429"/>
        <v>UTTAR PRADESH</v>
      </c>
      <c r="AH27500" s="11" t="s">
        <v>277</v>
      </c>
      <c r="AI27500" s="12" t="str">
        <f>_xlfn.XLOOKUP(AH27500,P:P,Q:Q)</f>
        <v>UTTAR PRADESH</v>
      </c>
    </row>
    <row r="27501" spans="1:35" x14ac:dyDescent="0.3">
      <c r="A27501">
        <v>27500</v>
      </c>
      <c r="B27501" t="s">
        <v>32924</v>
      </c>
      <c r="C27501">
        <v>9383290</v>
      </c>
      <c r="D27501" t="s">
        <v>51</v>
      </c>
      <c r="E27501">
        <v>34</v>
      </c>
      <c r="F27501" s="1">
        <v>44687</v>
      </c>
      <c r="G27501" t="s">
        <v>21</v>
      </c>
      <c r="H27501" t="s">
        <v>52</v>
      </c>
      <c r="I27501" t="s">
        <v>2718</v>
      </c>
      <c r="J27501" t="s">
        <v>54</v>
      </c>
      <c r="K27501" t="s">
        <v>34</v>
      </c>
      <c r="L27501">
        <v>1</v>
      </c>
      <c r="M27501" t="s">
        <v>26</v>
      </c>
      <c r="N27501">
        <v>735</v>
      </c>
      <c r="O27501" s="72">
        <f>SUM($N$2:N27501)</f>
        <v>18768400</v>
      </c>
      <c r="P27501" t="s">
        <v>4888</v>
      </c>
      <c r="Q27501" t="s">
        <v>145</v>
      </c>
      <c r="R27501">
        <v>382006</v>
      </c>
      <c r="S27501" t="s">
        <v>29</v>
      </c>
      <c r="T27501" t="b">
        <v>0</v>
      </c>
      <c r="AF27501" s="11" t="s">
        <v>4888</v>
      </c>
      <c r="AG27501" s="12" t="str">
        <f t="shared" si="429"/>
        <v>GUJARAT</v>
      </c>
      <c r="AH27501" s="11" t="s">
        <v>4888</v>
      </c>
      <c r="AI27501" s="12" t="str">
        <f>_xlfn.XLOOKUP(AH27501,P:P,Q:Q)</f>
        <v>GUJARAT</v>
      </c>
    </row>
    <row r="27502" spans="1:35" x14ac:dyDescent="0.3">
      <c r="A27502">
        <v>27501</v>
      </c>
      <c r="B27502" t="s">
        <v>32925</v>
      </c>
      <c r="C27502">
        <v>1236840</v>
      </c>
      <c r="D27502" t="s">
        <v>20</v>
      </c>
      <c r="E27502">
        <v>28</v>
      </c>
      <c r="F27502" s="1">
        <v>44687</v>
      </c>
      <c r="G27502" t="s">
        <v>21</v>
      </c>
      <c r="H27502" t="s">
        <v>52</v>
      </c>
      <c r="I27502" t="s">
        <v>17175</v>
      </c>
      <c r="J27502" t="s">
        <v>24</v>
      </c>
      <c r="K27502" t="s">
        <v>25</v>
      </c>
      <c r="L27502">
        <v>1</v>
      </c>
      <c r="M27502" t="s">
        <v>26</v>
      </c>
      <c r="N27502">
        <v>318</v>
      </c>
      <c r="O27502" s="72">
        <f>SUM($N$2:N27502)</f>
        <v>18768718</v>
      </c>
      <c r="P27502" t="s">
        <v>85</v>
      </c>
      <c r="Q27502" t="s">
        <v>86</v>
      </c>
      <c r="R27502">
        <v>500049</v>
      </c>
      <c r="S27502" t="s">
        <v>29</v>
      </c>
      <c r="T27502" t="b">
        <v>0</v>
      </c>
      <c r="AF27502" s="11" t="s">
        <v>85</v>
      </c>
      <c r="AG27502" s="12" t="str">
        <f t="shared" si="429"/>
        <v>TELANGANA</v>
      </c>
      <c r="AH27502" s="11" t="s">
        <v>85</v>
      </c>
      <c r="AI27502" s="12" t="str">
        <f>_xlfn.XLOOKUP(AH27502,P:P,Q:Q)</f>
        <v>TELANGANA</v>
      </c>
    </row>
    <row r="27503" spans="1:35" x14ac:dyDescent="0.3">
      <c r="A27503">
        <v>27502</v>
      </c>
      <c r="B27503" t="s">
        <v>32926</v>
      </c>
      <c r="C27503">
        <v>5665268</v>
      </c>
      <c r="D27503" t="s">
        <v>20</v>
      </c>
      <c r="E27503">
        <v>69</v>
      </c>
      <c r="F27503" s="1">
        <v>44687</v>
      </c>
      <c r="G27503" t="s">
        <v>21</v>
      </c>
      <c r="H27503" t="s">
        <v>22</v>
      </c>
      <c r="I27503" t="s">
        <v>834</v>
      </c>
      <c r="J27503" t="s">
        <v>33</v>
      </c>
      <c r="K27503" t="s">
        <v>66</v>
      </c>
      <c r="L27503">
        <v>1</v>
      </c>
      <c r="M27503" t="s">
        <v>26</v>
      </c>
      <c r="N27503">
        <v>950</v>
      </c>
      <c r="O27503" s="72">
        <f>SUM($N$2:N27503)</f>
        <v>18769668</v>
      </c>
      <c r="P27503" t="s">
        <v>4004</v>
      </c>
      <c r="Q27503" t="s">
        <v>126</v>
      </c>
      <c r="R27503">
        <v>466001</v>
      </c>
      <c r="S27503" t="s">
        <v>29</v>
      </c>
      <c r="T27503" t="b">
        <v>0</v>
      </c>
      <c r="AF27503" s="11" t="s">
        <v>4004</v>
      </c>
      <c r="AG27503" s="12" t="str">
        <f t="shared" si="429"/>
        <v>MADHYA PRADESH</v>
      </c>
      <c r="AH27503" s="11" t="s">
        <v>4004</v>
      </c>
      <c r="AI27503" s="12" t="str">
        <f>_xlfn.XLOOKUP(AH27503,P:P,Q:Q)</f>
        <v>MADHYA PRADESH</v>
      </c>
    </row>
    <row r="27504" spans="1:35" x14ac:dyDescent="0.3">
      <c r="A27504">
        <v>27503</v>
      </c>
      <c r="B27504" t="s">
        <v>32927</v>
      </c>
      <c r="C27504">
        <v>8824059</v>
      </c>
      <c r="D27504" t="s">
        <v>20</v>
      </c>
      <c r="E27504">
        <v>48</v>
      </c>
      <c r="F27504" s="1">
        <v>44687</v>
      </c>
      <c r="G27504" t="s">
        <v>21</v>
      </c>
      <c r="H27504" t="s">
        <v>88</v>
      </c>
      <c r="I27504" t="s">
        <v>22443</v>
      </c>
      <c r="J27504" t="s">
        <v>24</v>
      </c>
      <c r="K27504" t="s">
        <v>25</v>
      </c>
      <c r="L27504">
        <v>1</v>
      </c>
      <c r="M27504" t="s">
        <v>26</v>
      </c>
      <c r="N27504">
        <v>301</v>
      </c>
      <c r="O27504" s="72">
        <f>SUM($N$2:N27504)</f>
        <v>18769969</v>
      </c>
      <c r="P27504" t="s">
        <v>4196</v>
      </c>
      <c r="Q27504" t="s">
        <v>47</v>
      </c>
      <c r="R27504">
        <v>637408</v>
      </c>
      <c r="S27504" t="s">
        <v>29</v>
      </c>
      <c r="T27504" t="b">
        <v>0</v>
      </c>
      <c r="AF27504" s="11" t="s">
        <v>4196</v>
      </c>
      <c r="AG27504" s="12" t="str">
        <f t="shared" si="429"/>
        <v>TAMIL NADU</v>
      </c>
      <c r="AH27504" s="11" t="s">
        <v>4196</v>
      </c>
      <c r="AI27504" s="12" t="str">
        <f>_xlfn.XLOOKUP(AH27504,P:P,Q:Q)</f>
        <v>TAMIL NADU</v>
      </c>
    </row>
    <row r="27505" spans="1:35" x14ac:dyDescent="0.3">
      <c r="A27505">
        <v>27504</v>
      </c>
      <c r="B27505" t="s">
        <v>32927</v>
      </c>
      <c r="C27505">
        <v>8824059</v>
      </c>
      <c r="D27505" t="s">
        <v>20</v>
      </c>
      <c r="E27505">
        <v>73</v>
      </c>
      <c r="F27505" s="1">
        <v>44687</v>
      </c>
      <c r="G27505" t="s">
        <v>21</v>
      </c>
      <c r="H27505" t="s">
        <v>52</v>
      </c>
      <c r="I27505" t="s">
        <v>421</v>
      </c>
      <c r="J27505" t="s">
        <v>24</v>
      </c>
      <c r="K27505" t="s">
        <v>25</v>
      </c>
      <c r="L27505">
        <v>1</v>
      </c>
      <c r="M27505" t="s">
        <v>26</v>
      </c>
      <c r="N27505">
        <v>399</v>
      </c>
      <c r="O27505" s="72">
        <f>SUM($N$2:N27505)</f>
        <v>18770368</v>
      </c>
      <c r="P27505" t="s">
        <v>40</v>
      </c>
      <c r="Q27505" t="s">
        <v>41</v>
      </c>
      <c r="R27505">
        <v>700076</v>
      </c>
      <c r="S27505" t="s">
        <v>29</v>
      </c>
      <c r="T27505" t="b">
        <v>0</v>
      </c>
      <c r="AF27505" s="11" t="s">
        <v>40</v>
      </c>
      <c r="AG27505" s="12" t="str">
        <f t="shared" si="429"/>
        <v>WEST BENGAL</v>
      </c>
      <c r="AH27505" s="11" t="s">
        <v>40</v>
      </c>
      <c r="AI27505" s="12" t="str">
        <f>_xlfn.XLOOKUP(AH27505,P:P,Q:Q)</f>
        <v>WEST BENGAL</v>
      </c>
    </row>
    <row r="27506" spans="1:35" x14ac:dyDescent="0.3">
      <c r="A27506">
        <v>27505</v>
      </c>
      <c r="B27506" t="s">
        <v>32928</v>
      </c>
      <c r="C27506">
        <v>6101077</v>
      </c>
      <c r="D27506" t="s">
        <v>51</v>
      </c>
      <c r="E27506">
        <v>35</v>
      </c>
      <c r="F27506" s="1">
        <v>44687</v>
      </c>
      <c r="G27506" t="s">
        <v>21</v>
      </c>
      <c r="H27506" t="s">
        <v>22</v>
      </c>
      <c r="I27506" t="s">
        <v>8524</v>
      </c>
      <c r="J27506" t="s">
        <v>509</v>
      </c>
      <c r="K27506" t="s">
        <v>66</v>
      </c>
      <c r="L27506">
        <v>1</v>
      </c>
      <c r="M27506" t="s">
        <v>26</v>
      </c>
      <c r="N27506">
        <v>388</v>
      </c>
      <c r="O27506" s="72">
        <f>SUM($N$2:N27506)</f>
        <v>18770756</v>
      </c>
      <c r="P27506" t="s">
        <v>295</v>
      </c>
      <c r="Q27506" t="s">
        <v>238</v>
      </c>
      <c r="R27506">
        <v>834003</v>
      </c>
      <c r="S27506" t="s">
        <v>29</v>
      </c>
      <c r="T27506" t="b">
        <v>0</v>
      </c>
      <c r="AF27506" s="11" t="s">
        <v>295</v>
      </c>
      <c r="AG27506" s="12" t="str">
        <f t="shared" si="429"/>
        <v>JHARKHAND</v>
      </c>
      <c r="AH27506" s="11" t="s">
        <v>295</v>
      </c>
      <c r="AI27506" s="12" t="str">
        <f>_xlfn.XLOOKUP(AH27506,P:P,Q:Q)</f>
        <v>JHARKHAND</v>
      </c>
    </row>
    <row r="27507" spans="1:35" x14ac:dyDescent="0.3">
      <c r="A27507">
        <v>27506</v>
      </c>
      <c r="B27507" t="s">
        <v>32929</v>
      </c>
      <c r="C27507">
        <v>2937436</v>
      </c>
      <c r="D27507" t="s">
        <v>51</v>
      </c>
      <c r="E27507">
        <v>43</v>
      </c>
      <c r="F27507" s="1">
        <v>44687</v>
      </c>
      <c r="G27507" t="s">
        <v>21</v>
      </c>
      <c r="H27507" t="s">
        <v>22</v>
      </c>
      <c r="I27507" t="s">
        <v>3768</v>
      </c>
      <c r="J27507" t="s">
        <v>54</v>
      </c>
      <c r="K27507" t="s">
        <v>66</v>
      </c>
      <c r="L27507">
        <v>1</v>
      </c>
      <c r="M27507" t="s">
        <v>26</v>
      </c>
      <c r="N27507">
        <v>725</v>
      </c>
      <c r="O27507" s="72">
        <f>SUM($N$2:N27507)</f>
        <v>18771481</v>
      </c>
      <c r="P27507" t="s">
        <v>103</v>
      </c>
      <c r="Q27507" t="s">
        <v>56</v>
      </c>
      <c r="R27507">
        <v>400051</v>
      </c>
      <c r="S27507" t="s">
        <v>29</v>
      </c>
      <c r="T27507" t="b">
        <v>0</v>
      </c>
      <c r="AF27507" s="11" t="s">
        <v>103</v>
      </c>
      <c r="AG27507" s="12" t="str">
        <f t="shared" si="429"/>
        <v>MAHARASHTRA</v>
      </c>
      <c r="AH27507" s="11" t="s">
        <v>103</v>
      </c>
      <c r="AI27507" s="12" t="str">
        <f>_xlfn.XLOOKUP(AH27507,P:P,Q:Q)</f>
        <v>MAHARASHTRA</v>
      </c>
    </row>
    <row r="27508" spans="1:35" x14ac:dyDescent="0.3">
      <c r="A27508">
        <v>27507</v>
      </c>
      <c r="B27508" t="s">
        <v>32930</v>
      </c>
      <c r="C27508">
        <v>5964928</v>
      </c>
      <c r="D27508" t="s">
        <v>20</v>
      </c>
      <c r="E27508">
        <v>37</v>
      </c>
      <c r="F27508" s="1">
        <v>44687</v>
      </c>
      <c r="G27508" t="s">
        <v>21</v>
      </c>
      <c r="H27508" t="s">
        <v>22</v>
      </c>
      <c r="I27508" t="s">
        <v>32931</v>
      </c>
      <c r="J27508" t="s">
        <v>75</v>
      </c>
      <c r="K27508" t="s">
        <v>39</v>
      </c>
      <c r="L27508">
        <v>1</v>
      </c>
      <c r="M27508" t="s">
        <v>26</v>
      </c>
      <c r="N27508">
        <v>352</v>
      </c>
      <c r="O27508" s="72">
        <f>SUM($N$2:N27508)</f>
        <v>18771833</v>
      </c>
      <c r="P27508" t="s">
        <v>1972</v>
      </c>
      <c r="Q27508" t="s">
        <v>56</v>
      </c>
      <c r="R27508">
        <v>400008</v>
      </c>
      <c r="S27508" t="s">
        <v>29</v>
      </c>
      <c r="T27508" t="b">
        <v>0</v>
      </c>
      <c r="AF27508" s="11" t="s">
        <v>1972</v>
      </c>
      <c r="AG27508" s="12" t="str">
        <f t="shared" si="429"/>
        <v>MAHARASHTRA</v>
      </c>
      <c r="AH27508" s="11" t="s">
        <v>1972</v>
      </c>
      <c r="AI27508" s="12" t="str">
        <f>_xlfn.XLOOKUP(AH27508,P:P,Q:Q)</f>
        <v>MAHARASHTRA</v>
      </c>
    </row>
    <row r="27509" spans="1:35" x14ac:dyDescent="0.3">
      <c r="A27509">
        <v>27508</v>
      </c>
      <c r="B27509" t="s">
        <v>32932</v>
      </c>
      <c r="C27509">
        <v>7924179</v>
      </c>
      <c r="D27509" t="s">
        <v>20</v>
      </c>
      <c r="E27509">
        <v>26</v>
      </c>
      <c r="F27509" s="1">
        <v>44687</v>
      </c>
      <c r="G27509" t="s">
        <v>21</v>
      </c>
      <c r="H27509" t="s">
        <v>22</v>
      </c>
      <c r="I27509" t="s">
        <v>7956</v>
      </c>
      <c r="J27509" t="s">
        <v>24</v>
      </c>
      <c r="K27509" t="s">
        <v>25</v>
      </c>
      <c r="L27509">
        <v>1</v>
      </c>
      <c r="M27509" t="s">
        <v>26</v>
      </c>
      <c r="N27509">
        <v>382</v>
      </c>
      <c r="O27509" s="72">
        <f>SUM($N$2:N27509)</f>
        <v>18772215</v>
      </c>
      <c r="P27509" t="s">
        <v>3525</v>
      </c>
      <c r="Q27509" t="s">
        <v>145</v>
      </c>
      <c r="R27509">
        <v>361008</v>
      </c>
      <c r="S27509" t="s">
        <v>29</v>
      </c>
      <c r="T27509" t="b">
        <v>0</v>
      </c>
      <c r="AF27509" s="11" t="s">
        <v>3525</v>
      </c>
      <c r="AG27509" s="12" t="str">
        <f t="shared" si="429"/>
        <v>GUJARAT</v>
      </c>
      <c r="AH27509" s="11" t="s">
        <v>3525</v>
      </c>
      <c r="AI27509" s="12" t="str">
        <f>_xlfn.XLOOKUP(AH27509,P:P,Q:Q)</f>
        <v>GUJARAT</v>
      </c>
    </row>
    <row r="27510" spans="1:35" x14ac:dyDescent="0.3">
      <c r="A27510">
        <v>27509</v>
      </c>
      <c r="B27510" t="s">
        <v>32933</v>
      </c>
      <c r="C27510">
        <v>6648472</v>
      </c>
      <c r="D27510" t="s">
        <v>20</v>
      </c>
      <c r="E27510">
        <v>34</v>
      </c>
      <c r="F27510" s="1">
        <v>44687</v>
      </c>
      <c r="G27510" t="s">
        <v>21</v>
      </c>
      <c r="H27510" t="s">
        <v>43</v>
      </c>
      <c r="I27510" t="s">
        <v>779</v>
      </c>
      <c r="J27510" t="s">
        <v>24</v>
      </c>
      <c r="K27510" t="s">
        <v>45</v>
      </c>
      <c r="L27510">
        <v>1</v>
      </c>
      <c r="M27510" t="s">
        <v>26</v>
      </c>
      <c r="N27510">
        <v>342</v>
      </c>
      <c r="O27510" s="72">
        <f>SUM($N$2:N27510)</f>
        <v>18772557</v>
      </c>
      <c r="P27510" t="s">
        <v>69</v>
      </c>
      <c r="Q27510" t="s">
        <v>70</v>
      </c>
      <c r="R27510">
        <v>520012</v>
      </c>
      <c r="S27510" t="s">
        <v>29</v>
      </c>
      <c r="T27510" t="b">
        <v>0</v>
      </c>
      <c r="AF27510" s="11" t="s">
        <v>69</v>
      </c>
      <c r="AG27510" s="12" t="str">
        <f t="shared" si="429"/>
        <v>ANDHRA PRADESH</v>
      </c>
      <c r="AH27510" s="11" t="s">
        <v>69</v>
      </c>
      <c r="AI27510" s="12" t="str">
        <f>_xlfn.XLOOKUP(AH27510,P:P,Q:Q)</f>
        <v>ANDHRA PRADESH</v>
      </c>
    </row>
    <row r="27511" spans="1:35" x14ac:dyDescent="0.3">
      <c r="A27511">
        <v>27510</v>
      </c>
      <c r="B27511" t="s">
        <v>32933</v>
      </c>
      <c r="C27511">
        <v>6648472</v>
      </c>
      <c r="D27511" t="s">
        <v>20</v>
      </c>
      <c r="E27511">
        <v>41</v>
      </c>
      <c r="F27511" s="1">
        <v>44687</v>
      </c>
      <c r="G27511" t="s">
        <v>21</v>
      </c>
      <c r="H27511" t="s">
        <v>43</v>
      </c>
      <c r="I27511" t="s">
        <v>4901</v>
      </c>
      <c r="J27511" t="s">
        <v>24</v>
      </c>
      <c r="K27511" t="s">
        <v>66</v>
      </c>
      <c r="L27511">
        <v>1</v>
      </c>
      <c r="M27511" t="s">
        <v>26</v>
      </c>
      <c r="N27511">
        <v>432</v>
      </c>
      <c r="O27511" s="72">
        <f>SUM($N$2:N27511)</f>
        <v>18772989</v>
      </c>
      <c r="P27511" t="s">
        <v>85</v>
      </c>
      <c r="Q27511" t="s">
        <v>86</v>
      </c>
      <c r="R27511">
        <v>500090</v>
      </c>
      <c r="S27511" t="s">
        <v>29</v>
      </c>
      <c r="T27511" t="b">
        <v>0</v>
      </c>
      <c r="AF27511" s="11" t="s">
        <v>85</v>
      </c>
      <c r="AG27511" s="12" t="str">
        <f t="shared" si="429"/>
        <v>TELANGANA</v>
      </c>
      <c r="AH27511" s="11" t="s">
        <v>85</v>
      </c>
      <c r="AI27511" s="12" t="str">
        <f>_xlfn.XLOOKUP(AH27511,P:P,Q:Q)</f>
        <v>TELANGANA</v>
      </c>
    </row>
    <row r="27512" spans="1:35" x14ac:dyDescent="0.3">
      <c r="A27512">
        <v>27511</v>
      </c>
      <c r="B27512" t="s">
        <v>32934</v>
      </c>
      <c r="C27512">
        <v>1529307</v>
      </c>
      <c r="D27512" t="s">
        <v>20</v>
      </c>
      <c r="E27512">
        <v>49</v>
      </c>
      <c r="F27512" s="1">
        <v>44687</v>
      </c>
      <c r="G27512" t="s">
        <v>21</v>
      </c>
      <c r="H27512" t="s">
        <v>22</v>
      </c>
      <c r="I27512" t="s">
        <v>32883</v>
      </c>
      <c r="J27512" t="s">
        <v>24</v>
      </c>
      <c r="K27512" t="s">
        <v>66</v>
      </c>
      <c r="L27512">
        <v>1</v>
      </c>
      <c r="M27512" t="s">
        <v>26</v>
      </c>
      <c r="N27512">
        <v>475</v>
      </c>
      <c r="O27512" s="72">
        <f>SUM($N$2:N27512)</f>
        <v>18773464</v>
      </c>
      <c r="P27512" t="s">
        <v>12628</v>
      </c>
      <c r="Q27512" t="s">
        <v>100</v>
      </c>
      <c r="R27512">
        <v>335513</v>
      </c>
      <c r="S27512" t="s">
        <v>29</v>
      </c>
      <c r="T27512" t="b">
        <v>0</v>
      </c>
      <c r="AF27512" s="11" t="s">
        <v>12628</v>
      </c>
      <c r="AG27512" s="12" t="str">
        <f t="shared" si="429"/>
        <v>RAJASTHAN</v>
      </c>
      <c r="AH27512" s="11" t="s">
        <v>12628</v>
      </c>
      <c r="AI27512" s="12" t="str">
        <f>_xlfn.XLOOKUP(AH27512,P:P,Q:Q)</f>
        <v>RAJASTHAN</v>
      </c>
    </row>
    <row r="27513" spans="1:35" x14ac:dyDescent="0.3">
      <c r="A27513">
        <v>27512</v>
      </c>
      <c r="B27513" t="s">
        <v>32935</v>
      </c>
      <c r="C27513">
        <v>7146430</v>
      </c>
      <c r="D27513" t="s">
        <v>51</v>
      </c>
      <c r="E27513">
        <v>40</v>
      </c>
      <c r="F27513" s="1">
        <v>44687</v>
      </c>
      <c r="G27513" t="s">
        <v>21</v>
      </c>
      <c r="H27513" t="s">
        <v>43</v>
      </c>
      <c r="I27513" t="s">
        <v>1049</v>
      </c>
      <c r="J27513" t="s">
        <v>33</v>
      </c>
      <c r="K27513" t="s">
        <v>66</v>
      </c>
      <c r="L27513">
        <v>1</v>
      </c>
      <c r="M27513" t="s">
        <v>26</v>
      </c>
      <c r="N27513">
        <v>537</v>
      </c>
      <c r="O27513" s="72">
        <f>SUM($N$2:N27513)</f>
        <v>18774001</v>
      </c>
      <c r="P27513" t="s">
        <v>433</v>
      </c>
      <c r="Q27513" t="s">
        <v>56</v>
      </c>
      <c r="R27513">
        <v>411035</v>
      </c>
      <c r="S27513" t="s">
        <v>29</v>
      </c>
      <c r="T27513" t="b">
        <v>0</v>
      </c>
      <c r="AF27513" s="11" t="s">
        <v>433</v>
      </c>
      <c r="AG27513" s="12" t="str">
        <f t="shared" si="429"/>
        <v>MAHARASHTRA</v>
      </c>
      <c r="AH27513" s="11" t="s">
        <v>433</v>
      </c>
      <c r="AI27513" s="12" t="str">
        <f>_xlfn.XLOOKUP(AH27513,P:P,Q:Q)</f>
        <v>MAHARASHTRA</v>
      </c>
    </row>
    <row r="27514" spans="1:35" x14ac:dyDescent="0.3">
      <c r="A27514">
        <v>27513</v>
      </c>
      <c r="B27514" t="s">
        <v>32936</v>
      </c>
      <c r="C27514">
        <v>288010</v>
      </c>
      <c r="D27514" t="s">
        <v>51</v>
      </c>
      <c r="E27514">
        <v>40</v>
      </c>
      <c r="F27514" s="1">
        <v>44687</v>
      </c>
      <c r="G27514" t="s">
        <v>21</v>
      </c>
      <c r="H27514" t="s">
        <v>43</v>
      </c>
      <c r="I27514" t="s">
        <v>2172</v>
      </c>
      <c r="J27514" t="s">
        <v>33</v>
      </c>
      <c r="K27514" t="s">
        <v>34</v>
      </c>
      <c r="L27514">
        <v>1</v>
      </c>
      <c r="M27514" t="s">
        <v>26</v>
      </c>
      <c r="N27514">
        <v>969</v>
      </c>
      <c r="O27514" s="72">
        <f>SUM($N$2:N27514)</f>
        <v>18774970</v>
      </c>
      <c r="P27514" t="s">
        <v>90</v>
      </c>
      <c r="Q27514" t="s">
        <v>91</v>
      </c>
      <c r="R27514">
        <v>110096</v>
      </c>
      <c r="S27514" t="s">
        <v>29</v>
      </c>
      <c r="T27514" t="b">
        <v>0</v>
      </c>
      <c r="AF27514" s="11" t="s">
        <v>90</v>
      </c>
      <c r="AG27514" s="12" t="str">
        <f t="shared" si="429"/>
        <v>DELHI</v>
      </c>
      <c r="AH27514" s="11" t="s">
        <v>90</v>
      </c>
      <c r="AI27514" s="12" t="str">
        <f>_xlfn.XLOOKUP(AH27514,P:P,Q:Q)</f>
        <v>DELHI</v>
      </c>
    </row>
    <row r="27515" spans="1:35" x14ac:dyDescent="0.3">
      <c r="A27515">
        <v>27514</v>
      </c>
      <c r="B27515" t="s">
        <v>32937</v>
      </c>
      <c r="C27515">
        <v>8805448</v>
      </c>
      <c r="D27515" t="s">
        <v>51</v>
      </c>
      <c r="E27515">
        <v>49</v>
      </c>
      <c r="F27515" s="1">
        <v>44687</v>
      </c>
      <c r="G27515" t="s">
        <v>228</v>
      </c>
      <c r="H27515" t="s">
        <v>43</v>
      </c>
      <c r="I27515" t="s">
        <v>13612</v>
      </c>
      <c r="J27515" t="s">
        <v>54</v>
      </c>
      <c r="K27515" t="s">
        <v>98</v>
      </c>
      <c r="L27515">
        <v>1</v>
      </c>
      <c r="M27515" t="s">
        <v>26</v>
      </c>
      <c r="N27515">
        <v>744</v>
      </c>
      <c r="O27515" s="72">
        <f>SUM($N$2:N27515)</f>
        <v>18775714</v>
      </c>
      <c r="P27515" t="s">
        <v>59</v>
      </c>
      <c r="Q27515" t="s">
        <v>60</v>
      </c>
      <c r="R27515">
        <v>560077</v>
      </c>
      <c r="S27515" t="s">
        <v>29</v>
      </c>
      <c r="T27515" t="b">
        <v>0</v>
      </c>
      <c r="AF27515" s="11" t="s">
        <v>59</v>
      </c>
      <c r="AG27515" s="12" t="str">
        <f t="shared" si="429"/>
        <v>KARNATAKA</v>
      </c>
      <c r="AH27515" s="11" t="s">
        <v>59</v>
      </c>
      <c r="AI27515" s="12" t="str">
        <f>_xlfn.XLOOKUP(AH27515,P:P,Q:Q)</f>
        <v>KARNATAKA</v>
      </c>
    </row>
    <row r="27516" spans="1:35" x14ac:dyDescent="0.3">
      <c r="A27516">
        <v>27515</v>
      </c>
      <c r="B27516" t="s">
        <v>32937</v>
      </c>
      <c r="C27516">
        <v>8805448</v>
      </c>
      <c r="D27516" t="s">
        <v>20</v>
      </c>
      <c r="E27516">
        <v>59</v>
      </c>
      <c r="F27516" s="1">
        <v>44687</v>
      </c>
      <c r="G27516" t="s">
        <v>113</v>
      </c>
      <c r="H27516" t="s">
        <v>43</v>
      </c>
      <c r="I27516" t="s">
        <v>16827</v>
      </c>
      <c r="J27516" t="s">
        <v>24</v>
      </c>
      <c r="K27516" t="s">
        <v>45</v>
      </c>
      <c r="L27516">
        <v>1</v>
      </c>
      <c r="M27516" t="s">
        <v>26</v>
      </c>
      <c r="N27516">
        <v>353</v>
      </c>
      <c r="O27516" s="72">
        <f>SUM($N$2:N27516)</f>
        <v>18776067</v>
      </c>
      <c r="P27516" t="s">
        <v>2416</v>
      </c>
      <c r="Q27516" t="s">
        <v>70</v>
      </c>
      <c r="R27516">
        <v>533107</v>
      </c>
      <c r="S27516" t="s">
        <v>29</v>
      </c>
      <c r="T27516" t="b">
        <v>0</v>
      </c>
      <c r="AF27516" s="11" t="s">
        <v>2416</v>
      </c>
      <c r="AG27516" s="12" t="str">
        <f t="shared" si="429"/>
        <v>ANDHRA PRADESH</v>
      </c>
      <c r="AH27516" s="11" t="s">
        <v>2416</v>
      </c>
      <c r="AI27516" s="12" t="str">
        <f>_xlfn.XLOOKUP(AH27516,P:P,Q:Q)</f>
        <v>ANDHRA PRADESH</v>
      </c>
    </row>
    <row r="27517" spans="1:35" x14ac:dyDescent="0.3">
      <c r="A27517">
        <v>27516</v>
      </c>
      <c r="B27517" t="s">
        <v>32938</v>
      </c>
      <c r="C27517">
        <v>5630033</v>
      </c>
      <c r="D27517" t="s">
        <v>51</v>
      </c>
      <c r="E27517">
        <v>28</v>
      </c>
      <c r="F27517" s="1">
        <v>44687</v>
      </c>
      <c r="G27517" t="s">
        <v>21</v>
      </c>
      <c r="H27517" t="s">
        <v>43</v>
      </c>
      <c r="I27517" t="s">
        <v>17126</v>
      </c>
      <c r="J27517" t="s">
        <v>54</v>
      </c>
      <c r="K27517" t="s">
        <v>109</v>
      </c>
      <c r="L27517">
        <v>1</v>
      </c>
      <c r="M27517" t="s">
        <v>26</v>
      </c>
      <c r="N27517">
        <v>832</v>
      </c>
      <c r="O27517" s="72">
        <f>SUM($N$2:N27517)</f>
        <v>18776899</v>
      </c>
      <c r="P27517" t="s">
        <v>35</v>
      </c>
      <c r="Q27517" t="s">
        <v>36</v>
      </c>
      <c r="R27517">
        <v>122011</v>
      </c>
      <c r="S27517" t="s">
        <v>29</v>
      </c>
      <c r="T27517" t="b">
        <v>0</v>
      </c>
      <c r="AF27517" s="11" t="s">
        <v>35</v>
      </c>
      <c r="AG27517" s="12" t="str">
        <f t="shared" si="429"/>
        <v>HARYANA</v>
      </c>
      <c r="AH27517" s="11" t="s">
        <v>35</v>
      </c>
      <c r="AI27517" s="12" t="str">
        <f>_xlfn.XLOOKUP(AH27517,P:P,Q:Q)</f>
        <v>HARYANA</v>
      </c>
    </row>
    <row r="27518" spans="1:35" x14ac:dyDescent="0.3">
      <c r="A27518">
        <v>27517</v>
      </c>
      <c r="B27518" t="s">
        <v>32939</v>
      </c>
      <c r="C27518">
        <v>4685109</v>
      </c>
      <c r="D27518" t="s">
        <v>51</v>
      </c>
      <c r="E27518">
        <v>35</v>
      </c>
      <c r="F27518" s="1">
        <v>44687</v>
      </c>
      <c r="G27518" t="s">
        <v>21</v>
      </c>
      <c r="H27518" t="s">
        <v>22</v>
      </c>
      <c r="I27518" t="s">
        <v>2761</v>
      </c>
      <c r="J27518" t="s">
        <v>54</v>
      </c>
      <c r="K27518" t="s">
        <v>39</v>
      </c>
      <c r="L27518">
        <v>1</v>
      </c>
      <c r="M27518" t="s">
        <v>26</v>
      </c>
      <c r="N27518">
        <v>735</v>
      </c>
      <c r="O27518" s="72">
        <f>SUM($N$2:N27518)</f>
        <v>18777634</v>
      </c>
      <c r="P27518" t="s">
        <v>18444</v>
      </c>
      <c r="Q27518" t="s">
        <v>47</v>
      </c>
      <c r="R27518">
        <v>603209</v>
      </c>
      <c r="S27518" t="s">
        <v>29</v>
      </c>
      <c r="T27518" t="b">
        <v>0</v>
      </c>
      <c r="AF27518" s="11" t="s">
        <v>18444</v>
      </c>
      <c r="AG27518" s="12" t="str">
        <f t="shared" si="429"/>
        <v>TAMIL NADU</v>
      </c>
      <c r="AH27518" s="11" t="s">
        <v>18444</v>
      </c>
      <c r="AI27518" s="12" t="str">
        <f>_xlfn.XLOOKUP(AH27518,P:P,Q:Q)</f>
        <v>TAMIL NADU</v>
      </c>
    </row>
    <row r="27519" spans="1:35" x14ac:dyDescent="0.3">
      <c r="A27519">
        <v>27518</v>
      </c>
      <c r="B27519" t="s">
        <v>32940</v>
      </c>
      <c r="C27519">
        <v>1314040</v>
      </c>
      <c r="D27519" t="s">
        <v>20</v>
      </c>
      <c r="E27519">
        <v>52</v>
      </c>
      <c r="F27519" s="1">
        <v>44687</v>
      </c>
      <c r="G27519" t="s">
        <v>21</v>
      </c>
      <c r="H27519" t="s">
        <v>57</v>
      </c>
      <c r="I27519" t="s">
        <v>5309</v>
      </c>
      <c r="J27519" t="s">
        <v>24</v>
      </c>
      <c r="K27519" t="s">
        <v>66</v>
      </c>
      <c r="L27519">
        <v>1</v>
      </c>
      <c r="M27519" t="s">
        <v>26</v>
      </c>
      <c r="N27519">
        <v>477</v>
      </c>
      <c r="O27519" s="72">
        <f>SUM($N$2:N27519)</f>
        <v>18778111</v>
      </c>
      <c r="P27519" t="s">
        <v>103</v>
      </c>
      <c r="Q27519" t="s">
        <v>56</v>
      </c>
      <c r="R27519">
        <v>400060</v>
      </c>
      <c r="S27519" t="s">
        <v>29</v>
      </c>
      <c r="T27519" t="b">
        <v>0</v>
      </c>
      <c r="AF27519" s="11" t="s">
        <v>103</v>
      </c>
      <c r="AG27519" s="12" t="str">
        <f t="shared" si="429"/>
        <v>MAHARASHTRA</v>
      </c>
      <c r="AH27519" s="11" t="s">
        <v>103</v>
      </c>
      <c r="AI27519" s="12" t="str">
        <f>_xlfn.XLOOKUP(AH27519,P:P,Q:Q)</f>
        <v>MAHARASHTRA</v>
      </c>
    </row>
    <row r="27520" spans="1:35" x14ac:dyDescent="0.3">
      <c r="A27520">
        <v>27519</v>
      </c>
      <c r="B27520" t="s">
        <v>32941</v>
      </c>
      <c r="C27520">
        <v>1075698</v>
      </c>
      <c r="D27520" t="s">
        <v>51</v>
      </c>
      <c r="E27520">
        <v>27</v>
      </c>
      <c r="F27520" s="1">
        <v>44687</v>
      </c>
      <c r="G27520" t="s">
        <v>21</v>
      </c>
      <c r="H27520" t="s">
        <v>22</v>
      </c>
      <c r="I27520" t="s">
        <v>6321</v>
      </c>
      <c r="J27520" t="s">
        <v>33</v>
      </c>
      <c r="K27520" t="s">
        <v>45</v>
      </c>
      <c r="L27520">
        <v>1</v>
      </c>
      <c r="M27520" t="s">
        <v>26</v>
      </c>
      <c r="N27520">
        <v>759</v>
      </c>
      <c r="O27520" s="72">
        <f>SUM($N$2:N27520)</f>
        <v>18778870</v>
      </c>
      <c r="P27520" t="s">
        <v>32942</v>
      </c>
      <c r="Q27520" t="s">
        <v>111</v>
      </c>
      <c r="R27520">
        <v>227811</v>
      </c>
      <c r="S27520" t="s">
        <v>29</v>
      </c>
      <c r="T27520" t="b">
        <v>0</v>
      </c>
      <c r="AF27520" s="11" t="s">
        <v>32942</v>
      </c>
      <c r="AG27520" s="12" t="str">
        <f t="shared" si="429"/>
        <v>UTTAR PRADESH</v>
      </c>
      <c r="AH27520" s="11" t="s">
        <v>32942</v>
      </c>
      <c r="AI27520" s="12" t="str">
        <f>_xlfn.XLOOKUP(AH27520,P:P,Q:Q)</f>
        <v>UTTAR PRADESH</v>
      </c>
    </row>
    <row r="27521" spans="1:35" x14ac:dyDescent="0.3">
      <c r="A27521">
        <v>27520</v>
      </c>
      <c r="B27521" t="s">
        <v>32943</v>
      </c>
      <c r="C27521">
        <v>7950971</v>
      </c>
      <c r="D27521" t="s">
        <v>20</v>
      </c>
      <c r="E27521">
        <v>30</v>
      </c>
      <c r="F27521" s="1">
        <v>44687</v>
      </c>
      <c r="G27521" t="s">
        <v>21</v>
      </c>
      <c r="H27521" t="s">
        <v>62</v>
      </c>
      <c r="I27521" t="s">
        <v>213</v>
      </c>
      <c r="J27521" t="s">
        <v>33</v>
      </c>
      <c r="K27521" t="s">
        <v>109</v>
      </c>
      <c r="L27521">
        <v>1</v>
      </c>
      <c r="M27521" t="s">
        <v>26</v>
      </c>
      <c r="N27521">
        <v>988</v>
      </c>
      <c r="O27521" s="72">
        <f>SUM($N$2:N27521)</f>
        <v>18779858</v>
      </c>
      <c r="P27521" t="s">
        <v>277</v>
      </c>
      <c r="Q27521" t="s">
        <v>111</v>
      </c>
      <c r="R27521">
        <v>201304</v>
      </c>
      <c r="S27521" t="s">
        <v>29</v>
      </c>
      <c r="T27521" t="b">
        <v>0</v>
      </c>
      <c r="AF27521" s="11" t="s">
        <v>277</v>
      </c>
      <c r="AG27521" s="12" t="str">
        <f t="shared" si="429"/>
        <v>UTTAR PRADESH</v>
      </c>
      <c r="AH27521" s="11" t="s">
        <v>277</v>
      </c>
      <c r="AI27521" s="12" t="str">
        <f>_xlfn.XLOOKUP(AH27521,P:P,Q:Q)</f>
        <v>UTTAR PRADESH</v>
      </c>
    </row>
    <row r="27522" spans="1:35" x14ac:dyDescent="0.3">
      <c r="A27522">
        <v>27521</v>
      </c>
      <c r="B27522" t="s">
        <v>32944</v>
      </c>
      <c r="C27522">
        <v>2120836</v>
      </c>
      <c r="D27522" t="s">
        <v>20</v>
      </c>
      <c r="E27522">
        <v>21</v>
      </c>
      <c r="F27522" s="1">
        <v>44687</v>
      </c>
      <c r="G27522" t="s">
        <v>21</v>
      </c>
      <c r="H27522" t="s">
        <v>22</v>
      </c>
      <c r="I27522" t="s">
        <v>982</v>
      </c>
      <c r="J27522" t="s">
        <v>24</v>
      </c>
      <c r="K27522" t="s">
        <v>34</v>
      </c>
      <c r="L27522">
        <v>1</v>
      </c>
      <c r="M27522" t="s">
        <v>26</v>
      </c>
      <c r="N27522">
        <v>491</v>
      </c>
      <c r="O27522" s="72">
        <f>SUM($N$2:N27522)</f>
        <v>18780349</v>
      </c>
      <c r="P27522" t="s">
        <v>59</v>
      </c>
      <c r="Q27522" t="s">
        <v>60</v>
      </c>
      <c r="R27522">
        <v>560067</v>
      </c>
      <c r="S27522" t="s">
        <v>29</v>
      </c>
      <c r="T27522" t="b">
        <v>0</v>
      </c>
      <c r="AF27522" s="11" t="s">
        <v>59</v>
      </c>
      <c r="AG27522" s="12" t="str">
        <f t="shared" si="429"/>
        <v>KARNATAKA</v>
      </c>
      <c r="AH27522" s="11" t="s">
        <v>59</v>
      </c>
      <c r="AI27522" s="12" t="str">
        <f>_xlfn.XLOOKUP(AH27522,P:P,Q:Q)</f>
        <v>KARNATAKA</v>
      </c>
    </row>
    <row r="27523" spans="1:35" x14ac:dyDescent="0.3">
      <c r="A27523">
        <v>27522</v>
      </c>
      <c r="B27523" t="s">
        <v>32945</v>
      </c>
      <c r="C27523">
        <v>4644516</v>
      </c>
      <c r="D27523" t="s">
        <v>20</v>
      </c>
      <c r="E27523">
        <v>23</v>
      </c>
      <c r="F27523" s="1">
        <v>44687</v>
      </c>
      <c r="G27523" t="s">
        <v>21</v>
      </c>
      <c r="H27523" t="s">
        <v>31</v>
      </c>
      <c r="I27523" t="s">
        <v>71</v>
      </c>
      <c r="J27523" t="s">
        <v>24</v>
      </c>
      <c r="K27523" t="s">
        <v>39</v>
      </c>
      <c r="L27523">
        <v>1</v>
      </c>
      <c r="M27523" t="s">
        <v>26</v>
      </c>
      <c r="N27523">
        <v>517</v>
      </c>
      <c r="O27523" s="72">
        <f>SUM($N$2:N27523)</f>
        <v>18780866</v>
      </c>
      <c r="P27523" t="s">
        <v>135</v>
      </c>
      <c r="Q27523" t="s">
        <v>47</v>
      </c>
      <c r="R27523">
        <v>600070</v>
      </c>
      <c r="S27523" t="s">
        <v>29</v>
      </c>
      <c r="T27523" t="b">
        <v>0</v>
      </c>
      <c r="AF27523" s="11" t="s">
        <v>135</v>
      </c>
      <c r="AG27523" s="12" t="str">
        <f t="shared" ref="AG27523:AG27586" si="430">VLOOKUP(AF27523,$P:$Q,2,FALSE)</f>
        <v>TAMIL NADU</v>
      </c>
      <c r="AH27523" s="11" t="s">
        <v>135</v>
      </c>
      <c r="AI27523" s="12" t="str">
        <f>_xlfn.XLOOKUP(AH27523,P:P,Q:Q)</f>
        <v>TAMIL NADU</v>
      </c>
    </row>
    <row r="27524" spans="1:35" x14ac:dyDescent="0.3">
      <c r="A27524">
        <v>27523</v>
      </c>
      <c r="B27524" t="s">
        <v>32946</v>
      </c>
      <c r="C27524">
        <v>3538412</v>
      </c>
      <c r="D27524" t="s">
        <v>20</v>
      </c>
      <c r="E27524">
        <v>20</v>
      </c>
      <c r="F27524" s="1">
        <v>44687</v>
      </c>
      <c r="G27524" t="s">
        <v>21</v>
      </c>
      <c r="H27524" t="s">
        <v>43</v>
      </c>
      <c r="I27524" t="s">
        <v>17908</v>
      </c>
      <c r="J27524" t="s">
        <v>24</v>
      </c>
      <c r="K27524" t="s">
        <v>45</v>
      </c>
      <c r="L27524">
        <v>1</v>
      </c>
      <c r="M27524" t="s">
        <v>26</v>
      </c>
      <c r="N27524">
        <v>534</v>
      </c>
      <c r="O27524" s="72">
        <f>SUM($N$2:N27524)</f>
        <v>18781400</v>
      </c>
      <c r="P27524" t="s">
        <v>90</v>
      </c>
      <c r="Q27524" t="s">
        <v>91</v>
      </c>
      <c r="R27524">
        <v>110075</v>
      </c>
      <c r="S27524" t="s">
        <v>29</v>
      </c>
      <c r="T27524" t="b">
        <v>0</v>
      </c>
      <c r="AF27524" s="11" t="s">
        <v>90</v>
      </c>
      <c r="AG27524" s="12" t="str">
        <f t="shared" si="430"/>
        <v>DELHI</v>
      </c>
      <c r="AH27524" s="11" t="s">
        <v>90</v>
      </c>
      <c r="AI27524" s="12" t="str">
        <f>_xlfn.XLOOKUP(AH27524,P:P,Q:Q)</f>
        <v>DELHI</v>
      </c>
    </row>
    <row r="27525" spans="1:35" x14ac:dyDescent="0.3">
      <c r="A27525">
        <v>27524</v>
      </c>
      <c r="B27525" t="s">
        <v>32947</v>
      </c>
      <c r="C27525">
        <v>1966283</v>
      </c>
      <c r="D27525" t="s">
        <v>20</v>
      </c>
      <c r="E27525">
        <v>63</v>
      </c>
      <c r="F27525" s="1">
        <v>44687</v>
      </c>
      <c r="G27525" t="s">
        <v>21</v>
      </c>
      <c r="H27525" t="s">
        <v>57</v>
      </c>
      <c r="I27525" t="s">
        <v>7381</v>
      </c>
      <c r="J27525" t="s">
        <v>24</v>
      </c>
      <c r="K27525" t="s">
        <v>45</v>
      </c>
      <c r="L27525">
        <v>1</v>
      </c>
      <c r="M27525" t="s">
        <v>26</v>
      </c>
      <c r="N27525">
        <v>487</v>
      </c>
      <c r="O27525" s="72">
        <f>SUM($N$2:N27525)</f>
        <v>18781887</v>
      </c>
      <c r="P27525" t="s">
        <v>728</v>
      </c>
      <c r="Q27525" t="s">
        <v>111</v>
      </c>
      <c r="R27525">
        <v>201010</v>
      </c>
      <c r="S27525" t="s">
        <v>29</v>
      </c>
      <c r="T27525" t="b">
        <v>0</v>
      </c>
      <c r="AF27525" s="11" t="s">
        <v>728</v>
      </c>
      <c r="AG27525" s="12" t="str">
        <f t="shared" si="430"/>
        <v>UTTAR PRADESH</v>
      </c>
      <c r="AH27525" s="11" t="s">
        <v>728</v>
      </c>
      <c r="AI27525" s="12" t="str">
        <f>_xlfn.XLOOKUP(AH27525,P:P,Q:Q)</f>
        <v>UTTAR PRADESH</v>
      </c>
    </row>
    <row r="27526" spans="1:35" x14ac:dyDescent="0.3">
      <c r="A27526">
        <v>27525</v>
      </c>
      <c r="B27526" t="s">
        <v>32948</v>
      </c>
      <c r="C27526">
        <v>566444</v>
      </c>
      <c r="D27526" t="s">
        <v>20</v>
      </c>
      <c r="E27526">
        <v>60</v>
      </c>
      <c r="F27526" s="1">
        <v>44687</v>
      </c>
      <c r="G27526" t="s">
        <v>21</v>
      </c>
      <c r="H27526" t="s">
        <v>43</v>
      </c>
      <c r="I27526" t="s">
        <v>18104</v>
      </c>
      <c r="J27526" t="s">
        <v>24</v>
      </c>
      <c r="K27526" t="s">
        <v>34</v>
      </c>
      <c r="L27526">
        <v>1</v>
      </c>
      <c r="M27526" t="s">
        <v>26</v>
      </c>
      <c r="N27526">
        <v>499</v>
      </c>
      <c r="O27526" s="72">
        <f>SUM($N$2:N27526)</f>
        <v>18782386</v>
      </c>
      <c r="P27526" t="s">
        <v>90</v>
      </c>
      <c r="Q27526" t="s">
        <v>91</v>
      </c>
      <c r="R27526">
        <v>110030</v>
      </c>
      <c r="S27526" t="s">
        <v>29</v>
      </c>
      <c r="T27526" t="b">
        <v>0</v>
      </c>
      <c r="AF27526" s="11" t="s">
        <v>90</v>
      </c>
      <c r="AG27526" s="12" t="str">
        <f t="shared" si="430"/>
        <v>DELHI</v>
      </c>
      <c r="AH27526" s="11" t="s">
        <v>90</v>
      </c>
      <c r="AI27526" s="12" t="str">
        <f>_xlfn.XLOOKUP(AH27526,P:P,Q:Q)</f>
        <v>DELHI</v>
      </c>
    </row>
    <row r="27527" spans="1:35" x14ac:dyDescent="0.3">
      <c r="A27527">
        <v>27526</v>
      </c>
      <c r="B27527" t="s">
        <v>32949</v>
      </c>
      <c r="C27527">
        <v>9330396</v>
      </c>
      <c r="D27527" t="s">
        <v>20</v>
      </c>
      <c r="E27527">
        <v>63</v>
      </c>
      <c r="F27527" s="1">
        <v>44687</v>
      </c>
      <c r="G27527" t="s">
        <v>21</v>
      </c>
      <c r="H27527" t="s">
        <v>52</v>
      </c>
      <c r="I27527" t="s">
        <v>2091</v>
      </c>
      <c r="J27527" t="s">
        <v>33</v>
      </c>
      <c r="K27527" t="s">
        <v>25</v>
      </c>
      <c r="L27527">
        <v>1</v>
      </c>
      <c r="M27527" t="s">
        <v>26</v>
      </c>
      <c r="N27527">
        <v>654</v>
      </c>
      <c r="O27527" s="72">
        <f>SUM($N$2:N27527)</f>
        <v>18783040</v>
      </c>
      <c r="P27527" t="s">
        <v>500</v>
      </c>
      <c r="Q27527" t="s">
        <v>111</v>
      </c>
      <c r="R27527">
        <v>250004</v>
      </c>
      <c r="S27527" t="s">
        <v>29</v>
      </c>
      <c r="T27527" t="b">
        <v>0</v>
      </c>
      <c r="AF27527" s="11" t="s">
        <v>500</v>
      </c>
      <c r="AG27527" s="12" t="str">
        <f t="shared" si="430"/>
        <v>UTTAR PRADESH</v>
      </c>
      <c r="AH27527" s="11" t="s">
        <v>500</v>
      </c>
      <c r="AI27527" s="12" t="str">
        <f>_xlfn.XLOOKUP(AH27527,P:P,Q:Q)</f>
        <v>UTTAR PRADESH</v>
      </c>
    </row>
    <row r="27528" spans="1:35" x14ac:dyDescent="0.3">
      <c r="A27528">
        <v>27527</v>
      </c>
      <c r="B27528" t="s">
        <v>32950</v>
      </c>
      <c r="C27528">
        <v>677708</v>
      </c>
      <c r="D27528" t="s">
        <v>20</v>
      </c>
      <c r="E27528">
        <v>32</v>
      </c>
      <c r="F27528" s="1">
        <v>44687</v>
      </c>
      <c r="G27528" t="s">
        <v>21</v>
      </c>
      <c r="H27528" t="s">
        <v>52</v>
      </c>
      <c r="I27528" t="s">
        <v>154</v>
      </c>
      <c r="J27528" t="s">
        <v>33</v>
      </c>
      <c r="K27528" t="s">
        <v>34</v>
      </c>
      <c r="L27528">
        <v>1</v>
      </c>
      <c r="M27528" t="s">
        <v>26</v>
      </c>
      <c r="N27528">
        <v>724</v>
      </c>
      <c r="O27528" s="72">
        <f>SUM($N$2:N27528)</f>
        <v>18783764</v>
      </c>
      <c r="P27528" t="s">
        <v>12217</v>
      </c>
      <c r="Q27528" t="s">
        <v>145</v>
      </c>
      <c r="R27528">
        <v>360005</v>
      </c>
      <c r="S27528" t="s">
        <v>29</v>
      </c>
      <c r="T27528" t="b">
        <v>0</v>
      </c>
      <c r="AF27528" s="11" t="s">
        <v>12217</v>
      </c>
      <c r="AG27528" s="12" t="str">
        <f t="shared" si="430"/>
        <v>GUJARAT</v>
      </c>
      <c r="AH27528" s="11" t="s">
        <v>12217</v>
      </c>
      <c r="AI27528" s="12" t="str">
        <f>_xlfn.XLOOKUP(AH27528,P:P,Q:Q)</f>
        <v>GUJARAT</v>
      </c>
    </row>
    <row r="27529" spans="1:35" x14ac:dyDescent="0.3">
      <c r="A27529">
        <v>27528</v>
      </c>
      <c r="B27529" t="s">
        <v>32951</v>
      </c>
      <c r="C27529">
        <v>1624333</v>
      </c>
      <c r="D27529" t="s">
        <v>20</v>
      </c>
      <c r="E27529">
        <v>42</v>
      </c>
      <c r="F27529" s="1">
        <v>44687</v>
      </c>
      <c r="G27529" t="s">
        <v>21</v>
      </c>
      <c r="H27529" t="s">
        <v>57</v>
      </c>
      <c r="I27529" t="s">
        <v>11787</v>
      </c>
      <c r="J27529" t="s">
        <v>24</v>
      </c>
      <c r="K27529" t="s">
        <v>34</v>
      </c>
      <c r="L27529">
        <v>1</v>
      </c>
      <c r="M27529" t="s">
        <v>26</v>
      </c>
      <c r="N27529">
        <v>382</v>
      </c>
      <c r="O27529" s="72">
        <f>SUM($N$2:N27529)</f>
        <v>18784146</v>
      </c>
      <c r="P27529" t="s">
        <v>125</v>
      </c>
      <c r="Q27529" t="s">
        <v>126</v>
      </c>
      <c r="R27529">
        <v>452018</v>
      </c>
      <c r="S27529" t="s">
        <v>29</v>
      </c>
      <c r="T27529" t="b">
        <v>0</v>
      </c>
      <c r="AF27529" s="11" t="s">
        <v>125</v>
      </c>
      <c r="AG27529" s="12" t="str">
        <f t="shared" si="430"/>
        <v>MADHYA PRADESH</v>
      </c>
      <c r="AH27529" s="11" t="s">
        <v>125</v>
      </c>
      <c r="AI27529" s="12" t="str">
        <f>_xlfn.XLOOKUP(AH27529,P:P,Q:Q)</f>
        <v>MADHYA PRADESH</v>
      </c>
    </row>
    <row r="27530" spans="1:35" x14ac:dyDescent="0.3">
      <c r="A27530">
        <v>27529</v>
      </c>
      <c r="B27530" t="s">
        <v>32952</v>
      </c>
      <c r="C27530">
        <v>364548</v>
      </c>
      <c r="D27530" t="s">
        <v>51</v>
      </c>
      <c r="E27530">
        <v>63</v>
      </c>
      <c r="F27530" s="1">
        <v>44687</v>
      </c>
      <c r="G27530" t="s">
        <v>21</v>
      </c>
      <c r="H27530" t="s">
        <v>52</v>
      </c>
      <c r="I27530" t="s">
        <v>3386</v>
      </c>
      <c r="J27530" t="s">
        <v>33</v>
      </c>
      <c r="K27530" t="s">
        <v>109</v>
      </c>
      <c r="L27530">
        <v>1</v>
      </c>
      <c r="M27530" t="s">
        <v>26</v>
      </c>
      <c r="N27530">
        <v>633</v>
      </c>
      <c r="O27530" s="72">
        <f>SUM($N$2:N27530)</f>
        <v>18784779</v>
      </c>
      <c r="P27530" t="s">
        <v>135</v>
      </c>
      <c r="Q27530" t="s">
        <v>47</v>
      </c>
      <c r="R27530">
        <v>600092</v>
      </c>
      <c r="S27530" t="s">
        <v>29</v>
      </c>
      <c r="T27530" t="b">
        <v>0</v>
      </c>
      <c r="AF27530" s="11" t="s">
        <v>135</v>
      </c>
      <c r="AG27530" s="12" t="str">
        <f t="shared" si="430"/>
        <v>TAMIL NADU</v>
      </c>
      <c r="AH27530" s="11" t="s">
        <v>135</v>
      </c>
      <c r="AI27530" s="12" t="str">
        <f>_xlfn.XLOOKUP(AH27530,P:P,Q:Q)</f>
        <v>TAMIL NADU</v>
      </c>
    </row>
    <row r="27531" spans="1:35" x14ac:dyDescent="0.3">
      <c r="A27531">
        <v>27530</v>
      </c>
      <c r="B27531" t="s">
        <v>32953</v>
      </c>
      <c r="C27531">
        <v>7009497</v>
      </c>
      <c r="D27531" t="s">
        <v>20</v>
      </c>
      <c r="E27531">
        <v>48</v>
      </c>
      <c r="F27531" s="1">
        <v>44687</v>
      </c>
      <c r="G27531" t="s">
        <v>21</v>
      </c>
      <c r="H27531" t="s">
        <v>22</v>
      </c>
      <c r="I27531" t="s">
        <v>831</v>
      </c>
      <c r="J27531" t="s">
        <v>209</v>
      </c>
      <c r="K27531" t="s">
        <v>210</v>
      </c>
      <c r="L27531">
        <v>1</v>
      </c>
      <c r="M27531" t="s">
        <v>26</v>
      </c>
      <c r="N27531">
        <v>909</v>
      </c>
      <c r="O27531" s="72">
        <f>SUM($N$2:N27531)</f>
        <v>18785688</v>
      </c>
      <c r="P27531" t="s">
        <v>103</v>
      </c>
      <c r="Q27531" t="s">
        <v>56</v>
      </c>
      <c r="R27531">
        <v>400068</v>
      </c>
      <c r="S27531" t="s">
        <v>29</v>
      </c>
      <c r="T27531" t="b">
        <v>0</v>
      </c>
      <c r="AF27531" s="11" t="s">
        <v>103</v>
      </c>
      <c r="AG27531" s="12" t="str">
        <f t="shared" si="430"/>
        <v>MAHARASHTRA</v>
      </c>
      <c r="AH27531" s="11" t="s">
        <v>103</v>
      </c>
      <c r="AI27531" s="12" t="str">
        <f>_xlfn.XLOOKUP(AH27531,P:P,Q:Q)</f>
        <v>MAHARASHTRA</v>
      </c>
    </row>
    <row r="27532" spans="1:35" x14ac:dyDescent="0.3">
      <c r="A27532">
        <v>27531</v>
      </c>
      <c r="B27532" t="s">
        <v>32953</v>
      </c>
      <c r="C27532">
        <v>7009497</v>
      </c>
      <c r="D27532" t="s">
        <v>20</v>
      </c>
      <c r="E27532">
        <v>61</v>
      </c>
      <c r="F27532" s="1">
        <v>44687</v>
      </c>
      <c r="G27532" t="s">
        <v>21</v>
      </c>
      <c r="H27532" t="s">
        <v>22</v>
      </c>
      <c r="I27532" t="s">
        <v>20350</v>
      </c>
      <c r="J27532" t="s">
        <v>24</v>
      </c>
      <c r="K27532" t="s">
        <v>98</v>
      </c>
      <c r="L27532">
        <v>1</v>
      </c>
      <c r="M27532" t="s">
        <v>26</v>
      </c>
      <c r="N27532">
        <v>487</v>
      </c>
      <c r="O27532" s="72">
        <f>SUM($N$2:N27532)</f>
        <v>18786175</v>
      </c>
      <c r="P27532" t="s">
        <v>135</v>
      </c>
      <c r="Q27532" t="s">
        <v>47</v>
      </c>
      <c r="R27532">
        <v>600040</v>
      </c>
      <c r="S27532" t="s">
        <v>29</v>
      </c>
      <c r="T27532" t="b">
        <v>0</v>
      </c>
      <c r="AF27532" s="11" t="s">
        <v>135</v>
      </c>
      <c r="AG27532" s="12" t="str">
        <f t="shared" si="430"/>
        <v>TAMIL NADU</v>
      </c>
      <c r="AH27532" s="11" t="s">
        <v>135</v>
      </c>
      <c r="AI27532" s="12" t="str">
        <f>_xlfn.XLOOKUP(AH27532,P:P,Q:Q)</f>
        <v>TAMIL NADU</v>
      </c>
    </row>
    <row r="27533" spans="1:35" x14ac:dyDescent="0.3">
      <c r="A27533">
        <v>27532</v>
      </c>
      <c r="B27533" t="s">
        <v>32954</v>
      </c>
      <c r="C27533">
        <v>3787227</v>
      </c>
      <c r="D27533" t="s">
        <v>51</v>
      </c>
      <c r="E27533">
        <v>63</v>
      </c>
      <c r="F27533" s="1">
        <v>44687</v>
      </c>
      <c r="G27533" t="s">
        <v>21</v>
      </c>
      <c r="H27533" t="s">
        <v>52</v>
      </c>
      <c r="I27533" t="s">
        <v>11834</v>
      </c>
      <c r="J27533" t="s">
        <v>54</v>
      </c>
      <c r="K27533" t="s">
        <v>109</v>
      </c>
      <c r="L27533">
        <v>1</v>
      </c>
      <c r="M27533" t="s">
        <v>26</v>
      </c>
      <c r="N27533">
        <v>859</v>
      </c>
      <c r="O27533" s="72">
        <f>SUM($N$2:N27533)</f>
        <v>18787034</v>
      </c>
      <c r="P27533" t="s">
        <v>433</v>
      </c>
      <c r="Q27533" t="s">
        <v>56</v>
      </c>
      <c r="R27533">
        <v>411044</v>
      </c>
      <c r="S27533" t="s">
        <v>29</v>
      </c>
      <c r="T27533" t="b">
        <v>0</v>
      </c>
      <c r="AF27533" s="11" t="s">
        <v>433</v>
      </c>
      <c r="AG27533" s="12" t="str">
        <f t="shared" si="430"/>
        <v>MAHARASHTRA</v>
      </c>
      <c r="AH27533" s="11" t="s">
        <v>433</v>
      </c>
      <c r="AI27533" s="12" t="str">
        <f>_xlfn.XLOOKUP(AH27533,P:P,Q:Q)</f>
        <v>MAHARASHTRA</v>
      </c>
    </row>
    <row r="27534" spans="1:35" x14ac:dyDescent="0.3">
      <c r="A27534">
        <v>27533</v>
      </c>
      <c r="B27534" t="s">
        <v>32955</v>
      </c>
      <c r="C27534">
        <v>6777770</v>
      </c>
      <c r="D27534" t="s">
        <v>20</v>
      </c>
      <c r="E27534">
        <v>53</v>
      </c>
      <c r="F27534" s="1">
        <v>44687</v>
      </c>
      <c r="G27534" t="s">
        <v>21</v>
      </c>
      <c r="H27534" t="s">
        <v>22</v>
      </c>
      <c r="I27534" t="s">
        <v>4172</v>
      </c>
      <c r="J27534" t="s">
        <v>33</v>
      </c>
      <c r="K27534" t="s">
        <v>98</v>
      </c>
      <c r="L27534">
        <v>1</v>
      </c>
      <c r="M27534" t="s">
        <v>26</v>
      </c>
      <c r="N27534">
        <v>1165</v>
      </c>
      <c r="O27534" s="72">
        <f>SUM($N$2:N27534)</f>
        <v>18788199</v>
      </c>
      <c r="P27534" t="s">
        <v>14739</v>
      </c>
      <c r="Q27534" t="s">
        <v>60</v>
      </c>
      <c r="R27534">
        <v>572104</v>
      </c>
      <c r="S27534" t="s">
        <v>29</v>
      </c>
      <c r="T27534" t="b">
        <v>0</v>
      </c>
      <c r="AF27534" s="11" t="s">
        <v>14739</v>
      </c>
      <c r="AG27534" s="12" t="str">
        <f t="shared" si="430"/>
        <v>KARNATAKA</v>
      </c>
      <c r="AH27534" s="11" t="s">
        <v>14739</v>
      </c>
      <c r="AI27534" s="12" t="str">
        <f>_xlfn.XLOOKUP(AH27534,P:P,Q:Q)</f>
        <v>KARNATAKA</v>
      </c>
    </row>
    <row r="27535" spans="1:35" x14ac:dyDescent="0.3">
      <c r="A27535">
        <v>27534</v>
      </c>
      <c r="B27535" t="s">
        <v>32956</v>
      </c>
      <c r="C27535">
        <v>4711617</v>
      </c>
      <c r="D27535" t="s">
        <v>51</v>
      </c>
      <c r="E27535">
        <v>63</v>
      </c>
      <c r="F27535" s="1">
        <v>44687</v>
      </c>
      <c r="G27535" t="s">
        <v>21</v>
      </c>
      <c r="H27535" t="s">
        <v>52</v>
      </c>
      <c r="I27535" t="s">
        <v>7265</v>
      </c>
      <c r="J27535" t="s">
        <v>33</v>
      </c>
      <c r="K27535" t="s">
        <v>39</v>
      </c>
      <c r="L27535">
        <v>1</v>
      </c>
      <c r="M27535" t="s">
        <v>26</v>
      </c>
      <c r="N27535">
        <v>1399</v>
      </c>
      <c r="O27535" s="72">
        <f>SUM($N$2:N27535)</f>
        <v>18789598</v>
      </c>
      <c r="P27535" t="s">
        <v>1869</v>
      </c>
      <c r="Q27535" t="s">
        <v>716</v>
      </c>
      <c r="R27535">
        <v>180004</v>
      </c>
      <c r="S27535" t="s">
        <v>29</v>
      </c>
      <c r="T27535" t="b">
        <v>0</v>
      </c>
      <c r="AF27535" s="11" t="s">
        <v>1869</v>
      </c>
      <c r="AG27535" s="12" t="str">
        <f t="shared" si="430"/>
        <v>JAMMU &amp; KASHMIR</v>
      </c>
      <c r="AH27535" s="11" t="s">
        <v>1869</v>
      </c>
      <c r="AI27535" s="12" t="str">
        <f>_xlfn.XLOOKUP(AH27535,P:P,Q:Q)</f>
        <v>JAMMU &amp; KASHMIR</v>
      </c>
    </row>
    <row r="27536" spans="1:35" x14ac:dyDescent="0.3">
      <c r="A27536">
        <v>27535</v>
      </c>
      <c r="B27536" t="s">
        <v>32957</v>
      </c>
      <c r="C27536">
        <v>6525316</v>
      </c>
      <c r="D27536" t="s">
        <v>20</v>
      </c>
      <c r="E27536">
        <v>27</v>
      </c>
      <c r="F27536" s="1">
        <v>44687</v>
      </c>
      <c r="G27536" t="s">
        <v>21</v>
      </c>
      <c r="H27536" t="s">
        <v>43</v>
      </c>
      <c r="I27536" t="s">
        <v>27801</v>
      </c>
      <c r="J27536" t="s">
        <v>24</v>
      </c>
      <c r="K27536" t="s">
        <v>45</v>
      </c>
      <c r="L27536">
        <v>1</v>
      </c>
      <c r="M27536" t="s">
        <v>26</v>
      </c>
      <c r="N27536">
        <v>349</v>
      </c>
      <c r="O27536" s="72">
        <f>SUM($N$2:N27536)</f>
        <v>18789947</v>
      </c>
      <c r="P27536" t="s">
        <v>85</v>
      </c>
      <c r="Q27536" t="s">
        <v>86</v>
      </c>
      <c r="R27536">
        <v>500016</v>
      </c>
      <c r="S27536" t="s">
        <v>29</v>
      </c>
      <c r="T27536" t="b">
        <v>0</v>
      </c>
      <c r="AF27536" s="11" t="s">
        <v>85</v>
      </c>
      <c r="AG27536" s="12" t="str">
        <f t="shared" si="430"/>
        <v>TELANGANA</v>
      </c>
      <c r="AH27536" s="11" t="s">
        <v>85</v>
      </c>
      <c r="AI27536" s="12" t="str">
        <f>_xlfn.XLOOKUP(AH27536,P:P,Q:Q)</f>
        <v>TELANGANA</v>
      </c>
    </row>
    <row r="27537" spans="1:35" x14ac:dyDescent="0.3">
      <c r="A27537">
        <v>27536</v>
      </c>
      <c r="B27537" t="s">
        <v>32958</v>
      </c>
      <c r="C27537">
        <v>2003200</v>
      </c>
      <c r="D27537" t="s">
        <v>20</v>
      </c>
      <c r="E27537">
        <v>60</v>
      </c>
      <c r="F27537" s="1">
        <v>44687</v>
      </c>
      <c r="G27537" t="s">
        <v>21</v>
      </c>
      <c r="H27537" t="s">
        <v>43</v>
      </c>
      <c r="I27537" t="s">
        <v>14898</v>
      </c>
      <c r="J27537" t="s">
        <v>24</v>
      </c>
      <c r="K27537" t="s">
        <v>109</v>
      </c>
      <c r="L27537">
        <v>1</v>
      </c>
      <c r="M27537" t="s">
        <v>26</v>
      </c>
      <c r="N27537">
        <v>424</v>
      </c>
      <c r="O27537" s="72">
        <f>SUM($N$2:N27537)</f>
        <v>18790371</v>
      </c>
      <c r="P27537" t="s">
        <v>1709</v>
      </c>
      <c r="Q27537" t="s">
        <v>56</v>
      </c>
      <c r="R27537">
        <v>422011</v>
      </c>
      <c r="S27537" t="s">
        <v>29</v>
      </c>
      <c r="T27537" t="b">
        <v>0</v>
      </c>
      <c r="AF27537" s="11" t="s">
        <v>1709</v>
      </c>
      <c r="AG27537" s="12" t="str">
        <f t="shared" si="430"/>
        <v>MAHARASHTRA</v>
      </c>
      <c r="AH27537" s="11" t="s">
        <v>1709</v>
      </c>
      <c r="AI27537" s="12" t="str">
        <f>_xlfn.XLOOKUP(AH27537,P:P,Q:Q)</f>
        <v>MAHARASHTRA</v>
      </c>
    </row>
    <row r="27538" spans="1:35" x14ac:dyDescent="0.3">
      <c r="A27538">
        <v>27537</v>
      </c>
      <c r="B27538" t="s">
        <v>32959</v>
      </c>
      <c r="C27538">
        <v>2751636</v>
      </c>
      <c r="D27538" t="s">
        <v>51</v>
      </c>
      <c r="E27538">
        <v>40</v>
      </c>
      <c r="F27538" s="1">
        <v>44687</v>
      </c>
      <c r="G27538" t="s">
        <v>21</v>
      </c>
      <c r="H27538" t="s">
        <v>52</v>
      </c>
      <c r="I27538" t="s">
        <v>2504</v>
      </c>
      <c r="J27538" t="s">
        <v>33</v>
      </c>
      <c r="K27538" t="s">
        <v>98</v>
      </c>
      <c r="L27538">
        <v>1</v>
      </c>
      <c r="M27538" t="s">
        <v>26</v>
      </c>
      <c r="N27538">
        <v>680</v>
      </c>
      <c r="O27538" s="72">
        <f>SUM($N$2:N27538)</f>
        <v>18791051</v>
      </c>
      <c r="P27538" t="s">
        <v>103</v>
      </c>
      <c r="Q27538" t="s">
        <v>56</v>
      </c>
      <c r="R27538">
        <v>400037</v>
      </c>
      <c r="S27538" t="s">
        <v>29</v>
      </c>
      <c r="T27538" t="b">
        <v>0</v>
      </c>
      <c r="AF27538" s="11" t="s">
        <v>103</v>
      </c>
      <c r="AG27538" s="12" t="str">
        <f t="shared" si="430"/>
        <v>MAHARASHTRA</v>
      </c>
      <c r="AH27538" s="11" t="s">
        <v>103</v>
      </c>
      <c r="AI27538" s="12" t="str">
        <f>_xlfn.XLOOKUP(AH27538,P:P,Q:Q)</f>
        <v>MAHARASHTRA</v>
      </c>
    </row>
    <row r="27539" spans="1:35" x14ac:dyDescent="0.3">
      <c r="A27539">
        <v>27538</v>
      </c>
      <c r="B27539" t="s">
        <v>32960</v>
      </c>
      <c r="C27539">
        <v>997992</v>
      </c>
      <c r="D27539" t="s">
        <v>20</v>
      </c>
      <c r="E27539">
        <v>24</v>
      </c>
      <c r="F27539" s="1">
        <v>44687</v>
      </c>
      <c r="G27539" t="s">
        <v>21</v>
      </c>
      <c r="H27539" t="s">
        <v>88</v>
      </c>
      <c r="I27539" t="s">
        <v>4704</v>
      </c>
      <c r="J27539" t="s">
        <v>24</v>
      </c>
      <c r="K27539" t="s">
        <v>39</v>
      </c>
      <c r="L27539">
        <v>1</v>
      </c>
      <c r="M27539" t="s">
        <v>26</v>
      </c>
      <c r="N27539">
        <v>426</v>
      </c>
      <c r="O27539" s="72">
        <f>SUM($N$2:N27539)</f>
        <v>18791477</v>
      </c>
      <c r="P27539" t="s">
        <v>59</v>
      </c>
      <c r="Q27539" t="s">
        <v>60</v>
      </c>
      <c r="R27539">
        <v>560075</v>
      </c>
      <c r="S27539" t="s">
        <v>29</v>
      </c>
      <c r="T27539" t="b">
        <v>0</v>
      </c>
      <c r="AF27539" s="11" t="s">
        <v>59</v>
      </c>
      <c r="AG27539" s="12" t="str">
        <f t="shared" si="430"/>
        <v>KARNATAKA</v>
      </c>
      <c r="AH27539" s="11" t="s">
        <v>59</v>
      </c>
      <c r="AI27539" s="12" t="str">
        <f>_xlfn.XLOOKUP(AH27539,P:P,Q:Q)</f>
        <v>KARNATAKA</v>
      </c>
    </row>
    <row r="27540" spans="1:35" x14ac:dyDescent="0.3">
      <c r="A27540">
        <v>27539</v>
      </c>
      <c r="B27540" t="s">
        <v>32961</v>
      </c>
      <c r="C27540">
        <v>2867483</v>
      </c>
      <c r="D27540" t="s">
        <v>51</v>
      </c>
      <c r="E27540">
        <v>35</v>
      </c>
      <c r="F27540" s="1">
        <v>44687</v>
      </c>
      <c r="G27540" t="s">
        <v>21</v>
      </c>
      <c r="H27540" t="s">
        <v>52</v>
      </c>
      <c r="I27540" t="s">
        <v>7216</v>
      </c>
      <c r="J27540" t="s">
        <v>54</v>
      </c>
      <c r="K27540" t="s">
        <v>45</v>
      </c>
      <c r="L27540">
        <v>1</v>
      </c>
      <c r="M27540" t="s">
        <v>26</v>
      </c>
      <c r="N27540">
        <v>599</v>
      </c>
      <c r="O27540" s="72">
        <f>SUM($N$2:N27540)</f>
        <v>18792076</v>
      </c>
      <c r="P27540" t="s">
        <v>8415</v>
      </c>
      <c r="Q27540" t="s">
        <v>28</v>
      </c>
      <c r="R27540">
        <v>140603</v>
      </c>
      <c r="S27540" t="s">
        <v>29</v>
      </c>
      <c r="T27540" t="b">
        <v>0</v>
      </c>
      <c r="AF27540" s="11" t="s">
        <v>8415</v>
      </c>
      <c r="AG27540" s="12" t="str">
        <f t="shared" si="430"/>
        <v>PUNJAB</v>
      </c>
      <c r="AH27540" s="11" t="s">
        <v>8415</v>
      </c>
      <c r="AI27540" s="12" t="str">
        <f>_xlfn.XLOOKUP(AH27540,P:P,Q:Q)</f>
        <v>PUNJAB</v>
      </c>
    </row>
    <row r="27541" spans="1:35" x14ac:dyDescent="0.3">
      <c r="A27541">
        <v>27540</v>
      </c>
      <c r="B27541" t="s">
        <v>32962</v>
      </c>
      <c r="C27541">
        <v>1710236</v>
      </c>
      <c r="D27541" t="s">
        <v>20</v>
      </c>
      <c r="E27541">
        <v>29</v>
      </c>
      <c r="F27541" s="1">
        <v>44687</v>
      </c>
      <c r="G27541" t="s">
        <v>21</v>
      </c>
      <c r="H27541" t="s">
        <v>43</v>
      </c>
      <c r="I27541" t="s">
        <v>11571</v>
      </c>
      <c r="J27541" t="s">
        <v>75</v>
      </c>
      <c r="K27541" t="s">
        <v>34</v>
      </c>
      <c r="L27541">
        <v>1</v>
      </c>
      <c r="M27541" t="s">
        <v>26</v>
      </c>
      <c r="N27541">
        <v>693</v>
      </c>
      <c r="O27541" s="72">
        <f>SUM($N$2:N27541)</f>
        <v>18792769</v>
      </c>
      <c r="P27541" t="s">
        <v>5952</v>
      </c>
      <c r="Q27541" t="s">
        <v>73</v>
      </c>
      <c r="R27541">
        <v>688506</v>
      </c>
      <c r="S27541" t="s">
        <v>29</v>
      </c>
      <c r="T27541" t="b">
        <v>0</v>
      </c>
      <c r="AF27541" s="11" t="s">
        <v>5952</v>
      </c>
      <c r="AG27541" s="12" t="str">
        <f t="shared" si="430"/>
        <v>KERALA</v>
      </c>
      <c r="AH27541" s="11" t="s">
        <v>5952</v>
      </c>
      <c r="AI27541" s="12" t="str">
        <f>_xlfn.XLOOKUP(AH27541,P:P,Q:Q)</f>
        <v>KERALA</v>
      </c>
    </row>
    <row r="27542" spans="1:35" x14ac:dyDescent="0.3">
      <c r="A27542">
        <v>27541</v>
      </c>
      <c r="B27542" t="s">
        <v>32963</v>
      </c>
      <c r="C27542">
        <v>7549053</v>
      </c>
      <c r="D27542" t="s">
        <v>51</v>
      </c>
      <c r="E27542">
        <v>26</v>
      </c>
      <c r="F27542" s="1">
        <v>44687</v>
      </c>
      <c r="G27542" t="s">
        <v>21</v>
      </c>
      <c r="H27542" t="s">
        <v>88</v>
      </c>
      <c r="I27542" t="s">
        <v>5371</v>
      </c>
      <c r="J27542" t="s">
        <v>33</v>
      </c>
      <c r="K27542" t="s">
        <v>34</v>
      </c>
      <c r="L27542">
        <v>1</v>
      </c>
      <c r="M27542" t="s">
        <v>26</v>
      </c>
      <c r="N27542">
        <v>696</v>
      </c>
      <c r="O27542" s="72">
        <f>SUM($N$2:N27542)</f>
        <v>18793465</v>
      </c>
      <c r="P27542" t="s">
        <v>32964</v>
      </c>
      <c r="Q27542" t="s">
        <v>238</v>
      </c>
      <c r="R27542">
        <v>825401</v>
      </c>
      <c r="S27542" t="s">
        <v>29</v>
      </c>
      <c r="T27542" t="b">
        <v>0</v>
      </c>
      <c r="AF27542" s="11" t="s">
        <v>32964</v>
      </c>
      <c r="AG27542" s="12" t="str">
        <f t="shared" si="430"/>
        <v>JHARKHAND</v>
      </c>
      <c r="AH27542" s="11" t="s">
        <v>32964</v>
      </c>
      <c r="AI27542" s="12" t="str">
        <f>_xlfn.XLOOKUP(AH27542,P:P,Q:Q)</f>
        <v>JHARKHAND</v>
      </c>
    </row>
    <row r="27543" spans="1:35" x14ac:dyDescent="0.3">
      <c r="A27543">
        <v>27542</v>
      </c>
      <c r="B27543" t="s">
        <v>32965</v>
      </c>
      <c r="C27543">
        <v>1460637</v>
      </c>
      <c r="D27543" t="s">
        <v>51</v>
      </c>
      <c r="E27543">
        <v>23</v>
      </c>
      <c r="F27543" s="1">
        <v>44687</v>
      </c>
      <c r="G27543" t="s">
        <v>21</v>
      </c>
      <c r="H27543" t="s">
        <v>22</v>
      </c>
      <c r="I27543" t="s">
        <v>1417</v>
      </c>
      <c r="J27543" t="s">
        <v>33</v>
      </c>
      <c r="K27543" t="s">
        <v>39</v>
      </c>
      <c r="L27543">
        <v>1</v>
      </c>
      <c r="M27543" t="s">
        <v>26</v>
      </c>
      <c r="N27543">
        <v>730</v>
      </c>
      <c r="O27543" s="72">
        <f>SUM($N$2:N27543)</f>
        <v>18794195</v>
      </c>
      <c r="P27543" t="s">
        <v>59</v>
      </c>
      <c r="Q27543" t="s">
        <v>60</v>
      </c>
      <c r="R27543">
        <v>560087</v>
      </c>
      <c r="S27543" t="s">
        <v>29</v>
      </c>
      <c r="T27543" t="b">
        <v>0</v>
      </c>
      <c r="AF27543" s="11" t="s">
        <v>59</v>
      </c>
      <c r="AG27543" s="12" t="str">
        <f t="shared" si="430"/>
        <v>KARNATAKA</v>
      </c>
      <c r="AH27543" s="11" t="s">
        <v>59</v>
      </c>
      <c r="AI27543" s="12" t="str">
        <f>_xlfn.XLOOKUP(AH27543,P:P,Q:Q)</f>
        <v>KARNATAKA</v>
      </c>
    </row>
    <row r="27544" spans="1:35" x14ac:dyDescent="0.3">
      <c r="A27544">
        <v>27543</v>
      </c>
      <c r="B27544" t="s">
        <v>32966</v>
      </c>
      <c r="C27544">
        <v>735104</v>
      </c>
      <c r="D27544" t="s">
        <v>20</v>
      </c>
      <c r="E27544">
        <v>19</v>
      </c>
      <c r="F27544" s="1">
        <v>44687</v>
      </c>
      <c r="G27544" t="s">
        <v>21</v>
      </c>
      <c r="H27544" t="s">
        <v>22</v>
      </c>
      <c r="I27544" t="s">
        <v>18345</v>
      </c>
      <c r="J27544" t="s">
        <v>24</v>
      </c>
      <c r="K27544" t="s">
        <v>66</v>
      </c>
      <c r="L27544">
        <v>1</v>
      </c>
      <c r="M27544" t="s">
        <v>26</v>
      </c>
      <c r="N27544">
        <v>599</v>
      </c>
      <c r="O27544" s="72">
        <f>SUM($N$2:N27544)</f>
        <v>18794794</v>
      </c>
      <c r="P27544" t="s">
        <v>1096</v>
      </c>
      <c r="Q27544" t="s">
        <v>145</v>
      </c>
      <c r="R27544">
        <v>394518</v>
      </c>
      <c r="S27544" t="s">
        <v>29</v>
      </c>
      <c r="T27544" t="b">
        <v>0</v>
      </c>
      <c r="AF27544" s="11" t="s">
        <v>1096</v>
      </c>
      <c r="AG27544" s="12" t="str">
        <f t="shared" si="430"/>
        <v>GUJARAT</v>
      </c>
      <c r="AH27544" s="11" t="s">
        <v>1096</v>
      </c>
      <c r="AI27544" s="12" t="str">
        <f>_xlfn.XLOOKUP(AH27544,P:P,Q:Q)</f>
        <v>GUJARAT</v>
      </c>
    </row>
    <row r="27545" spans="1:35" x14ac:dyDescent="0.3">
      <c r="A27545">
        <v>27544</v>
      </c>
      <c r="B27545" t="s">
        <v>32967</v>
      </c>
      <c r="C27545">
        <v>8686767</v>
      </c>
      <c r="D27545" t="s">
        <v>51</v>
      </c>
      <c r="E27545">
        <v>48</v>
      </c>
      <c r="F27545" s="1">
        <v>44687</v>
      </c>
      <c r="G27545" t="s">
        <v>21</v>
      </c>
      <c r="H27545" t="s">
        <v>62</v>
      </c>
      <c r="I27545" t="s">
        <v>8087</v>
      </c>
      <c r="J27545" t="s">
        <v>54</v>
      </c>
      <c r="K27545" t="s">
        <v>66</v>
      </c>
      <c r="L27545">
        <v>1</v>
      </c>
      <c r="M27545" t="s">
        <v>26</v>
      </c>
      <c r="N27545">
        <v>399</v>
      </c>
      <c r="O27545" s="72">
        <f>SUM($N$2:N27545)</f>
        <v>18795193</v>
      </c>
      <c r="P27545" t="s">
        <v>40</v>
      </c>
      <c r="Q27545" t="s">
        <v>41</v>
      </c>
      <c r="R27545">
        <v>700042</v>
      </c>
      <c r="S27545" t="s">
        <v>29</v>
      </c>
      <c r="T27545" t="b">
        <v>0</v>
      </c>
      <c r="AF27545" s="11" t="s">
        <v>40</v>
      </c>
      <c r="AG27545" s="12" t="str">
        <f t="shared" si="430"/>
        <v>WEST BENGAL</v>
      </c>
      <c r="AH27545" s="11" t="s">
        <v>40</v>
      </c>
      <c r="AI27545" s="12" t="str">
        <f>_xlfn.XLOOKUP(AH27545,P:P,Q:Q)</f>
        <v>WEST BENGAL</v>
      </c>
    </row>
    <row r="27546" spans="1:35" x14ac:dyDescent="0.3">
      <c r="A27546">
        <v>27545</v>
      </c>
      <c r="B27546" t="s">
        <v>32968</v>
      </c>
      <c r="C27546">
        <v>92422</v>
      </c>
      <c r="D27546" t="s">
        <v>51</v>
      </c>
      <c r="E27546">
        <v>37</v>
      </c>
      <c r="F27546" s="1">
        <v>44687</v>
      </c>
      <c r="G27546" t="s">
        <v>21</v>
      </c>
      <c r="H27546" t="s">
        <v>43</v>
      </c>
      <c r="I27546" t="s">
        <v>8356</v>
      </c>
      <c r="J27546" t="s">
        <v>54</v>
      </c>
      <c r="K27546" t="s">
        <v>109</v>
      </c>
      <c r="L27546">
        <v>1</v>
      </c>
      <c r="M27546" t="s">
        <v>26</v>
      </c>
      <c r="N27546">
        <v>625</v>
      </c>
      <c r="O27546" s="72">
        <f>SUM($N$2:N27546)</f>
        <v>18795818</v>
      </c>
      <c r="P27546" t="s">
        <v>829</v>
      </c>
      <c r="Q27546" t="s">
        <v>91</v>
      </c>
      <c r="R27546">
        <v>110078</v>
      </c>
      <c r="S27546" t="s">
        <v>29</v>
      </c>
      <c r="T27546" t="b">
        <v>0</v>
      </c>
      <c r="AF27546" s="11" t="s">
        <v>829</v>
      </c>
      <c r="AG27546" s="12" t="str">
        <f t="shared" si="430"/>
        <v>DELHI</v>
      </c>
      <c r="AH27546" s="11" t="s">
        <v>829</v>
      </c>
      <c r="AI27546" s="12" t="str">
        <f>_xlfn.XLOOKUP(AH27546,P:P,Q:Q)</f>
        <v>DELHI</v>
      </c>
    </row>
    <row r="27547" spans="1:35" x14ac:dyDescent="0.3">
      <c r="A27547">
        <v>27546</v>
      </c>
      <c r="B27547" t="s">
        <v>32969</v>
      </c>
      <c r="C27547">
        <v>916620</v>
      </c>
      <c r="D27547" t="s">
        <v>20</v>
      </c>
      <c r="E27547">
        <v>65</v>
      </c>
      <c r="F27547" s="1">
        <v>44687</v>
      </c>
      <c r="G27547" t="s">
        <v>21</v>
      </c>
      <c r="H27547" t="s">
        <v>88</v>
      </c>
      <c r="I27547" t="s">
        <v>11400</v>
      </c>
      <c r="J27547" t="s">
        <v>24</v>
      </c>
      <c r="K27547" t="s">
        <v>34</v>
      </c>
      <c r="L27547">
        <v>1</v>
      </c>
      <c r="M27547" t="s">
        <v>26</v>
      </c>
      <c r="N27547">
        <v>292</v>
      </c>
      <c r="O27547" s="72">
        <f>SUM($N$2:N27547)</f>
        <v>18796110</v>
      </c>
      <c r="P27547" t="s">
        <v>85</v>
      </c>
      <c r="Q27547" t="s">
        <v>86</v>
      </c>
      <c r="R27547">
        <v>500072</v>
      </c>
      <c r="S27547" t="s">
        <v>29</v>
      </c>
      <c r="T27547" t="b">
        <v>0</v>
      </c>
      <c r="AF27547" s="11" t="s">
        <v>85</v>
      </c>
      <c r="AG27547" s="12" t="str">
        <f t="shared" si="430"/>
        <v>TELANGANA</v>
      </c>
      <c r="AH27547" s="11" t="s">
        <v>85</v>
      </c>
      <c r="AI27547" s="12" t="str">
        <f>_xlfn.XLOOKUP(AH27547,P:P,Q:Q)</f>
        <v>TELANGANA</v>
      </c>
    </row>
    <row r="27548" spans="1:35" x14ac:dyDescent="0.3">
      <c r="A27548">
        <v>27547</v>
      </c>
      <c r="B27548" t="s">
        <v>32970</v>
      </c>
      <c r="C27548">
        <v>3934197</v>
      </c>
      <c r="D27548" t="s">
        <v>51</v>
      </c>
      <c r="E27548">
        <v>46</v>
      </c>
      <c r="F27548" s="1">
        <v>44687</v>
      </c>
      <c r="G27548" t="s">
        <v>21</v>
      </c>
      <c r="H27548" t="s">
        <v>57</v>
      </c>
      <c r="I27548" t="s">
        <v>7887</v>
      </c>
      <c r="J27548" t="s">
        <v>54</v>
      </c>
      <c r="K27548" t="s">
        <v>39</v>
      </c>
      <c r="L27548">
        <v>1</v>
      </c>
      <c r="M27548" t="s">
        <v>26</v>
      </c>
      <c r="N27548">
        <v>859</v>
      </c>
      <c r="O27548" s="72">
        <f>SUM($N$2:N27548)</f>
        <v>18796969</v>
      </c>
      <c r="P27548" t="s">
        <v>611</v>
      </c>
      <c r="Q27548" t="s">
        <v>70</v>
      </c>
      <c r="R27548">
        <v>522001</v>
      </c>
      <c r="S27548" t="s">
        <v>29</v>
      </c>
      <c r="T27548" t="b">
        <v>0</v>
      </c>
      <c r="AF27548" s="11" t="s">
        <v>611</v>
      </c>
      <c r="AG27548" s="12" t="str">
        <f t="shared" si="430"/>
        <v>ANDHRA PRADESH</v>
      </c>
      <c r="AH27548" s="11" t="s">
        <v>611</v>
      </c>
      <c r="AI27548" s="12" t="str">
        <f>_xlfn.XLOOKUP(AH27548,P:P,Q:Q)</f>
        <v>ANDHRA PRADESH</v>
      </c>
    </row>
    <row r="27549" spans="1:35" x14ac:dyDescent="0.3">
      <c r="A27549">
        <v>27548</v>
      </c>
      <c r="B27549" t="s">
        <v>32971</v>
      </c>
      <c r="C27549">
        <v>2829937</v>
      </c>
      <c r="D27549" t="s">
        <v>20</v>
      </c>
      <c r="E27549">
        <v>36</v>
      </c>
      <c r="F27549" s="1">
        <v>44687</v>
      </c>
      <c r="G27549" t="s">
        <v>286</v>
      </c>
      <c r="H27549" t="s">
        <v>43</v>
      </c>
      <c r="I27549" t="s">
        <v>4442</v>
      </c>
      <c r="J27549" t="s">
        <v>24</v>
      </c>
      <c r="K27549" t="s">
        <v>39</v>
      </c>
      <c r="L27549">
        <v>1</v>
      </c>
      <c r="M27549" t="s">
        <v>26</v>
      </c>
      <c r="N27549">
        <v>301</v>
      </c>
      <c r="O27549" s="72">
        <f>SUM($N$2:N27549)</f>
        <v>18797270</v>
      </c>
      <c r="P27549" t="s">
        <v>135</v>
      </c>
      <c r="Q27549" t="s">
        <v>47</v>
      </c>
      <c r="R27549">
        <v>600096</v>
      </c>
      <c r="S27549" t="s">
        <v>29</v>
      </c>
      <c r="T27549" t="b">
        <v>0</v>
      </c>
      <c r="AF27549" s="11" t="s">
        <v>135</v>
      </c>
      <c r="AG27549" s="12" t="str">
        <f t="shared" si="430"/>
        <v>TAMIL NADU</v>
      </c>
      <c r="AH27549" s="11" t="s">
        <v>135</v>
      </c>
      <c r="AI27549" s="12" t="str">
        <f>_xlfn.XLOOKUP(AH27549,P:P,Q:Q)</f>
        <v>TAMIL NADU</v>
      </c>
    </row>
    <row r="27550" spans="1:35" x14ac:dyDescent="0.3">
      <c r="A27550">
        <v>27549</v>
      </c>
      <c r="B27550" t="s">
        <v>32972</v>
      </c>
      <c r="C27550">
        <v>3253065</v>
      </c>
      <c r="D27550" t="s">
        <v>20</v>
      </c>
      <c r="E27550">
        <v>53</v>
      </c>
      <c r="F27550" s="1">
        <v>44687</v>
      </c>
      <c r="G27550" t="s">
        <v>21</v>
      </c>
      <c r="H27550" t="s">
        <v>52</v>
      </c>
      <c r="I27550" t="s">
        <v>5833</v>
      </c>
      <c r="J27550" t="s">
        <v>33</v>
      </c>
      <c r="K27550" t="s">
        <v>45</v>
      </c>
      <c r="L27550">
        <v>1</v>
      </c>
      <c r="M27550" t="s">
        <v>26</v>
      </c>
      <c r="N27550">
        <v>1399</v>
      </c>
      <c r="O27550" s="72">
        <f>SUM($N$2:N27550)</f>
        <v>18798669</v>
      </c>
      <c r="P27550" t="s">
        <v>8627</v>
      </c>
      <c r="Q27550" t="s">
        <v>36</v>
      </c>
      <c r="R27550">
        <v>125050</v>
      </c>
      <c r="S27550" t="s">
        <v>29</v>
      </c>
      <c r="T27550" t="b">
        <v>0</v>
      </c>
      <c r="AF27550" s="11" t="s">
        <v>8627</v>
      </c>
      <c r="AG27550" s="12" t="str">
        <f t="shared" si="430"/>
        <v>HARYANA</v>
      </c>
      <c r="AH27550" s="11" t="s">
        <v>8627</v>
      </c>
      <c r="AI27550" s="12" t="str">
        <f>_xlfn.XLOOKUP(AH27550,P:P,Q:Q)</f>
        <v>HARYANA</v>
      </c>
    </row>
    <row r="27551" spans="1:35" x14ac:dyDescent="0.3">
      <c r="A27551">
        <v>27550</v>
      </c>
      <c r="B27551" t="s">
        <v>32973</v>
      </c>
      <c r="C27551">
        <v>9211174</v>
      </c>
      <c r="D27551" t="s">
        <v>51</v>
      </c>
      <c r="E27551">
        <v>33</v>
      </c>
      <c r="F27551" s="1">
        <v>44687</v>
      </c>
      <c r="G27551" t="s">
        <v>21</v>
      </c>
      <c r="H27551" t="s">
        <v>52</v>
      </c>
      <c r="I27551" t="s">
        <v>447</v>
      </c>
      <c r="J27551" t="s">
        <v>33</v>
      </c>
      <c r="K27551" t="s">
        <v>39</v>
      </c>
      <c r="L27551">
        <v>1</v>
      </c>
      <c r="M27551" t="s">
        <v>26</v>
      </c>
      <c r="N27551">
        <v>1068</v>
      </c>
      <c r="O27551" s="72">
        <f>SUM($N$2:N27551)</f>
        <v>18799737</v>
      </c>
      <c r="P27551" t="s">
        <v>2577</v>
      </c>
      <c r="Q27551" t="s">
        <v>133</v>
      </c>
      <c r="R27551">
        <v>263139</v>
      </c>
      <c r="S27551" t="s">
        <v>29</v>
      </c>
      <c r="T27551" t="b">
        <v>0</v>
      </c>
      <c r="AF27551" s="11" t="s">
        <v>2577</v>
      </c>
      <c r="AG27551" s="12" t="str">
        <f t="shared" si="430"/>
        <v>UTTARAKHAND</v>
      </c>
      <c r="AH27551" s="11" t="s">
        <v>2577</v>
      </c>
      <c r="AI27551" s="12" t="str">
        <f>_xlfn.XLOOKUP(AH27551,P:P,Q:Q)</f>
        <v>UTTARAKHAND</v>
      </c>
    </row>
    <row r="27552" spans="1:35" x14ac:dyDescent="0.3">
      <c r="A27552">
        <v>27551</v>
      </c>
      <c r="B27552" t="s">
        <v>32974</v>
      </c>
      <c r="C27552">
        <v>146728</v>
      </c>
      <c r="D27552" t="s">
        <v>51</v>
      </c>
      <c r="E27552">
        <v>43</v>
      </c>
      <c r="F27552" s="1">
        <v>44687</v>
      </c>
      <c r="G27552" t="s">
        <v>21</v>
      </c>
      <c r="H27552" t="s">
        <v>22</v>
      </c>
      <c r="I27552" t="s">
        <v>3587</v>
      </c>
      <c r="J27552" t="s">
        <v>54</v>
      </c>
      <c r="K27552" t="s">
        <v>45</v>
      </c>
      <c r="L27552">
        <v>1</v>
      </c>
      <c r="M27552" t="s">
        <v>26</v>
      </c>
      <c r="N27552">
        <v>735</v>
      </c>
      <c r="O27552" s="72">
        <f>SUM($N$2:N27552)</f>
        <v>18800472</v>
      </c>
      <c r="P27552" t="s">
        <v>460</v>
      </c>
      <c r="Q27552" t="s">
        <v>73</v>
      </c>
      <c r="R27552">
        <v>682017</v>
      </c>
      <c r="S27552" t="s">
        <v>29</v>
      </c>
      <c r="T27552" t="b">
        <v>0</v>
      </c>
      <c r="AF27552" s="11" t="s">
        <v>460</v>
      </c>
      <c r="AG27552" s="12" t="str">
        <f t="shared" si="430"/>
        <v>KERALA</v>
      </c>
      <c r="AH27552" s="11" t="s">
        <v>460</v>
      </c>
      <c r="AI27552" s="12" t="str">
        <f>_xlfn.XLOOKUP(AH27552,P:P,Q:Q)</f>
        <v>KERALA</v>
      </c>
    </row>
    <row r="27553" spans="1:35" x14ac:dyDescent="0.3">
      <c r="A27553">
        <v>27552</v>
      </c>
      <c r="B27553" t="s">
        <v>32975</v>
      </c>
      <c r="C27553">
        <v>355621</v>
      </c>
      <c r="D27553" t="s">
        <v>51</v>
      </c>
      <c r="E27553">
        <v>74</v>
      </c>
      <c r="F27553" s="1">
        <v>44687</v>
      </c>
      <c r="G27553" t="s">
        <v>21</v>
      </c>
      <c r="H27553" t="s">
        <v>22</v>
      </c>
      <c r="I27553" t="s">
        <v>714</v>
      </c>
      <c r="J27553" t="s">
        <v>54</v>
      </c>
      <c r="K27553" t="s">
        <v>109</v>
      </c>
      <c r="L27553">
        <v>1</v>
      </c>
      <c r="M27553" t="s">
        <v>26</v>
      </c>
      <c r="N27553">
        <v>721</v>
      </c>
      <c r="O27553" s="72">
        <f>SUM($N$2:N27553)</f>
        <v>18801193</v>
      </c>
      <c r="P27553" t="s">
        <v>59</v>
      </c>
      <c r="Q27553" t="s">
        <v>60</v>
      </c>
      <c r="R27553">
        <v>560105</v>
      </c>
      <c r="S27553" t="s">
        <v>29</v>
      </c>
      <c r="T27553" t="b">
        <v>0</v>
      </c>
      <c r="AF27553" s="11" t="s">
        <v>59</v>
      </c>
      <c r="AG27553" s="12" t="str">
        <f t="shared" si="430"/>
        <v>KARNATAKA</v>
      </c>
      <c r="AH27553" s="11" t="s">
        <v>59</v>
      </c>
      <c r="AI27553" s="12" t="str">
        <f>_xlfn.XLOOKUP(AH27553,P:P,Q:Q)</f>
        <v>KARNATAKA</v>
      </c>
    </row>
    <row r="27554" spans="1:35" x14ac:dyDescent="0.3">
      <c r="A27554">
        <v>27553</v>
      </c>
      <c r="B27554" t="s">
        <v>32976</v>
      </c>
      <c r="C27554">
        <v>6152044</v>
      </c>
      <c r="D27554" t="s">
        <v>20</v>
      </c>
      <c r="E27554">
        <v>41</v>
      </c>
      <c r="F27554" s="1">
        <v>44687</v>
      </c>
      <c r="G27554" t="s">
        <v>21</v>
      </c>
      <c r="H27554" t="s">
        <v>57</v>
      </c>
      <c r="I27554" t="s">
        <v>12965</v>
      </c>
      <c r="J27554" t="s">
        <v>24</v>
      </c>
      <c r="K27554" t="s">
        <v>34</v>
      </c>
      <c r="L27554">
        <v>1</v>
      </c>
      <c r="M27554" t="s">
        <v>26</v>
      </c>
      <c r="N27554">
        <v>696</v>
      </c>
      <c r="O27554" s="72">
        <f>SUM($N$2:N27554)</f>
        <v>18801889</v>
      </c>
      <c r="P27554" t="s">
        <v>5812</v>
      </c>
      <c r="Q27554" t="s">
        <v>56</v>
      </c>
      <c r="R27554">
        <v>421503</v>
      </c>
      <c r="S27554" t="s">
        <v>29</v>
      </c>
      <c r="T27554" t="b">
        <v>0</v>
      </c>
      <c r="AF27554" s="11" t="s">
        <v>5812</v>
      </c>
      <c r="AG27554" s="12" t="str">
        <f t="shared" si="430"/>
        <v>MAHARASHTRA</v>
      </c>
      <c r="AH27554" s="11" t="s">
        <v>5812</v>
      </c>
      <c r="AI27554" s="12" t="str">
        <f>_xlfn.XLOOKUP(AH27554,P:P,Q:Q)</f>
        <v>MAHARASHTRA</v>
      </c>
    </row>
    <row r="27555" spans="1:35" x14ac:dyDescent="0.3">
      <c r="A27555">
        <v>27554</v>
      </c>
      <c r="B27555" t="s">
        <v>32977</v>
      </c>
      <c r="C27555">
        <v>5506320</v>
      </c>
      <c r="D27555" t="s">
        <v>20</v>
      </c>
      <c r="E27555">
        <v>43</v>
      </c>
      <c r="F27555" s="1">
        <v>44687</v>
      </c>
      <c r="G27555" t="s">
        <v>113</v>
      </c>
      <c r="H27555" t="s">
        <v>43</v>
      </c>
      <c r="I27555" t="s">
        <v>6043</v>
      </c>
      <c r="J27555" t="s">
        <v>24</v>
      </c>
      <c r="K27555" t="s">
        <v>109</v>
      </c>
      <c r="L27555">
        <v>1</v>
      </c>
      <c r="M27555" t="s">
        <v>26</v>
      </c>
      <c r="N27555">
        <v>386</v>
      </c>
      <c r="O27555" s="72">
        <f>SUM($N$2:N27555)</f>
        <v>18802275</v>
      </c>
      <c r="P27555" t="s">
        <v>1165</v>
      </c>
      <c r="Q27555" t="s">
        <v>47</v>
      </c>
      <c r="R27555">
        <v>631501</v>
      </c>
      <c r="S27555" t="s">
        <v>29</v>
      </c>
      <c r="T27555" t="b">
        <v>0</v>
      </c>
      <c r="AF27555" s="11" t="s">
        <v>1165</v>
      </c>
      <c r="AG27555" s="12" t="str">
        <f t="shared" si="430"/>
        <v>TAMIL NADU</v>
      </c>
      <c r="AH27555" s="11" t="s">
        <v>1165</v>
      </c>
      <c r="AI27555" s="12" t="str">
        <f>_xlfn.XLOOKUP(AH27555,P:P,Q:Q)</f>
        <v>TAMIL NADU</v>
      </c>
    </row>
    <row r="27556" spans="1:35" x14ac:dyDescent="0.3">
      <c r="A27556">
        <v>27555</v>
      </c>
      <c r="B27556" t="s">
        <v>32978</v>
      </c>
      <c r="C27556">
        <v>1056657</v>
      </c>
      <c r="D27556" t="s">
        <v>51</v>
      </c>
      <c r="E27556">
        <v>22</v>
      </c>
      <c r="F27556" s="1">
        <v>44687</v>
      </c>
      <c r="G27556" t="s">
        <v>21</v>
      </c>
      <c r="H27556" t="s">
        <v>22</v>
      </c>
      <c r="I27556" t="s">
        <v>2093</v>
      </c>
      <c r="J27556" t="s">
        <v>33</v>
      </c>
      <c r="K27556" t="s">
        <v>45</v>
      </c>
      <c r="L27556">
        <v>1</v>
      </c>
      <c r="M27556" t="s">
        <v>26</v>
      </c>
      <c r="N27556">
        <v>635</v>
      </c>
      <c r="O27556" s="72">
        <f>SUM($N$2:N27556)</f>
        <v>18802910</v>
      </c>
      <c r="P27556" t="s">
        <v>2387</v>
      </c>
      <c r="Q27556" t="s">
        <v>922</v>
      </c>
      <c r="R27556">
        <v>496001</v>
      </c>
      <c r="S27556" t="s">
        <v>29</v>
      </c>
      <c r="T27556" t="b">
        <v>0</v>
      </c>
      <c r="AF27556" s="11" t="s">
        <v>2387</v>
      </c>
      <c r="AG27556" s="12" t="str">
        <f t="shared" si="430"/>
        <v>MAHARASHTRA</v>
      </c>
      <c r="AH27556" s="11" t="s">
        <v>2387</v>
      </c>
      <c r="AI27556" s="12" t="str">
        <f>_xlfn.XLOOKUP(AH27556,P:P,Q:Q)</f>
        <v>MAHARASHTRA</v>
      </c>
    </row>
    <row r="27557" spans="1:35" x14ac:dyDescent="0.3">
      <c r="A27557">
        <v>27556</v>
      </c>
      <c r="B27557" t="s">
        <v>32979</v>
      </c>
      <c r="C27557">
        <v>3115209</v>
      </c>
      <c r="D27557" t="s">
        <v>20</v>
      </c>
      <c r="E27557">
        <v>33</v>
      </c>
      <c r="F27557" s="1">
        <v>44687</v>
      </c>
      <c r="G27557" t="s">
        <v>21</v>
      </c>
      <c r="H27557" t="s">
        <v>88</v>
      </c>
      <c r="I27557" t="s">
        <v>32980</v>
      </c>
      <c r="J27557" t="s">
        <v>24</v>
      </c>
      <c r="K27557" t="s">
        <v>45</v>
      </c>
      <c r="L27557">
        <v>1</v>
      </c>
      <c r="M27557" t="s">
        <v>26</v>
      </c>
      <c r="N27557">
        <v>487</v>
      </c>
      <c r="O27557" s="72">
        <f>SUM($N$2:N27557)</f>
        <v>18803397</v>
      </c>
      <c r="P27557" t="s">
        <v>135</v>
      </c>
      <c r="Q27557" t="s">
        <v>47</v>
      </c>
      <c r="R27557">
        <v>600005</v>
      </c>
      <c r="S27557" t="s">
        <v>29</v>
      </c>
      <c r="T27557" t="b">
        <v>0</v>
      </c>
      <c r="AF27557" s="11" t="s">
        <v>135</v>
      </c>
      <c r="AG27557" s="12" t="str">
        <f t="shared" si="430"/>
        <v>TAMIL NADU</v>
      </c>
      <c r="AH27557" s="11" t="s">
        <v>135</v>
      </c>
      <c r="AI27557" s="12" t="str">
        <f>_xlfn.XLOOKUP(AH27557,P:P,Q:Q)</f>
        <v>TAMIL NADU</v>
      </c>
    </row>
    <row r="27558" spans="1:35" x14ac:dyDescent="0.3">
      <c r="A27558">
        <v>27557</v>
      </c>
      <c r="B27558" t="s">
        <v>32981</v>
      </c>
      <c r="C27558">
        <v>5945297</v>
      </c>
      <c r="D27558" t="s">
        <v>20</v>
      </c>
      <c r="E27558">
        <v>62</v>
      </c>
      <c r="F27558" s="1">
        <v>44687</v>
      </c>
      <c r="G27558" t="s">
        <v>21</v>
      </c>
      <c r="H27558" t="s">
        <v>43</v>
      </c>
      <c r="I27558" t="s">
        <v>5321</v>
      </c>
      <c r="J27558" t="s">
        <v>24</v>
      </c>
      <c r="K27558" t="s">
        <v>34</v>
      </c>
      <c r="L27558">
        <v>1</v>
      </c>
      <c r="M27558" t="s">
        <v>26</v>
      </c>
      <c r="N27558">
        <v>435</v>
      </c>
      <c r="O27558" s="72">
        <f>SUM($N$2:N27558)</f>
        <v>18803832</v>
      </c>
      <c r="P27558" t="s">
        <v>15674</v>
      </c>
      <c r="Q27558" t="s">
        <v>56</v>
      </c>
      <c r="R27558">
        <v>410504</v>
      </c>
      <c r="S27558" t="s">
        <v>29</v>
      </c>
      <c r="T27558" t="b">
        <v>0</v>
      </c>
      <c r="AF27558" s="11" t="s">
        <v>15674</v>
      </c>
      <c r="AG27558" s="12" t="str">
        <f t="shared" si="430"/>
        <v>MAHARASHTRA</v>
      </c>
      <c r="AH27558" s="11" t="s">
        <v>15674</v>
      </c>
      <c r="AI27558" s="12" t="str">
        <f>_xlfn.XLOOKUP(AH27558,P:P,Q:Q)</f>
        <v>MAHARASHTRA</v>
      </c>
    </row>
    <row r="27559" spans="1:35" x14ac:dyDescent="0.3">
      <c r="A27559">
        <v>27558</v>
      </c>
      <c r="B27559" t="s">
        <v>32982</v>
      </c>
      <c r="C27559">
        <v>8703168</v>
      </c>
      <c r="D27559" t="s">
        <v>51</v>
      </c>
      <c r="E27559">
        <v>57</v>
      </c>
      <c r="F27559" s="1">
        <v>44687</v>
      </c>
      <c r="G27559" t="s">
        <v>21</v>
      </c>
      <c r="H27559" t="s">
        <v>43</v>
      </c>
      <c r="I27559" t="s">
        <v>1952</v>
      </c>
      <c r="J27559" t="s">
        <v>54</v>
      </c>
      <c r="K27559" t="s">
        <v>34</v>
      </c>
      <c r="L27559">
        <v>1</v>
      </c>
      <c r="M27559" t="s">
        <v>26</v>
      </c>
      <c r="N27559">
        <v>725</v>
      </c>
      <c r="O27559" s="72">
        <f>SUM($N$2:N27559)</f>
        <v>18804557</v>
      </c>
      <c r="P27559" t="s">
        <v>246</v>
      </c>
      <c r="Q27559" t="s">
        <v>247</v>
      </c>
      <c r="R27559">
        <v>800011</v>
      </c>
      <c r="S27559" t="s">
        <v>29</v>
      </c>
      <c r="T27559" t="b">
        <v>0</v>
      </c>
      <c r="AF27559" s="11" t="s">
        <v>246</v>
      </c>
      <c r="AG27559" s="12" t="str">
        <f t="shared" si="430"/>
        <v>BIHAR</v>
      </c>
      <c r="AH27559" s="11" t="s">
        <v>246</v>
      </c>
      <c r="AI27559" s="12" t="str">
        <f>_xlfn.XLOOKUP(AH27559,P:P,Q:Q)</f>
        <v>BIHAR</v>
      </c>
    </row>
    <row r="27560" spans="1:35" x14ac:dyDescent="0.3">
      <c r="A27560">
        <v>27559</v>
      </c>
      <c r="B27560" t="s">
        <v>32983</v>
      </c>
      <c r="C27560">
        <v>8172875</v>
      </c>
      <c r="D27560" t="s">
        <v>20</v>
      </c>
      <c r="E27560">
        <v>38</v>
      </c>
      <c r="F27560" s="1">
        <v>44687</v>
      </c>
      <c r="G27560" t="s">
        <v>21</v>
      </c>
      <c r="H27560" t="s">
        <v>52</v>
      </c>
      <c r="I27560" t="s">
        <v>1059</v>
      </c>
      <c r="J27560" t="s">
        <v>33</v>
      </c>
      <c r="K27560" t="s">
        <v>39</v>
      </c>
      <c r="L27560">
        <v>1</v>
      </c>
      <c r="M27560" t="s">
        <v>26</v>
      </c>
      <c r="N27560">
        <v>612</v>
      </c>
      <c r="O27560" s="72">
        <f>SUM($N$2:N27560)</f>
        <v>18805169</v>
      </c>
      <c r="P27560" t="s">
        <v>27</v>
      </c>
      <c r="Q27560" t="s">
        <v>28</v>
      </c>
      <c r="R27560">
        <v>140301</v>
      </c>
      <c r="S27560" t="s">
        <v>29</v>
      </c>
      <c r="T27560" t="b">
        <v>0</v>
      </c>
      <c r="AF27560" s="11" t="s">
        <v>27</v>
      </c>
      <c r="AG27560" s="12" t="str">
        <f t="shared" si="430"/>
        <v>PUNJAB</v>
      </c>
      <c r="AH27560" s="11" t="s">
        <v>27</v>
      </c>
      <c r="AI27560" s="12" t="str">
        <f>_xlfn.XLOOKUP(AH27560,P:P,Q:Q)</f>
        <v>PUNJAB</v>
      </c>
    </row>
    <row r="27561" spans="1:35" x14ac:dyDescent="0.3">
      <c r="A27561">
        <v>27560</v>
      </c>
      <c r="B27561" t="s">
        <v>32983</v>
      </c>
      <c r="C27561">
        <v>8172875</v>
      </c>
      <c r="D27561" t="s">
        <v>20</v>
      </c>
      <c r="E27561">
        <v>31</v>
      </c>
      <c r="F27561" s="1">
        <v>44687</v>
      </c>
      <c r="G27561" t="s">
        <v>21</v>
      </c>
      <c r="H27561" t="s">
        <v>22</v>
      </c>
      <c r="I27561" t="s">
        <v>4579</v>
      </c>
      <c r="J27561" t="s">
        <v>33</v>
      </c>
      <c r="K27561" t="s">
        <v>45</v>
      </c>
      <c r="L27561">
        <v>1</v>
      </c>
      <c r="M27561" t="s">
        <v>26</v>
      </c>
      <c r="N27561">
        <v>872</v>
      </c>
      <c r="O27561" s="72">
        <f>SUM($N$2:N27561)</f>
        <v>18806041</v>
      </c>
      <c r="P27561" t="s">
        <v>59</v>
      </c>
      <c r="Q27561" t="s">
        <v>60</v>
      </c>
      <c r="R27561">
        <v>560077</v>
      </c>
      <c r="S27561" t="s">
        <v>29</v>
      </c>
      <c r="T27561" t="b">
        <v>0</v>
      </c>
      <c r="AF27561" s="11" t="s">
        <v>59</v>
      </c>
      <c r="AG27561" s="12" t="str">
        <f t="shared" si="430"/>
        <v>KARNATAKA</v>
      </c>
      <c r="AH27561" s="11" t="s">
        <v>59</v>
      </c>
      <c r="AI27561" s="12" t="str">
        <f>_xlfn.XLOOKUP(AH27561,P:P,Q:Q)</f>
        <v>KARNATAKA</v>
      </c>
    </row>
    <row r="27562" spans="1:35" x14ac:dyDescent="0.3">
      <c r="A27562">
        <v>27561</v>
      </c>
      <c r="B27562" t="s">
        <v>32984</v>
      </c>
      <c r="C27562">
        <v>5497640</v>
      </c>
      <c r="D27562" t="s">
        <v>51</v>
      </c>
      <c r="E27562">
        <v>47</v>
      </c>
      <c r="F27562" s="1">
        <v>44687</v>
      </c>
      <c r="G27562" t="s">
        <v>21</v>
      </c>
      <c r="H27562" t="s">
        <v>43</v>
      </c>
      <c r="I27562" t="s">
        <v>2718</v>
      </c>
      <c r="J27562" t="s">
        <v>54</v>
      </c>
      <c r="K27562" t="s">
        <v>34</v>
      </c>
      <c r="L27562">
        <v>1</v>
      </c>
      <c r="M27562" t="s">
        <v>26</v>
      </c>
      <c r="N27562">
        <v>735</v>
      </c>
      <c r="O27562" s="72">
        <f>SUM($N$2:N27562)</f>
        <v>18806776</v>
      </c>
      <c r="P27562" t="s">
        <v>5781</v>
      </c>
      <c r="Q27562" t="s">
        <v>60</v>
      </c>
      <c r="R27562">
        <v>577101</v>
      </c>
      <c r="S27562" t="s">
        <v>29</v>
      </c>
      <c r="T27562" t="b">
        <v>0</v>
      </c>
      <c r="AF27562" s="11" t="s">
        <v>5781</v>
      </c>
      <c r="AG27562" s="12" t="str">
        <f t="shared" si="430"/>
        <v>KARNATAKA</v>
      </c>
      <c r="AH27562" s="11" t="s">
        <v>5781</v>
      </c>
      <c r="AI27562" s="12" t="str">
        <f>_xlfn.XLOOKUP(AH27562,P:P,Q:Q)</f>
        <v>KARNATAKA</v>
      </c>
    </row>
    <row r="27563" spans="1:35" x14ac:dyDescent="0.3">
      <c r="A27563">
        <v>27562</v>
      </c>
      <c r="B27563" t="s">
        <v>32985</v>
      </c>
      <c r="C27563">
        <v>2021931</v>
      </c>
      <c r="D27563" t="s">
        <v>20</v>
      </c>
      <c r="E27563">
        <v>30</v>
      </c>
      <c r="F27563" s="1">
        <v>44687</v>
      </c>
      <c r="G27563" t="s">
        <v>21</v>
      </c>
      <c r="H27563" t="s">
        <v>43</v>
      </c>
      <c r="I27563" t="s">
        <v>2641</v>
      </c>
      <c r="J27563" t="s">
        <v>24</v>
      </c>
      <c r="K27563" t="s">
        <v>109</v>
      </c>
      <c r="L27563">
        <v>1</v>
      </c>
      <c r="M27563" t="s">
        <v>26</v>
      </c>
      <c r="N27563">
        <v>499</v>
      </c>
      <c r="O27563" s="72">
        <f>SUM($N$2:N27563)</f>
        <v>18807275</v>
      </c>
      <c r="P27563" t="s">
        <v>541</v>
      </c>
      <c r="Q27563" t="s">
        <v>56</v>
      </c>
      <c r="R27563">
        <v>431001</v>
      </c>
      <c r="S27563" t="s">
        <v>29</v>
      </c>
      <c r="T27563" t="b">
        <v>0</v>
      </c>
      <c r="AF27563" s="11" t="s">
        <v>541</v>
      </c>
      <c r="AG27563" s="12" t="str">
        <f t="shared" si="430"/>
        <v>MAHARASHTRA</v>
      </c>
      <c r="AH27563" s="11" t="s">
        <v>541</v>
      </c>
      <c r="AI27563" s="12" t="str">
        <f>_xlfn.XLOOKUP(AH27563,P:P,Q:Q)</f>
        <v>MAHARASHTRA</v>
      </c>
    </row>
    <row r="27564" spans="1:35" x14ac:dyDescent="0.3">
      <c r="A27564">
        <v>27563</v>
      </c>
      <c r="B27564" t="s">
        <v>32986</v>
      </c>
      <c r="C27564">
        <v>9522795</v>
      </c>
      <c r="D27564" t="s">
        <v>20</v>
      </c>
      <c r="E27564">
        <v>34</v>
      </c>
      <c r="F27564" s="1">
        <v>44687</v>
      </c>
      <c r="G27564" t="s">
        <v>21</v>
      </c>
      <c r="H27564" t="s">
        <v>52</v>
      </c>
      <c r="I27564" t="s">
        <v>2435</v>
      </c>
      <c r="J27564" t="s">
        <v>24</v>
      </c>
      <c r="K27564" t="s">
        <v>39</v>
      </c>
      <c r="L27564">
        <v>4</v>
      </c>
      <c r="M27564" t="s">
        <v>26</v>
      </c>
      <c r="N27564">
        <v>2068</v>
      </c>
      <c r="O27564" s="72">
        <f>SUM($N$2:N27564)</f>
        <v>18809343</v>
      </c>
      <c r="P27564" t="s">
        <v>1334</v>
      </c>
      <c r="Q27564" t="s">
        <v>60</v>
      </c>
      <c r="R27564">
        <v>575006</v>
      </c>
      <c r="S27564" t="s">
        <v>29</v>
      </c>
      <c r="T27564" t="b">
        <v>0</v>
      </c>
      <c r="AF27564" s="11" t="s">
        <v>1334</v>
      </c>
      <c r="AG27564" s="12" t="str">
        <f t="shared" si="430"/>
        <v>KARNATAKA</v>
      </c>
      <c r="AH27564" s="11" t="s">
        <v>1334</v>
      </c>
      <c r="AI27564" s="12" t="str">
        <f>_xlfn.XLOOKUP(AH27564,P:P,Q:Q)</f>
        <v>KARNATAKA</v>
      </c>
    </row>
    <row r="27565" spans="1:35" x14ac:dyDescent="0.3">
      <c r="A27565">
        <v>27564</v>
      </c>
      <c r="B27565" t="s">
        <v>32987</v>
      </c>
      <c r="C27565">
        <v>7596068</v>
      </c>
      <c r="D27565" t="s">
        <v>20</v>
      </c>
      <c r="E27565">
        <v>30</v>
      </c>
      <c r="F27565" s="1">
        <v>44687</v>
      </c>
      <c r="G27565" t="s">
        <v>21</v>
      </c>
      <c r="H27565" t="s">
        <v>43</v>
      </c>
      <c r="I27565" t="s">
        <v>2853</v>
      </c>
      <c r="J27565" t="s">
        <v>33</v>
      </c>
      <c r="K27565" t="s">
        <v>34</v>
      </c>
      <c r="L27565">
        <v>1</v>
      </c>
      <c r="M27565" t="s">
        <v>26</v>
      </c>
      <c r="N27565">
        <v>688</v>
      </c>
      <c r="O27565" s="72">
        <f>SUM($N$2:N27565)</f>
        <v>18810031</v>
      </c>
      <c r="P27565" t="s">
        <v>135</v>
      </c>
      <c r="Q27565" t="s">
        <v>47</v>
      </c>
      <c r="R27565">
        <v>600095</v>
      </c>
      <c r="S27565" t="s">
        <v>29</v>
      </c>
      <c r="T27565" t="b">
        <v>0</v>
      </c>
      <c r="AF27565" s="11" t="s">
        <v>135</v>
      </c>
      <c r="AG27565" s="12" t="str">
        <f t="shared" si="430"/>
        <v>TAMIL NADU</v>
      </c>
      <c r="AH27565" s="11" t="s">
        <v>135</v>
      </c>
      <c r="AI27565" s="12" t="str">
        <f>_xlfn.XLOOKUP(AH27565,P:P,Q:Q)</f>
        <v>TAMIL NADU</v>
      </c>
    </row>
    <row r="27566" spans="1:35" x14ac:dyDescent="0.3">
      <c r="A27566">
        <v>27565</v>
      </c>
      <c r="B27566" t="s">
        <v>32988</v>
      </c>
      <c r="C27566">
        <v>4157625</v>
      </c>
      <c r="D27566" t="s">
        <v>51</v>
      </c>
      <c r="E27566">
        <v>40</v>
      </c>
      <c r="F27566" s="1">
        <v>44687</v>
      </c>
      <c r="G27566" t="s">
        <v>21</v>
      </c>
      <c r="H27566" t="s">
        <v>43</v>
      </c>
      <c r="I27566" t="s">
        <v>53</v>
      </c>
      <c r="J27566" t="s">
        <v>54</v>
      </c>
      <c r="K27566" t="s">
        <v>25</v>
      </c>
      <c r="L27566">
        <v>1</v>
      </c>
      <c r="M27566" t="s">
        <v>26</v>
      </c>
      <c r="N27566">
        <v>715</v>
      </c>
      <c r="O27566" s="72">
        <f>SUM($N$2:N27566)</f>
        <v>18810746</v>
      </c>
      <c r="P27566" t="s">
        <v>387</v>
      </c>
      <c r="Q27566" t="s">
        <v>47</v>
      </c>
      <c r="R27566">
        <v>641035</v>
      </c>
      <c r="S27566" t="s">
        <v>29</v>
      </c>
      <c r="T27566" t="b">
        <v>0</v>
      </c>
      <c r="AF27566" s="11" t="s">
        <v>387</v>
      </c>
      <c r="AG27566" s="12" t="str">
        <f t="shared" si="430"/>
        <v>TAMIL NADU</v>
      </c>
      <c r="AH27566" s="11" t="s">
        <v>387</v>
      </c>
      <c r="AI27566" s="12" t="str">
        <f>_xlfn.XLOOKUP(AH27566,P:P,Q:Q)</f>
        <v>TAMIL NADU</v>
      </c>
    </row>
    <row r="27567" spans="1:35" x14ac:dyDescent="0.3">
      <c r="A27567">
        <v>27566</v>
      </c>
      <c r="B27567" t="s">
        <v>32989</v>
      </c>
      <c r="C27567">
        <v>1571886</v>
      </c>
      <c r="D27567" t="s">
        <v>20</v>
      </c>
      <c r="E27567">
        <v>20</v>
      </c>
      <c r="F27567" s="1">
        <v>44687</v>
      </c>
      <c r="G27567" t="s">
        <v>21</v>
      </c>
      <c r="H27567" t="s">
        <v>22</v>
      </c>
      <c r="I27567" t="s">
        <v>1942</v>
      </c>
      <c r="J27567" t="s">
        <v>24</v>
      </c>
      <c r="K27567" t="s">
        <v>39</v>
      </c>
      <c r="L27567">
        <v>1</v>
      </c>
      <c r="M27567" t="s">
        <v>26</v>
      </c>
      <c r="N27567">
        <v>518</v>
      </c>
      <c r="O27567" s="72">
        <f>SUM($N$2:N27567)</f>
        <v>18811264</v>
      </c>
      <c r="P27567" t="s">
        <v>59</v>
      </c>
      <c r="Q27567" t="s">
        <v>60</v>
      </c>
      <c r="R27567">
        <v>560025</v>
      </c>
      <c r="S27567" t="s">
        <v>29</v>
      </c>
      <c r="T27567" t="b">
        <v>0</v>
      </c>
      <c r="AF27567" s="11" t="s">
        <v>59</v>
      </c>
      <c r="AG27567" s="12" t="str">
        <f t="shared" si="430"/>
        <v>KARNATAKA</v>
      </c>
      <c r="AH27567" s="11" t="s">
        <v>59</v>
      </c>
      <c r="AI27567" s="12" t="str">
        <f>_xlfn.XLOOKUP(AH27567,P:P,Q:Q)</f>
        <v>KARNATAKA</v>
      </c>
    </row>
    <row r="27568" spans="1:35" x14ac:dyDescent="0.3">
      <c r="A27568">
        <v>27567</v>
      </c>
      <c r="B27568" t="s">
        <v>32990</v>
      </c>
      <c r="C27568">
        <v>4991668</v>
      </c>
      <c r="D27568" t="s">
        <v>20</v>
      </c>
      <c r="E27568">
        <v>45</v>
      </c>
      <c r="F27568" s="1">
        <v>44687</v>
      </c>
      <c r="G27568" t="s">
        <v>21</v>
      </c>
      <c r="H27568" t="s">
        <v>22</v>
      </c>
      <c r="I27568" t="s">
        <v>27747</v>
      </c>
      <c r="J27568" t="s">
        <v>24</v>
      </c>
      <c r="K27568" t="s">
        <v>45</v>
      </c>
      <c r="L27568">
        <v>1</v>
      </c>
      <c r="M27568" t="s">
        <v>26</v>
      </c>
      <c r="N27568">
        <v>521</v>
      </c>
      <c r="O27568" s="72">
        <f>SUM($N$2:N27568)</f>
        <v>18811785</v>
      </c>
      <c r="P27568" t="s">
        <v>177</v>
      </c>
      <c r="Q27568" t="s">
        <v>70</v>
      </c>
      <c r="R27568">
        <v>524004</v>
      </c>
      <c r="S27568" t="s">
        <v>29</v>
      </c>
      <c r="T27568" t="b">
        <v>0</v>
      </c>
      <c r="AF27568" s="11" t="s">
        <v>177</v>
      </c>
      <c r="AG27568" s="12" t="str">
        <f t="shared" si="430"/>
        <v>ANDHRA PRADESH</v>
      </c>
      <c r="AH27568" s="11" t="s">
        <v>177</v>
      </c>
      <c r="AI27568" s="12" t="str">
        <f>_xlfn.XLOOKUP(AH27568,P:P,Q:Q)</f>
        <v>ANDHRA PRADESH</v>
      </c>
    </row>
    <row r="27569" spans="1:35" x14ac:dyDescent="0.3">
      <c r="A27569">
        <v>27568</v>
      </c>
      <c r="B27569" t="s">
        <v>32991</v>
      </c>
      <c r="C27569">
        <v>419501</v>
      </c>
      <c r="D27569" t="s">
        <v>20</v>
      </c>
      <c r="E27569">
        <v>33</v>
      </c>
      <c r="F27569" s="1">
        <v>44687</v>
      </c>
      <c r="G27569" t="s">
        <v>21</v>
      </c>
      <c r="H27569" t="s">
        <v>88</v>
      </c>
      <c r="I27569" t="s">
        <v>7377</v>
      </c>
      <c r="J27569" t="s">
        <v>75</v>
      </c>
      <c r="K27569" t="s">
        <v>34</v>
      </c>
      <c r="L27569">
        <v>1</v>
      </c>
      <c r="M27569" t="s">
        <v>26</v>
      </c>
      <c r="N27569">
        <v>540</v>
      </c>
      <c r="O27569" s="72">
        <f>SUM($N$2:N27569)</f>
        <v>18812325</v>
      </c>
      <c r="P27569" t="s">
        <v>59</v>
      </c>
      <c r="Q27569" t="s">
        <v>60</v>
      </c>
      <c r="R27569">
        <v>560037</v>
      </c>
      <c r="S27569" t="s">
        <v>29</v>
      </c>
      <c r="T27569" t="b">
        <v>0</v>
      </c>
      <c r="AF27569" s="11" t="s">
        <v>59</v>
      </c>
      <c r="AG27569" s="12" t="str">
        <f t="shared" si="430"/>
        <v>KARNATAKA</v>
      </c>
      <c r="AH27569" s="11" t="s">
        <v>59</v>
      </c>
      <c r="AI27569" s="12" t="str">
        <f>_xlfn.XLOOKUP(AH27569,P:P,Q:Q)</f>
        <v>KARNATAKA</v>
      </c>
    </row>
    <row r="27570" spans="1:35" x14ac:dyDescent="0.3">
      <c r="A27570">
        <v>27569</v>
      </c>
      <c r="B27570" t="s">
        <v>32992</v>
      </c>
      <c r="C27570">
        <v>1486913</v>
      </c>
      <c r="D27570" t="s">
        <v>20</v>
      </c>
      <c r="E27570">
        <v>20</v>
      </c>
      <c r="F27570" s="1">
        <v>44687</v>
      </c>
      <c r="G27570" t="s">
        <v>21</v>
      </c>
      <c r="H27570" t="s">
        <v>22</v>
      </c>
      <c r="I27570" t="s">
        <v>6734</v>
      </c>
      <c r="J27570" t="s">
        <v>33</v>
      </c>
      <c r="K27570" t="s">
        <v>25</v>
      </c>
      <c r="L27570">
        <v>1</v>
      </c>
      <c r="M27570" t="s">
        <v>26</v>
      </c>
      <c r="N27570">
        <v>1442</v>
      </c>
      <c r="O27570" s="72">
        <f>SUM($N$2:N27570)</f>
        <v>18813767</v>
      </c>
      <c r="P27570" t="s">
        <v>27571</v>
      </c>
      <c r="Q27570" t="s">
        <v>47</v>
      </c>
      <c r="R27570">
        <v>630302</v>
      </c>
      <c r="S27570" t="s">
        <v>29</v>
      </c>
      <c r="T27570" t="b">
        <v>0</v>
      </c>
      <c r="AF27570" s="11" t="s">
        <v>27571</v>
      </c>
      <c r="AG27570" s="12" t="str">
        <f t="shared" si="430"/>
        <v>TAMIL NADU</v>
      </c>
      <c r="AH27570" s="11" t="s">
        <v>27571</v>
      </c>
      <c r="AI27570" s="12" t="str">
        <f>_xlfn.XLOOKUP(AH27570,P:P,Q:Q)</f>
        <v>TAMIL NADU</v>
      </c>
    </row>
    <row r="27571" spans="1:35" x14ac:dyDescent="0.3">
      <c r="A27571">
        <v>27570</v>
      </c>
      <c r="B27571" t="s">
        <v>32993</v>
      </c>
      <c r="C27571">
        <v>5174967</v>
      </c>
      <c r="D27571" t="s">
        <v>20</v>
      </c>
      <c r="E27571">
        <v>41</v>
      </c>
      <c r="F27571" s="1">
        <v>44687</v>
      </c>
      <c r="G27571" t="s">
        <v>21</v>
      </c>
      <c r="H27571" t="s">
        <v>43</v>
      </c>
      <c r="I27571" t="s">
        <v>2342</v>
      </c>
      <c r="J27571" t="s">
        <v>24</v>
      </c>
      <c r="K27571" t="s">
        <v>34</v>
      </c>
      <c r="L27571">
        <v>1</v>
      </c>
      <c r="M27571" t="s">
        <v>26</v>
      </c>
      <c r="N27571">
        <v>495</v>
      </c>
      <c r="O27571" s="72">
        <f>SUM($N$2:N27571)</f>
        <v>18814262</v>
      </c>
      <c r="P27571" t="s">
        <v>17996</v>
      </c>
      <c r="Q27571" t="s">
        <v>70</v>
      </c>
      <c r="R27571">
        <v>522124</v>
      </c>
      <c r="S27571" t="s">
        <v>29</v>
      </c>
      <c r="T27571" t="b">
        <v>0</v>
      </c>
      <c r="AF27571" s="11" t="s">
        <v>17996</v>
      </c>
      <c r="AG27571" s="12" t="str">
        <f t="shared" si="430"/>
        <v>ANDHRA PRADESH</v>
      </c>
      <c r="AH27571" s="11" t="s">
        <v>17996</v>
      </c>
      <c r="AI27571" s="12" t="str">
        <f>_xlfn.XLOOKUP(AH27571,P:P,Q:Q)</f>
        <v>ANDHRA PRADESH</v>
      </c>
    </row>
    <row r="27572" spans="1:35" x14ac:dyDescent="0.3">
      <c r="A27572">
        <v>27571</v>
      </c>
      <c r="B27572" t="s">
        <v>32994</v>
      </c>
      <c r="C27572">
        <v>3676844</v>
      </c>
      <c r="D27572" t="s">
        <v>20</v>
      </c>
      <c r="E27572">
        <v>42</v>
      </c>
      <c r="F27572" s="1">
        <v>44687</v>
      </c>
      <c r="G27572" t="s">
        <v>21</v>
      </c>
      <c r="H27572" t="s">
        <v>43</v>
      </c>
      <c r="I27572" t="s">
        <v>15916</v>
      </c>
      <c r="J27572" t="s">
        <v>33</v>
      </c>
      <c r="K27572" t="s">
        <v>66</v>
      </c>
      <c r="L27572">
        <v>1</v>
      </c>
      <c r="M27572" t="s">
        <v>26</v>
      </c>
      <c r="N27572">
        <v>999</v>
      </c>
      <c r="O27572" s="72">
        <f>SUM($N$2:N27572)</f>
        <v>18815261</v>
      </c>
      <c r="P27572" t="s">
        <v>277</v>
      </c>
      <c r="Q27572" t="s">
        <v>111</v>
      </c>
      <c r="R27572">
        <v>201301</v>
      </c>
      <c r="S27572" t="s">
        <v>29</v>
      </c>
      <c r="T27572" t="b">
        <v>0</v>
      </c>
      <c r="AF27572" s="11" t="s">
        <v>277</v>
      </c>
      <c r="AG27572" s="12" t="str">
        <f t="shared" si="430"/>
        <v>UTTAR PRADESH</v>
      </c>
      <c r="AH27572" s="11" t="s">
        <v>277</v>
      </c>
      <c r="AI27572" s="12" t="str">
        <f>_xlfn.XLOOKUP(AH27572,P:P,Q:Q)</f>
        <v>UTTAR PRADESH</v>
      </c>
    </row>
    <row r="27573" spans="1:35" x14ac:dyDescent="0.3">
      <c r="A27573">
        <v>27572</v>
      </c>
      <c r="B27573" t="s">
        <v>32995</v>
      </c>
      <c r="C27573">
        <v>3067264</v>
      </c>
      <c r="D27573" t="s">
        <v>20</v>
      </c>
      <c r="E27573">
        <v>45</v>
      </c>
      <c r="F27573" s="1">
        <v>44687</v>
      </c>
      <c r="G27573" t="s">
        <v>21</v>
      </c>
      <c r="H27573" t="s">
        <v>43</v>
      </c>
      <c r="I27573" t="s">
        <v>28029</v>
      </c>
      <c r="J27573" t="s">
        <v>24</v>
      </c>
      <c r="K27573" t="s">
        <v>39</v>
      </c>
      <c r="L27573">
        <v>1</v>
      </c>
      <c r="M27573" t="s">
        <v>26</v>
      </c>
      <c r="N27573">
        <v>521</v>
      </c>
      <c r="O27573" s="72">
        <f>SUM($N$2:N27573)</f>
        <v>18815782</v>
      </c>
      <c r="P27573" t="s">
        <v>350</v>
      </c>
      <c r="Q27573" t="s">
        <v>100</v>
      </c>
      <c r="R27573">
        <v>302004</v>
      </c>
      <c r="S27573" t="s">
        <v>29</v>
      </c>
      <c r="T27573" t="b">
        <v>0</v>
      </c>
      <c r="AF27573" s="11" t="s">
        <v>350</v>
      </c>
      <c r="AG27573" s="12" t="str">
        <f t="shared" si="430"/>
        <v>RAJASTHAN</v>
      </c>
      <c r="AH27573" s="11" t="s">
        <v>350</v>
      </c>
      <c r="AI27573" s="12" t="str">
        <f>_xlfn.XLOOKUP(AH27573,P:P,Q:Q)</f>
        <v>RAJASTHAN</v>
      </c>
    </row>
    <row r="27574" spans="1:35" x14ac:dyDescent="0.3">
      <c r="A27574">
        <v>27573</v>
      </c>
      <c r="B27574" t="s">
        <v>32996</v>
      </c>
      <c r="C27574">
        <v>2476072</v>
      </c>
      <c r="D27574" t="s">
        <v>51</v>
      </c>
      <c r="E27574">
        <v>71</v>
      </c>
      <c r="F27574" s="1">
        <v>44687</v>
      </c>
      <c r="G27574" t="s">
        <v>286</v>
      </c>
      <c r="H27574" t="s">
        <v>43</v>
      </c>
      <c r="I27574" t="s">
        <v>1536</v>
      </c>
      <c r="J27574" t="s">
        <v>54</v>
      </c>
      <c r="K27574" t="s">
        <v>34</v>
      </c>
      <c r="L27574">
        <v>1</v>
      </c>
      <c r="M27574" t="s">
        <v>26</v>
      </c>
      <c r="N27574">
        <v>413</v>
      </c>
      <c r="O27574" s="72">
        <f>SUM($N$2:N27574)</f>
        <v>18816195</v>
      </c>
      <c r="P27574" t="s">
        <v>85</v>
      </c>
      <c r="Q27574" t="s">
        <v>86</v>
      </c>
      <c r="R27574">
        <v>500084</v>
      </c>
      <c r="S27574" t="s">
        <v>29</v>
      </c>
      <c r="T27574" t="b">
        <v>0</v>
      </c>
      <c r="AF27574" s="11" t="s">
        <v>85</v>
      </c>
      <c r="AG27574" s="12" t="str">
        <f t="shared" si="430"/>
        <v>TELANGANA</v>
      </c>
      <c r="AH27574" s="11" t="s">
        <v>85</v>
      </c>
      <c r="AI27574" s="12" t="str">
        <f>_xlfn.XLOOKUP(AH27574,P:P,Q:Q)</f>
        <v>TELANGANA</v>
      </c>
    </row>
    <row r="27575" spans="1:35" x14ac:dyDescent="0.3">
      <c r="A27575">
        <v>27574</v>
      </c>
      <c r="B27575" t="s">
        <v>32997</v>
      </c>
      <c r="C27575">
        <v>3343725</v>
      </c>
      <c r="D27575" t="s">
        <v>20</v>
      </c>
      <c r="E27575">
        <v>25</v>
      </c>
      <c r="F27575" s="1">
        <v>44687</v>
      </c>
      <c r="G27575" t="s">
        <v>21</v>
      </c>
      <c r="H27575" t="s">
        <v>43</v>
      </c>
      <c r="I27575" t="s">
        <v>4711</v>
      </c>
      <c r="J27575" t="s">
        <v>33</v>
      </c>
      <c r="K27575" t="s">
        <v>34</v>
      </c>
      <c r="L27575">
        <v>1</v>
      </c>
      <c r="M27575" t="s">
        <v>26</v>
      </c>
      <c r="N27575">
        <v>969</v>
      </c>
      <c r="O27575" s="72">
        <f>SUM($N$2:N27575)</f>
        <v>18817164</v>
      </c>
      <c r="P27575" t="s">
        <v>3062</v>
      </c>
      <c r="Q27575" t="s">
        <v>311</v>
      </c>
      <c r="R27575">
        <v>174001</v>
      </c>
      <c r="S27575" t="s">
        <v>29</v>
      </c>
      <c r="T27575" t="b">
        <v>0</v>
      </c>
      <c r="AF27575" s="11" t="s">
        <v>3062</v>
      </c>
      <c r="AG27575" s="12" t="str">
        <f t="shared" si="430"/>
        <v>CHHATTISGARH</v>
      </c>
      <c r="AH27575" s="11" t="s">
        <v>3062</v>
      </c>
      <c r="AI27575" s="12" t="str">
        <f>_xlfn.XLOOKUP(AH27575,P:P,Q:Q)</f>
        <v>CHHATTISGARH</v>
      </c>
    </row>
    <row r="27576" spans="1:35" x14ac:dyDescent="0.3">
      <c r="A27576">
        <v>27575</v>
      </c>
      <c r="B27576" t="s">
        <v>32998</v>
      </c>
      <c r="C27576">
        <v>8597415</v>
      </c>
      <c r="D27576" t="s">
        <v>20</v>
      </c>
      <c r="E27576">
        <v>33</v>
      </c>
      <c r="F27576" s="1">
        <v>44687</v>
      </c>
      <c r="G27576" t="s">
        <v>21</v>
      </c>
      <c r="H27576" t="s">
        <v>57</v>
      </c>
      <c r="I27576" t="s">
        <v>831</v>
      </c>
      <c r="J27576" t="s">
        <v>209</v>
      </c>
      <c r="K27576" t="s">
        <v>210</v>
      </c>
      <c r="L27576">
        <v>1</v>
      </c>
      <c r="M27576" t="s">
        <v>26</v>
      </c>
      <c r="N27576">
        <v>487</v>
      </c>
      <c r="O27576" s="72">
        <f>SUM($N$2:N27576)</f>
        <v>18817651</v>
      </c>
      <c r="P27576" t="s">
        <v>3525</v>
      </c>
      <c r="Q27576" t="s">
        <v>145</v>
      </c>
      <c r="R27576">
        <v>361007</v>
      </c>
      <c r="S27576" t="s">
        <v>29</v>
      </c>
      <c r="T27576" t="b">
        <v>0</v>
      </c>
      <c r="AF27576" s="11" t="s">
        <v>3525</v>
      </c>
      <c r="AG27576" s="12" t="str">
        <f t="shared" si="430"/>
        <v>GUJARAT</v>
      </c>
      <c r="AH27576" s="11" t="s">
        <v>3525</v>
      </c>
      <c r="AI27576" s="12" t="str">
        <f>_xlfn.XLOOKUP(AH27576,P:P,Q:Q)</f>
        <v>GUJARAT</v>
      </c>
    </row>
    <row r="27577" spans="1:35" x14ac:dyDescent="0.3">
      <c r="A27577">
        <v>27576</v>
      </c>
      <c r="B27577" t="s">
        <v>32999</v>
      </c>
      <c r="C27577">
        <v>7263932</v>
      </c>
      <c r="D27577" t="s">
        <v>20</v>
      </c>
      <c r="E27577">
        <v>50</v>
      </c>
      <c r="F27577" s="1">
        <v>44687</v>
      </c>
      <c r="G27577" t="s">
        <v>21</v>
      </c>
      <c r="H27577" t="s">
        <v>22</v>
      </c>
      <c r="I27577" t="s">
        <v>1940</v>
      </c>
      <c r="J27577" t="s">
        <v>33</v>
      </c>
      <c r="K27577" t="s">
        <v>39</v>
      </c>
      <c r="L27577">
        <v>1</v>
      </c>
      <c r="M27577" t="s">
        <v>26</v>
      </c>
      <c r="N27577">
        <v>759</v>
      </c>
      <c r="O27577" s="72">
        <f>SUM($N$2:N27577)</f>
        <v>18818410</v>
      </c>
      <c r="P27577" t="s">
        <v>2421</v>
      </c>
      <c r="Q27577" t="s">
        <v>70</v>
      </c>
      <c r="R27577">
        <v>522501</v>
      </c>
      <c r="S27577" t="s">
        <v>29</v>
      </c>
      <c r="T27577" t="b">
        <v>0</v>
      </c>
      <c r="AF27577" s="11" t="s">
        <v>2421</v>
      </c>
      <c r="AG27577" s="12" t="str">
        <f t="shared" si="430"/>
        <v>ANDHRA PRADESH</v>
      </c>
      <c r="AH27577" s="11" t="s">
        <v>2421</v>
      </c>
      <c r="AI27577" s="12" t="str">
        <f>_xlfn.XLOOKUP(AH27577,P:P,Q:Q)</f>
        <v>ANDHRA PRADESH</v>
      </c>
    </row>
    <row r="27578" spans="1:35" x14ac:dyDescent="0.3">
      <c r="A27578">
        <v>27577</v>
      </c>
      <c r="B27578" t="s">
        <v>33000</v>
      </c>
      <c r="C27578">
        <v>904221</v>
      </c>
      <c r="D27578" t="s">
        <v>51</v>
      </c>
      <c r="E27578">
        <v>27</v>
      </c>
      <c r="F27578" s="1">
        <v>44687</v>
      </c>
      <c r="G27578" t="s">
        <v>21</v>
      </c>
      <c r="H27578" t="s">
        <v>31</v>
      </c>
      <c r="I27578" t="s">
        <v>9304</v>
      </c>
      <c r="J27578" t="s">
        <v>54</v>
      </c>
      <c r="K27578" t="s">
        <v>109</v>
      </c>
      <c r="L27578">
        <v>1</v>
      </c>
      <c r="M27578" t="s">
        <v>26</v>
      </c>
      <c r="N27578">
        <v>725</v>
      </c>
      <c r="O27578" s="72">
        <f>SUM($N$2:N27578)</f>
        <v>18819135</v>
      </c>
      <c r="P27578" t="s">
        <v>387</v>
      </c>
      <c r="Q27578" t="s">
        <v>47</v>
      </c>
      <c r="R27578">
        <v>641044</v>
      </c>
      <c r="S27578" t="s">
        <v>29</v>
      </c>
      <c r="T27578" t="b">
        <v>0</v>
      </c>
      <c r="AF27578" s="11" t="s">
        <v>387</v>
      </c>
      <c r="AG27578" s="12" t="str">
        <f t="shared" si="430"/>
        <v>TAMIL NADU</v>
      </c>
      <c r="AH27578" s="11" t="s">
        <v>387</v>
      </c>
      <c r="AI27578" s="12" t="str">
        <f>_xlfn.XLOOKUP(AH27578,P:P,Q:Q)</f>
        <v>TAMIL NADU</v>
      </c>
    </row>
    <row r="27579" spans="1:35" x14ac:dyDescent="0.3">
      <c r="A27579">
        <v>27578</v>
      </c>
      <c r="B27579" t="s">
        <v>33001</v>
      </c>
      <c r="C27579">
        <v>8608274</v>
      </c>
      <c r="D27579" t="s">
        <v>20</v>
      </c>
      <c r="E27579">
        <v>43</v>
      </c>
      <c r="F27579" s="1">
        <v>44687</v>
      </c>
      <c r="G27579" t="s">
        <v>21</v>
      </c>
      <c r="H27579" t="s">
        <v>22</v>
      </c>
      <c r="I27579" t="s">
        <v>23661</v>
      </c>
      <c r="J27579" t="s">
        <v>33</v>
      </c>
      <c r="K27579" t="s">
        <v>34</v>
      </c>
      <c r="L27579">
        <v>1</v>
      </c>
      <c r="M27579" t="s">
        <v>26</v>
      </c>
      <c r="N27579">
        <v>801</v>
      </c>
      <c r="O27579" s="72">
        <f>SUM($N$2:N27579)</f>
        <v>18819936</v>
      </c>
      <c r="P27579" t="s">
        <v>110</v>
      </c>
      <c r="Q27579" t="s">
        <v>111</v>
      </c>
      <c r="R27579">
        <v>226003</v>
      </c>
      <c r="S27579" t="s">
        <v>29</v>
      </c>
      <c r="T27579" t="b">
        <v>0</v>
      </c>
      <c r="AF27579" s="11" t="s">
        <v>110</v>
      </c>
      <c r="AG27579" s="12" t="str">
        <f t="shared" si="430"/>
        <v>UTTAR PRADESH</v>
      </c>
      <c r="AH27579" s="11" t="s">
        <v>110</v>
      </c>
      <c r="AI27579" s="12" t="str">
        <f>_xlfn.XLOOKUP(AH27579,P:P,Q:Q)</f>
        <v>UTTAR PRADESH</v>
      </c>
    </row>
    <row r="27580" spans="1:35" x14ac:dyDescent="0.3">
      <c r="A27580">
        <v>27579</v>
      </c>
      <c r="B27580" t="s">
        <v>33002</v>
      </c>
      <c r="C27580">
        <v>8014540</v>
      </c>
      <c r="D27580" t="s">
        <v>51</v>
      </c>
      <c r="E27580">
        <v>36</v>
      </c>
      <c r="F27580" s="1">
        <v>44687</v>
      </c>
      <c r="G27580" t="s">
        <v>21</v>
      </c>
      <c r="H27580" t="s">
        <v>43</v>
      </c>
      <c r="I27580" t="s">
        <v>5235</v>
      </c>
      <c r="J27580" t="s">
        <v>54</v>
      </c>
      <c r="K27580" t="s">
        <v>34</v>
      </c>
      <c r="L27580">
        <v>1</v>
      </c>
      <c r="M27580" t="s">
        <v>26</v>
      </c>
      <c r="N27580">
        <v>817</v>
      </c>
      <c r="O27580" s="72">
        <f>SUM($N$2:N27580)</f>
        <v>18820753</v>
      </c>
      <c r="P27580" t="s">
        <v>155</v>
      </c>
      <c r="Q27580" t="s">
        <v>145</v>
      </c>
      <c r="R27580">
        <v>390018</v>
      </c>
      <c r="S27580" t="s">
        <v>29</v>
      </c>
      <c r="T27580" t="b">
        <v>0</v>
      </c>
      <c r="AF27580" s="11" t="s">
        <v>155</v>
      </c>
      <c r="AG27580" s="12" t="str">
        <f t="shared" si="430"/>
        <v>GUJARAT</v>
      </c>
      <c r="AH27580" s="11" t="s">
        <v>155</v>
      </c>
      <c r="AI27580" s="12" t="str">
        <f>_xlfn.XLOOKUP(AH27580,P:P,Q:Q)</f>
        <v>GUJARAT</v>
      </c>
    </row>
    <row r="27581" spans="1:35" x14ac:dyDescent="0.3">
      <c r="A27581">
        <v>27580</v>
      </c>
      <c r="B27581" t="s">
        <v>33003</v>
      </c>
      <c r="C27581">
        <v>9535004</v>
      </c>
      <c r="D27581" t="s">
        <v>51</v>
      </c>
      <c r="E27581">
        <v>31</v>
      </c>
      <c r="F27581" s="1">
        <v>44687</v>
      </c>
      <c r="G27581" t="s">
        <v>21</v>
      </c>
      <c r="H27581" t="s">
        <v>52</v>
      </c>
      <c r="I27581" t="s">
        <v>750</v>
      </c>
      <c r="J27581" t="s">
        <v>54</v>
      </c>
      <c r="K27581" t="s">
        <v>66</v>
      </c>
      <c r="L27581">
        <v>1</v>
      </c>
      <c r="M27581" t="s">
        <v>26</v>
      </c>
      <c r="N27581">
        <v>735</v>
      </c>
      <c r="O27581" s="72">
        <f>SUM($N$2:N27581)</f>
        <v>18821488</v>
      </c>
      <c r="P27581" t="s">
        <v>59</v>
      </c>
      <c r="Q27581" t="s">
        <v>60</v>
      </c>
      <c r="R27581">
        <v>560004</v>
      </c>
      <c r="S27581" t="s">
        <v>29</v>
      </c>
      <c r="T27581" t="b">
        <v>0</v>
      </c>
      <c r="AF27581" s="11" t="s">
        <v>59</v>
      </c>
      <c r="AG27581" s="12" t="str">
        <f t="shared" si="430"/>
        <v>KARNATAKA</v>
      </c>
      <c r="AH27581" s="11" t="s">
        <v>59</v>
      </c>
      <c r="AI27581" s="12" t="str">
        <f>_xlfn.XLOOKUP(AH27581,P:P,Q:Q)</f>
        <v>KARNATAKA</v>
      </c>
    </row>
    <row r="27582" spans="1:35" x14ac:dyDescent="0.3">
      <c r="A27582">
        <v>27581</v>
      </c>
      <c r="B27582" t="s">
        <v>33004</v>
      </c>
      <c r="C27582">
        <v>2102873</v>
      </c>
      <c r="D27582" t="s">
        <v>20</v>
      </c>
      <c r="E27582">
        <v>25</v>
      </c>
      <c r="F27582" s="1">
        <v>44687</v>
      </c>
      <c r="G27582" t="s">
        <v>21</v>
      </c>
      <c r="H27582" t="s">
        <v>52</v>
      </c>
      <c r="I27582" t="s">
        <v>1014</v>
      </c>
      <c r="J27582" t="s">
        <v>24</v>
      </c>
      <c r="K27582" t="s">
        <v>39</v>
      </c>
      <c r="L27582">
        <v>1</v>
      </c>
      <c r="M27582" t="s">
        <v>26</v>
      </c>
      <c r="N27582">
        <v>383</v>
      </c>
      <c r="O27582" s="72">
        <f>SUM($N$2:N27582)</f>
        <v>18821871</v>
      </c>
      <c r="P27582" t="s">
        <v>350</v>
      </c>
      <c r="Q27582" t="s">
        <v>100</v>
      </c>
      <c r="R27582">
        <v>303702</v>
      </c>
      <c r="S27582" t="s">
        <v>29</v>
      </c>
      <c r="T27582" t="b">
        <v>0</v>
      </c>
      <c r="AF27582" s="11" t="s">
        <v>350</v>
      </c>
      <c r="AG27582" s="12" t="str">
        <f t="shared" si="430"/>
        <v>RAJASTHAN</v>
      </c>
      <c r="AH27582" s="11" t="s">
        <v>350</v>
      </c>
      <c r="AI27582" s="12" t="str">
        <f>_xlfn.XLOOKUP(AH27582,P:P,Q:Q)</f>
        <v>RAJASTHAN</v>
      </c>
    </row>
    <row r="27583" spans="1:35" x14ac:dyDescent="0.3">
      <c r="A27583">
        <v>27582</v>
      </c>
      <c r="B27583" t="s">
        <v>33005</v>
      </c>
      <c r="C27583">
        <v>6381396</v>
      </c>
      <c r="D27583" t="s">
        <v>20</v>
      </c>
      <c r="E27583">
        <v>64</v>
      </c>
      <c r="F27583" s="1">
        <v>44687</v>
      </c>
      <c r="G27583" t="s">
        <v>21</v>
      </c>
      <c r="H27583" t="s">
        <v>43</v>
      </c>
      <c r="I27583" t="s">
        <v>1016</v>
      </c>
      <c r="J27583" t="s">
        <v>24</v>
      </c>
      <c r="K27583" t="s">
        <v>66</v>
      </c>
      <c r="L27583">
        <v>1</v>
      </c>
      <c r="M27583" t="s">
        <v>26</v>
      </c>
      <c r="N27583">
        <v>435</v>
      </c>
      <c r="O27583" s="72">
        <f>SUM($N$2:N27583)</f>
        <v>18822306</v>
      </c>
      <c r="P27583" t="s">
        <v>59</v>
      </c>
      <c r="Q27583" t="s">
        <v>60</v>
      </c>
      <c r="R27583">
        <v>560016</v>
      </c>
      <c r="S27583" t="s">
        <v>29</v>
      </c>
      <c r="T27583" t="b">
        <v>0</v>
      </c>
      <c r="AF27583" s="11" t="s">
        <v>59</v>
      </c>
      <c r="AG27583" s="12" t="str">
        <f t="shared" si="430"/>
        <v>KARNATAKA</v>
      </c>
      <c r="AH27583" s="11" t="s">
        <v>59</v>
      </c>
      <c r="AI27583" s="12" t="str">
        <f>_xlfn.XLOOKUP(AH27583,P:P,Q:Q)</f>
        <v>KARNATAKA</v>
      </c>
    </row>
    <row r="27584" spans="1:35" x14ac:dyDescent="0.3">
      <c r="A27584">
        <v>27583</v>
      </c>
      <c r="B27584" t="s">
        <v>33006</v>
      </c>
      <c r="C27584">
        <v>2597075</v>
      </c>
      <c r="D27584" t="s">
        <v>51</v>
      </c>
      <c r="E27584">
        <v>22</v>
      </c>
      <c r="F27584" s="1">
        <v>44687</v>
      </c>
      <c r="G27584" t="s">
        <v>21</v>
      </c>
      <c r="H27584" t="s">
        <v>43</v>
      </c>
      <c r="I27584" t="s">
        <v>3338</v>
      </c>
      <c r="J27584" t="s">
        <v>33</v>
      </c>
      <c r="K27584" t="s">
        <v>39</v>
      </c>
      <c r="L27584">
        <v>1</v>
      </c>
      <c r="M27584" t="s">
        <v>26</v>
      </c>
      <c r="N27584">
        <v>967</v>
      </c>
      <c r="O27584" s="72">
        <f>SUM($N$2:N27584)</f>
        <v>18823273</v>
      </c>
      <c r="P27584" t="s">
        <v>226</v>
      </c>
      <c r="Q27584" t="s">
        <v>60</v>
      </c>
      <c r="R27584">
        <v>560103</v>
      </c>
      <c r="S27584" t="s">
        <v>29</v>
      </c>
      <c r="T27584" t="b">
        <v>0</v>
      </c>
      <c r="AF27584" s="11" t="s">
        <v>226</v>
      </c>
      <c r="AG27584" s="12" t="str">
        <f t="shared" si="430"/>
        <v>KARNATAKA</v>
      </c>
      <c r="AH27584" s="11" t="s">
        <v>226</v>
      </c>
      <c r="AI27584" s="12" t="str">
        <f>_xlfn.XLOOKUP(AH27584,P:P,Q:Q)</f>
        <v>KARNATAKA</v>
      </c>
    </row>
    <row r="27585" spans="1:35" x14ac:dyDescent="0.3">
      <c r="A27585">
        <v>27584</v>
      </c>
      <c r="B27585" t="s">
        <v>33007</v>
      </c>
      <c r="C27585">
        <v>6289902</v>
      </c>
      <c r="D27585" t="s">
        <v>20</v>
      </c>
      <c r="E27585">
        <v>41</v>
      </c>
      <c r="F27585" s="1">
        <v>44687</v>
      </c>
      <c r="G27585" t="s">
        <v>21</v>
      </c>
      <c r="H27585" t="s">
        <v>22</v>
      </c>
      <c r="I27585" t="s">
        <v>33008</v>
      </c>
      <c r="J27585" t="s">
        <v>75</v>
      </c>
      <c r="K27585" t="s">
        <v>25</v>
      </c>
      <c r="L27585">
        <v>1</v>
      </c>
      <c r="M27585" t="s">
        <v>26</v>
      </c>
      <c r="N27585">
        <v>729</v>
      </c>
      <c r="O27585" s="72">
        <f>SUM($N$2:N27585)</f>
        <v>18824002</v>
      </c>
      <c r="P27585" t="s">
        <v>1953</v>
      </c>
      <c r="Q27585" t="s">
        <v>73</v>
      </c>
      <c r="R27585">
        <v>682006</v>
      </c>
      <c r="S27585" t="s">
        <v>29</v>
      </c>
      <c r="T27585" t="b">
        <v>0</v>
      </c>
      <c r="AF27585" s="11" t="s">
        <v>1953</v>
      </c>
      <c r="AG27585" s="12" t="str">
        <f t="shared" si="430"/>
        <v>KERALA</v>
      </c>
      <c r="AH27585" s="11" t="s">
        <v>1953</v>
      </c>
      <c r="AI27585" s="12" t="str">
        <f>_xlfn.XLOOKUP(AH27585,P:P,Q:Q)</f>
        <v>KERALA</v>
      </c>
    </row>
    <row r="27586" spans="1:35" x14ac:dyDescent="0.3">
      <c r="A27586">
        <v>27585</v>
      </c>
      <c r="B27586" t="s">
        <v>33009</v>
      </c>
      <c r="C27586">
        <v>943303</v>
      </c>
      <c r="D27586" t="s">
        <v>20</v>
      </c>
      <c r="E27586">
        <v>21</v>
      </c>
      <c r="F27586" s="1">
        <v>44687</v>
      </c>
      <c r="G27586" t="s">
        <v>228</v>
      </c>
      <c r="H27586" t="s">
        <v>52</v>
      </c>
      <c r="I27586" t="s">
        <v>10695</v>
      </c>
      <c r="J27586" t="s">
        <v>24</v>
      </c>
      <c r="K27586" t="s">
        <v>45</v>
      </c>
      <c r="L27586">
        <v>1</v>
      </c>
      <c r="M27586" t="s">
        <v>26</v>
      </c>
      <c r="N27586">
        <v>318</v>
      </c>
      <c r="O27586" s="72">
        <f>SUM($N$2:N27586)</f>
        <v>18824320</v>
      </c>
      <c r="P27586" t="s">
        <v>257</v>
      </c>
      <c r="Q27586" t="s">
        <v>56</v>
      </c>
      <c r="R27586">
        <v>410210</v>
      </c>
      <c r="S27586" t="s">
        <v>29</v>
      </c>
      <c r="T27586" t="b">
        <v>0</v>
      </c>
      <c r="AF27586" s="11" t="s">
        <v>257</v>
      </c>
      <c r="AG27586" s="12" t="str">
        <f t="shared" si="430"/>
        <v>MAHARASHTRA</v>
      </c>
      <c r="AH27586" s="11" t="s">
        <v>257</v>
      </c>
      <c r="AI27586" s="12" t="str">
        <f>_xlfn.XLOOKUP(AH27586,P:P,Q:Q)</f>
        <v>MAHARASHTRA</v>
      </c>
    </row>
    <row r="27587" spans="1:35" x14ac:dyDescent="0.3">
      <c r="A27587">
        <v>27586</v>
      </c>
      <c r="B27587" t="s">
        <v>33010</v>
      </c>
      <c r="C27587">
        <v>9667184</v>
      </c>
      <c r="D27587" t="s">
        <v>51</v>
      </c>
      <c r="E27587">
        <v>48</v>
      </c>
      <c r="F27587" s="1">
        <v>44687</v>
      </c>
      <c r="G27587" t="s">
        <v>21</v>
      </c>
      <c r="H27587" t="s">
        <v>43</v>
      </c>
      <c r="I27587" t="s">
        <v>900</v>
      </c>
      <c r="J27587" t="s">
        <v>33</v>
      </c>
      <c r="K27587" t="s">
        <v>39</v>
      </c>
      <c r="L27587">
        <v>1</v>
      </c>
      <c r="M27587" t="s">
        <v>26</v>
      </c>
      <c r="N27587">
        <v>597</v>
      </c>
      <c r="O27587" s="72">
        <f>SUM($N$2:N27587)</f>
        <v>18824917</v>
      </c>
      <c r="P27587" t="s">
        <v>135</v>
      </c>
      <c r="Q27587" t="s">
        <v>47</v>
      </c>
      <c r="R27587">
        <v>600013</v>
      </c>
      <c r="S27587" t="s">
        <v>29</v>
      </c>
      <c r="T27587" t="b">
        <v>0</v>
      </c>
      <c r="AF27587" s="11" t="s">
        <v>135</v>
      </c>
      <c r="AG27587" s="12" t="str">
        <f t="shared" ref="AG27587:AG27650" si="431">VLOOKUP(AF27587,$P:$Q,2,FALSE)</f>
        <v>TAMIL NADU</v>
      </c>
      <c r="AH27587" s="11" t="s">
        <v>135</v>
      </c>
      <c r="AI27587" s="12" t="str">
        <f>_xlfn.XLOOKUP(AH27587,P:P,Q:Q)</f>
        <v>TAMIL NADU</v>
      </c>
    </row>
    <row r="27588" spans="1:35" x14ac:dyDescent="0.3">
      <c r="A27588">
        <v>27587</v>
      </c>
      <c r="B27588" t="s">
        <v>33011</v>
      </c>
      <c r="C27588">
        <v>4938531</v>
      </c>
      <c r="D27588" t="s">
        <v>51</v>
      </c>
      <c r="E27588">
        <v>50</v>
      </c>
      <c r="F27588" s="1">
        <v>44687</v>
      </c>
      <c r="G27588" t="s">
        <v>21</v>
      </c>
      <c r="H27588" t="s">
        <v>57</v>
      </c>
      <c r="I27588" t="s">
        <v>1952</v>
      </c>
      <c r="J27588" t="s">
        <v>54</v>
      </c>
      <c r="K27588" t="s">
        <v>34</v>
      </c>
      <c r="L27588">
        <v>1</v>
      </c>
      <c r="M27588" t="s">
        <v>26</v>
      </c>
      <c r="N27588">
        <v>725</v>
      </c>
      <c r="O27588" s="72">
        <f>SUM($N$2:N27588)</f>
        <v>18825642</v>
      </c>
      <c r="P27588" t="s">
        <v>7809</v>
      </c>
      <c r="Q27588" t="s">
        <v>73</v>
      </c>
      <c r="R27588">
        <v>685587</v>
      </c>
      <c r="S27588" t="s">
        <v>29</v>
      </c>
      <c r="T27588" t="b">
        <v>0</v>
      </c>
      <c r="AF27588" s="11" t="s">
        <v>7809</v>
      </c>
      <c r="AG27588" s="12" t="str">
        <f t="shared" si="431"/>
        <v>KERALA</v>
      </c>
      <c r="AH27588" s="11" t="s">
        <v>7809</v>
      </c>
      <c r="AI27588" s="12" t="str">
        <f>_xlfn.XLOOKUP(AH27588,P:P,Q:Q)</f>
        <v>KERALA</v>
      </c>
    </row>
    <row r="27589" spans="1:35" x14ac:dyDescent="0.3">
      <c r="A27589">
        <v>27588</v>
      </c>
      <c r="B27589" t="s">
        <v>33012</v>
      </c>
      <c r="C27589">
        <v>8109261</v>
      </c>
      <c r="D27589" t="s">
        <v>20</v>
      </c>
      <c r="E27589">
        <v>23</v>
      </c>
      <c r="F27589" s="1">
        <v>44687</v>
      </c>
      <c r="G27589" t="s">
        <v>21</v>
      </c>
      <c r="H27589" t="s">
        <v>62</v>
      </c>
      <c r="I27589" t="s">
        <v>33013</v>
      </c>
      <c r="J27589" t="s">
        <v>24</v>
      </c>
      <c r="K27589" t="s">
        <v>45</v>
      </c>
      <c r="L27589">
        <v>1</v>
      </c>
      <c r="M27589" t="s">
        <v>26</v>
      </c>
      <c r="N27589">
        <v>318</v>
      </c>
      <c r="O27589" s="72">
        <f>SUM($N$2:N27589)</f>
        <v>18825960</v>
      </c>
      <c r="P27589" t="s">
        <v>33014</v>
      </c>
      <c r="Q27589" t="s">
        <v>70</v>
      </c>
      <c r="R27589">
        <v>517501</v>
      </c>
      <c r="S27589" t="s">
        <v>29</v>
      </c>
      <c r="T27589" t="b">
        <v>0</v>
      </c>
      <c r="AF27589" s="11" t="s">
        <v>33014</v>
      </c>
      <c r="AG27589" s="12" t="str">
        <f t="shared" si="431"/>
        <v>ANDHRA PRADESH</v>
      </c>
      <c r="AH27589" s="11" t="s">
        <v>33014</v>
      </c>
      <c r="AI27589" s="12" t="str">
        <f>_xlfn.XLOOKUP(AH27589,P:P,Q:Q)</f>
        <v>ANDHRA PRADESH</v>
      </c>
    </row>
    <row r="27590" spans="1:35" x14ac:dyDescent="0.3">
      <c r="A27590">
        <v>27589</v>
      </c>
      <c r="B27590" t="s">
        <v>33015</v>
      </c>
      <c r="C27590">
        <v>8692724</v>
      </c>
      <c r="D27590" t="s">
        <v>20</v>
      </c>
      <c r="E27590">
        <v>42</v>
      </c>
      <c r="F27590" s="1">
        <v>44687</v>
      </c>
      <c r="G27590" t="s">
        <v>21</v>
      </c>
      <c r="H27590" t="s">
        <v>43</v>
      </c>
      <c r="I27590" t="s">
        <v>20945</v>
      </c>
      <c r="J27590" t="s">
        <v>33</v>
      </c>
      <c r="K27590" t="s">
        <v>66</v>
      </c>
      <c r="L27590">
        <v>1</v>
      </c>
      <c r="M27590" t="s">
        <v>26</v>
      </c>
      <c r="N27590">
        <v>845</v>
      </c>
      <c r="O27590" s="72">
        <f>SUM($N$2:N27590)</f>
        <v>18826805</v>
      </c>
      <c r="P27590" t="s">
        <v>1314</v>
      </c>
      <c r="Q27590" t="s">
        <v>36</v>
      </c>
      <c r="R27590">
        <v>121003</v>
      </c>
      <c r="S27590" t="s">
        <v>29</v>
      </c>
      <c r="T27590" t="b">
        <v>0</v>
      </c>
      <c r="AF27590" s="11" t="s">
        <v>1314</v>
      </c>
      <c r="AG27590" s="12" t="str">
        <f t="shared" si="431"/>
        <v>HARYANA</v>
      </c>
      <c r="AH27590" s="11" t="s">
        <v>1314</v>
      </c>
      <c r="AI27590" s="12" t="str">
        <f>_xlfn.XLOOKUP(AH27590,P:P,Q:Q)</f>
        <v>HARYANA</v>
      </c>
    </row>
    <row r="27591" spans="1:35" x14ac:dyDescent="0.3">
      <c r="A27591">
        <v>27590</v>
      </c>
      <c r="B27591" t="s">
        <v>33016</v>
      </c>
      <c r="C27591">
        <v>7655639</v>
      </c>
      <c r="D27591" t="s">
        <v>51</v>
      </c>
      <c r="E27591">
        <v>30</v>
      </c>
      <c r="F27591" s="1">
        <v>44687</v>
      </c>
      <c r="G27591" t="s">
        <v>21</v>
      </c>
      <c r="H27591" t="s">
        <v>88</v>
      </c>
      <c r="I27591" t="s">
        <v>33017</v>
      </c>
      <c r="J27591" t="s">
        <v>33</v>
      </c>
      <c r="K27591" t="s">
        <v>109</v>
      </c>
      <c r="L27591">
        <v>1</v>
      </c>
      <c r="M27591" t="s">
        <v>26</v>
      </c>
      <c r="N27591">
        <v>475</v>
      </c>
      <c r="O27591" s="72">
        <f>SUM($N$2:N27591)</f>
        <v>18827280</v>
      </c>
      <c r="P27591" t="s">
        <v>135</v>
      </c>
      <c r="Q27591" t="s">
        <v>47</v>
      </c>
      <c r="R27591">
        <v>600040</v>
      </c>
      <c r="S27591" t="s">
        <v>29</v>
      </c>
      <c r="T27591" t="b">
        <v>0</v>
      </c>
      <c r="AF27591" s="11" t="s">
        <v>135</v>
      </c>
      <c r="AG27591" s="12" t="str">
        <f t="shared" si="431"/>
        <v>TAMIL NADU</v>
      </c>
      <c r="AH27591" s="11" t="s">
        <v>135</v>
      </c>
      <c r="AI27591" s="12" t="str">
        <f>_xlfn.XLOOKUP(AH27591,P:P,Q:Q)</f>
        <v>TAMIL NADU</v>
      </c>
    </row>
    <row r="27592" spans="1:35" x14ac:dyDescent="0.3">
      <c r="A27592">
        <v>27591</v>
      </c>
      <c r="B27592" t="s">
        <v>33018</v>
      </c>
      <c r="C27592">
        <v>5606235</v>
      </c>
      <c r="D27592" t="s">
        <v>20</v>
      </c>
      <c r="E27592">
        <v>20</v>
      </c>
      <c r="F27592" s="1">
        <v>44687</v>
      </c>
      <c r="G27592" t="s">
        <v>21</v>
      </c>
      <c r="H27592" t="s">
        <v>52</v>
      </c>
      <c r="I27592" t="s">
        <v>256</v>
      </c>
      <c r="J27592" t="s">
        <v>209</v>
      </c>
      <c r="K27592" t="s">
        <v>210</v>
      </c>
      <c r="L27592">
        <v>1</v>
      </c>
      <c r="M27592" t="s">
        <v>26</v>
      </c>
      <c r="N27592">
        <v>563</v>
      </c>
      <c r="O27592" s="72">
        <f>SUM($N$2:N27592)</f>
        <v>18827843</v>
      </c>
      <c r="P27592" t="s">
        <v>13712</v>
      </c>
      <c r="Q27592" t="s">
        <v>47</v>
      </c>
      <c r="R27592">
        <v>603001</v>
      </c>
      <c r="S27592" t="s">
        <v>29</v>
      </c>
      <c r="T27592" t="b">
        <v>0</v>
      </c>
      <c r="AF27592" s="11" t="s">
        <v>13712</v>
      </c>
      <c r="AG27592" s="12" t="str">
        <f t="shared" si="431"/>
        <v>TAMIL NADU</v>
      </c>
      <c r="AH27592" s="11" t="s">
        <v>13712</v>
      </c>
      <c r="AI27592" s="12" t="str">
        <f>_xlfn.XLOOKUP(AH27592,P:P,Q:Q)</f>
        <v>TAMIL NADU</v>
      </c>
    </row>
    <row r="27593" spans="1:35" x14ac:dyDescent="0.3">
      <c r="A27593">
        <v>27592</v>
      </c>
      <c r="B27593" t="s">
        <v>33018</v>
      </c>
      <c r="C27593">
        <v>5606235</v>
      </c>
      <c r="D27593" t="s">
        <v>51</v>
      </c>
      <c r="E27593">
        <v>35</v>
      </c>
      <c r="F27593" s="1">
        <v>44687</v>
      </c>
      <c r="G27593" t="s">
        <v>21</v>
      </c>
      <c r="H27593" t="s">
        <v>43</v>
      </c>
      <c r="I27593" t="s">
        <v>2393</v>
      </c>
      <c r="J27593" t="s">
        <v>33</v>
      </c>
      <c r="K27593" t="s">
        <v>25</v>
      </c>
      <c r="L27593">
        <v>1</v>
      </c>
      <c r="M27593" t="s">
        <v>26</v>
      </c>
      <c r="N27593">
        <v>1099</v>
      </c>
      <c r="O27593" s="72">
        <f>SUM($N$2:N27593)</f>
        <v>18828942</v>
      </c>
      <c r="P27593" t="s">
        <v>103</v>
      </c>
      <c r="Q27593" t="s">
        <v>56</v>
      </c>
      <c r="R27593">
        <v>400012</v>
      </c>
      <c r="S27593" t="s">
        <v>29</v>
      </c>
      <c r="T27593" t="b">
        <v>0</v>
      </c>
      <c r="AF27593" s="11" t="s">
        <v>103</v>
      </c>
      <c r="AG27593" s="12" t="str">
        <f t="shared" si="431"/>
        <v>MAHARASHTRA</v>
      </c>
      <c r="AH27593" s="11" t="s">
        <v>103</v>
      </c>
      <c r="AI27593" s="12" t="str">
        <f>_xlfn.XLOOKUP(AH27593,P:P,Q:Q)</f>
        <v>MAHARASHTRA</v>
      </c>
    </row>
    <row r="27594" spans="1:35" x14ac:dyDescent="0.3">
      <c r="A27594">
        <v>27593</v>
      </c>
      <c r="B27594" t="s">
        <v>33019</v>
      </c>
      <c r="C27594">
        <v>904304</v>
      </c>
      <c r="D27594" t="s">
        <v>51</v>
      </c>
      <c r="E27594">
        <v>45</v>
      </c>
      <c r="F27594" s="1">
        <v>44687</v>
      </c>
      <c r="G27594" t="s">
        <v>21</v>
      </c>
      <c r="H27594" t="s">
        <v>43</v>
      </c>
      <c r="I27594" t="s">
        <v>19104</v>
      </c>
      <c r="J27594" t="s">
        <v>33</v>
      </c>
      <c r="K27594" t="s">
        <v>66</v>
      </c>
      <c r="L27594">
        <v>1</v>
      </c>
      <c r="M27594" t="s">
        <v>26</v>
      </c>
      <c r="N27594">
        <v>537</v>
      </c>
      <c r="O27594" s="72">
        <f>SUM($N$2:N27594)</f>
        <v>18829479</v>
      </c>
      <c r="P27594" t="s">
        <v>135</v>
      </c>
      <c r="Q27594" t="s">
        <v>47</v>
      </c>
      <c r="R27594">
        <v>600097</v>
      </c>
      <c r="S27594" t="s">
        <v>29</v>
      </c>
      <c r="T27594" t="b">
        <v>0</v>
      </c>
      <c r="AF27594" s="11" t="s">
        <v>135</v>
      </c>
      <c r="AG27594" s="12" t="str">
        <f t="shared" si="431"/>
        <v>TAMIL NADU</v>
      </c>
      <c r="AH27594" s="11" t="s">
        <v>135</v>
      </c>
      <c r="AI27594" s="12" t="str">
        <f>_xlfn.XLOOKUP(AH27594,P:P,Q:Q)</f>
        <v>TAMIL NADU</v>
      </c>
    </row>
    <row r="27595" spans="1:35" x14ac:dyDescent="0.3">
      <c r="A27595">
        <v>27594</v>
      </c>
      <c r="B27595" t="s">
        <v>33019</v>
      </c>
      <c r="C27595">
        <v>904304</v>
      </c>
      <c r="D27595" t="s">
        <v>20</v>
      </c>
      <c r="E27595">
        <v>23</v>
      </c>
      <c r="F27595" s="1">
        <v>44687</v>
      </c>
      <c r="G27595" t="s">
        <v>21</v>
      </c>
      <c r="H27595" t="s">
        <v>52</v>
      </c>
      <c r="I27595" t="s">
        <v>861</v>
      </c>
      <c r="J27595" t="s">
        <v>209</v>
      </c>
      <c r="K27595" t="s">
        <v>210</v>
      </c>
      <c r="L27595">
        <v>1</v>
      </c>
      <c r="M27595" t="s">
        <v>26</v>
      </c>
      <c r="N27595">
        <v>549</v>
      </c>
      <c r="O27595" s="72">
        <f>SUM($N$2:N27595)</f>
        <v>18830028</v>
      </c>
      <c r="P27595" t="s">
        <v>90</v>
      </c>
      <c r="Q27595" t="s">
        <v>91</v>
      </c>
      <c r="R27595">
        <v>110064</v>
      </c>
      <c r="S27595" t="s">
        <v>29</v>
      </c>
      <c r="T27595" t="b">
        <v>0</v>
      </c>
      <c r="AF27595" s="11" t="s">
        <v>90</v>
      </c>
      <c r="AG27595" s="12" t="str">
        <f t="shared" si="431"/>
        <v>DELHI</v>
      </c>
      <c r="AH27595" s="11" t="s">
        <v>90</v>
      </c>
      <c r="AI27595" s="12" t="str">
        <f>_xlfn.XLOOKUP(AH27595,P:P,Q:Q)</f>
        <v>DELHI</v>
      </c>
    </row>
    <row r="27596" spans="1:35" x14ac:dyDescent="0.3">
      <c r="A27596">
        <v>27595</v>
      </c>
      <c r="B27596" t="s">
        <v>33019</v>
      </c>
      <c r="C27596">
        <v>904304</v>
      </c>
      <c r="D27596" t="s">
        <v>20</v>
      </c>
      <c r="E27596">
        <v>57</v>
      </c>
      <c r="F27596" s="1">
        <v>44687</v>
      </c>
      <c r="G27596" t="s">
        <v>21</v>
      </c>
      <c r="H27596" t="s">
        <v>43</v>
      </c>
      <c r="I27596" t="s">
        <v>818</v>
      </c>
      <c r="J27596" t="s">
        <v>209</v>
      </c>
      <c r="K27596" t="s">
        <v>210</v>
      </c>
      <c r="L27596">
        <v>1</v>
      </c>
      <c r="M27596" t="s">
        <v>26</v>
      </c>
      <c r="N27596">
        <v>569</v>
      </c>
      <c r="O27596" s="72">
        <f>SUM($N$2:N27596)</f>
        <v>18830597</v>
      </c>
      <c r="P27596" t="s">
        <v>439</v>
      </c>
      <c r="Q27596" t="s">
        <v>145</v>
      </c>
      <c r="R27596">
        <v>390021</v>
      </c>
      <c r="S27596" t="s">
        <v>29</v>
      </c>
      <c r="T27596" t="b">
        <v>0</v>
      </c>
      <c r="AF27596" s="11" t="s">
        <v>439</v>
      </c>
      <c r="AG27596" s="12" t="str">
        <f t="shared" si="431"/>
        <v>GUJARAT</v>
      </c>
      <c r="AH27596" s="11" t="s">
        <v>439</v>
      </c>
      <c r="AI27596" s="12" t="str">
        <f>_xlfn.XLOOKUP(AH27596,P:P,Q:Q)</f>
        <v>GUJARAT</v>
      </c>
    </row>
    <row r="27597" spans="1:35" x14ac:dyDescent="0.3">
      <c r="A27597">
        <v>27596</v>
      </c>
      <c r="B27597" t="s">
        <v>33020</v>
      </c>
      <c r="C27597">
        <v>1894009</v>
      </c>
      <c r="D27597" t="s">
        <v>20</v>
      </c>
      <c r="E27597">
        <v>38</v>
      </c>
      <c r="F27597" s="1">
        <v>44687</v>
      </c>
      <c r="G27597" t="s">
        <v>21</v>
      </c>
      <c r="H27597" t="s">
        <v>43</v>
      </c>
      <c r="I27597" t="s">
        <v>1274</v>
      </c>
      <c r="J27597" t="s">
        <v>24</v>
      </c>
      <c r="K27597" t="s">
        <v>98</v>
      </c>
      <c r="L27597">
        <v>1</v>
      </c>
      <c r="M27597" t="s">
        <v>26</v>
      </c>
      <c r="N27597">
        <v>435</v>
      </c>
      <c r="O27597" s="72">
        <f>SUM($N$2:N27597)</f>
        <v>18831032</v>
      </c>
      <c r="P27597" t="s">
        <v>1904</v>
      </c>
      <c r="Q27597" t="s">
        <v>70</v>
      </c>
      <c r="R27597">
        <v>518301</v>
      </c>
      <c r="S27597" t="s">
        <v>29</v>
      </c>
      <c r="T27597" t="b">
        <v>0</v>
      </c>
      <c r="AF27597" s="11" t="s">
        <v>1904</v>
      </c>
      <c r="AG27597" s="12" t="str">
        <f t="shared" si="431"/>
        <v>ANDHRA PRADESH</v>
      </c>
      <c r="AH27597" s="11" t="s">
        <v>1904</v>
      </c>
      <c r="AI27597" s="12" t="str">
        <f>_xlfn.XLOOKUP(AH27597,P:P,Q:Q)</f>
        <v>ANDHRA PRADESH</v>
      </c>
    </row>
    <row r="27598" spans="1:35" x14ac:dyDescent="0.3">
      <c r="A27598">
        <v>27597</v>
      </c>
      <c r="B27598" t="s">
        <v>33021</v>
      </c>
      <c r="C27598">
        <v>8993860</v>
      </c>
      <c r="D27598" t="s">
        <v>20</v>
      </c>
      <c r="E27598">
        <v>32</v>
      </c>
      <c r="F27598" s="1">
        <v>44687</v>
      </c>
      <c r="G27598" t="s">
        <v>21</v>
      </c>
      <c r="H27598" t="s">
        <v>57</v>
      </c>
      <c r="I27598" t="s">
        <v>33022</v>
      </c>
      <c r="J27598" t="s">
        <v>24</v>
      </c>
      <c r="K27598" t="s">
        <v>109</v>
      </c>
      <c r="L27598">
        <v>1</v>
      </c>
      <c r="M27598" t="s">
        <v>26</v>
      </c>
      <c r="N27598">
        <v>521</v>
      </c>
      <c r="O27598" s="72">
        <f>SUM($N$2:N27598)</f>
        <v>18831553</v>
      </c>
      <c r="P27598" t="s">
        <v>660</v>
      </c>
      <c r="Q27598" t="s">
        <v>56</v>
      </c>
      <c r="R27598">
        <v>440026</v>
      </c>
      <c r="S27598" t="s">
        <v>29</v>
      </c>
      <c r="T27598" t="b">
        <v>0</v>
      </c>
      <c r="AF27598" s="11" t="s">
        <v>660</v>
      </c>
      <c r="AG27598" s="12" t="str">
        <f t="shared" si="431"/>
        <v>MAHARASHTRA</v>
      </c>
      <c r="AH27598" s="11" t="s">
        <v>660</v>
      </c>
      <c r="AI27598" s="12" t="str">
        <f>_xlfn.XLOOKUP(AH27598,P:P,Q:Q)</f>
        <v>MAHARASHTRA</v>
      </c>
    </row>
    <row r="27599" spans="1:35" x14ac:dyDescent="0.3">
      <c r="A27599">
        <v>27598</v>
      </c>
      <c r="B27599" t="s">
        <v>33023</v>
      </c>
      <c r="C27599">
        <v>6613569</v>
      </c>
      <c r="D27599" t="s">
        <v>51</v>
      </c>
      <c r="E27599">
        <v>35</v>
      </c>
      <c r="F27599" s="1">
        <v>44687</v>
      </c>
      <c r="G27599" t="s">
        <v>21</v>
      </c>
      <c r="H27599" t="s">
        <v>52</v>
      </c>
      <c r="I27599" t="s">
        <v>1536</v>
      </c>
      <c r="J27599" t="s">
        <v>54</v>
      </c>
      <c r="K27599" t="s">
        <v>34</v>
      </c>
      <c r="L27599">
        <v>1</v>
      </c>
      <c r="M27599" t="s">
        <v>26</v>
      </c>
      <c r="N27599">
        <v>399</v>
      </c>
      <c r="O27599" s="72">
        <f>SUM($N$2:N27599)</f>
        <v>18831952</v>
      </c>
      <c r="P27599" t="s">
        <v>103</v>
      </c>
      <c r="Q27599" t="s">
        <v>56</v>
      </c>
      <c r="R27599">
        <v>400057</v>
      </c>
      <c r="S27599" t="s">
        <v>29</v>
      </c>
      <c r="T27599" t="b">
        <v>0</v>
      </c>
      <c r="AF27599" s="11" t="s">
        <v>103</v>
      </c>
      <c r="AG27599" s="12" t="str">
        <f t="shared" si="431"/>
        <v>MAHARASHTRA</v>
      </c>
      <c r="AH27599" s="11" t="s">
        <v>103</v>
      </c>
      <c r="AI27599" s="12" t="str">
        <f>_xlfn.XLOOKUP(AH27599,P:P,Q:Q)</f>
        <v>MAHARASHTRA</v>
      </c>
    </row>
    <row r="27600" spans="1:35" x14ac:dyDescent="0.3">
      <c r="A27600">
        <v>27599</v>
      </c>
      <c r="B27600" t="s">
        <v>33024</v>
      </c>
      <c r="C27600">
        <v>6367348</v>
      </c>
      <c r="D27600" t="s">
        <v>20</v>
      </c>
      <c r="E27600">
        <v>37</v>
      </c>
      <c r="F27600" s="1">
        <v>44687</v>
      </c>
      <c r="G27600" t="s">
        <v>286</v>
      </c>
      <c r="H27600" t="s">
        <v>52</v>
      </c>
      <c r="I27600" t="s">
        <v>4781</v>
      </c>
      <c r="J27600" t="s">
        <v>24</v>
      </c>
      <c r="K27600" t="s">
        <v>45</v>
      </c>
      <c r="L27600">
        <v>1</v>
      </c>
      <c r="M27600" t="s">
        <v>26</v>
      </c>
      <c r="N27600">
        <v>729</v>
      </c>
      <c r="O27600" s="72">
        <f>SUM($N$2:N27600)</f>
        <v>18832681</v>
      </c>
      <c r="P27600" t="s">
        <v>541</v>
      </c>
      <c r="Q27600" t="s">
        <v>247</v>
      </c>
      <c r="R27600">
        <v>824101</v>
      </c>
      <c r="S27600" t="s">
        <v>29</v>
      </c>
      <c r="T27600" t="b">
        <v>0</v>
      </c>
      <c r="AF27600" s="11" t="s">
        <v>541</v>
      </c>
      <c r="AG27600" s="12" t="str">
        <f t="shared" si="431"/>
        <v>MAHARASHTRA</v>
      </c>
      <c r="AH27600" s="11" t="s">
        <v>541</v>
      </c>
      <c r="AI27600" s="12" t="str">
        <f>_xlfn.XLOOKUP(AH27600,P:P,Q:Q)</f>
        <v>MAHARASHTRA</v>
      </c>
    </row>
    <row r="27601" spans="1:35" x14ac:dyDescent="0.3">
      <c r="A27601">
        <v>27600</v>
      </c>
      <c r="B27601" t="s">
        <v>33025</v>
      </c>
      <c r="C27601">
        <v>3229766</v>
      </c>
      <c r="D27601" t="s">
        <v>20</v>
      </c>
      <c r="E27601">
        <v>65</v>
      </c>
      <c r="F27601" s="1">
        <v>44687</v>
      </c>
      <c r="G27601" t="s">
        <v>21</v>
      </c>
      <c r="H27601" t="s">
        <v>22</v>
      </c>
      <c r="I27601" t="s">
        <v>13706</v>
      </c>
      <c r="J27601" t="s">
        <v>24</v>
      </c>
      <c r="K27601" t="s">
        <v>45</v>
      </c>
      <c r="L27601">
        <v>1</v>
      </c>
      <c r="M27601" t="s">
        <v>26</v>
      </c>
      <c r="N27601">
        <v>568</v>
      </c>
      <c r="O27601" s="72">
        <f>SUM($N$2:N27601)</f>
        <v>18833249</v>
      </c>
      <c r="P27601" t="s">
        <v>85</v>
      </c>
      <c r="Q27601" t="s">
        <v>86</v>
      </c>
      <c r="R27601">
        <v>500055</v>
      </c>
      <c r="S27601" t="s">
        <v>29</v>
      </c>
      <c r="T27601" t="b">
        <v>0</v>
      </c>
      <c r="AF27601" s="11" t="s">
        <v>85</v>
      </c>
      <c r="AG27601" s="12" t="str">
        <f t="shared" si="431"/>
        <v>TELANGANA</v>
      </c>
      <c r="AH27601" s="11" t="s">
        <v>85</v>
      </c>
      <c r="AI27601" s="12" t="str">
        <f>_xlfn.XLOOKUP(AH27601,P:P,Q:Q)</f>
        <v>TELANGANA</v>
      </c>
    </row>
    <row r="27602" spans="1:35" x14ac:dyDescent="0.3">
      <c r="A27602">
        <v>27601</v>
      </c>
      <c r="B27602" t="s">
        <v>33026</v>
      </c>
      <c r="C27602">
        <v>63041</v>
      </c>
      <c r="D27602" t="s">
        <v>51</v>
      </c>
      <c r="E27602">
        <v>46</v>
      </c>
      <c r="F27602" s="1">
        <v>44687</v>
      </c>
      <c r="G27602" t="s">
        <v>21</v>
      </c>
      <c r="H27602" t="s">
        <v>57</v>
      </c>
      <c r="I27602" t="s">
        <v>5461</v>
      </c>
      <c r="J27602" t="s">
        <v>33</v>
      </c>
      <c r="K27602" t="s">
        <v>109</v>
      </c>
      <c r="L27602">
        <v>1</v>
      </c>
      <c r="M27602" t="s">
        <v>26</v>
      </c>
      <c r="N27602">
        <v>968</v>
      </c>
      <c r="O27602" s="72">
        <f>SUM($N$2:N27602)</f>
        <v>18834217</v>
      </c>
      <c r="P27602" t="s">
        <v>753</v>
      </c>
      <c r="Q27602" t="s">
        <v>95</v>
      </c>
      <c r="R27602">
        <v>751019</v>
      </c>
      <c r="S27602" t="s">
        <v>29</v>
      </c>
      <c r="T27602" t="b">
        <v>0</v>
      </c>
      <c r="AF27602" s="11" t="s">
        <v>753</v>
      </c>
      <c r="AG27602" s="12" t="str">
        <f t="shared" si="431"/>
        <v>ODISHA</v>
      </c>
      <c r="AH27602" s="11" t="s">
        <v>753</v>
      </c>
      <c r="AI27602" s="12" t="str">
        <f>_xlfn.XLOOKUP(AH27602,P:P,Q:Q)</f>
        <v>ODISHA</v>
      </c>
    </row>
    <row r="27603" spans="1:35" x14ac:dyDescent="0.3">
      <c r="A27603">
        <v>27602</v>
      </c>
      <c r="B27603" t="s">
        <v>33027</v>
      </c>
      <c r="C27603">
        <v>1564349</v>
      </c>
      <c r="D27603" t="s">
        <v>20</v>
      </c>
      <c r="E27603">
        <v>20</v>
      </c>
      <c r="F27603" s="1">
        <v>44687</v>
      </c>
      <c r="G27603" t="s">
        <v>21</v>
      </c>
      <c r="H27603" t="s">
        <v>52</v>
      </c>
      <c r="I27603" t="s">
        <v>3266</v>
      </c>
      <c r="J27603" t="s">
        <v>24</v>
      </c>
      <c r="K27603" t="s">
        <v>25</v>
      </c>
      <c r="L27603">
        <v>1</v>
      </c>
      <c r="M27603" t="s">
        <v>26</v>
      </c>
      <c r="N27603">
        <v>495</v>
      </c>
      <c r="O27603" s="72">
        <f>SUM($N$2:N27603)</f>
        <v>18834712</v>
      </c>
      <c r="P27603" t="s">
        <v>135</v>
      </c>
      <c r="Q27603" t="s">
        <v>47</v>
      </c>
      <c r="R27603">
        <v>600042</v>
      </c>
      <c r="S27603" t="s">
        <v>29</v>
      </c>
      <c r="T27603" t="b">
        <v>0</v>
      </c>
      <c r="AF27603" s="11" t="s">
        <v>135</v>
      </c>
      <c r="AG27603" s="12" t="str">
        <f t="shared" si="431"/>
        <v>TAMIL NADU</v>
      </c>
      <c r="AH27603" s="11" t="s">
        <v>135</v>
      </c>
      <c r="AI27603" s="12" t="str">
        <f>_xlfn.XLOOKUP(AH27603,P:P,Q:Q)</f>
        <v>TAMIL NADU</v>
      </c>
    </row>
    <row r="27604" spans="1:35" x14ac:dyDescent="0.3">
      <c r="A27604">
        <v>27603</v>
      </c>
      <c r="B27604" t="s">
        <v>33028</v>
      </c>
      <c r="C27604">
        <v>5854814</v>
      </c>
      <c r="D27604" t="s">
        <v>20</v>
      </c>
      <c r="E27604">
        <v>37</v>
      </c>
      <c r="F27604" s="1">
        <v>44687</v>
      </c>
      <c r="G27604" t="s">
        <v>21</v>
      </c>
      <c r="H27604" t="s">
        <v>22</v>
      </c>
      <c r="I27604" t="s">
        <v>1476</v>
      </c>
      <c r="J27604" t="s">
        <v>75</v>
      </c>
      <c r="K27604" t="s">
        <v>45</v>
      </c>
      <c r="L27604">
        <v>1</v>
      </c>
      <c r="M27604" t="s">
        <v>26</v>
      </c>
      <c r="N27604">
        <v>518</v>
      </c>
      <c r="O27604" s="72">
        <f>SUM($N$2:N27604)</f>
        <v>18835230</v>
      </c>
      <c r="P27604" t="s">
        <v>33029</v>
      </c>
      <c r="Q27604" t="s">
        <v>56</v>
      </c>
      <c r="R27604">
        <v>401107</v>
      </c>
      <c r="S27604" t="s">
        <v>29</v>
      </c>
      <c r="T27604" t="b">
        <v>0</v>
      </c>
      <c r="AF27604" s="11" t="s">
        <v>33029</v>
      </c>
      <c r="AG27604" s="12" t="str">
        <f t="shared" si="431"/>
        <v>MAHARASHTRA</v>
      </c>
      <c r="AH27604" s="11" t="s">
        <v>33029</v>
      </c>
      <c r="AI27604" s="12" t="str">
        <f>_xlfn.XLOOKUP(AH27604,P:P,Q:Q)</f>
        <v>MAHARASHTRA</v>
      </c>
    </row>
    <row r="27605" spans="1:35" x14ac:dyDescent="0.3">
      <c r="A27605">
        <v>27604</v>
      </c>
      <c r="B27605" t="s">
        <v>33030</v>
      </c>
      <c r="C27605">
        <v>229915</v>
      </c>
      <c r="D27605" t="s">
        <v>51</v>
      </c>
      <c r="E27605">
        <v>29</v>
      </c>
      <c r="F27605" s="1">
        <v>44687</v>
      </c>
      <c r="G27605" t="s">
        <v>21</v>
      </c>
      <c r="H27605" t="s">
        <v>43</v>
      </c>
      <c r="I27605" t="s">
        <v>14085</v>
      </c>
      <c r="J27605" t="s">
        <v>33</v>
      </c>
      <c r="K27605" t="s">
        <v>45</v>
      </c>
      <c r="L27605">
        <v>1</v>
      </c>
      <c r="M27605" t="s">
        <v>26</v>
      </c>
      <c r="N27605">
        <v>771</v>
      </c>
      <c r="O27605" s="72">
        <f>SUM($N$2:N27605)</f>
        <v>18836001</v>
      </c>
      <c r="P27605" t="s">
        <v>59</v>
      </c>
      <c r="Q27605" t="s">
        <v>60</v>
      </c>
      <c r="R27605">
        <v>560076</v>
      </c>
      <c r="S27605" t="s">
        <v>29</v>
      </c>
      <c r="T27605" t="b">
        <v>0</v>
      </c>
      <c r="AF27605" s="11" t="s">
        <v>59</v>
      </c>
      <c r="AG27605" s="12" t="str">
        <f t="shared" si="431"/>
        <v>KARNATAKA</v>
      </c>
      <c r="AH27605" s="11" t="s">
        <v>59</v>
      </c>
      <c r="AI27605" s="12" t="str">
        <f>_xlfn.XLOOKUP(AH27605,P:P,Q:Q)</f>
        <v>KARNATAKA</v>
      </c>
    </row>
    <row r="27606" spans="1:35" x14ac:dyDescent="0.3">
      <c r="A27606">
        <v>27605</v>
      </c>
      <c r="B27606" t="s">
        <v>33031</v>
      </c>
      <c r="C27606">
        <v>5960581</v>
      </c>
      <c r="D27606" t="s">
        <v>20</v>
      </c>
      <c r="E27606">
        <v>21</v>
      </c>
      <c r="F27606" s="1">
        <v>44687</v>
      </c>
      <c r="G27606" t="s">
        <v>21</v>
      </c>
      <c r="H27606" t="s">
        <v>52</v>
      </c>
      <c r="I27606" t="s">
        <v>18338</v>
      </c>
      <c r="J27606" t="s">
        <v>24</v>
      </c>
      <c r="K27606" t="s">
        <v>45</v>
      </c>
      <c r="L27606">
        <v>1</v>
      </c>
      <c r="M27606" t="s">
        <v>26</v>
      </c>
      <c r="N27606">
        <v>521</v>
      </c>
      <c r="O27606" s="72">
        <f>SUM($N$2:N27606)</f>
        <v>18836522</v>
      </c>
      <c r="P27606" t="s">
        <v>155</v>
      </c>
      <c r="Q27606" t="s">
        <v>145</v>
      </c>
      <c r="R27606">
        <v>391410</v>
      </c>
      <c r="S27606" t="s">
        <v>29</v>
      </c>
      <c r="T27606" t="b">
        <v>0</v>
      </c>
      <c r="AF27606" s="11" t="s">
        <v>155</v>
      </c>
      <c r="AG27606" s="12" t="str">
        <f t="shared" si="431"/>
        <v>GUJARAT</v>
      </c>
      <c r="AH27606" s="11" t="s">
        <v>155</v>
      </c>
      <c r="AI27606" s="12" t="str">
        <f>_xlfn.XLOOKUP(AH27606,P:P,Q:Q)</f>
        <v>GUJARAT</v>
      </c>
    </row>
    <row r="27607" spans="1:35" x14ac:dyDescent="0.3">
      <c r="A27607">
        <v>27606</v>
      </c>
      <c r="B27607" t="s">
        <v>33032</v>
      </c>
      <c r="C27607">
        <v>8780962</v>
      </c>
      <c r="D27607" t="s">
        <v>20</v>
      </c>
      <c r="E27607">
        <v>21</v>
      </c>
      <c r="F27607" s="1">
        <v>44687</v>
      </c>
      <c r="G27607" t="s">
        <v>21</v>
      </c>
      <c r="H27607" t="s">
        <v>43</v>
      </c>
      <c r="I27607" t="s">
        <v>4017</v>
      </c>
      <c r="J27607" t="s">
        <v>75</v>
      </c>
      <c r="K27607" t="s">
        <v>45</v>
      </c>
      <c r="L27607">
        <v>1</v>
      </c>
      <c r="M27607" t="s">
        <v>26</v>
      </c>
      <c r="N27607">
        <v>460</v>
      </c>
      <c r="O27607" s="72">
        <f>SUM($N$2:N27607)</f>
        <v>18836982</v>
      </c>
      <c r="P27607" t="s">
        <v>1592</v>
      </c>
      <c r="Q27607" t="s">
        <v>1592</v>
      </c>
      <c r="R27607">
        <v>110096</v>
      </c>
      <c r="S27607" t="s">
        <v>29</v>
      </c>
      <c r="T27607" t="b">
        <v>0</v>
      </c>
      <c r="AF27607" s="11" t="s">
        <v>1592</v>
      </c>
      <c r="AG27607" s="12" t="str">
        <f t="shared" si="431"/>
        <v>DELHI</v>
      </c>
      <c r="AH27607" s="11" t="s">
        <v>1592</v>
      </c>
      <c r="AI27607" s="12" t="str">
        <f>_xlfn.XLOOKUP(AH27607,P:P,Q:Q)</f>
        <v>DELHI</v>
      </c>
    </row>
    <row r="27608" spans="1:35" x14ac:dyDescent="0.3">
      <c r="A27608">
        <v>27607</v>
      </c>
      <c r="B27608" t="s">
        <v>33032</v>
      </c>
      <c r="C27608">
        <v>8780962</v>
      </c>
      <c r="D27608" t="s">
        <v>20</v>
      </c>
      <c r="E27608">
        <v>20</v>
      </c>
      <c r="F27608" s="1">
        <v>44687</v>
      </c>
      <c r="G27608" t="s">
        <v>21</v>
      </c>
      <c r="H27608" t="s">
        <v>43</v>
      </c>
      <c r="I27608" t="s">
        <v>6108</v>
      </c>
      <c r="J27608" t="s">
        <v>75</v>
      </c>
      <c r="K27608" t="s">
        <v>25</v>
      </c>
      <c r="L27608">
        <v>1</v>
      </c>
      <c r="M27608" t="s">
        <v>26</v>
      </c>
      <c r="N27608">
        <v>690</v>
      </c>
      <c r="O27608" s="72">
        <f>SUM($N$2:N27608)</f>
        <v>18837672</v>
      </c>
      <c r="P27608" t="s">
        <v>33033</v>
      </c>
      <c r="Q27608" t="s">
        <v>126</v>
      </c>
      <c r="R27608">
        <v>473551</v>
      </c>
      <c r="S27608" t="s">
        <v>29</v>
      </c>
      <c r="T27608" t="b">
        <v>0</v>
      </c>
      <c r="AF27608" s="11" t="s">
        <v>33033</v>
      </c>
      <c r="AG27608" s="12" t="str">
        <f t="shared" si="431"/>
        <v>MADHYA PRADESH</v>
      </c>
      <c r="AH27608" s="11" t="s">
        <v>33033</v>
      </c>
      <c r="AI27608" s="12" t="str">
        <f>_xlfn.XLOOKUP(AH27608,P:P,Q:Q)</f>
        <v>MADHYA PRADESH</v>
      </c>
    </row>
    <row r="27609" spans="1:35" x14ac:dyDescent="0.3">
      <c r="A27609">
        <v>27608</v>
      </c>
      <c r="B27609" t="s">
        <v>33034</v>
      </c>
      <c r="C27609">
        <v>4513569</v>
      </c>
      <c r="D27609" t="s">
        <v>20</v>
      </c>
      <c r="E27609">
        <v>75</v>
      </c>
      <c r="F27609" s="1">
        <v>44687</v>
      </c>
      <c r="G27609" t="s">
        <v>21</v>
      </c>
      <c r="H27609" t="s">
        <v>43</v>
      </c>
      <c r="I27609" t="s">
        <v>7956</v>
      </c>
      <c r="J27609" t="s">
        <v>24</v>
      </c>
      <c r="K27609" t="s">
        <v>25</v>
      </c>
      <c r="L27609">
        <v>1</v>
      </c>
      <c r="M27609" t="s">
        <v>26</v>
      </c>
      <c r="N27609">
        <v>382</v>
      </c>
      <c r="O27609" s="72">
        <f>SUM($N$2:N27609)</f>
        <v>18838054</v>
      </c>
      <c r="P27609" t="s">
        <v>135</v>
      </c>
      <c r="Q27609" t="s">
        <v>47</v>
      </c>
      <c r="R27609">
        <v>602024</v>
      </c>
      <c r="S27609" t="s">
        <v>29</v>
      </c>
      <c r="T27609" t="b">
        <v>0</v>
      </c>
      <c r="AF27609" s="11" t="s">
        <v>135</v>
      </c>
      <c r="AG27609" s="12" t="str">
        <f t="shared" si="431"/>
        <v>TAMIL NADU</v>
      </c>
      <c r="AH27609" s="11" t="s">
        <v>135</v>
      </c>
      <c r="AI27609" s="12" t="str">
        <f>_xlfn.XLOOKUP(AH27609,P:P,Q:Q)</f>
        <v>TAMIL NADU</v>
      </c>
    </row>
    <row r="27610" spans="1:35" x14ac:dyDescent="0.3">
      <c r="A27610">
        <v>27609</v>
      </c>
      <c r="B27610" t="s">
        <v>33035</v>
      </c>
      <c r="C27610">
        <v>9067617</v>
      </c>
      <c r="D27610" t="s">
        <v>51</v>
      </c>
      <c r="E27610">
        <v>41</v>
      </c>
      <c r="F27610" s="1">
        <v>44687</v>
      </c>
      <c r="G27610" t="s">
        <v>21</v>
      </c>
      <c r="H27610" t="s">
        <v>57</v>
      </c>
      <c r="I27610" t="s">
        <v>3059</v>
      </c>
      <c r="J27610" t="s">
        <v>33</v>
      </c>
      <c r="K27610" t="s">
        <v>39</v>
      </c>
      <c r="L27610">
        <v>1</v>
      </c>
      <c r="M27610" t="s">
        <v>26</v>
      </c>
      <c r="N27610">
        <v>1192</v>
      </c>
      <c r="O27610" s="72">
        <f>SUM($N$2:N27610)</f>
        <v>18839246</v>
      </c>
      <c r="P27610" t="s">
        <v>728</v>
      </c>
      <c r="Q27610" t="s">
        <v>111</v>
      </c>
      <c r="R27610">
        <v>201010</v>
      </c>
      <c r="S27610" t="s">
        <v>29</v>
      </c>
      <c r="T27610" t="b">
        <v>0</v>
      </c>
      <c r="AF27610" s="11" t="s">
        <v>728</v>
      </c>
      <c r="AG27610" s="12" t="str">
        <f t="shared" si="431"/>
        <v>UTTAR PRADESH</v>
      </c>
      <c r="AH27610" s="11" t="s">
        <v>728</v>
      </c>
      <c r="AI27610" s="12" t="str">
        <f>_xlfn.XLOOKUP(AH27610,P:P,Q:Q)</f>
        <v>UTTAR PRADESH</v>
      </c>
    </row>
    <row r="27611" spans="1:35" x14ac:dyDescent="0.3">
      <c r="A27611">
        <v>27610</v>
      </c>
      <c r="B27611" t="s">
        <v>33036</v>
      </c>
      <c r="C27611">
        <v>5992687</v>
      </c>
      <c r="D27611" t="s">
        <v>20</v>
      </c>
      <c r="E27611">
        <v>53</v>
      </c>
      <c r="F27611" s="1">
        <v>44687</v>
      </c>
      <c r="G27611" t="s">
        <v>21</v>
      </c>
      <c r="H27611" t="s">
        <v>22</v>
      </c>
      <c r="I27611" t="s">
        <v>1276</v>
      </c>
      <c r="J27611" t="s">
        <v>24</v>
      </c>
      <c r="K27611" t="s">
        <v>45</v>
      </c>
      <c r="L27611">
        <v>1</v>
      </c>
      <c r="M27611" t="s">
        <v>26</v>
      </c>
      <c r="N27611">
        <v>475</v>
      </c>
      <c r="O27611" s="72">
        <f>SUM($N$2:N27611)</f>
        <v>18839721</v>
      </c>
      <c r="P27611" t="s">
        <v>363</v>
      </c>
      <c r="Q27611" t="s">
        <v>145</v>
      </c>
      <c r="R27611">
        <v>389151</v>
      </c>
      <c r="S27611" t="s">
        <v>29</v>
      </c>
      <c r="T27611" t="b">
        <v>0</v>
      </c>
      <c r="AF27611" s="11" t="s">
        <v>363</v>
      </c>
      <c r="AG27611" s="12" t="str">
        <f t="shared" si="431"/>
        <v>GUJARAT</v>
      </c>
      <c r="AH27611" s="11" t="s">
        <v>363</v>
      </c>
      <c r="AI27611" s="12" t="str">
        <f>_xlfn.XLOOKUP(AH27611,P:P,Q:Q)</f>
        <v>GUJARAT</v>
      </c>
    </row>
    <row r="27612" spans="1:35" x14ac:dyDescent="0.3">
      <c r="A27612">
        <v>27611</v>
      </c>
      <c r="B27612" t="s">
        <v>33037</v>
      </c>
      <c r="C27612">
        <v>3632322</v>
      </c>
      <c r="D27612" t="s">
        <v>51</v>
      </c>
      <c r="E27612">
        <v>22</v>
      </c>
      <c r="F27612" s="1">
        <v>44687</v>
      </c>
      <c r="G27612" t="s">
        <v>21</v>
      </c>
      <c r="H27612" t="s">
        <v>43</v>
      </c>
      <c r="I27612" t="s">
        <v>14661</v>
      </c>
      <c r="J27612" t="s">
        <v>33</v>
      </c>
      <c r="K27612" t="s">
        <v>109</v>
      </c>
      <c r="L27612">
        <v>1</v>
      </c>
      <c r="M27612" t="s">
        <v>26</v>
      </c>
      <c r="N27612">
        <v>1133</v>
      </c>
      <c r="O27612" s="72">
        <f>SUM($N$2:N27612)</f>
        <v>18840854</v>
      </c>
      <c r="P27612" t="s">
        <v>85</v>
      </c>
      <c r="Q27612" t="s">
        <v>86</v>
      </c>
      <c r="R27612">
        <v>500033</v>
      </c>
      <c r="S27612" t="s">
        <v>29</v>
      </c>
      <c r="T27612" t="b">
        <v>0</v>
      </c>
      <c r="AF27612" s="11" t="s">
        <v>85</v>
      </c>
      <c r="AG27612" s="12" t="str">
        <f t="shared" si="431"/>
        <v>TELANGANA</v>
      </c>
      <c r="AH27612" s="11" t="s">
        <v>85</v>
      </c>
      <c r="AI27612" s="12" t="str">
        <f>_xlfn.XLOOKUP(AH27612,P:P,Q:Q)</f>
        <v>TELANGANA</v>
      </c>
    </row>
    <row r="27613" spans="1:35" x14ac:dyDescent="0.3">
      <c r="A27613">
        <v>27612</v>
      </c>
      <c r="B27613" t="s">
        <v>33038</v>
      </c>
      <c r="C27613">
        <v>5538908</v>
      </c>
      <c r="D27613" t="s">
        <v>20</v>
      </c>
      <c r="E27613">
        <v>45</v>
      </c>
      <c r="F27613" s="1">
        <v>44687</v>
      </c>
      <c r="G27613" t="s">
        <v>21</v>
      </c>
      <c r="H27613" t="s">
        <v>43</v>
      </c>
      <c r="I27613" t="s">
        <v>5716</v>
      </c>
      <c r="J27613" t="s">
        <v>24</v>
      </c>
      <c r="K27613" t="s">
        <v>98</v>
      </c>
      <c r="L27613">
        <v>1</v>
      </c>
      <c r="M27613" t="s">
        <v>26</v>
      </c>
      <c r="N27613">
        <v>292</v>
      </c>
      <c r="O27613" s="72">
        <f>SUM($N$2:N27613)</f>
        <v>18841146</v>
      </c>
      <c r="P27613" t="s">
        <v>30237</v>
      </c>
      <c r="Q27613" t="s">
        <v>70</v>
      </c>
      <c r="R27613">
        <v>516259</v>
      </c>
      <c r="S27613" t="s">
        <v>29</v>
      </c>
      <c r="T27613" t="b">
        <v>0</v>
      </c>
      <c r="AF27613" s="11" t="s">
        <v>30237</v>
      </c>
      <c r="AG27613" s="12" t="str">
        <f t="shared" si="431"/>
        <v>ANDHRA PRADESH</v>
      </c>
      <c r="AH27613" s="11" t="s">
        <v>30237</v>
      </c>
      <c r="AI27613" s="12" t="str">
        <f>_xlfn.XLOOKUP(AH27613,P:P,Q:Q)</f>
        <v>ANDHRA PRADESH</v>
      </c>
    </row>
    <row r="27614" spans="1:35" x14ac:dyDescent="0.3">
      <c r="A27614">
        <v>27613</v>
      </c>
      <c r="B27614" t="s">
        <v>33038</v>
      </c>
      <c r="C27614">
        <v>5538908</v>
      </c>
      <c r="D27614" t="s">
        <v>20</v>
      </c>
      <c r="E27614">
        <v>33</v>
      </c>
      <c r="F27614" s="1">
        <v>44687</v>
      </c>
      <c r="G27614" t="s">
        <v>21</v>
      </c>
      <c r="H27614" t="s">
        <v>88</v>
      </c>
      <c r="I27614" t="s">
        <v>18797</v>
      </c>
      <c r="J27614" t="s">
        <v>24</v>
      </c>
      <c r="K27614" t="s">
        <v>34</v>
      </c>
      <c r="L27614">
        <v>1</v>
      </c>
      <c r="M27614" t="s">
        <v>26</v>
      </c>
      <c r="N27614">
        <v>345</v>
      </c>
      <c r="O27614" s="72">
        <f>SUM($N$2:N27614)</f>
        <v>18841491</v>
      </c>
      <c r="P27614" t="s">
        <v>59</v>
      </c>
      <c r="Q27614" t="s">
        <v>60</v>
      </c>
      <c r="R27614">
        <v>560077</v>
      </c>
      <c r="S27614" t="s">
        <v>29</v>
      </c>
      <c r="T27614" t="b">
        <v>0</v>
      </c>
      <c r="AF27614" s="11" t="s">
        <v>59</v>
      </c>
      <c r="AG27614" s="12" t="str">
        <f t="shared" si="431"/>
        <v>KARNATAKA</v>
      </c>
      <c r="AH27614" s="11" t="s">
        <v>59</v>
      </c>
      <c r="AI27614" s="12" t="str">
        <f>_xlfn.XLOOKUP(AH27614,P:P,Q:Q)</f>
        <v>KARNATAKA</v>
      </c>
    </row>
    <row r="27615" spans="1:35" x14ac:dyDescent="0.3">
      <c r="A27615">
        <v>27614</v>
      </c>
      <c r="B27615" t="s">
        <v>33039</v>
      </c>
      <c r="C27615">
        <v>5731033</v>
      </c>
      <c r="D27615" t="s">
        <v>20</v>
      </c>
      <c r="E27615">
        <v>40</v>
      </c>
      <c r="F27615" s="1">
        <v>44687</v>
      </c>
      <c r="G27615" t="s">
        <v>21</v>
      </c>
      <c r="H27615" t="s">
        <v>57</v>
      </c>
      <c r="I27615" t="s">
        <v>4963</v>
      </c>
      <c r="J27615" t="s">
        <v>24</v>
      </c>
      <c r="K27615" t="s">
        <v>25</v>
      </c>
      <c r="L27615">
        <v>1</v>
      </c>
      <c r="M27615" t="s">
        <v>26</v>
      </c>
      <c r="N27615">
        <v>349</v>
      </c>
      <c r="O27615" s="72">
        <f>SUM($N$2:N27615)</f>
        <v>18841840</v>
      </c>
      <c r="P27615" t="s">
        <v>33040</v>
      </c>
      <c r="Q27615" t="s">
        <v>70</v>
      </c>
      <c r="R27615">
        <v>534123</v>
      </c>
      <c r="S27615" t="s">
        <v>29</v>
      </c>
      <c r="T27615" t="b">
        <v>0</v>
      </c>
      <c r="AF27615" s="11" t="s">
        <v>33040</v>
      </c>
      <c r="AG27615" s="12" t="str">
        <f t="shared" si="431"/>
        <v>ANDHRA PRADESH</v>
      </c>
      <c r="AH27615" s="11" t="s">
        <v>33040</v>
      </c>
      <c r="AI27615" s="12" t="str">
        <f>_xlfn.XLOOKUP(AH27615,P:P,Q:Q)</f>
        <v>ANDHRA PRADESH</v>
      </c>
    </row>
    <row r="27616" spans="1:35" x14ac:dyDescent="0.3">
      <c r="A27616">
        <v>27615</v>
      </c>
      <c r="B27616" t="s">
        <v>33039</v>
      </c>
      <c r="C27616">
        <v>5731033</v>
      </c>
      <c r="D27616" t="s">
        <v>20</v>
      </c>
      <c r="E27616">
        <v>21</v>
      </c>
      <c r="F27616" s="1">
        <v>44687</v>
      </c>
      <c r="G27616" t="s">
        <v>21</v>
      </c>
      <c r="H27616" t="s">
        <v>52</v>
      </c>
      <c r="I27616" t="s">
        <v>29253</v>
      </c>
      <c r="J27616" t="s">
        <v>24</v>
      </c>
      <c r="K27616" t="s">
        <v>109</v>
      </c>
      <c r="L27616">
        <v>1</v>
      </c>
      <c r="M27616" t="s">
        <v>26</v>
      </c>
      <c r="N27616">
        <v>517</v>
      </c>
      <c r="O27616" s="72">
        <f>SUM($N$2:N27616)</f>
        <v>18842357</v>
      </c>
      <c r="P27616" t="s">
        <v>169</v>
      </c>
      <c r="Q27616" t="s">
        <v>56</v>
      </c>
      <c r="R27616">
        <v>411014</v>
      </c>
      <c r="S27616" t="s">
        <v>29</v>
      </c>
      <c r="T27616" t="b">
        <v>0</v>
      </c>
      <c r="AF27616" s="11" t="s">
        <v>169</v>
      </c>
      <c r="AG27616" s="12" t="str">
        <f t="shared" si="431"/>
        <v>MAHARASHTRA</v>
      </c>
      <c r="AH27616" s="11" t="s">
        <v>169</v>
      </c>
      <c r="AI27616" s="12" t="str">
        <f>_xlfn.XLOOKUP(AH27616,P:P,Q:Q)</f>
        <v>MAHARASHTRA</v>
      </c>
    </row>
    <row r="27617" spans="1:35" x14ac:dyDescent="0.3">
      <c r="A27617">
        <v>27616</v>
      </c>
      <c r="B27617" t="s">
        <v>33041</v>
      </c>
      <c r="C27617">
        <v>8038955</v>
      </c>
      <c r="D27617" t="s">
        <v>20</v>
      </c>
      <c r="E27617">
        <v>48</v>
      </c>
      <c r="F27617" s="1">
        <v>44687</v>
      </c>
      <c r="G27617" t="s">
        <v>21</v>
      </c>
      <c r="H27617" t="s">
        <v>22</v>
      </c>
      <c r="I27617" t="s">
        <v>3193</v>
      </c>
      <c r="J27617" t="s">
        <v>75</v>
      </c>
      <c r="K27617" t="s">
        <v>109</v>
      </c>
      <c r="L27617">
        <v>1</v>
      </c>
      <c r="M27617" t="s">
        <v>26</v>
      </c>
      <c r="N27617">
        <v>758</v>
      </c>
      <c r="O27617" s="72">
        <f>SUM($N$2:N27617)</f>
        <v>18843115</v>
      </c>
      <c r="P27617" t="s">
        <v>2097</v>
      </c>
      <c r="Q27617" t="s">
        <v>111</v>
      </c>
      <c r="R27617">
        <v>201005</v>
      </c>
      <c r="S27617" t="s">
        <v>29</v>
      </c>
      <c r="T27617" t="b">
        <v>0</v>
      </c>
      <c r="AF27617" s="11" t="s">
        <v>2097</v>
      </c>
      <c r="AG27617" s="12" t="str">
        <f t="shared" si="431"/>
        <v>UTTAR PRADESH</v>
      </c>
      <c r="AH27617" s="11" t="s">
        <v>2097</v>
      </c>
      <c r="AI27617" s="12" t="str">
        <f>_xlfn.XLOOKUP(AH27617,P:P,Q:Q)</f>
        <v>UTTAR PRADESH</v>
      </c>
    </row>
    <row r="27618" spans="1:35" x14ac:dyDescent="0.3">
      <c r="A27618">
        <v>27617</v>
      </c>
      <c r="B27618" t="s">
        <v>33042</v>
      </c>
      <c r="C27618">
        <v>3997002</v>
      </c>
      <c r="D27618" t="s">
        <v>20</v>
      </c>
      <c r="E27618">
        <v>70</v>
      </c>
      <c r="F27618" s="1">
        <v>44687</v>
      </c>
      <c r="G27618" t="s">
        <v>228</v>
      </c>
      <c r="H27618" t="s">
        <v>52</v>
      </c>
      <c r="I27618" t="s">
        <v>29164</v>
      </c>
      <c r="J27618" t="s">
        <v>24</v>
      </c>
      <c r="K27618" t="s">
        <v>109</v>
      </c>
      <c r="L27618">
        <v>1</v>
      </c>
      <c r="M27618" t="s">
        <v>26</v>
      </c>
      <c r="N27618">
        <v>469</v>
      </c>
      <c r="O27618" s="72">
        <f>SUM($N$2:N27618)</f>
        <v>18843584</v>
      </c>
      <c r="P27618" t="s">
        <v>103</v>
      </c>
      <c r="Q27618" t="s">
        <v>56</v>
      </c>
      <c r="R27618">
        <v>400018</v>
      </c>
      <c r="S27618" t="s">
        <v>29</v>
      </c>
      <c r="T27618" t="b">
        <v>0</v>
      </c>
      <c r="AF27618" s="11" t="s">
        <v>103</v>
      </c>
      <c r="AG27618" s="12" t="str">
        <f t="shared" si="431"/>
        <v>MAHARASHTRA</v>
      </c>
      <c r="AH27618" s="11" t="s">
        <v>103</v>
      </c>
      <c r="AI27618" s="12" t="str">
        <f>_xlfn.XLOOKUP(AH27618,P:P,Q:Q)</f>
        <v>MAHARASHTRA</v>
      </c>
    </row>
    <row r="27619" spans="1:35" x14ac:dyDescent="0.3">
      <c r="A27619">
        <v>27618</v>
      </c>
      <c r="B27619" t="s">
        <v>33043</v>
      </c>
      <c r="C27619">
        <v>5368230</v>
      </c>
      <c r="D27619" t="s">
        <v>20</v>
      </c>
      <c r="E27619">
        <v>26</v>
      </c>
      <c r="F27619" s="1">
        <v>44687</v>
      </c>
      <c r="G27619" t="s">
        <v>21</v>
      </c>
      <c r="H27619" t="s">
        <v>52</v>
      </c>
      <c r="I27619" t="s">
        <v>5949</v>
      </c>
      <c r="J27619" t="s">
        <v>33</v>
      </c>
      <c r="K27619" t="s">
        <v>34</v>
      </c>
      <c r="L27619">
        <v>1</v>
      </c>
      <c r="M27619" t="s">
        <v>26</v>
      </c>
      <c r="N27619">
        <v>635</v>
      </c>
      <c r="O27619" s="72">
        <f>SUM($N$2:N27619)</f>
        <v>18844219</v>
      </c>
      <c r="P27619" t="s">
        <v>2285</v>
      </c>
      <c r="Q27619" t="s">
        <v>41</v>
      </c>
      <c r="R27619">
        <v>735203</v>
      </c>
      <c r="S27619" t="s">
        <v>29</v>
      </c>
      <c r="T27619" t="b">
        <v>0</v>
      </c>
      <c r="AF27619" s="11" t="s">
        <v>2285</v>
      </c>
      <c r="AG27619" s="12" t="str">
        <f t="shared" si="431"/>
        <v>WEST BENGAL</v>
      </c>
      <c r="AH27619" s="11" t="s">
        <v>2285</v>
      </c>
      <c r="AI27619" s="12" t="str">
        <f>_xlfn.XLOOKUP(AH27619,P:P,Q:Q)</f>
        <v>WEST BENGAL</v>
      </c>
    </row>
    <row r="27620" spans="1:35" x14ac:dyDescent="0.3">
      <c r="A27620">
        <v>27619</v>
      </c>
      <c r="B27620" t="s">
        <v>33044</v>
      </c>
      <c r="C27620">
        <v>3865043</v>
      </c>
      <c r="D27620" t="s">
        <v>20</v>
      </c>
      <c r="E27620">
        <v>21</v>
      </c>
      <c r="F27620" s="1">
        <v>44687</v>
      </c>
      <c r="G27620" t="s">
        <v>21</v>
      </c>
      <c r="H27620" t="s">
        <v>22</v>
      </c>
      <c r="I27620" t="s">
        <v>2801</v>
      </c>
      <c r="J27620" t="s">
        <v>24</v>
      </c>
      <c r="K27620" t="s">
        <v>39</v>
      </c>
      <c r="L27620">
        <v>1</v>
      </c>
      <c r="M27620" t="s">
        <v>26</v>
      </c>
      <c r="N27620">
        <v>429</v>
      </c>
      <c r="O27620" s="72">
        <f>SUM($N$2:N27620)</f>
        <v>18844648</v>
      </c>
      <c r="P27620" t="s">
        <v>2198</v>
      </c>
      <c r="Q27620" t="s">
        <v>788</v>
      </c>
      <c r="R27620">
        <v>799001</v>
      </c>
      <c r="S27620" t="s">
        <v>29</v>
      </c>
      <c r="T27620" t="b">
        <v>0</v>
      </c>
      <c r="AF27620" s="11" t="s">
        <v>2198</v>
      </c>
      <c r="AG27620" s="12" t="str">
        <f t="shared" si="431"/>
        <v>TRIPURA</v>
      </c>
      <c r="AH27620" s="11" t="s">
        <v>2198</v>
      </c>
      <c r="AI27620" s="12" t="str">
        <f>_xlfn.XLOOKUP(AH27620,P:P,Q:Q)</f>
        <v>TRIPURA</v>
      </c>
    </row>
    <row r="27621" spans="1:35" x14ac:dyDescent="0.3">
      <c r="A27621">
        <v>27620</v>
      </c>
      <c r="B27621" t="s">
        <v>33045</v>
      </c>
      <c r="C27621">
        <v>9274661</v>
      </c>
      <c r="D27621" t="s">
        <v>20</v>
      </c>
      <c r="E27621">
        <v>54</v>
      </c>
      <c r="F27621" s="1">
        <v>44687</v>
      </c>
      <c r="G27621" t="s">
        <v>21</v>
      </c>
      <c r="H27621" t="s">
        <v>52</v>
      </c>
      <c r="I27621" t="s">
        <v>2048</v>
      </c>
      <c r="J27621" t="s">
        <v>24</v>
      </c>
      <c r="K27621" t="s">
        <v>221</v>
      </c>
      <c r="L27621">
        <v>1</v>
      </c>
      <c r="M27621" t="s">
        <v>26</v>
      </c>
      <c r="N27621">
        <v>718</v>
      </c>
      <c r="O27621" s="72">
        <f>SUM($N$2:N27621)</f>
        <v>18845366</v>
      </c>
      <c r="P27621" t="s">
        <v>1377</v>
      </c>
      <c r="Q27621" t="s">
        <v>60</v>
      </c>
      <c r="R27621">
        <v>560037</v>
      </c>
      <c r="S27621" t="s">
        <v>29</v>
      </c>
      <c r="T27621" t="b">
        <v>0</v>
      </c>
      <c r="AF27621" s="11" t="s">
        <v>1377</v>
      </c>
      <c r="AG27621" s="12" t="str">
        <f t="shared" si="431"/>
        <v>KARNATAKA</v>
      </c>
      <c r="AH27621" s="11" t="s">
        <v>1377</v>
      </c>
      <c r="AI27621" s="12" t="str">
        <f>_xlfn.XLOOKUP(AH27621,P:P,Q:Q)</f>
        <v>KARNATAKA</v>
      </c>
    </row>
    <row r="27622" spans="1:35" x14ac:dyDescent="0.3">
      <c r="A27622">
        <v>27621</v>
      </c>
      <c r="B27622" t="s">
        <v>33046</v>
      </c>
      <c r="C27622">
        <v>3133969</v>
      </c>
      <c r="D27622" t="s">
        <v>20</v>
      </c>
      <c r="E27622">
        <v>33</v>
      </c>
      <c r="F27622" s="1">
        <v>44687</v>
      </c>
      <c r="G27622" t="s">
        <v>21</v>
      </c>
      <c r="H27622" t="s">
        <v>31</v>
      </c>
      <c r="I27622" t="s">
        <v>1312</v>
      </c>
      <c r="J27622" t="s">
        <v>24</v>
      </c>
      <c r="K27622" t="s">
        <v>98</v>
      </c>
      <c r="L27622">
        <v>1</v>
      </c>
      <c r="M27622" t="s">
        <v>26</v>
      </c>
      <c r="N27622">
        <v>349</v>
      </c>
      <c r="O27622" s="72">
        <f>SUM($N$2:N27622)</f>
        <v>18845715</v>
      </c>
      <c r="P27622" t="s">
        <v>2436</v>
      </c>
      <c r="Q27622" t="s">
        <v>126</v>
      </c>
      <c r="R27622">
        <v>456001</v>
      </c>
      <c r="S27622" t="s">
        <v>29</v>
      </c>
      <c r="T27622" t="b">
        <v>0</v>
      </c>
      <c r="AF27622" s="11" t="s">
        <v>2436</v>
      </c>
      <c r="AG27622" s="12" t="str">
        <f t="shared" si="431"/>
        <v>MADHYA PRADESH</v>
      </c>
      <c r="AH27622" s="11" t="s">
        <v>2436</v>
      </c>
      <c r="AI27622" s="12" t="str">
        <f>_xlfn.XLOOKUP(AH27622,P:P,Q:Q)</f>
        <v>MADHYA PRADESH</v>
      </c>
    </row>
    <row r="27623" spans="1:35" x14ac:dyDescent="0.3">
      <c r="A27623">
        <v>27622</v>
      </c>
      <c r="B27623" t="s">
        <v>33046</v>
      </c>
      <c r="C27623">
        <v>3133969</v>
      </c>
      <c r="D27623" t="s">
        <v>20</v>
      </c>
      <c r="E27623">
        <v>36</v>
      </c>
      <c r="F27623" s="1">
        <v>44687</v>
      </c>
      <c r="G27623" t="s">
        <v>21</v>
      </c>
      <c r="H27623" t="s">
        <v>43</v>
      </c>
      <c r="I27623" t="s">
        <v>2801</v>
      </c>
      <c r="J27623" t="s">
        <v>24</v>
      </c>
      <c r="K27623" t="s">
        <v>39</v>
      </c>
      <c r="L27623">
        <v>1</v>
      </c>
      <c r="M27623" t="s">
        <v>26</v>
      </c>
      <c r="N27623">
        <v>429</v>
      </c>
      <c r="O27623" s="72">
        <f>SUM($N$2:N27623)</f>
        <v>18846144</v>
      </c>
      <c r="P27623" t="s">
        <v>59</v>
      </c>
      <c r="Q27623" t="s">
        <v>60</v>
      </c>
      <c r="R27623">
        <v>560079</v>
      </c>
      <c r="S27623" t="s">
        <v>29</v>
      </c>
      <c r="T27623" t="b">
        <v>0</v>
      </c>
      <c r="AF27623" s="11" t="s">
        <v>59</v>
      </c>
      <c r="AG27623" s="12" t="str">
        <f t="shared" si="431"/>
        <v>KARNATAKA</v>
      </c>
      <c r="AH27623" s="11" t="s">
        <v>59</v>
      </c>
      <c r="AI27623" s="12" t="str">
        <f>_xlfn.XLOOKUP(AH27623,P:P,Q:Q)</f>
        <v>KARNATAKA</v>
      </c>
    </row>
    <row r="27624" spans="1:35" x14ac:dyDescent="0.3">
      <c r="A27624">
        <v>27623</v>
      </c>
      <c r="B27624" t="s">
        <v>33047</v>
      </c>
      <c r="C27624">
        <v>8511742</v>
      </c>
      <c r="D27624" t="s">
        <v>20</v>
      </c>
      <c r="E27624">
        <v>52</v>
      </c>
      <c r="F27624" s="1">
        <v>44687</v>
      </c>
      <c r="G27624" t="s">
        <v>21</v>
      </c>
      <c r="H27624" t="s">
        <v>88</v>
      </c>
      <c r="I27624" t="s">
        <v>2859</v>
      </c>
      <c r="J27624" t="s">
        <v>75</v>
      </c>
      <c r="K27624" t="s">
        <v>25</v>
      </c>
      <c r="L27624">
        <v>1</v>
      </c>
      <c r="M27624" t="s">
        <v>26</v>
      </c>
      <c r="N27624">
        <v>518</v>
      </c>
      <c r="O27624" s="72">
        <f>SUM($N$2:N27624)</f>
        <v>18846662</v>
      </c>
      <c r="P27624" t="s">
        <v>125</v>
      </c>
      <c r="Q27624" t="s">
        <v>126</v>
      </c>
      <c r="R27624">
        <v>452010</v>
      </c>
      <c r="S27624" t="s">
        <v>29</v>
      </c>
      <c r="T27624" t="b">
        <v>0</v>
      </c>
      <c r="AF27624" s="11" t="s">
        <v>125</v>
      </c>
      <c r="AG27624" s="12" t="str">
        <f t="shared" si="431"/>
        <v>MADHYA PRADESH</v>
      </c>
      <c r="AH27624" s="11" t="s">
        <v>125</v>
      </c>
      <c r="AI27624" s="12" t="str">
        <f>_xlfn.XLOOKUP(AH27624,P:P,Q:Q)</f>
        <v>MADHYA PRADESH</v>
      </c>
    </row>
    <row r="27625" spans="1:35" x14ac:dyDescent="0.3">
      <c r="A27625">
        <v>27624</v>
      </c>
      <c r="B27625" t="s">
        <v>33048</v>
      </c>
      <c r="C27625">
        <v>2922465</v>
      </c>
      <c r="D27625" t="s">
        <v>20</v>
      </c>
      <c r="E27625">
        <v>49</v>
      </c>
      <c r="F27625" s="1">
        <v>44687</v>
      </c>
      <c r="G27625" t="s">
        <v>21</v>
      </c>
      <c r="H27625" t="s">
        <v>57</v>
      </c>
      <c r="I27625" t="s">
        <v>5309</v>
      </c>
      <c r="J27625" t="s">
        <v>24</v>
      </c>
      <c r="K27625" t="s">
        <v>66</v>
      </c>
      <c r="L27625">
        <v>1</v>
      </c>
      <c r="M27625" t="s">
        <v>26</v>
      </c>
      <c r="N27625">
        <v>477</v>
      </c>
      <c r="O27625" s="72">
        <f>SUM($N$2:N27625)</f>
        <v>18847139</v>
      </c>
      <c r="P27625" t="s">
        <v>1709</v>
      </c>
      <c r="Q27625" t="s">
        <v>56</v>
      </c>
      <c r="R27625">
        <v>422101</v>
      </c>
      <c r="S27625" t="s">
        <v>29</v>
      </c>
      <c r="T27625" t="b">
        <v>0</v>
      </c>
      <c r="AF27625" s="11" t="s">
        <v>1709</v>
      </c>
      <c r="AG27625" s="12" t="str">
        <f t="shared" si="431"/>
        <v>MAHARASHTRA</v>
      </c>
      <c r="AH27625" s="11" t="s">
        <v>1709</v>
      </c>
      <c r="AI27625" s="12" t="str">
        <f>_xlfn.XLOOKUP(AH27625,P:P,Q:Q)</f>
        <v>MAHARASHTRA</v>
      </c>
    </row>
    <row r="27626" spans="1:35" x14ac:dyDescent="0.3">
      <c r="A27626">
        <v>27625</v>
      </c>
      <c r="B27626" t="s">
        <v>33049</v>
      </c>
      <c r="C27626">
        <v>7563247</v>
      </c>
      <c r="D27626" t="s">
        <v>51</v>
      </c>
      <c r="E27626">
        <v>41</v>
      </c>
      <c r="F27626" s="1">
        <v>44687</v>
      </c>
      <c r="G27626" t="s">
        <v>21</v>
      </c>
      <c r="H27626" t="s">
        <v>57</v>
      </c>
      <c r="I27626" t="s">
        <v>1246</v>
      </c>
      <c r="J27626" t="s">
        <v>33</v>
      </c>
      <c r="K27626" t="s">
        <v>25</v>
      </c>
      <c r="L27626">
        <v>1</v>
      </c>
      <c r="M27626" t="s">
        <v>26</v>
      </c>
      <c r="N27626">
        <v>1186</v>
      </c>
      <c r="O27626" s="72">
        <f>SUM($N$2:N27626)</f>
        <v>18848325</v>
      </c>
      <c r="P27626" t="s">
        <v>915</v>
      </c>
      <c r="Q27626" t="s">
        <v>56</v>
      </c>
      <c r="R27626">
        <v>411027</v>
      </c>
      <c r="S27626" t="s">
        <v>29</v>
      </c>
      <c r="T27626" t="b">
        <v>0</v>
      </c>
      <c r="AF27626" s="11" t="s">
        <v>915</v>
      </c>
      <c r="AG27626" s="12" t="str">
        <f t="shared" si="431"/>
        <v>MAHARASHTRA</v>
      </c>
      <c r="AH27626" s="11" t="s">
        <v>915</v>
      </c>
      <c r="AI27626" s="12" t="str">
        <f>_xlfn.XLOOKUP(AH27626,P:P,Q:Q)</f>
        <v>MAHARASHTRA</v>
      </c>
    </row>
    <row r="27627" spans="1:35" x14ac:dyDescent="0.3">
      <c r="A27627">
        <v>27626</v>
      </c>
      <c r="B27627" t="s">
        <v>33050</v>
      </c>
      <c r="C27627">
        <v>3555027</v>
      </c>
      <c r="D27627" t="s">
        <v>20</v>
      </c>
      <c r="E27627">
        <v>74</v>
      </c>
      <c r="F27627" s="1">
        <v>44687</v>
      </c>
      <c r="G27627" t="s">
        <v>21</v>
      </c>
      <c r="H27627" t="s">
        <v>31</v>
      </c>
      <c r="I27627" t="s">
        <v>4975</v>
      </c>
      <c r="J27627" t="s">
        <v>24</v>
      </c>
      <c r="K27627" t="s">
        <v>66</v>
      </c>
      <c r="L27627">
        <v>1</v>
      </c>
      <c r="M27627" t="s">
        <v>26</v>
      </c>
      <c r="N27627">
        <v>349</v>
      </c>
      <c r="O27627" s="72">
        <f>SUM($N$2:N27627)</f>
        <v>18848674</v>
      </c>
      <c r="P27627" t="s">
        <v>1050</v>
      </c>
      <c r="Q27627" t="s">
        <v>247</v>
      </c>
      <c r="R27627">
        <v>842001</v>
      </c>
      <c r="S27627" t="s">
        <v>29</v>
      </c>
      <c r="T27627" t="b">
        <v>0</v>
      </c>
      <c r="AF27627" s="11" t="s">
        <v>1050</v>
      </c>
      <c r="AG27627" s="12" t="str">
        <f t="shared" si="431"/>
        <v>BIHAR</v>
      </c>
      <c r="AH27627" s="11" t="s">
        <v>1050</v>
      </c>
      <c r="AI27627" s="12" t="str">
        <f>_xlfn.XLOOKUP(AH27627,P:P,Q:Q)</f>
        <v>BIHAR</v>
      </c>
    </row>
    <row r="27628" spans="1:35" x14ac:dyDescent="0.3">
      <c r="A27628">
        <v>27627</v>
      </c>
      <c r="B27628" t="s">
        <v>33050</v>
      </c>
      <c r="C27628">
        <v>3555027</v>
      </c>
      <c r="D27628" t="s">
        <v>20</v>
      </c>
      <c r="E27628">
        <v>24</v>
      </c>
      <c r="F27628" s="1">
        <v>44687</v>
      </c>
      <c r="G27628" t="s">
        <v>21</v>
      </c>
      <c r="H27628" t="s">
        <v>52</v>
      </c>
      <c r="I27628" t="s">
        <v>1921</v>
      </c>
      <c r="J27628" t="s">
        <v>75</v>
      </c>
      <c r="K27628" t="s">
        <v>34</v>
      </c>
      <c r="L27628">
        <v>1</v>
      </c>
      <c r="M27628" t="s">
        <v>26</v>
      </c>
      <c r="N27628">
        <v>432</v>
      </c>
      <c r="O27628" s="72">
        <f>SUM($N$2:N27628)</f>
        <v>18849106</v>
      </c>
      <c r="P27628" t="s">
        <v>103</v>
      </c>
      <c r="Q27628" t="s">
        <v>56</v>
      </c>
      <c r="R27628">
        <v>400068</v>
      </c>
      <c r="S27628" t="s">
        <v>29</v>
      </c>
      <c r="T27628" t="b">
        <v>0</v>
      </c>
      <c r="AF27628" s="11" t="s">
        <v>103</v>
      </c>
      <c r="AG27628" s="12" t="str">
        <f t="shared" si="431"/>
        <v>MAHARASHTRA</v>
      </c>
      <c r="AH27628" s="11" t="s">
        <v>103</v>
      </c>
      <c r="AI27628" s="12" t="str">
        <f>_xlfn.XLOOKUP(AH27628,P:P,Q:Q)</f>
        <v>MAHARASHTRA</v>
      </c>
    </row>
    <row r="27629" spans="1:35" x14ac:dyDescent="0.3">
      <c r="A27629">
        <v>27628</v>
      </c>
      <c r="B27629" t="s">
        <v>33051</v>
      </c>
      <c r="C27629">
        <v>382217</v>
      </c>
      <c r="D27629" t="s">
        <v>20</v>
      </c>
      <c r="E27629">
        <v>26</v>
      </c>
      <c r="F27629" s="1">
        <v>44687</v>
      </c>
      <c r="G27629" t="s">
        <v>21</v>
      </c>
      <c r="H27629" t="s">
        <v>43</v>
      </c>
      <c r="I27629" t="s">
        <v>430</v>
      </c>
      <c r="J27629" t="s">
        <v>24</v>
      </c>
      <c r="K27629" t="s">
        <v>34</v>
      </c>
      <c r="L27629">
        <v>1</v>
      </c>
      <c r="M27629" t="s">
        <v>26</v>
      </c>
      <c r="N27629">
        <v>458</v>
      </c>
      <c r="O27629" s="72">
        <f>SUM($N$2:N27629)</f>
        <v>18849564</v>
      </c>
      <c r="P27629" t="s">
        <v>9553</v>
      </c>
      <c r="Q27629" t="s">
        <v>95</v>
      </c>
      <c r="R27629">
        <v>757037</v>
      </c>
      <c r="S27629" t="s">
        <v>29</v>
      </c>
      <c r="T27629" t="b">
        <v>0</v>
      </c>
      <c r="AF27629" s="11" t="s">
        <v>9553</v>
      </c>
      <c r="AG27629" s="12" t="str">
        <f t="shared" si="431"/>
        <v>ODISHA</v>
      </c>
      <c r="AH27629" s="11" t="s">
        <v>9553</v>
      </c>
      <c r="AI27629" s="12" t="str">
        <f>_xlfn.XLOOKUP(AH27629,P:P,Q:Q)</f>
        <v>ODISHA</v>
      </c>
    </row>
    <row r="27630" spans="1:35" x14ac:dyDescent="0.3">
      <c r="A27630">
        <v>27629</v>
      </c>
      <c r="B27630" t="s">
        <v>33052</v>
      </c>
      <c r="C27630">
        <v>7119159</v>
      </c>
      <c r="D27630" t="s">
        <v>51</v>
      </c>
      <c r="E27630">
        <v>29</v>
      </c>
      <c r="F27630" s="1">
        <v>44687</v>
      </c>
      <c r="G27630" t="s">
        <v>21</v>
      </c>
      <c r="H27630" t="s">
        <v>22</v>
      </c>
      <c r="I27630" t="s">
        <v>152</v>
      </c>
      <c r="J27630" t="s">
        <v>33</v>
      </c>
      <c r="K27630" t="s">
        <v>39</v>
      </c>
      <c r="L27630">
        <v>1</v>
      </c>
      <c r="M27630" t="s">
        <v>26</v>
      </c>
      <c r="N27630">
        <v>845</v>
      </c>
      <c r="O27630" s="72">
        <f>SUM($N$2:N27630)</f>
        <v>18850409</v>
      </c>
      <c r="P27630" t="s">
        <v>144</v>
      </c>
      <c r="Q27630" t="s">
        <v>145</v>
      </c>
      <c r="R27630">
        <v>380061</v>
      </c>
      <c r="S27630" t="s">
        <v>29</v>
      </c>
      <c r="T27630" t="b">
        <v>0</v>
      </c>
      <c r="AF27630" s="11" t="s">
        <v>144</v>
      </c>
      <c r="AG27630" s="12" t="str">
        <f t="shared" si="431"/>
        <v>GUJARAT</v>
      </c>
      <c r="AH27630" s="11" t="s">
        <v>144</v>
      </c>
      <c r="AI27630" s="12" t="str">
        <f>_xlfn.XLOOKUP(AH27630,P:P,Q:Q)</f>
        <v>GUJARAT</v>
      </c>
    </row>
    <row r="27631" spans="1:35" x14ac:dyDescent="0.3">
      <c r="A27631">
        <v>27630</v>
      </c>
      <c r="B27631" t="s">
        <v>33053</v>
      </c>
      <c r="C27631">
        <v>1951993</v>
      </c>
      <c r="D27631" t="s">
        <v>20</v>
      </c>
      <c r="E27631">
        <v>43</v>
      </c>
      <c r="F27631" s="1">
        <v>44687</v>
      </c>
      <c r="G27631" t="s">
        <v>21</v>
      </c>
      <c r="H27631" t="s">
        <v>43</v>
      </c>
      <c r="I27631" t="s">
        <v>12965</v>
      </c>
      <c r="J27631" t="s">
        <v>24</v>
      </c>
      <c r="K27631" t="s">
        <v>34</v>
      </c>
      <c r="L27631">
        <v>1</v>
      </c>
      <c r="M27631" t="s">
        <v>26</v>
      </c>
      <c r="N27631">
        <v>696</v>
      </c>
      <c r="O27631" s="72">
        <f>SUM($N$2:N27631)</f>
        <v>18851105</v>
      </c>
      <c r="P27631" t="s">
        <v>254</v>
      </c>
      <c r="Q27631" t="s">
        <v>60</v>
      </c>
      <c r="R27631">
        <v>560067</v>
      </c>
      <c r="S27631" t="s">
        <v>29</v>
      </c>
      <c r="T27631" t="b">
        <v>0</v>
      </c>
      <c r="AF27631" s="11" t="s">
        <v>254</v>
      </c>
      <c r="AG27631" s="12" t="str">
        <f t="shared" si="431"/>
        <v>KARNATAKA</v>
      </c>
      <c r="AH27631" s="11" t="s">
        <v>254</v>
      </c>
      <c r="AI27631" s="12" t="str">
        <f>_xlfn.XLOOKUP(AH27631,P:P,Q:Q)</f>
        <v>KARNATAKA</v>
      </c>
    </row>
    <row r="27632" spans="1:35" x14ac:dyDescent="0.3">
      <c r="A27632">
        <v>27631</v>
      </c>
      <c r="B27632" t="s">
        <v>33054</v>
      </c>
      <c r="C27632">
        <v>1883942</v>
      </c>
      <c r="D27632" t="s">
        <v>20</v>
      </c>
      <c r="E27632">
        <v>65</v>
      </c>
      <c r="F27632" s="1">
        <v>44687</v>
      </c>
      <c r="G27632" t="s">
        <v>21</v>
      </c>
      <c r="H27632" t="s">
        <v>52</v>
      </c>
      <c r="I27632" t="s">
        <v>2389</v>
      </c>
      <c r="J27632" t="s">
        <v>24</v>
      </c>
      <c r="K27632" t="s">
        <v>66</v>
      </c>
      <c r="L27632">
        <v>1</v>
      </c>
      <c r="M27632" t="s">
        <v>26</v>
      </c>
      <c r="N27632">
        <v>399</v>
      </c>
      <c r="O27632" s="72">
        <f>SUM($N$2:N27632)</f>
        <v>18851504</v>
      </c>
      <c r="P27632" t="s">
        <v>346</v>
      </c>
      <c r="Q27632" t="s">
        <v>60</v>
      </c>
      <c r="R27632">
        <v>571122</v>
      </c>
      <c r="S27632" t="s">
        <v>29</v>
      </c>
      <c r="T27632" t="b">
        <v>0</v>
      </c>
      <c r="AF27632" s="11" t="s">
        <v>346</v>
      </c>
      <c r="AG27632" s="12" t="str">
        <f t="shared" si="431"/>
        <v>KARNATAKA</v>
      </c>
      <c r="AH27632" s="11" t="s">
        <v>346</v>
      </c>
      <c r="AI27632" s="12" t="str">
        <f>_xlfn.XLOOKUP(AH27632,P:P,Q:Q)</f>
        <v>KARNATAKA</v>
      </c>
    </row>
    <row r="27633" spans="1:35" x14ac:dyDescent="0.3">
      <c r="A27633">
        <v>27632</v>
      </c>
      <c r="B27633" t="s">
        <v>33055</v>
      </c>
      <c r="C27633">
        <v>8577836</v>
      </c>
      <c r="D27633" t="s">
        <v>51</v>
      </c>
      <c r="E27633">
        <v>76</v>
      </c>
      <c r="F27633" s="1">
        <v>44687</v>
      </c>
      <c r="G27633" t="s">
        <v>21</v>
      </c>
      <c r="H27633" t="s">
        <v>43</v>
      </c>
      <c r="I27633" t="s">
        <v>2718</v>
      </c>
      <c r="J27633" t="s">
        <v>54</v>
      </c>
      <c r="K27633" t="s">
        <v>34</v>
      </c>
      <c r="L27633">
        <v>1</v>
      </c>
      <c r="M27633" t="s">
        <v>26</v>
      </c>
      <c r="N27633">
        <v>735</v>
      </c>
      <c r="O27633" s="72">
        <f>SUM($N$2:N27633)</f>
        <v>18852239</v>
      </c>
      <c r="P27633" t="s">
        <v>495</v>
      </c>
      <c r="Q27633" t="s">
        <v>111</v>
      </c>
      <c r="R27633">
        <v>208009</v>
      </c>
      <c r="S27633" t="s">
        <v>29</v>
      </c>
      <c r="T27633" t="b">
        <v>0</v>
      </c>
      <c r="AF27633" s="11" t="s">
        <v>495</v>
      </c>
      <c r="AG27633" s="12" t="str">
        <f t="shared" si="431"/>
        <v>UTTAR PRADESH</v>
      </c>
      <c r="AH27633" s="11" t="s">
        <v>495</v>
      </c>
      <c r="AI27633" s="12" t="str">
        <f>_xlfn.XLOOKUP(AH27633,P:P,Q:Q)</f>
        <v>UTTAR PRADESH</v>
      </c>
    </row>
    <row r="27634" spans="1:35" x14ac:dyDescent="0.3">
      <c r="A27634">
        <v>27633</v>
      </c>
      <c r="B27634" t="s">
        <v>33056</v>
      </c>
      <c r="C27634">
        <v>1350792</v>
      </c>
      <c r="D27634" t="s">
        <v>20</v>
      </c>
      <c r="E27634">
        <v>38</v>
      </c>
      <c r="F27634" s="1">
        <v>44687</v>
      </c>
      <c r="G27634" t="s">
        <v>21</v>
      </c>
      <c r="H27634" t="s">
        <v>22</v>
      </c>
      <c r="I27634" t="s">
        <v>6123</v>
      </c>
      <c r="J27634" t="s">
        <v>24</v>
      </c>
      <c r="K27634" t="s">
        <v>34</v>
      </c>
      <c r="L27634">
        <v>1</v>
      </c>
      <c r="M27634" t="s">
        <v>26</v>
      </c>
      <c r="N27634">
        <v>458</v>
      </c>
      <c r="O27634" s="72">
        <f>SUM($N$2:N27634)</f>
        <v>18852697</v>
      </c>
      <c r="P27634" t="s">
        <v>90</v>
      </c>
      <c r="Q27634" t="s">
        <v>91</v>
      </c>
      <c r="R27634">
        <v>110084</v>
      </c>
      <c r="S27634" t="s">
        <v>29</v>
      </c>
      <c r="T27634" t="b">
        <v>0</v>
      </c>
      <c r="AF27634" s="11" t="s">
        <v>90</v>
      </c>
      <c r="AG27634" s="12" t="str">
        <f t="shared" si="431"/>
        <v>DELHI</v>
      </c>
      <c r="AH27634" s="11" t="s">
        <v>90</v>
      </c>
      <c r="AI27634" s="12" t="str">
        <f>_xlfn.XLOOKUP(AH27634,P:P,Q:Q)</f>
        <v>DELHI</v>
      </c>
    </row>
    <row r="27635" spans="1:35" x14ac:dyDescent="0.3">
      <c r="A27635">
        <v>27634</v>
      </c>
      <c r="B27635" t="s">
        <v>33057</v>
      </c>
      <c r="C27635">
        <v>5350681</v>
      </c>
      <c r="D27635" t="s">
        <v>20</v>
      </c>
      <c r="E27635">
        <v>37</v>
      </c>
      <c r="F27635" s="1">
        <v>44687</v>
      </c>
      <c r="G27635" t="s">
        <v>113</v>
      </c>
      <c r="H27635" t="s">
        <v>52</v>
      </c>
      <c r="I27635" t="s">
        <v>18210</v>
      </c>
      <c r="J27635" t="s">
        <v>24</v>
      </c>
      <c r="K27635" t="s">
        <v>109</v>
      </c>
      <c r="L27635">
        <v>1</v>
      </c>
      <c r="M27635" t="s">
        <v>26</v>
      </c>
      <c r="N27635">
        <v>353</v>
      </c>
      <c r="O27635" s="72">
        <f>SUM($N$2:N27635)</f>
        <v>18853050</v>
      </c>
      <c r="P27635" t="s">
        <v>358</v>
      </c>
      <c r="Q27635" t="s">
        <v>56</v>
      </c>
      <c r="R27635">
        <v>400615</v>
      </c>
      <c r="S27635" t="s">
        <v>29</v>
      </c>
      <c r="T27635" t="b">
        <v>0</v>
      </c>
      <c r="AF27635" s="11" t="s">
        <v>358</v>
      </c>
      <c r="AG27635" s="12" t="str">
        <f t="shared" si="431"/>
        <v>MAHARASHTRA</v>
      </c>
      <c r="AH27635" s="11" t="s">
        <v>358</v>
      </c>
      <c r="AI27635" s="12" t="str">
        <f>_xlfn.XLOOKUP(AH27635,P:P,Q:Q)</f>
        <v>MAHARASHTRA</v>
      </c>
    </row>
    <row r="27636" spans="1:35" x14ac:dyDescent="0.3">
      <c r="A27636">
        <v>27635</v>
      </c>
      <c r="B27636" t="s">
        <v>33057</v>
      </c>
      <c r="C27636">
        <v>5350681</v>
      </c>
      <c r="D27636" t="s">
        <v>20</v>
      </c>
      <c r="E27636">
        <v>25</v>
      </c>
      <c r="F27636" s="1">
        <v>44687</v>
      </c>
      <c r="G27636" t="s">
        <v>21</v>
      </c>
      <c r="H27636" t="s">
        <v>43</v>
      </c>
      <c r="I27636" t="s">
        <v>6331</v>
      </c>
      <c r="J27636" t="s">
        <v>24</v>
      </c>
      <c r="K27636" t="s">
        <v>66</v>
      </c>
      <c r="L27636">
        <v>1</v>
      </c>
      <c r="M27636" t="s">
        <v>26</v>
      </c>
      <c r="N27636">
        <v>471</v>
      </c>
      <c r="O27636" s="72">
        <f>SUM($N$2:N27636)</f>
        <v>18853521</v>
      </c>
      <c r="P27636" t="s">
        <v>3471</v>
      </c>
      <c r="Q27636" t="s">
        <v>56</v>
      </c>
      <c r="R27636">
        <v>442401</v>
      </c>
      <c r="S27636" t="s">
        <v>29</v>
      </c>
      <c r="T27636" t="b">
        <v>0</v>
      </c>
      <c r="AF27636" s="11" t="s">
        <v>3471</v>
      </c>
      <c r="AG27636" s="12" t="str">
        <f t="shared" si="431"/>
        <v>MAHARASHTRA</v>
      </c>
      <c r="AH27636" s="11" t="s">
        <v>3471</v>
      </c>
      <c r="AI27636" s="12" t="str">
        <f>_xlfn.XLOOKUP(AH27636,P:P,Q:Q)</f>
        <v>MAHARASHTRA</v>
      </c>
    </row>
    <row r="27637" spans="1:35" x14ac:dyDescent="0.3">
      <c r="A27637">
        <v>27636</v>
      </c>
      <c r="B27637" t="s">
        <v>33058</v>
      </c>
      <c r="C27637">
        <v>8616976</v>
      </c>
      <c r="D27637" t="s">
        <v>20</v>
      </c>
      <c r="E27637">
        <v>31</v>
      </c>
      <c r="F27637" s="1">
        <v>44687</v>
      </c>
      <c r="G27637" t="s">
        <v>21</v>
      </c>
      <c r="H27637" t="s">
        <v>52</v>
      </c>
      <c r="I27637" t="s">
        <v>20548</v>
      </c>
      <c r="J27637" t="s">
        <v>24</v>
      </c>
      <c r="K27637" t="s">
        <v>109</v>
      </c>
      <c r="L27637">
        <v>1</v>
      </c>
      <c r="M27637" t="s">
        <v>26</v>
      </c>
      <c r="N27637">
        <v>399</v>
      </c>
      <c r="O27637" s="72">
        <f>SUM($N$2:N27637)</f>
        <v>18853920</v>
      </c>
      <c r="P27637" t="s">
        <v>498</v>
      </c>
      <c r="Q27637" t="s">
        <v>86</v>
      </c>
      <c r="R27637">
        <v>500012</v>
      </c>
      <c r="S27637" t="s">
        <v>29</v>
      </c>
      <c r="T27637" t="b">
        <v>0</v>
      </c>
      <c r="AF27637" s="11" t="s">
        <v>498</v>
      </c>
      <c r="AG27637" s="12" t="str">
        <f t="shared" si="431"/>
        <v>TELANGANA</v>
      </c>
      <c r="AH27637" s="11" t="s">
        <v>498</v>
      </c>
      <c r="AI27637" s="12" t="str">
        <f>_xlfn.XLOOKUP(AH27637,P:P,Q:Q)</f>
        <v>TELANGANA</v>
      </c>
    </row>
    <row r="27638" spans="1:35" x14ac:dyDescent="0.3">
      <c r="A27638">
        <v>27637</v>
      </c>
      <c r="B27638" t="s">
        <v>33059</v>
      </c>
      <c r="C27638">
        <v>6696902</v>
      </c>
      <c r="D27638" t="s">
        <v>51</v>
      </c>
      <c r="E27638">
        <v>23</v>
      </c>
      <c r="F27638" s="1">
        <v>44687</v>
      </c>
      <c r="G27638" t="s">
        <v>21</v>
      </c>
      <c r="H27638" t="s">
        <v>43</v>
      </c>
      <c r="I27638" t="s">
        <v>10244</v>
      </c>
      <c r="J27638" t="s">
        <v>33</v>
      </c>
      <c r="K27638" t="s">
        <v>45</v>
      </c>
      <c r="L27638">
        <v>1</v>
      </c>
      <c r="M27638" t="s">
        <v>26</v>
      </c>
      <c r="N27638">
        <v>550</v>
      </c>
      <c r="O27638" s="72">
        <f>SUM($N$2:N27638)</f>
        <v>18854470</v>
      </c>
      <c r="P27638" t="s">
        <v>135</v>
      </c>
      <c r="Q27638" t="s">
        <v>47</v>
      </c>
      <c r="R27638">
        <v>600078</v>
      </c>
      <c r="S27638" t="s">
        <v>29</v>
      </c>
      <c r="T27638" t="b">
        <v>0</v>
      </c>
      <c r="AF27638" s="11" t="s">
        <v>135</v>
      </c>
      <c r="AG27638" s="12" t="str">
        <f t="shared" si="431"/>
        <v>TAMIL NADU</v>
      </c>
      <c r="AH27638" s="11" t="s">
        <v>135</v>
      </c>
      <c r="AI27638" s="12" t="str">
        <f>_xlfn.XLOOKUP(AH27638,P:P,Q:Q)</f>
        <v>TAMIL NADU</v>
      </c>
    </row>
    <row r="27639" spans="1:35" x14ac:dyDescent="0.3">
      <c r="A27639">
        <v>27638</v>
      </c>
      <c r="B27639" t="s">
        <v>33060</v>
      </c>
      <c r="C27639">
        <v>5470513</v>
      </c>
      <c r="D27639" t="s">
        <v>20</v>
      </c>
      <c r="E27639">
        <v>26</v>
      </c>
      <c r="F27639" s="1">
        <v>44687</v>
      </c>
      <c r="G27639" t="s">
        <v>21</v>
      </c>
      <c r="H27639" t="s">
        <v>43</v>
      </c>
      <c r="I27639" t="s">
        <v>17386</v>
      </c>
      <c r="J27639" t="s">
        <v>24</v>
      </c>
      <c r="K27639" t="s">
        <v>98</v>
      </c>
      <c r="L27639">
        <v>1</v>
      </c>
      <c r="M27639" t="s">
        <v>26</v>
      </c>
      <c r="N27639">
        <v>699</v>
      </c>
      <c r="O27639" s="72">
        <f>SUM($N$2:N27639)</f>
        <v>18855169</v>
      </c>
      <c r="P27639" t="s">
        <v>85</v>
      </c>
      <c r="Q27639" t="s">
        <v>86</v>
      </c>
      <c r="R27639">
        <v>500062</v>
      </c>
      <c r="S27639" t="s">
        <v>29</v>
      </c>
      <c r="T27639" t="b">
        <v>0</v>
      </c>
      <c r="AF27639" s="11" t="s">
        <v>85</v>
      </c>
      <c r="AG27639" s="12" t="str">
        <f t="shared" si="431"/>
        <v>TELANGANA</v>
      </c>
      <c r="AH27639" s="11" t="s">
        <v>85</v>
      </c>
      <c r="AI27639" s="12" t="str">
        <f>_xlfn.XLOOKUP(AH27639,P:P,Q:Q)</f>
        <v>TELANGANA</v>
      </c>
    </row>
    <row r="27640" spans="1:35" x14ac:dyDescent="0.3">
      <c r="A27640">
        <v>27639</v>
      </c>
      <c r="B27640" t="s">
        <v>33061</v>
      </c>
      <c r="C27640">
        <v>2464732</v>
      </c>
      <c r="D27640" t="s">
        <v>51</v>
      </c>
      <c r="E27640">
        <v>45</v>
      </c>
      <c r="F27640" s="1">
        <v>44687</v>
      </c>
      <c r="G27640" t="s">
        <v>21</v>
      </c>
      <c r="H27640" t="s">
        <v>31</v>
      </c>
      <c r="I27640" t="s">
        <v>1091</v>
      </c>
      <c r="J27640" t="s">
        <v>54</v>
      </c>
      <c r="K27640" t="s">
        <v>98</v>
      </c>
      <c r="L27640">
        <v>1</v>
      </c>
      <c r="M27640" t="s">
        <v>26</v>
      </c>
      <c r="N27640">
        <v>771</v>
      </c>
      <c r="O27640" s="72">
        <f>SUM($N$2:N27640)</f>
        <v>18855940</v>
      </c>
      <c r="P27640" t="s">
        <v>6051</v>
      </c>
      <c r="Q27640" t="s">
        <v>581</v>
      </c>
      <c r="R27640">
        <v>403401</v>
      </c>
      <c r="S27640" t="s">
        <v>29</v>
      </c>
      <c r="T27640" t="b">
        <v>0</v>
      </c>
      <c r="AF27640" s="11" t="s">
        <v>6051</v>
      </c>
      <c r="AG27640" s="12" t="str">
        <f t="shared" si="431"/>
        <v>GOA</v>
      </c>
      <c r="AH27640" s="11" t="s">
        <v>6051</v>
      </c>
      <c r="AI27640" s="12" t="str">
        <f>_xlfn.XLOOKUP(AH27640,P:P,Q:Q)</f>
        <v>GOA</v>
      </c>
    </row>
    <row r="27641" spans="1:35" x14ac:dyDescent="0.3">
      <c r="A27641">
        <v>27640</v>
      </c>
      <c r="B27641" t="s">
        <v>33061</v>
      </c>
      <c r="C27641">
        <v>2464732</v>
      </c>
      <c r="D27641" t="s">
        <v>20</v>
      </c>
      <c r="E27641">
        <v>19</v>
      </c>
      <c r="F27641" s="1">
        <v>44687</v>
      </c>
      <c r="G27641" t="s">
        <v>21</v>
      </c>
      <c r="H27641" t="s">
        <v>43</v>
      </c>
      <c r="I27641" t="s">
        <v>3012</v>
      </c>
      <c r="J27641" t="s">
        <v>24</v>
      </c>
      <c r="K27641" t="s">
        <v>850</v>
      </c>
      <c r="L27641">
        <v>1</v>
      </c>
      <c r="M27641" t="s">
        <v>26</v>
      </c>
      <c r="N27641">
        <v>925</v>
      </c>
      <c r="O27641" s="72">
        <f>SUM($N$2:N27641)</f>
        <v>18856865</v>
      </c>
      <c r="P27641" t="s">
        <v>72</v>
      </c>
      <c r="Q27641" t="s">
        <v>73</v>
      </c>
      <c r="R27641">
        <v>695004</v>
      </c>
      <c r="S27641" t="s">
        <v>29</v>
      </c>
      <c r="T27641" t="b">
        <v>0</v>
      </c>
      <c r="AF27641" s="11" t="s">
        <v>72</v>
      </c>
      <c r="AG27641" s="12" t="str">
        <f t="shared" si="431"/>
        <v>KERALA</v>
      </c>
      <c r="AH27641" s="11" t="s">
        <v>72</v>
      </c>
      <c r="AI27641" s="12" t="str">
        <f>_xlfn.XLOOKUP(AH27641,P:P,Q:Q)</f>
        <v>KERALA</v>
      </c>
    </row>
    <row r="27642" spans="1:35" x14ac:dyDescent="0.3">
      <c r="A27642">
        <v>27641</v>
      </c>
      <c r="B27642" t="s">
        <v>33062</v>
      </c>
      <c r="C27642">
        <v>8162326</v>
      </c>
      <c r="D27642" t="s">
        <v>51</v>
      </c>
      <c r="E27642">
        <v>53</v>
      </c>
      <c r="F27642" s="1">
        <v>44687</v>
      </c>
      <c r="G27642" t="s">
        <v>21</v>
      </c>
      <c r="H27642" t="s">
        <v>43</v>
      </c>
      <c r="I27642" t="s">
        <v>165</v>
      </c>
      <c r="J27642" t="s">
        <v>33</v>
      </c>
      <c r="K27642" t="s">
        <v>45</v>
      </c>
      <c r="L27642">
        <v>1</v>
      </c>
      <c r="M27642" t="s">
        <v>26</v>
      </c>
      <c r="N27642">
        <v>1112</v>
      </c>
      <c r="O27642" s="72">
        <f>SUM($N$2:N27642)</f>
        <v>18857977</v>
      </c>
      <c r="P27642" t="s">
        <v>10009</v>
      </c>
      <c r="Q27642" t="s">
        <v>28</v>
      </c>
      <c r="R27642">
        <v>147301</v>
      </c>
      <c r="S27642" t="s">
        <v>29</v>
      </c>
      <c r="T27642" t="b">
        <v>0</v>
      </c>
      <c r="AF27642" s="11" t="s">
        <v>10009</v>
      </c>
      <c r="AG27642" s="12" t="str">
        <f t="shared" si="431"/>
        <v>PUNJAB</v>
      </c>
      <c r="AH27642" s="11" t="s">
        <v>10009</v>
      </c>
      <c r="AI27642" s="12" t="str">
        <f>_xlfn.XLOOKUP(AH27642,P:P,Q:Q)</f>
        <v>PUNJAB</v>
      </c>
    </row>
    <row r="27643" spans="1:35" x14ac:dyDescent="0.3">
      <c r="A27643">
        <v>27642</v>
      </c>
      <c r="B27643" t="s">
        <v>33063</v>
      </c>
      <c r="C27643">
        <v>4362311</v>
      </c>
      <c r="D27643" t="s">
        <v>51</v>
      </c>
      <c r="E27643">
        <v>23</v>
      </c>
      <c r="F27643" s="1">
        <v>44687</v>
      </c>
      <c r="G27643" t="s">
        <v>21</v>
      </c>
      <c r="H27643" t="s">
        <v>88</v>
      </c>
      <c r="I27643" t="s">
        <v>630</v>
      </c>
      <c r="J27643" t="s">
        <v>33</v>
      </c>
      <c r="K27643" t="s">
        <v>98</v>
      </c>
      <c r="L27643">
        <v>1</v>
      </c>
      <c r="M27643" t="s">
        <v>26</v>
      </c>
      <c r="N27643">
        <v>666</v>
      </c>
      <c r="O27643" s="72">
        <f>SUM($N$2:N27643)</f>
        <v>18858643</v>
      </c>
      <c r="P27643" t="s">
        <v>59</v>
      </c>
      <c r="Q27643" t="s">
        <v>60</v>
      </c>
      <c r="R27643">
        <v>560019</v>
      </c>
      <c r="S27643" t="s">
        <v>29</v>
      </c>
      <c r="T27643" t="b">
        <v>0</v>
      </c>
      <c r="AF27643" s="11" t="s">
        <v>59</v>
      </c>
      <c r="AG27643" s="12" t="str">
        <f t="shared" si="431"/>
        <v>KARNATAKA</v>
      </c>
      <c r="AH27643" s="11" t="s">
        <v>59</v>
      </c>
      <c r="AI27643" s="12" t="str">
        <f>_xlfn.XLOOKUP(AH27643,P:P,Q:Q)</f>
        <v>KARNATAKA</v>
      </c>
    </row>
    <row r="27644" spans="1:35" x14ac:dyDescent="0.3">
      <c r="A27644">
        <v>27643</v>
      </c>
      <c r="B27644" t="s">
        <v>33064</v>
      </c>
      <c r="C27644">
        <v>7492110</v>
      </c>
      <c r="D27644" t="s">
        <v>51</v>
      </c>
      <c r="E27644">
        <v>61</v>
      </c>
      <c r="F27644" s="1">
        <v>44687</v>
      </c>
      <c r="G27644" t="s">
        <v>21</v>
      </c>
      <c r="H27644" t="s">
        <v>43</v>
      </c>
      <c r="I27644" t="s">
        <v>12511</v>
      </c>
      <c r="J27644" t="s">
        <v>33</v>
      </c>
      <c r="K27644" t="s">
        <v>34</v>
      </c>
      <c r="L27644">
        <v>1</v>
      </c>
      <c r="M27644" t="s">
        <v>26</v>
      </c>
      <c r="N27644">
        <v>730</v>
      </c>
      <c r="O27644" s="72">
        <f>SUM($N$2:N27644)</f>
        <v>18859373</v>
      </c>
      <c r="P27644" t="s">
        <v>3212</v>
      </c>
      <c r="Q27644" t="s">
        <v>311</v>
      </c>
      <c r="R27644">
        <v>175001</v>
      </c>
      <c r="S27644" t="s">
        <v>29</v>
      </c>
      <c r="T27644" t="b">
        <v>0</v>
      </c>
      <c r="AF27644" s="11" t="s">
        <v>3212</v>
      </c>
      <c r="AG27644" s="12" t="str">
        <f t="shared" si="431"/>
        <v>HIMACHAL PRADESH</v>
      </c>
      <c r="AH27644" s="11" t="s">
        <v>3212</v>
      </c>
      <c r="AI27644" s="12" t="str">
        <f>_xlfn.XLOOKUP(AH27644,P:P,Q:Q)</f>
        <v>HIMACHAL PRADESH</v>
      </c>
    </row>
    <row r="27645" spans="1:35" x14ac:dyDescent="0.3">
      <c r="A27645">
        <v>27644</v>
      </c>
      <c r="B27645" t="s">
        <v>33065</v>
      </c>
      <c r="C27645">
        <v>9035834</v>
      </c>
      <c r="D27645" t="s">
        <v>20</v>
      </c>
      <c r="E27645">
        <v>53</v>
      </c>
      <c r="F27645" s="1">
        <v>44687</v>
      </c>
      <c r="G27645" t="s">
        <v>21</v>
      </c>
      <c r="H27645" t="s">
        <v>22</v>
      </c>
      <c r="I27645" t="s">
        <v>2942</v>
      </c>
      <c r="J27645" t="s">
        <v>33</v>
      </c>
      <c r="K27645" t="s">
        <v>34</v>
      </c>
      <c r="L27645">
        <v>1</v>
      </c>
      <c r="M27645" t="s">
        <v>26</v>
      </c>
      <c r="N27645">
        <v>846</v>
      </c>
      <c r="O27645" s="72">
        <f>SUM($N$2:N27645)</f>
        <v>18860219</v>
      </c>
      <c r="P27645" t="s">
        <v>1869</v>
      </c>
      <c r="Q27645" t="s">
        <v>716</v>
      </c>
      <c r="R27645">
        <v>180001</v>
      </c>
      <c r="S27645" t="s">
        <v>29</v>
      </c>
      <c r="T27645" t="b">
        <v>0</v>
      </c>
      <c r="AF27645" s="11" t="s">
        <v>1869</v>
      </c>
      <c r="AG27645" s="12" t="str">
        <f t="shared" si="431"/>
        <v>JAMMU &amp; KASHMIR</v>
      </c>
      <c r="AH27645" s="11" t="s">
        <v>1869</v>
      </c>
      <c r="AI27645" s="12" t="str">
        <f>_xlfn.XLOOKUP(AH27645,P:P,Q:Q)</f>
        <v>JAMMU &amp; KASHMIR</v>
      </c>
    </row>
    <row r="27646" spans="1:35" x14ac:dyDescent="0.3">
      <c r="A27646">
        <v>27645</v>
      </c>
      <c r="B27646" t="s">
        <v>33066</v>
      </c>
      <c r="C27646">
        <v>2728328</v>
      </c>
      <c r="D27646" t="s">
        <v>20</v>
      </c>
      <c r="E27646">
        <v>48</v>
      </c>
      <c r="F27646" s="1">
        <v>44687</v>
      </c>
      <c r="G27646" t="s">
        <v>21</v>
      </c>
      <c r="H27646" t="s">
        <v>22</v>
      </c>
      <c r="I27646" t="s">
        <v>3442</v>
      </c>
      <c r="J27646" t="s">
        <v>33</v>
      </c>
      <c r="K27646" t="s">
        <v>39</v>
      </c>
      <c r="L27646">
        <v>1</v>
      </c>
      <c r="M27646" t="s">
        <v>26</v>
      </c>
      <c r="N27646">
        <v>1523</v>
      </c>
      <c r="O27646" s="72">
        <f>SUM($N$2:N27646)</f>
        <v>18861742</v>
      </c>
      <c r="P27646" t="s">
        <v>59</v>
      </c>
      <c r="Q27646" t="s">
        <v>60</v>
      </c>
      <c r="R27646">
        <v>562107</v>
      </c>
      <c r="S27646" t="s">
        <v>29</v>
      </c>
      <c r="T27646" t="b">
        <v>0</v>
      </c>
      <c r="AF27646" s="11" t="s">
        <v>59</v>
      </c>
      <c r="AG27646" s="12" t="str">
        <f t="shared" si="431"/>
        <v>KARNATAKA</v>
      </c>
      <c r="AH27646" s="11" t="s">
        <v>59</v>
      </c>
      <c r="AI27646" s="12" t="str">
        <f>_xlfn.XLOOKUP(AH27646,P:P,Q:Q)</f>
        <v>KARNATAKA</v>
      </c>
    </row>
    <row r="27647" spans="1:35" x14ac:dyDescent="0.3">
      <c r="A27647">
        <v>27646</v>
      </c>
      <c r="B27647" t="s">
        <v>33067</v>
      </c>
      <c r="C27647">
        <v>5333613</v>
      </c>
      <c r="D27647" t="s">
        <v>20</v>
      </c>
      <c r="E27647">
        <v>31</v>
      </c>
      <c r="F27647" s="1">
        <v>44687</v>
      </c>
      <c r="G27647" t="s">
        <v>21</v>
      </c>
      <c r="H27647" t="s">
        <v>43</v>
      </c>
      <c r="I27647" t="s">
        <v>1414</v>
      </c>
      <c r="J27647" t="s">
        <v>209</v>
      </c>
      <c r="K27647" t="s">
        <v>210</v>
      </c>
      <c r="L27647">
        <v>1</v>
      </c>
      <c r="M27647" t="s">
        <v>26</v>
      </c>
      <c r="N27647">
        <v>968</v>
      </c>
      <c r="O27647" s="72">
        <f>SUM($N$2:N27647)</f>
        <v>18862710</v>
      </c>
      <c r="P27647" t="s">
        <v>3100</v>
      </c>
      <c r="Q27647" t="s">
        <v>133</v>
      </c>
      <c r="R27647">
        <v>263139</v>
      </c>
      <c r="S27647" t="s">
        <v>29</v>
      </c>
      <c r="T27647" t="b">
        <v>0</v>
      </c>
      <c r="AF27647" s="11" t="s">
        <v>3100</v>
      </c>
      <c r="AG27647" s="12" t="str">
        <f t="shared" si="431"/>
        <v>UTTARAKHAND</v>
      </c>
      <c r="AH27647" s="11" t="s">
        <v>3100</v>
      </c>
      <c r="AI27647" s="12" t="str">
        <f>_xlfn.XLOOKUP(AH27647,P:P,Q:Q)</f>
        <v>UTTARAKHAND</v>
      </c>
    </row>
    <row r="27648" spans="1:35" x14ac:dyDescent="0.3">
      <c r="A27648">
        <v>27647</v>
      </c>
      <c r="B27648" t="s">
        <v>33068</v>
      </c>
      <c r="C27648">
        <v>1463809</v>
      </c>
      <c r="D27648" t="s">
        <v>20</v>
      </c>
      <c r="E27648">
        <v>34</v>
      </c>
      <c r="F27648" s="1">
        <v>44687</v>
      </c>
      <c r="G27648" t="s">
        <v>21</v>
      </c>
      <c r="H27648" t="s">
        <v>22</v>
      </c>
      <c r="I27648" t="s">
        <v>7690</v>
      </c>
      <c r="J27648" t="s">
        <v>75</v>
      </c>
      <c r="K27648" t="s">
        <v>45</v>
      </c>
      <c r="L27648">
        <v>1</v>
      </c>
      <c r="M27648" t="s">
        <v>26</v>
      </c>
      <c r="N27648">
        <v>518</v>
      </c>
      <c r="O27648" s="72">
        <f>SUM($N$2:N27648)</f>
        <v>18863228</v>
      </c>
      <c r="P27648" t="s">
        <v>85</v>
      </c>
      <c r="Q27648" t="s">
        <v>86</v>
      </c>
      <c r="R27648">
        <v>500034</v>
      </c>
      <c r="S27648" t="s">
        <v>29</v>
      </c>
      <c r="T27648" t="b">
        <v>0</v>
      </c>
      <c r="AF27648" s="11" t="s">
        <v>85</v>
      </c>
      <c r="AG27648" s="12" t="str">
        <f t="shared" si="431"/>
        <v>TELANGANA</v>
      </c>
      <c r="AH27648" s="11" t="s">
        <v>85</v>
      </c>
      <c r="AI27648" s="12" t="str">
        <f>_xlfn.XLOOKUP(AH27648,P:P,Q:Q)</f>
        <v>TELANGANA</v>
      </c>
    </row>
    <row r="27649" spans="1:35" x14ac:dyDescent="0.3">
      <c r="A27649">
        <v>27648</v>
      </c>
      <c r="B27649" t="s">
        <v>33069</v>
      </c>
      <c r="C27649">
        <v>5800502</v>
      </c>
      <c r="D27649" t="s">
        <v>20</v>
      </c>
      <c r="E27649">
        <v>75</v>
      </c>
      <c r="F27649" s="1">
        <v>44687</v>
      </c>
      <c r="G27649" t="s">
        <v>21</v>
      </c>
      <c r="H27649" t="s">
        <v>57</v>
      </c>
      <c r="I27649" t="s">
        <v>23064</v>
      </c>
      <c r="J27649" t="s">
        <v>24</v>
      </c>
      <c r="K27649" t="s">
        <v>66</v>
      </c>
      <c r="L27649">
        <v>1</v>
      </c>
      <c r="M27649" t="s">
        <v>26</v>
      </c>
      <c r="N27649">
        <v>333</v>
      </c>
      <c r="O27649" s="72">
        <f>SUM($N$2:N27649)</f>
        <v>18863561</v>
      </c>
      <c r="P27649" t="s">
        <v>384</v>
      </c>
      <c r="Q27649" t="s">
        <v>41</v>
      </c>
      <c r="R27649">
        <v>700129</v>
      </c>
      <c r="S27649" t="s">
        <v>29</v>
      </c>
      <c r="T27649" t="b">
        <v>0</v>
      </c>
      <c r="AF27649" s="11" t="s">
        <v>384</v>
      </c>
      <c r="AG27649" s="12" t="str">
        <f t="shared" si="431"/>
        <v>WEST BENGAL</v>
      </c>
      <c r="AH27649" s="11" t="s">
        <v>384</v>
      </c>
      <c r="AI27649" s="12" t="str">
        <f>_xlfn.XLOOKUP(AH27649,P:P,Q:Q)</f>
        <v>WEST BENGAL</v>
      </c>
    </row>
    <row r="27650" spans="1:35" x14ac:dyDescent="0.3">
      <c r="A27650">
        <v>27649</v>
      </c>
      <c r="B27650" t="s">
        <v>33070</v>
      </c>
      <c r="C27650">
        <v>2307146</v>
      </c>
      <c r="D27650" t="s">
        <v>51</v>
      </c>
      <c r="E27650">
        <v>50</v>
      </c>
      <c r="F27650" s="1">
        <v>44687</v>
      </c>
      <c r="G27650" t="s">
        <v>21</v>
      </c>
      <c r="H27650" t="s">
        <v>43</v>
      </c>
      <c r="I27650" t="s">
        <v>2382</v>
      </c>
      <c r="J27650" t="s">
        <v>54</v>
      </c>
      <c r="K27650" t="s">
        <v>98</v>
      </c>
      <c r="L27650">
        <v>1</v>
      </c>
      <c r="M27650" t="s">
        <v>26</v>
      </c>
      <c r="N27650">
        <v>715</v>
      </c>
      <c r="O27650" s="72">
        <f>SUM($N$2:N27650)</f>
        <v>18864276</v>
      </c>
      <c r="P27650" t="s">
        <v>169</v>
      </c>
      <c r="Q27650" t="s">
        <v>56</v>
      </c>
      <c r="R27650">
        <v>411040</v>
      </c>
      <c r="S27650" t="s">
        <v>29</v>
      </c>
      <c r="T27650" t="b">
        <v>0</v>
      </c>
      <c r="AF27650" s="11" t="s">
        <v>169</v>
      </c>
      <c r="AG27650" s="12" t="str">
        <f t="shared" si="431"/>
        <v>MAHARASHTRA</v>
      </c>
      <c r="AH27650" s="11" t="s">
        <v>169</v>
      </c>
      <c r="AI27650" s="12" t="str">
        <f>_xlfn.XLOOKUP(AH27650,P:P,Q:Q)</f>
        <v>MAHARASHTRA</v>
      </c>
    </row>
    <row r="27651" spans="1:35" x14ac:dyDescent="0.3">
      <c r="A27651">
        <v>27650</v>
      </c>
      <c r="B27651" t="s">
        <v>33071</v>
      </c>
      <c r="C27651">
        <v>8063608</v>
      </c>
      <c r="D27651" t="s">
        <v>20</v>
      </c>
      <c r="E27651">
        <v>34</v>
      </c>
      <c r="F27651" s="1">
        <v>44687</v>
      </c>
      <c r="G27651" t="s">
        <v>21</v>
      </c>
      <c r="H27651" t="s">
        <v>43</v>
      </c>
      <c r="I27651" t="s">
        <v>26349</v>
      </c>
      <c r="J27651" t="s">
        <v>24</v>
      </c>
      <c r="K27651" t="s">
        <v>98</v>
      </c>
      <c r="L27651">
        <v>1</v>
      </c>
      <c r="M27651" t="s">
        <v>26</v>
      </c>
      <c r="N27651">
        <v>310</v>
      </c>
      <c r="O27651" s="72">
        <f>SUM($N$2:N27651)</f>
        <v>18864586</v>
      </c>
      <c r="P27651" t="s">
        <v>1082</v>
      </c>
      <c r="Q27651" t="s">
        <v>56</v>
      </c>
      <c r="R27651">
        <v>401203</v>
      </c>
      <c r="S27651" t="s">
        <v>29</v>
      </c>
      <c r="T27651" t="b">
        <v>0</v>
      </c>
      <c r="AF27651" s="11" t="s">
        <v>1082</v>
      </c>
      <c r="AG27651" s="12" t="str">
        <f t="shared" ref="AG27651:AG27714" si="432">VLOOKUP(AF27651,$P:$Q,2,FALSE)</f>
        <v>MAHARASHTRA</v>
      </c>
      <c r="AH27651" s="11" t="s">
        <v>1082</v>
      </c>
      <c r="AI27651" s="12" t="str">
        <f>_xlfn.XLOOKUP(AH27651,P:P,Q:Q)</f>
        <v>MAHARASHTRA</v>
      </c>
    </row>
    <row r="27652" spans="1:35" x14ac:dyDescent="0.3">
      <c r="A27652">
        <v>27651</v>
      </c>
      <c r="B27652" t="s">
        <v>33072</v>
      </c>
      <c r="C27652">
        <v>6888082</v>
      </c>
      <c r="D27652" t="s">
        <v>51</v>
      </c>
      <c r="E27652">
        <v>32</v>
      </c>
      <c r="F27652" s="1">
        <v>44687</v>
      </c>
      <c r="G27652" t="s">
        <v>21</v>
      </c>
      <c r="H27652" t="s">
        <v>43</v>
      </c>
      <c r="I27652" t="s">
        <v>2429</v>
      </c>
      <c r="J27652" t="s">
        <v>33</v>
      </c>
      <c r="K27652" t="s">
        <v>66</v>
      </c>
      <c r="L27652">
        <v>1</v>
      </c>
      <c r="M27652" t="s">
        <v>26</v>
      </c>
      <c r="N27652">
        <v>788</v>
      </c>
      <c r="O27652" s="72">
        <f>SUM($N$2:N27652)</f>
        <v>18865374</v>
      </c>
      <c r="P27652" t="s">
        <v>14163</v>
      </c>
      <c r="Q27652" t="s">
        <v>41</v>
      </c>
      <c r="R27652">
        <v>734427</v>
      </c>
      <c r="S27652" t="s">
        <v>29</v>
      </c>
      <c r="T27652" t="b">
        <v>0</v>
      </c>
      <c r="AF27652" s="11" t="s">
        <v>14163</v>
      </c>
      <c r="AG27652" s="12" t="str">
        <f t="shared" si="432"/>
        <v>WEST BENGAL</v>
      </c>
      <c r="AH27652" s="11" t="s">
        <v>14163</v>
      </c>
      <c r="AI27652" s="12" t="str">
        <f>_xlfn.XLOOKUP(AH27652,P:P,Q:Q)</f>
        <v>WEST BENGAL</v>
      </c>
    </row>
    <row r="27653" spans="1:35" x14ac:dyDescent="0.3">
      <c r="A27653">
        <v>27652</v>
      </c>
      <c r="B27653" t="s">
        <v>33073</v>
      </c>
      <c r="C27653">
        <v>1307963</v>
      </c>
      <c r="D27653" t="s">
        <v>20</v>
      </c>
      <c r="E27653">
        <v>39</v>
      </c>
      <c r="F27653" s="1">
        <v>44687</v>
      </c>
      <c r="G27653" t="s">
        <v>21</v>
      </c>
      <c r="H27653" t="s">
        <v>52</v>
      </c>
      <c r="I27653" t="s">
        <v>21747</v>
      </c>
      <c r="J27653" t="s">
        <v>24</v>
      </c>
      <c r="K27653" t="s">
        <v>39</v>
      </c>
      <c r="L27653">
        <v>1</v>
      </c>
      <c r="M27653" t="s">
        <v>26</v>
      </c>
      <c r="N27653">
        <v>399</v>
      </c>
      <c r="O27653" s="72">
        <f>SUM($N$2:N27653)</f>
        <v>18865773</v>
      </c>
      <c r="P27653" t="s">
        <v>8024</v>
      </c>
      <c r="Q27653" t="s">
        <v>56</v>
      </c>
      <c r="R27653">
        <v>401506</v>
      </c>
      <c r="S27653" t="s">
        <v>29</v>
      </c>
      <c r="T27653" t="b">
        <v>0</v>
      </c>
      <c r="AF27653" s="11" t="s">
        <v>8024</v>
      </c>
      <c r="AG27653" s="12" t="str">
        <f t="shared" si="432"/>
        <v>MAHARASHTRA</v>
      </c>
      <c r="AH27653" s="11" t="s">
        <v>8024</v>
      </c>
      <c r="AI27653" s="12" t="str">
        <f>_xlfn.XLOOKUP(AH27653,P:P,Q:Q)</f>
        <v>MAHARASHTRA</v>
      </c>
    </row>
    <row r="27654" spans="1:35" x14ac:dyDescent="0.3">
      <c r="A27654">
        <v>27653</v>
      </c>
      <c r="B27654" t="s">
        <v>33074</v>
      </c>
      <c r="C27654">
        <v>8623345</v>
      </c>
      <c r="D27654" t="s">
        <v>20</v>
      </c>
      <c r="E27654">
        <v>33</v>
      </c>
      <c r="F27654" s="1">
        <v>44687</v>
      </c>
      <c r="G27654" t="s">
        <v>21</v>
      </c>
      <c r="H27654" t="s">
        <v>22</v>
      </c>
      <c r="I27654" t="s">
        <v>1210</v>
      </c>
      <c r="J27654" t="s">
        <v>75</v>
      </c>
      <c r="K27654" t="s">
        <v>66</v>
      </c>
      <c r="L27654">
        <v>1</v>
      </c>
      <c r="M27654" t="s">
        <v>26</v>
      </c>
      <c r="N27654">
        <v>432</v>
      </c>
      <c r="O27654" s="72">
        <f>SUM($N$2:N27654)</f>
        <v>18866205</v>
      </c>
      <c r="P27654" t="s">
        <v>103</v>
      </c>
      <c r="Q27654" t="s">
        <v>56</v>
      </c>
      <c r="R27654">
        <v>400067</v>
      </c>
      <c r="S27654" t="s">
        <v>29</v>
      </c>
      <c r="T27654" t="b">
        <v>0</v>
      </c>
      <c r="AF27654" s="11" t="s">
        <v>103</v>
      </c>
      <c r="AG27654" s="12" t="str">
        <f t="shared" si="432"/>
        <v>MAHARASHTRA</v>
      </c>
      <c r="AH27654" s="11" t="s">
        <v>103</v>
      </c>
      <c r="AI27654" s="12" t="str">
        <f>_xlfn.XLOOKUP(AH27654,P:P,Q:Q)</f>
        <v>MAHARASHTRA</v>
      </c>
    </row>
    <row r="27655" spans="1:35" x14ac:dyDescent="0.3">
      <c r="A27655">
        <v>27654</v>
      </c>
      <c r="B27655" t="s">
        <v>33075</v>
      </c>
      <c r="C27655">
        <v>9471259</v>
      </c>
      <c r="D27655" t="s">
        <v>20</v>
      </c>
      <c r="E27655">
        <v>70</v>
      </c>
      <c r="F27655" s="1">
        <v>44687</v>
      </c>
      <c r="G27655" t="s">
        <v>21</v>
      </c>
      <c r="H27655" t="s">
        <v>31</v>
      </c>
      <c r="I27655" t="s">
        <v>5457</v>
      </c>
      <c r="J27655" t="s">
        <v>33</v>
      </c>
      <c r="K27655" t="s">
        <v>109</v>
      </c>
      <c r="L27655">
        <v>1</v>
      </c>
      <c r="M27655" t="s">
        <v>26</v>
      </c>
      <c r="N27655">
        <v>626</v>
      </c>
      <c r="O27655" s="72">
        <f>SUM($N$2:N27655)</f>
        <v>18866831</v>
      </c>
      <c r="P27655" t="s">
        <v>1310</v>
      </c>
      <c r="Q27655" t="s">
        <v>141</v>
      </c>
      <c r="R27655">
        <v>744101</v>
      </c>
      <c r="S27655" t="s">
        <v>29</v>
      </c>
      <c r="T27655" t="b">
        <v>0</v>
      </c>
      <c r="AF27655" s="11" t="s">
        <v>1310</v>
      </c>
      <c r="AG27655" s="12" t="str">
        <f t="shared" si="432"/>
        <v xml:space="preserve">ANDAMAN &amp; NICOBAR </v>
      </c>
      <c r="AH27655" s="11" t="s">
        <v>1310</v>
      </c>
      <c r="AI27655" s="12" t="str">
        <f>_xlfn.XLOOKUP(AH27655,P:P,Q:Q)</f>
        <v xml:space="preserve">ANDAMAN &amp; NICOBAR </v>
      </c>
    </row>
    <row r="27656" spans="1:35" x14ac:dyDescent="0.3">
      <c r="A27656">
        <v>27655</v>
      </c>
      <c r="B27656" t="s">
        <v>33076</v>
      </c>
      <c r="C27656">
        <v>5675033</v>
      </c>
      <c r="D27656" t="s">
        <v>51</v>
      </c>
      <c r="E27656">
        <v>67</v>
      </c>
      <c r="F27656" s="1">
        <v>44687</v>
      </c>
      <c r="G27656" t="s">
        <v>21</v>
      </c>
      <c r="H27656" t="s">
        <v>52</v>
      </c>
      <c r="I27656" t="s">
        <v>15690</v>
      </c>
      <c r="J27656" t="s">
        <v>33</v>
      </c>
      <c r="K27656" t="s">
        <v>45</v>
      </c>
      <c r="L27656">
        <v>1</v>
      </c>
      <c r="M27656" t="s">
        <v>26</v>
      </c>
      <c r="N27656">
        <v>1338</v>
      </c>
      <c r="O27656" s="72">
        <f>SUM($N$2:N27656)</f>
        <v>18868169</v>
      </c>
      <c r="P27656" t="s">
        <v>59</v>
      </c>
      <c r="Q27656" t="s">
        <v>60</v>
      </c>
      <c r="R27656">
        <v>560067</v>
      </c>
      <c r="S27656" t="s">
        <v>29</v>
      </c>
      <c r="T27656" t="b">
        <v>0</v>
      </c>
      <c r="AF27656" s="11" t="s">
        <v>59</v>
      </c>
      <c r="AG27656" s="12" t="str">
        <f t="shared" si="432"/>
        <v>KARNATAKA</v>
      </c>
      <c r="AH27656" s="11" t="s">
        <v>59</v>
      </c>
      <c r="AI27656" s="12" t="str">
        <f>_xlfn.XLOOKUP(AH27656,P:P,Q:Q)</f>
        <v>KARNATAKA</v>
      </c>
    </row>
    <row r="27657" spans="1:35" x14ac:dyDescent="0.3">
      <c r="A27657">
        <v>27656</v>
      </c>
      <c r="B27657" t="s">
        <v>33077</v>
      </c>
      <c r="C27657">
        <v>6415712</v>
      </c>
      <c r="D27657" t="s">
        <v>20</v>
      </c>
      <c r="E27657">
        <v>47</v>
      </c>
      <c r="F27657" s="1">
        <v>44687</v>
      </c>
      <c r="G27657" t="s">
        <v>21</v>
      </c>
      <c r="H27657" t="s">
        <v>62</v>
      </c>
      <c r="I27657" t="s">
        <v>7684</v>
      </c>
      <c r="J27657" t="s">
        <v>24</v>
      </c>
      <c r="K27657" t="s">
        <v>25</v>
      </c>
      <c r="L27657">
        <v>1</v>
      </c>
      <c r="M27657" t="s">
        <v>26</v>
      </c>
      <c r="N27657">
        <v>301</v>
      </c>
      <c r="O27657" s="72">
        <f>SUM($N$2:N27657)</f>
        <v>18868470</v>
      </c>
      <c r="P27657" t="s">
        <v>103</v>
      </c>
      <c r="Q27657" t="s">
        <v>56</v>
      </c>
      <c r="R27657">
        <v>400071</v>
      </c>
      <c r="S27657" t="s">
        <v>29</v>
      </c>
      <c r="T27657" t="b">
        <v>0</v>
      </c>
      <c r="AF27657" s="11" t="s">
        <v>103</v>
      </c>
      <c r="AG27657" s="12" t="str">
        <f t="shared" si="432"/>
        <v>MAHARASHTRA</v>
      </c>
      <c r="AH27657" s="11" t="s">
        <v>103</v>
      </c>
      <c r="AI27657" s="12" t="str">
        <f>_xlfn.XLOOKUP(AH27657,P:P,Q:Q)</f>
        <v>MAHARASHTRA</v>
      </c>
    </row>
    <row r="27658" spans="1:35" x14ac:dyDescent="0.3">
      <c r="A27658">
        <v>27657</v>
      </c>
      <c r="B27658" t="s">
        <v>33078</v>
      </c>
      <c r="C27658">
        <v>2245193</v>
      </c>
      <c r="D27658" t="s">
        <v>51</v>
      </c>
      <c r="E27658">
        <v>47</v>
      </c>
      <c r="F27658" s="1">
        <v>44687</v>
      </c>
      <c r="G27658" t="s">
        <v>21</v>
      </c>
      <c r="H27658" t="s">
        <v>43</v>
      </c>
      <c r="I27658" t="s">
        <v>424</v>
      </c>
      <c r="J27658" t="s">
        <v>54</v>
      </c>
      <c r="K27658" t="s">
        <v>45</v>
      </c>
      <c r="L27658">
        <v>1</v>
      </c>
      <c r="M27658" t="s">
        <v>26</v>
      </c>
      <c r="N27658">
        <v>761</v>
      </c>
      <c r="O27658" s="72">
        <f>SUM($N$2:N27658)</f>
        <v>18869231</v>
      </c>
      <c r="P27658" t="s">
        <v>59</v>
      </c>
      <c r="Q27658" t="s">
        <v>60</v>
      </c>
      <c r="R27658">
        <v>560043</v>
      </c>
      <c r="S27658" t="s">
        <v>29</v>
      </c>
      <c r="T27658" t="b">
        <v>0</v>
      </c>
      <c r="AF27658" s="11" t="s">
        <v>59</v>
      </c>
      <c r="AG27658" s="12" t="str">
        <f t="shared" si="432"/>
        <v>KARNATAKA</v>
      </c>
      <c r="AH27658" s="11" t="s">
        <v>59</v>
      </c>
      <c r="AI27658" s="12" t="str">
        <f>_xlfn.XLOOKUP(AH27658,P:P,Q:Q)</f>
        <v>KARNATAKA</v>
      </c>
    </row>
    <row r="27659" spans="1:35" x14ac:dyDescent="0.3">
      <c r="A27659">
        <v>27658</v>
      </c>
      <c r="B27659" t="s">
        <v>33079</v>
      </c>
      <c r="C27659">
        <v>4506051</v>
      </c>
      <c r="D27659" t="s">
        <v>20</v>
      </c>
      <c r="E27659">
        <v>29</v>
      </c>
      <c r="F27659" s="1">
        <v>44687</v>
      </c>
      <c r="G27659" t="s">
        <v>21</v>
      </c>
      <c r="H27659" t="s">
        <v>52</v>
      </c>
      <c r="I27659" t="s">
        <v>1457</v>
      </c>
      <c r="J27659" t="s">
        <v>33</v>
      </c>
      <c r="K27659" t="s">
        <v>66</v>
      </c>
      <c r="L27659">
        <v>1</v>
      </c>
      <c r="M27659" t="s">
        <v>26</v>
      </c>
      <c r="N27659">
        <v>850</v>
      </c>
      <c r="O27659" s="72">
        <f>SUM($N$2:N27659)</f>
        <v>18870081</v>
      </c>
      <c r="P27659" t="s">
        <v>59</v>
      </c>
      <c r="Q27659" t="s">
        <v>60</v>
      </c>
      <c r="R27659">
        <v>560036</v>
      </c>
      <c r="S27659" t="s">
        <v>29</v>
      </c>
      <c r="T27659" t="b">
        <v>0</v>
      </c>
      <c r="AF27659" s="11" t="s">
        <v>59</v>
      </c>
      <c r="AG27659" s="12" t="str">
        <f t="shared" si="432"/>
        <v>KARNATAKA</v>
      </c>
      <c r="AH27659" s="11" t="s">
        <v>59</v>
      </c>
      <c r="AI27659" s="12" t="str">
        <f>_xlfn.XLOOKUP(AH27659,P:P,Q:Q)</f>
        <v>KARNATAKA</v>
      </c>
    </row>
    <row r="27660" spans="1:35" x14ac:dyDescent="0.3">
      <c r="A27660">
        <v>27659</v>
      </c>
      <c r="B27660" t="s">
        <v>33080</v>
      </c>
      <c r="C27660">
        <v>2002849</v>
      </c>
      <c r="D27660" t="s">
        <v>51</v>
      </c>
      <c r="E27660">
        <v>45</v>
      </c>
      <c r="F27660" s="1">
        <v>44687</v>
      </c>
      <c r="G27660" t="s">
        <v>21</v>
      </c>
      <c r="H27660" t="s">
        <v>43</v>
      </c>
      <c r="I27660" t="s">
        <v>950</v>
      </c>
      <c r="J27660" t="s">
        <v>33</v>
      </c>
      <c r="K27660" t="s">
        <v>34</v>
      </c>
      <c r="L27660">
        <v>1</v>
      </c>
      <c r="M27660" t="s">
        <v>26</v>
      </c>
      <c r="N27660">
        <v>1450</v>
      </c>
      <c r="O27660" s="72">
        <f>SUM($N$2:N27660)</f>
        <v>18871531</v>
      </c>
      <c r="P27660" t="s">
        <v>169</v>
      </c>
      <c r="Q27660" t="s">
        <v>56</v>
      </c>
      <c r="R27660">
        <v>411021</v>
      </c>
      <c r="S27660" t="s">
        <v>29</v>
      </c>
      <c r="T27660" t="b">
        <v>0</v>
      </c>
      <c r="AF27660" s="11" t="s">
        <v>169</v>
      </c>
      <c r="AG27660" s="12" t="str">
        <f t="shared" si="432"/>
        <v>MAHARASHTRA</v>
      </c>
      <c r="AH27660" s="11" t="s">
        <v>169</v>
      </c>
      <c r="AI27660" s="12" t="str">
        <f>_xlfn.XLOOKUP(AH27660,P:P,Q:Q)</f>
        <v>MAHARASHTRA</v>
      </c>
    </row>
    <row r="27661" spans="1:35" x14ac:dyDescent="0.3">
      <c r="A27661">
        <v>27660</v>
      </c>
      <c r="B27661" t="s">
        <v>33081</v>
      </c>
      <c r="C27661">
        <v>5725084</v>
      </c>
      <c r="D27661" t="s">
        <v>20</v>
      </c>
      <c r="E27661">
        <v>31</v>
      </c>
      <c r="F27661" s="1">
        <v>44687</v>
      </c>
      <c r="G27661" t="s">
        <v>21</v>
      </c>
      <c r="H27661" t="s">
        <v>52</v>
      </c>
      <c r="I27661" t="s">
        <v>959</v>
      </c>
      <c r="J27661" t="s">
        <v>33</v>
      </c>
      <c r="K27661" t="s">
        <v>34</v>
      </c>
      <c r="L27661">
        <v>1</v>
      </c>
      <c r="M27661" t="s">
        <v>26</v>
      </c>
      <c r="N27661">
        <v>597</v>
      </c>
      <c r="O27661" s="72">
        <f>SUM($N$2:N27661)</f>
        <v>18872128</v>
      </c>
      <c r="P27661" t="s">
        <v>110</v>
      </c>
      <c r="Q27661" t="s">
        <v>111</v>
      </c>
      <c r="R27661">
        <v>226004</v>
      </c>
      <c r="S27661" t="s">
        <v>29</v>
      </c>
      <c r="T27661" t="b">
        <v>0</v>
      </c>
      <c r="AF27661" s="11" t="s">
        <v>110</v>
      </c>
      <c r="AG27661" s="12" t="str">
        <f t="shared" si="432"/>
        <v>UTTAR PRADESH</v>
      </c>
      <c r="AH27661" s="11" t="s">
        <v>110</v>
      </c>
      <c r="AI27661" s="12" t="str">
        <f>_xlfn.XLOOKUP(AH27661,P:P,Q:Q)</f>
        <v>UTTAR PRADESH</v>
      </c>
    </row>
    <row r="27662" spans="1:35" x14ac:dyDescent="0.3">
      <c r="A27662">
        <v>27661</v>
      </c>
      <c r="B27662" t="s">
        <v>33082</v>
      </c>
      <c r="C27662">
        <v>5528000</v>
      </c>
      <c r="D27662" t="s">
        <v>20</v>
      </c>
      <c r="E27662">
        <v>51</v>
      </c>
      <c r="F27662" s="1">
        <v>44687</v>
      </c>
      <c r="G27662" t="s">
        <v>21</v>
      </c>
      <c r="H27662" t="s">
        <v>52</v>
      </c>
      <c r="I27662" t="s">
        <v>421</v>
      </c>
      <c r="J27662" t="s">
        <v>24</v>
      </c>
      <c r="K27662" t="s">
        <v>25</v>
      </c>
      <c r="L27662">
        <v>1</v>
      </c>
      <c r="M27662" t="s">
        <v>26</v>
      </c>
      <c r="N27662">
        <v>399</v>
      </c>
      <c r="O27662" s="72">
        <f>SUM($N$2:N27662)</f>
        <v>18872527</v>
      </c>
      <c r="P27662" t="s">
        <v>17196</v>
      </c>
      <c r="Q27662" t="s">
        <v>41</v>
      </c>
      <c r="R27662">
        <v>700150</v>
      </c>
      <c r="S27662" t="s">
        <v>29</v>
      </c>
      <c r="T27662" t="b">
        <v>0</v>
      </c>
      <c r="AF27662" s="11" t="s">
        <v>17196</v>
      </c>
      <c r="AG27662" s="12" t="str">
        <f t="shared" si="432"/>
        <v>WEST BENGAL</v>
      </c>
      <c r="AH27662" s="11" t="s">
        <v>17196</v>
      </c>
      <c r="AI27662" s="12" t="str">
        <f>_xlfn.XLOOKUP(AH27662,P:P,Q:Q)</f>
        <v>WEST BENGAL</v>
      </c>
    </row>
    <row r="27663" spans="1:35" x14ac:dyDescent="0.3">
      <c r="A27663">
        <v>27662</v>
      </c>
      <c r="B27663" t="s">
        <v>33083</v>
      </c>
      <c r="C27663">
        <v>133148</v>
      </c>
      <c r="D27663" t="s">
        <v>51</v>
      </c>
      <c r="E27663">
        <v>41</v>
      </c>
      <c r="F27663" s="1">
        <v>44687</v>
      </c>
      <c r="G27663" t="s">
        <v>21</v>
      </c>
      <c r="H27663" t="s">
        <v>43</v>
      </c>
      <c r="I27663" t="s">
        <v>5930</v>
      </c>
      <c r="J27663" t="s">
        <v>33</v>
      </c>
      <c r="K27663" t="s">
        <v>34</v>
      </c>
      <c r="L27663">
        <v>1</v>
      </c>
      <c r="M27663" t="s">
        <v>26</v>
      </c>
      <c r="N27663">
        <v>1301</v>
      </c>
      <c r="O27663" s="72">
        <f>SUM($N$2:N27663)</f>
        <v>18873828</v>
      </c>
      <c r="P27663" t="s">
        <v>27872</v>
      </c>
      <c r="Q27663" t="s">
        <v>716</v>
      </c>
      <c r="R27663">
        <v>192231</v>
      </c>
      <c r="S27663" t="s">
        <v>29</v>
      </c>
      <c r="T27663" t="b">
        <v>0</v>
      </c>
      <c r="AF27663" s="11" t="s">
        <v>27872</v>
      </c>
      <c r="AG27663" s="12" t="str">
        <f t="shared" si="432"/>
        <v>JAMMU &amp; KASHMIR</v>
      </c>
      <c r="AH27663" s="11" t="s">
        <v>27872</v>
      </c>
      <c r="AI27663" s="12" t="str">
        <f>_xlfn.XLOOKUP(AH27663,P:P,Q:Q)</f>
        <v>JAMMU &amp; KASHMIR</v>
      </c>
    </row>
    <row r="27664" spans="1:35" x14ac:dyDescent="0.3">
      <c r="A27664">
        <v>27663</v>
      </c>
      <c r="B27664" t="s">
        <v>33084</v>
      </c>
      <c r="C27664">
        <v>6363215</v>
      </c>
      <c r="D27664" t="s">
        <v>51</v>
      </c>
      <c r="E27664">
        <v>18</v>
      </c>
      <c r="F27664" s="1">
        <v>44687</v>
      </c>
      <c r="G27664" t="s">
        <v>21</v>
      </c>
      <c r="H27664" t="s">
        <v>52</v>
      </c>
      <c r="I27664" t="s">
        <v>1677</v>
      </c>
      <c r="J27664" t="s">
        <v>33</v>
      </c>
      <c r="K27664" t="s">
        <v>45</v>
      </c>
      <c r="L27664">
        <v>1</v>
      </c>
      <c r="M27664" t="s">
        <v>26</v>
      </c>
      <c r="N27664">
        <v>569</v>
      </c>
      <c r="O27664" s="72">
        <f>SUM($N$2:N27664)</f>
        <v>18874397</v>
      </c>
      <c r="P27664" t="s">
        <v>422</v>
      </c>
      <c r="Q27664" t="s">
        <v>111</v>
      </c>
      <c r="R27664">
        <v>251327</v>
      </c>
      <c r="S27664" t="s">
        <v>29</v>
      </c>
      <c r="T27664" t="b">
        <v>0</v>
      </c>
      <c r="AF27664" s="11" t="s">
        <v>422</v>
      </c>
      <c r="AG27664" s="12" t="str">
        <f t="shared" si="432"/>
        <v>UTTAR PRADESH</v>
      </c>
      <c r="AH27664" s="11" t="s">
        <v>422</v>
      </c>
      <c r="AI27664" s="12" t="str">
        <f>_xlfn.XLOOKUP(AH27664,P:P,Q:Q)</f>
        <v>UTTAR PRADESH</v>
      </c>
    </row>
    <row r="27665" spans="1:35" x14ac:dyDescent="0.3">
      <c r="A27665">
        <v>27664</v>
      </c>
      <c r="B27665" t="s">
        <v>33085</v>
      </c>
      <c r="C27665">
        <v>1628904</v>
      </c>
      <c r="D27665" t="s">
        <v>51</v>
      </c>
      <c r="E27665">
        <v>21</v>
      </c>
      <c r="F27665" s="1">
        <v>44687</v>
      </c>
      <c r="G27665" t="s">
        <v>21</v>
      </c>
      <c r="H27665" t="s">
        <v>43</v>
      </c>
      <c r="I27665" t="s">
        <v>3080</v>
      </c>
      <c r="J27665" t="s">
        <v>54</v>
      </c>
      <c r="K27665" t="s">
        <v>109</v>
      </c>
      <c r="L27665">
        <v>1</v>
      </c>
      <c r="M27665" t="s">
        <v>26</v>
      </c>
      <c r="N27665">
        <v>735</v>
      </c>
      <c r="O27665" s="72">
        <f>SUM($N$2:N27665)</f>
        <v>18875132</v>
      </c>
      <c r="P27665" t="s">
        <v>639</v>
      </c>
      <c r="Q27665" t="s">
        <v>36</v>
      </c>
      <c r="R27665">
        <v>122001</v>
      </c>
      <c r="S27665" t="s">
        <v>29</v>
      </c>
      <c r="T27665" t="b">
        <v>0</v>
      </c>
      <c r="AF27665" s="11" t="s">
        <v>639</v>
      </c>
      <c r="AG27665" s="12" t="str">
        <f t="shared" si="432"/>
        <v>HARYANA</v>
      </c>
      <c r="AH27665" s="11" t="s">
        <v>639</v>
      </c>
      <c r="AI27665" s="12" t="str">
        <f>_xlfn.XLOOKUP(AH27665,P:P,Q:Q)</f>
        <v>HARYANA</v>
      </c>
    </row>
    <row r="27666" spans="1:35" x14ac:dyDescent="0.3">
      <c r="A27666">
        <v>27665</v>
      </c>
      <c r="B27666" t="s">
        <v>33086</v>
      </c>
      <c r="C27666">
        <v>3317734</v>
      </c>
      <c r="D27666" t="s">
        <v>20</v>
      </c>
      <c r="E27666">
        <v>33</v>
      </c>
      <c r="F27666" s="1">
        <v>44687</v>
      </c>
      <c r="G27666" t="s">
        <v>21</v>
      </c>
      <c r="H27666" t="s">
        <v>43</v>
      </c>
      <c r="I27666" t="s">
        <v>11198</v>
      </c>
      <c r="J27666" t="s">
        <v>24</v>
      </c>
      <c r="K27666" t="s">
        <v>555</v>
      </c>
      <c r="L27666">
        <v>1</v>
      </c>
      <c r="M27666" t="s">
        <v>26</v>
      </c>
      <c r="N27666">
        <v>760</v>
      </c>
      <c r="O27666" s="72">
        <f>SUM($N$2:N27666)</f>
        <v>18875892</v>
      </c>
      <c r="P27666" t="s">
        <v>2007</v>
      </c>
      <c r="Q27666" t="s">
        <v>70</v>
      </c>
      <c r="R27666">
        <v>532001</v>
      </c>
      <c r="S27666" t="s">
        <v>29</v>
      </c>
      <c r="T27666" t="b">
        <v>0</v>
      </c>
      <c r="AF27666" s="11" t="s">
        <v>2007</v>
      </c>
      <c r="AG27666" s="12" t="str">
        <f t="shared" si="432"/>
        <v>ANDHRA PRADESH</v>
      </c>
      <c r="AH27666" s="11" t="s">
        <v>2007</v>
      </c>
      <c r="AI27666" s="12" t="str">
        <f>_xlfn.XLOOKUP(AH27666,P:P,Q:Q)</f>
        <v>ANDHRA PRADESH</v>
      </c>
    </row>
    <row r="27667" spans="1:35" x14ac:dyDescent="0.3">
      <c r="A27667">
        <v>27666</v>
      </c>
      <c r="B27667" t="s">
        <v>33087</v>
      </c>
      <c r="C27667">
        <v>4120005</v>
      </c>
      <c r="D27667" t="s">
        <v>20</v>
      </c>
      <c r="E27667">
        <v>31</v>
      </c>
      <c r="F27667" s="1">
        <v>44687</v>
      </c>
      <c r="G27667" t="s">
        <v>21</v>
      </c>
      <c r="H27667" t="s">
        <v>43</v>
      </c>
      <c r="I27667" t="s">
        <v>29427</v>
      </c>
      <c r="J27667" t="s">
        <v>75</v>
      </c>
      <c r="K27667" t="s">
        <v>66</v>
      </c>
      <c r="L27667">
        <v>1</v>
      </c>
      <c r="M27667" t="s">
        <v>26</v>
      </c>
      <c r="N27667">
        <v>599</v>
      </c>
      <c r="O27667" s="72">
        <f>SUM($N$2:N27667)</f>
        <v>18876491</v>
      </c>
      <c r="P27667" t="s">
        <v>85</v>
      </c>
      <c r="Q27667" t="s">
        <v>86</v>
      </c>
      <c r="R27667">
        <v>500015</v>
      </c>
      <c r="S27667" t="s">
        <v>29</v>
      </c>
      <c r="T27667" t="b">
        <v>0</v>
      </c>
      <c r="AF27667" s="11" t="s">
        <v>85</v>
      </c>
      <c r="AG27667" s="12" t="str">
        <f t="shared" si="432"/>
        <v>TELANGANA</v>
      </c>
      <c r="AH27667" s="11" t="s">
        <v>85</v>
      </c>
      <c r="AI27667" s="12" t="str">
        <f>_xlfn.XLOOKUP(AH27667,P:P,Q:Q)</f>
        <v>TELANGANA</v>
      </c>
    </row>
    <row r="27668" spans="1:35" x14ac:dyDescent="0.3">
      <c r="A27668">
        <v>27667</v>
      </c>
      <c r="B27668" t="s">
        <v>33088</v>
      </c>
      <c r="C27668">
        <v>5746270</v>
      </c>
      <c r="D27668" t="s">
        <v>20</v>
      </c>
      <c r="E27668">
        <v>67</v>
      </c>
      <c r="F27668" s="1">
        <v>44687</v>
      </c>
      <c r="G27668" t="s">
        <v>228</v>
      </c>
      <c r="H27668" t="s">
        <v>88</v>
      </c>
      <c r="I27668" t="s">
        <v>743</v>
      </c>
      <c r="J27668" t="s">
        <v>209</v>
      </c>
      <c r="K27668" t="s">
        <v>210</v>
      </c>
      <c r="L27668">
        <v>1</v>
      </c>
      <c r="M27668" t="s">
        <v>26</v>
      </c>
      <c r="N27668">
        <v>1044</v>
      </c>
      <c r="O27668" s="72">
        <f>SUM($N$2:N27668)</f>
        <v>18877535</v>
      </c>
      <c r="P27668" t="s">
        <v>405</v>
      </c>
      <c r="Q27668" t="s">
        <v>111</v>
      </c>
      <c r="R27668">
        <v>211004</v>
      </c>
      <c r="S27668" t="s">
        <v>29</v>
      </c>
      <c r="T27668" t="b">
        <v>0</v>
      </c>
      <c r="AF27668" s="11" t="s">
        <v>405</v>
      </c>
      <c r="AG27668" s="12" t="str">
        <f t="shared" si="432"/>
        <v>UTTAR PRADESH</v>
      </c>
      <c r="AH27668" s="11" t="s">
        <v>405</v>
      </c>
      <c r="AI27668" s="12" t="str">
        <f>_xlfn.XLOOKUP(AH27668,P:P,Q:Q)</f>
        <v>UTTAR PRADESH</v>
      </c>
    </row>
    <row r="27669" spans="1:35" x14ac:dyDescent="0.3">
      <c r="A27669">
        <v>27668</v>
      </c>
      <c r="B27669" t="s">
        <v>33088</v>
      </c>
      <c r="C27669">
        <v>5746270</v>
      </c>
      <c r="D27669" t="s">
        <v>20</v>
      </c>
      <c r="E27669">
        <v>33</v>
      </c>
      <c r="F27669" s="1">
        <v>44687</v>
      </c>
      <c r="G27669" t="s">
        <v>21</v>
      </c>
      <c r="H27669" t="s">
        <v>43</v>
      </c>
      <c r="I27669" t="s">
        <v>6820</v>
      </c>
      <c r="J27669" t="s">
        <v>24</v>
      </c>
      <c r="K27669" t="s">
        <v>25</v>
      </c>
      <c r="L27669">
        <v>1</v>
      </c>
      <c r="M27669" t="s">
        <v>26</v>
      </c>
      <c r="N27669">
        <v>362</v>
      </c>
      <c r="O27669" s="72">
        <f>SUM($N$2:N27669)</f>
        <v>18877897</v>
      </c>
      <c r="P27669" t="s">
        <v>3799</v>
      </c>
      <c r="Q27669" t="s">
        <v>95</v>
      </c>
      <c r="R27669">
        <v>768001</v>
      </c>
      <c r="S27669" t="s">
        <v>29</v>
      </c>
      <c r="T27669" t="b">
        <v>0</v>
      </c>
      <c r="AF27669" s="11" t="s">
        <v>3799</v>
      </c>
      <c r="AG27669" s="12" t="str">
        <f t="shared" si="432"/>
        <v>ODISHA</v>
      </c>
      <c r="AH27669" s="11" t="s">
        <v>3799</v>
      </c>
      <c r="AI27669" s="12" t="str">
        <f>_xlfn.XLOOKUP(AH27669,P:P,Q:Q)</f>
        <v>ODISHA</v>
      </c>
    </row>
    <row r="27670" spans="1:35" x14ac:dyDescent="0.3">
      <c r="A27670">
        <v>27669</v>
      </c>
      <c r="B27670" t="s">
        <v>33089</v>
      </c>
      <c r="C27670">
        <v>544098</v>
      </c>
      <c r="D27670" t="s">
        <v>51</v>
      </c>
      <c r="E27670">
        <v>44</v>
      </c>
      <c r="F27670" s="1">
        <v>44687</v>
      </c>
      <c r="G27670" t="s">
        <v>21</v>
      </c>
      <c r="H27670" t="s">
        <v>88</v>
      </c>
      <c r="I27670" t="s">
        <v>119</v>
      </c>
      <c r="J27670" t="s">
        <v>33</v>
      </c>
      <c r="K27670" t="s">
        <v>98</v>
      </c>
      <c r="L27670">
        <v>1</v>
      </c>
      <c r="M27670" t="s">
        <v>26</v>
      </c>
      <c r="N27670">
        <v>788</v>
      </c>
      <c r="O27670" s="72">
        <f>SUM($N$2:N27670)</f>
        <v>18878685</v>
      </c>
      <c r="P27670" t="s">
        <v>6121</v>
      </c>
      <c r="Q27670" t="s">
        <v>80</v>
      </c>
      <c r="R27670">
        <v>781003</v>
      </c>
      <c r="S27670" t="s">
        <v>29</v>
      </c>
      <c r="T27670" t="b">
        <v>0</v>
      </c>
      <c r="AF27670" s="11" t="s">
        <v>6121</v>
      </c>
      <c r="AG27670" s="12" t="str">
        <f t="shared" si="432"/>
        <v>ASSAM</v>
      </c>
      <c r="AH27670" s="11" t="s">
        <v>6121</v>
      </c>
      <c r="AI27670" s="12" t="str">
        <f>_xlfn.XLOOKUP(AH27670,P:P,Q:Q)</f>
        <v>ASSAM</v>
      </c>
    </row>
    <row r="27671" spans="1:35" x14ac:dyDescent="0.3">
      <c r="A27671">
        <v>27670</v>
      </c>
      <c r="B27671" t="s">
        <v>33090</v>
      </c>
      <c r="C27671">
        <v>8706123</v>
      </c>
      <c r="D27671" t="s">
        <v>20</v>
      </c>
      <c r="E27671">
        <v>44</v>
      </c>
      <c r="F27671" s="1">
        <v>44687</v>
      </c>
      <c r="G27671" t="s">
        <v>21</v>
      </c>
      <c r="H27671" t="s">
        <v>43</v>
      </c>
      <c r="I27671" t="s">
        <v>8320</v>
      </c>
      <c r="J27671" t="s">
        <v>24</v>
      </c>
      <c r="K27671" t="s">
        <v>34</v>
      </c>
      <c r="L27671">
        <v>1</v>
      </c>
      <c r="M27671" t="s">
        <v>26</v>
      </c>
      <c r="N27671">
        <v>399</v>
      </c>
      <c r="O27671" s="72">
        <f>SUM($N$2:N27671)</f>
        <v>18879084</v>
      </c>
      <c r="P27671" t="s">
        <v>35</v>
      </c>
      <c r="Q27671" t="s">
        <v>36</v>
      </c>
      <c r="R27671">
        <v>122101</v>
      </c>
      <c r="S27671" t="s">
        <v>29</v>
      </c>
      <c r="T27671" t="b">
        <v>0</v>
      </c>
      <c r="AF27671" s="11" t="s">
        <v>35</v>
      </c>
      <c r="AG27671" s="12" t="str">
        <f t="shared" si="432"/>
        <v>HARYANA</v>
      </c>
      <c r="AH27671" s="11" t="s">
        <v>35</v>
      </c>
      <c r="AI27671" s="12" t="str">
        <f>_xlfn.XLOOKUP(AH27671,P:P,Q:Q)</f>
        <v>HARYANA</v>
      </c>
    </row>
    <row r="27672" spans="1:35" x14ac:dyDescent="0.3">
      <c r="A27672">
        <v>27671</v>
      </c>
      <c r="B27672" t="s">
        <v>33091</v>
      </c>
      <c r="C27672">
        <v>5947271</v>
      </c>
      <c r="D27672" t="s">
        <v>51</v>
      </c>
      <c r="E27672">
        <v>30</v>
      </c>
      <c r="F27672" s="1">
        <v>44687</v>
      </c>
      <c r="G27672" t="s">
        <v>21</v>
      </c>
      <c r="H27672" t="s">
        <v>22</v>
      </c>
      <c r="I27672" t="s">
        <v>44</v>
      </c>
      <c r="J27672" t="s">
        <v>33</v>
      </c>
      <c r="K27672" t="s">
        <v>45</v>
      </c>
      <c r="L27672">
        <v>1</v>
      </c>
      <c r="M27672" t="s">
        <v>26</v>
      </c>
      <c r="N27672">
        <v>729</v>
      </c>
      <c r="O27672" s="72">
        <f>SUM($N$2:N27672)</f>
        <v>18879813</v>
      </c>
      <c r="P27672" t="s">
        <v>190</v>
      </c>
      <c r="Q27672" t="s">
        <v>60</v>
      </c>
      <c r="R27672">
        <v>576107</v>
      </c>
      <c r="S27672" t="s">
        <v>29</v>
      </c>
      <c r="T27672" t="b">
        <v>0</v>
      </c>
      <c r="AF27672" s="11" t="s">
        <v>190</v>
      </c>
      <c r="AG27672" s="12" t="str">
        <f t="shared" si="432"/>
        <v>KARNATAKA</v>
      </c>
      <c r="AH27672" s="11" t="s">
        <v>190</v>
      </c>
      <c r="AI27672" s="12" t="str">
        <f>_xlfn.XLOOKUP(AH27672,P:P,Q:Q)</f>
        <v>KARNATAKA</v>
      </c>
    </row>
    <row r="27673" spans="1:35" x14ac:dyDescent="0.3">
      <c r="A27673">
        <v>27672</v>
      </c>
      <c r="B27673" t="s">
        <v>33092</v>
      </c>
      <c r="C27673">
        <v>8944026</v>
      </c>
      <c r="D27673" t="s">
        <v>51</v>
      </c>
      <c r="E27673">
        <v>22</v>
      </c>
      <c r="F27673" s="1">
        <v>44687</v>
      </c>
      <c r="G27673" t="s">
        <v>21</v>
      </c>
      <c r="H27673" t="s">
        <v>43</v>
      </c>
      <c r="I27673" t="s">
        <v>33093</v>
      </c>
      <c r="J27673" t="s">
        <v>509</v>
      </c>
      <c r="K27673" t="s">
        <v>98</v>
      </c>
      <c r="L27673">
        <v>1</v>
      </c>
      <c r="M27673" t="s">
        <v>26</v>
      </c>
      <c r="N27673">
        <v>699</v>
      </c>
      <c r="O27673" s="72">
        <f>SUM($N$2:N27673)</f>
        <v>18880512</v>
      </c>
      <c r="P27673" t="s">
        <v>59</v>
      </c>
      <c r="Q27673" t="s">
        <v>60</v>
      </c>
      <c r="R27673">
        <v>560084</v>
      </c>
      <c r="S27673" t="s">
        <v>29</v>
      </c>
      <c r="T27673" t="b">
        <v>0</v>
      </c>
      <c r="AF27673" s="11" t="s">
        <v>59</v>
      </c>
      <c r="AG27673" s="12" t="str">
        <f t="shared" si="432"/>
        <v>KARNATAKA</v>
      </c>
      <c r="AH27673" s="11" t="s">
        <v>59</v>
      </c>
      <c r="AI27673" s="12" t="str">
        <f>_xlfn.XLOOKUP(AH27673,P:P,Q:Q)</f>
        <v>KARNATAKA</v>
      </c>
    </row>
    <row r="27674" spans="1:35" x14ac:dyDescent="0.3">
      <c r="A27674">
        <v>27673</v>
      </c>
      <c r="B27674" t="s">
        <v>33094</v>
      </c>
      <c r="C27674">
        <v>3332941</v>
      </c>
      <c r="D27674" t="s">
        <v>20</v>
      </c>
      <c r="E27674">
        <v>21</v>
      </c>
      <c r="F27674" s="1">
        <v>44687</v>
      </c>
      <c r="G27674" t="s">
        <v>21</v>
      </c>
      <c r="H27674" t="s">
        <v>52</v>
      </c>
      <c r="I27674" t="s">
        <v>21765</v>
      </c>
      <c r="J27674" t="s">
        <v>24</v>
      </c>
      <c r="K27674" t="s">
        <v>66</v>
      </c>
      <c r="L27674">
        <v>1</v>
      </c>
      <c r="M27674" t="s">
        <v>26</v>
      </c>
      <c r="N27674">
        <v>729</v>
      </c>
      <c r="O27674" s="72">
        <f>SUM($N$2:N27674)</f>
        <v>18881241</v>
      </c>
      <c r="P27674" t="s">
        <v>660</v>
      </c>
      <c r="Q27674" t="s">
        <v>56</v>
      </c>
      <c r="R27674">
        <v>440001</v>
      </c>
      <c r="S27674" t="s">
        <v>29</v>
      </c>
      <c r="T27674" t="b">
        <v>0</v>
      </c>
      <c r="AF27674" s="11" t="s">
        <v>660</v>
      </c>
      <c r="AG27674" s="12" t="str">
        <f t="shared" si="432"/>
        <v>MAHARASHTRA</v>
      </c>
      <c r="AH27674" s="11" t="s">
        <v>660</v>
      </c>
      <c r="AI27674" s="12" t="str">
        <f>_xlfn.XLOOKUP(AH27674,P:P,Q:Q)</f>
        <v>MAHARASHTRA</v>
      </c>
    </row>
    <row r="27675" spans="1:35" x14ac:dyDescent="0.3">
      <c r="A27675">
        <v>27674</v>
      </c>
      <c r="B27675" t="s">
        <v>33095</v>
      </c>
      <c r="C27675">
        <v>4402561</v>
      </c>
      <c r="D27675" t="s">
        <v>20</v>
      </c>
      <c r="E27675">
        <v>67</v>
      </c>
      <c r="F27675" s="1">
        <v>44687</v>
      </c>
      <c r="G27675" t="s">
        <v>21</v>
      </c>
      <c r="H27675" t="s">
        <v>43</v>
      </c>
      <c r="I27675" t="s">
        <v>17160</v>
      </c>
      <c r="J27675" t="s">
        <v>33</v>
      </c>
      <c r="K27675" t="s">
        <v>98</v>
      </c>
      <c r="L27675">
        <v>1</v>
      </c>
      <c r="M27675" t="s">
        <v>26</v>
      </c>
      <c r="N27675">
        <v>1298</v>
      </c>
      <c r="O27675" s="72">
        <f>SUM($N$2:N27675)</f>
        <v>18882539</v>
      </c>
      <c r="P27675" t="s">
        <v>3905</v>
      </c>
      <c r="Q27675" t="s">
        <v>145</v>
      </c>
      <c r="R27675">
        <v>383430</v>
      </c>
      <c r="S27675" t="s">
        <v>29</v>
      </c>
      <c r="T27675" t="b">
        <v>0</v>
      </c>
      <c r="AF27675" s="11" t="s">
        <v>3905</v>
      </c>
      <c r="AG27675" s="12" t="str">
        <f t="shared" si="432"/>
        <v>GUJARAT</v>
      </c>
      <c r="AH27675" s="11" t="s">
        <v>3905</v>
      </c>
      <c r="AI27675" s="12" t="str">
        <f>_xlfn.XLOOKUP(AH27675,P:P,Q:Q)</f>
        <v>GUJARAT</v>
      </c>
    </row>
    <row r="27676" spans="1:35" x14ac:dyDescent="0.3">
      <c r="A27676">
        <v>27675</v>
      </c>
      <c r="B27676" t="s">
        <v>33096</v>
      </c>
      <c r="C27676">
        <v>4961649</v>
      </c>
      <c r="D27676" t="s">
        <v>20</v>
      </c>
      <c r="E27676">
        <v>26</v>
      </c>
      <c r="F27676" s="1">
        <v>44687</v>
      </c>
      <c r="G27676" t="s">
        <v>21</v>
      </c>
      <c r="H27676" t="s">
        <v>22</v>
      </c>
      <c r="I27676" t="s">
        <v>2025</v>
      </c>
      <c r="J27676" t="s">
        <v>33</v>
      </c>
      <c r="K27676" t="s">
        <v>39</v>
      </c>
      <c r="L27676">
        <v>1</v>
      </c>
      <c r="M27676" t="s">
        <v>26</v>
      </c>
      <c r="N27676">
        <v>788</v>
      </c>
      <c r="O27676" s="72">
        <f>SUM($N$2:N27676)</f>
        <v>18883327</v>
      </c>
      <c r="P27676" t="s">
        <v>9553</v>
      </c>
      <c r="Q27676" t="s">
        <v>95</v>
      </c>
      <c r="R27676">
        <v>757037</v>
      </c>
      <c r="S27676" t="s">
        <v>29</v>
      </c>
      <c r="T27676" t="b">
        <v>0</v>
      </c>
      <c r="AF27676" s="11" t="s">
        <v>9553</v>
      </c>
      <c r="AG27676" s="12" t="str">
        <f t="shared" si="432"/>
        <v>ODISHA</v>
      </c>
      <c r="AH27676" s="11" t="s">
        <v>9553</v>
      </c>
      <c r="AI27676" s="12" t="str">
        <f>_xlfn.XLOOKUP(AH27676,P:P,Q:Q)</f>
        <v>ODISHA</v>
      </c>
    </row>
    <row r="27677" spans="1:35" x14ac:dyDescent="0.3">
      <c r="A27677">
        <v>27676</v>
      </c>
      <c r="B27677" t="s">
        <v>33097</v>
      </c>
      <c r="C27677">
        <v>6634361</v>
      </c>
      <c r="D27677" t="s">
        <v>51</v>
      </c>
      <c r="E27677">
        <v>34</v>
      </c>
      <c r="F27677" s="1">
        <v>44687</v>
      </c>
      <c r="G27677" t="s">
        <v>21</v>
      </c>
      <c r="H27677" t="s">
        <v>43</v>
      </c>
      <c r="I27677" t="s">
        <v>10933</v>
      </c>
      <c r="J27677" t="s">
        <v>33</v>
      </c>
      <c r="K27677" t="s">
        <v>98</v>
      </c>
      <c r="L27677">
        <v>1</v>
      </c>
      <c r="M27677" t="s">
        <v>26</v>
      </c>
      <c r="N27677">
        <v>699</v>
      </c>
      <c r="O27677" s="72">
        <f>SUM($N$2:N27677)</f>
        <v>18884026</v>
      </c>
      <c r="P27677" t="s">
        <v>85</v>
      </c>
      <c r="Q27677" t="s">
        <v>86</v>
      </c>
      <c r="R27677">
        <v>500028</v>
      </c>
      <c r="S27677" t="s">
        <v>29</v>
      </c>
      <c r="T27677" t="b">
        <v>0</v>
      </c>
      <c r="AF27677" s="11" t="s">
        <v>85</v>
      </c>
      <c r="AG27677" s="12" t="str">
        <f t="shared" si="432"/>
        <v>TELANGANA</v>
      </c>
      <c r="AH27677" s="11" t="s">
        <v>85</v>
      </c>
      <c r="AI27677" s="12" t="str">
        <f>_xlfn.XLOOKUP(AH27677,P:P,Q:Q)</f>
        <v>TELANGANA</v>
      </c>
    </row>
    <row r="27678" spans="1:35" x14ac:dyDescent="0.3">
      <c r="A27678">
        <v>27677</v>
      </c>
      <c r="B27678" t="s">
        <v>33097</v>
      </c>
      <c r="C27678">
        <v>6634361</v>
      </c>
      <c r="D27678" t="s">
        <v>20</v>
      </c>
      <c r="E27678">
        <v>22</v>
      </c>
      <c r="F27678" s="1">
        <v>44687</v>
      </c>
      <c r="G27678" t="s">
        <v>21</v>
      </c>
      <c r="H27678" t="s">
        <v>52</v>
      </c>
      <c r="I27678" t="s">
        <v>1706</v>
      </c>
      <c r="J27678" t="s">
        <v>33</v>
      </c>
      <c r="K27678" t="s">
        <v>109</v>
      </c>
      <c r="L27678">
        <v>1</v>
      </c>
      <c r="M27678" t="s">
        <v>26</v>
      </c>
      <c r="N27678">
        <v>1338</v>
      </c>
      <c r="O27678" s="72">
        <f>SUM($N$2:N27678)</f>
        <v>18885364</v>
      </c>
      <c r="P27678" t="s">
        <v>106</v>
      </c>
      <c r="Q27678" t="s">
        <v>28</v>
      </c>
      <c r="R27678">
        <v>143001</v>
      </c>
      <c r="S27678" t="s">
        <v>29</v>
      </c>
      <c r="T27678" t="b">
        <v>0</v>
      </c>
      <c r="AF27678" s="11" t="s">
        <v>106</v>
      </c>
      <c r="AG27678" s="12" t="str">
        <f t="shared" si="432"/>
        <v>PUNJAB</v>
      </c>
      <c r="AH27678" s="11" t="s">
        <v>106</v>
      </c>
      <c r="AI27678" s="12" t="str">
        <f>_xlfn.XLOOKUP(AH27678,P:P,Q:Q)</f>
        <v>PUNJAB</v>
      </c>
    </row>
    <row r="27679" spans="1:35" x14ac:dyDescent="0.3">
      <c r="A27679">
        <v>27678</v>
      </c>
      <c r="B27679" t="s">
        <v>33097</v>
      </c>
      <c r="C27679">
        <v>6634361</v>
      </c>
      <c r="D27679" t="s">
        <v>51</v>
      </c>
      <c r="E27679">
        <v>36</v>
      </c>
      <c r="F27679" s="1">
        <v>44687</v>
      </c>
      <c r="G27679" t="s">
        <v>21</v>
      </c>
      <c r="H27679" t="s">
        <v>52</v>
      </c>
      <c r="I27679" t="s">
        <v>1962</v>
      </c>
      <c r="J27679" t="s">
        <v>33</v>
      </c>
      <c r="K27679" t="s">
        <v>66</v>
      </c>
      <c r="L27679">
        <v>1</v>
      </c>
      <c r="M27679" t="s">
        <v>26</v>
      </c>
      <c r="N27679">
        <v>888</v>
      </c>
      <c r="O27679" s="72">
        <f>SUM($N$2:N27679)</f>
        <v>18886252</v>
      </c>
      <c r="P27679" t="s">
        <v>433</v>
      </c>
      <c r="Q27679" t="s">
        <v>56</v>
      </c>
      <c r="R27679">
        <v>411061</v>
      </c>
      <c r="S27679" t="s">
        <v>29</v>
      </c>
      <c r="T27679" t="b">
        <v>0</v>
      </c>
      <c r="AF27679" s="11" t="s">
        <v>433</v>
      </c>
      <c r="AG27679" s="12" t="str">
        <f t="shared" si="432"/>
        <v>MAHARASHTRA</v>
      </c>
      <c r="AH27679" s="11" t="s">
        <v>433</v>
      </c>
      <c r="AI27679" s="12" t="str">
        <f>_xlfn.XLOOKUP(AH27679,P:P,Q:Q)</f>
        <v>MAHARASHTRA</v>
      </c>
    </row>
    <row r="27680" spans="1:35" x14ac:dyDescent="0.3">
      <c r="A27680">
        <v>27679</v>
      </c>
      <c r="B27680" t="s">
        <v>33098</v>
      </c>
      <c r="C27680">
        <v>3951578</v>
      </c>
      <c r="D27680" t="s">
        <v>20</v>
      </c>
      <c r="E27680">
        <v>44</v>
      </c>
      <c r="F27680" s="1">
        <v>44687</v>
      </c>
      <c r="G27680" t="s">
        <v>21</v>
      </c>
      <c r="H27680" t="s">
        <v>43</v>
      </c>
      <c r="I27680" t="s">
        <v>3416</v>
      </c>
      <c r="J27680" t="s">
        <v>33</v>
      </c>
      <c r="K27680" t="s">
        <v>39</v>
      </c>
      <c r="L27680">
        <v>1</v>
      </c>
      <c r="M27680" t="s">
        <v>26</v>
      </c>
      <c r="N27680">
        <v>1099</v>
      </c>
      <c r="O27680" s="72">
        <f>SUM($N$2:N27680)</f>
        <v>18887351</v>
      </c>
      <c r="P27680" t="s">
        <v>110</v>
      </c>
      <c r="Q27680" t="s">
        <v>111</v>
      </c>
      <c r="R27680">
        <v>226010</v>
      </c>
      <c r="S27680" t="s">
        <v>29</v>
      </c>
      <c r="T27680" t="b">
        <v>0</v>
      </c>
      <c r="AF27680" s="11" t="s">
        <v>110</v>
      </c>
      <c r="AG27680" s="12" t="str">
        <f t="shared" si="432"/>
        <v>UTTAR PRADESH</v>
      </c>
      <c r="AH27680" s="11" t="s">
        <v>110</v>
      </c>
      <c r="AI27680" s="12" t="str">
        <f>_xlfn.XLOOKUP(AH27680,P:P,Q:Q)</f>
        <v>UTTAR PRADESH</v>
      </c>
    </row>
    <row r="27681" spans="1:35" x14ac:dyDescent="0.3">
      <c r="A27681">
        <v>27680</v>
      </c>
      <c r="B27681" t="s">
        <v>33099</v>
      </c>
      <c r="C27681">
        <v>2726674</v>
      </c>
      <c r="D27681" t="s">
        <v>20</v>
      </c>
      <c r="E27681">
        <v>55</v>
      </c>
      <c r="F27681" s="1">
        <v>44687</v>
      </c>
      <c r="G27681" t="s">
        <v>21</v>
      </c>
      <c r="H27681" t="s">
        <v>31</v>
      </c>
      <c r="I27681" t="s">
        <v>5196</v>
      </c>
      <c r="J27681" t="s">
        <v>33</v>
      </c>
      <c r="K27681" t="s">
        <v>34</v>
      </c>
      <c r="L27681">
        <v>1</v>
      </c>
      <c r="M27681" t="s">
        <v>26</v>
      </c>
      <c r="N27681">
        <v>759</v>
      </c>
      <c r="O27681" s="72">
        <f>SUM($N$2:N27681)</f>
        <v>18888110</v>
      </c>
      <c r="P27681" t="s">
        <v>541</v>
      </c>
      <c r="Q27681" t="s">
        <v>56</v>
      </c>
      <c r="R27681">
        <v>431003</v>
      </c>
      <c r="S27681" t="s">
        <v>29</v>
      </c>
      <c r="T27681" t="b">
        <v>0</v>
      </c>
      <c r="AF27681" s="11" t="s">
        <v>541</v>
      </c>
      <c r="AG27681" s="12" t="str">
        <f t="shared" si="432"/>
        <v>MAHARASHTRA</v>
      </c>
      <c r="AH27681" s="11" t="s">
        <v>541</v>
      </c>
      <c r="AI27681" s="12" t="str">
        <f>_xlfn.XLOOKUP(AH27681,P:P,Q:Q)</f>
        <v>MAHARASHTRA</v>
      </c>
    </row>
    <row r="27682" spans="1:35" x14ac:dyDescent="0.3">
      <c r="A27682">
        <v>27681</v>
      </c>
      <c r="B27682" t="s">
        <v>33100</v>
      </c>
      <c r="C27682">
        <v>3061540</v>
      </c>
      <c r="D27682" t="s">
        <v>51</v>
      </c>
      <c r="E27682">
        <v>39</v>
      </c>
      <c r="F27682" s="1">
        <v>44687</v>
      </c>
      <c r="G27682" t="s">
        <v>21</v>
      </c>
      <c r="H27682" t="s">
        <v>43</v>
      </c>
      <c r="I27682" t="s">
        <v>2761</v>
      </c>
      <c r="J27682" t="s">
        <v>54</v>
      </c>
      <c r="K27682" t="s">
        <v>39</v>
      </c>
      <c r="L27682">
        <v>1</v>
      </c>
      <c r="M27682" t="s">
        <v>26</v>
      </c>
      <c r="N27682">
        <v>771</v>
      </c>
      <c r="O27682" s="72">
        <f>SUM($N$2:N27682)</f>
        <v>18888881</v>
      </c>
      <c r="P27682" t="s">
        <v>1793</v>
      </c>
      <c r="Q27682" t="s">
        <v>70</v>
      </c>
      <c r="R27682">
        <v>533308</v>
      </c>
      <c r="S27682" t="s">
        <v>29</v>
      </c>
      <c r="T27682" t="b">
        <v>0</v>
      </c>
      <c r="AF27682" s="11" t="s">
        <v>1793</v>
      </c>
      <c r="AG27682" s="12" t="str">
        <f t="shared" si="432"/>
        <v>ANDHRA PRADESH</v>
      </c>
      <c r="AH27682" s="11" t="s">
        <v>1793</v>
      </c>
      <c r="AI27682" s="12" t="str">
        <f>_xlfn.XLOOKUP(AH27682,P:P,Q:Q)</f>
        <v>ANDHRA PRADESH</v>
      </c>
    </row>
    <row r="27683" spans="1:35" x14ac:dyDescent="0.3">
      <c r="A27683">
        <v>27682</v>
      </c>
      <c r="B27683" t="s">
        <v>33101</v>
      </c>
      <c r="C27683">
        <v>1132604</v>
      </c>
      <c r="D27683" t="s">
        <v>20</v>
      </c>
      <c r="E27683">
        <v>51</v>
      </c>
      <c r="F27683" s="1">
        <v>44687</v>
      </c>
      <c r="G27683" t="s">
        <v>21</v>
      </c>
      <c r="H27683" t="s">
        <v>22</v>
      </c>
      <c r="I27683" t="s">
        <v>1784</v>
      </c>
      <c r="J27683" t="s">
        <v>24</v>
      </c>
      <c r="K27683" t="s">
        <v>109</v>
      </c>
      <c r="L27683">
        <v>1</v>
      </c>
      <c r="M27683" t="s">
        <v>26</v>
      </c>
      <c r="N27683">
        <v>362</v>
      </c>
      <c r="O27683" s="72">
        <f>SUM($N$2:N27683)</f>
        <v>18889243</v>
      </c>
      <c r="P27683" t="s">
        <v>59</v>
      </c>
      <c r="Q27683" t="s">
        <v>60</v>
      </c>
      <c r="R27683">
        <v>560006</v>
      </c>
      <c r="S27683" t="s">
        <v>29</v>
      </c>
      <c r="T27683" t="b">
        <v>0</v>
      </c>
      <c r="AF27683" s="11" t="s">
        <v>59</v>
      </c>
      <c r="AG27683" s="12" t="str">
        <f t="shared" si="432"/>
        <v>KARNATAKA</v>
      </c>
      <c r="AH27683" s="11" t="s">
        <v>59</v>
      </c>
      <c r="AI27683" s="12" t="str">
        <f>_xlfn.XLOOKUP(AH27683,P:P,Q:Q)</f>
        <v>KARNATAKA</v>
      </c>
    </row>
    <row r="27684" spans="1:35" x14ac:dyDescent="0.3">
      <c r="A27684">
        <v>27683</v>
      </c>
      <c r="B27684" t="s">
        <v>33101</v>
      </c>
      <c r="C27684">
        <v>1132604</v>
      </c>
      <c r="D27684" t="s">
        <v>20</v>
      </c>
      <c r="E27684">
        <v>39</v>
      </c>
      <c r="F27684" s="1">
        <v>44687</v>
      </c>
      <c r="G27684" t="s">
        <v>21</v>
      </c>
      <c r="H27684" t="s">
        <v>22</v>
      </c>
      <c r="I27684" t="s">
        <v>17118</v>
      </c>
      <c r="J27684" t="s">
        <v>24</v>
      </c>
      <c r="K27684" t="s">
        <v>34</v>
      </c>
      <c r="L27684">
        <v>1</v>
      </c>
      <c r="M27684" t="s">
        <v>26</v>
      </c>
      <c r="N27684">
        <v>449</v>
      </c>
      <c r="O27684" s="72">
        <f>SUM($N$2:N27684)</f>
        <v>18889692</v>
      </c>
      <c r="P27684" t="s">
        <v>85</v>
      </c>
      <c r="Q27684" t="s">
        <v>86</v>
      </c>
      <c r="R27684">
        <v>500036</v>
      </c>
      <c r="S27684" t="s">
        <v>29</v>
      </c>
      <c r="T27684" t="b">
        <v>0</v>
      </c>
      <c r="AF27684" s="11" t="s">
        <v>85</v>
      </c>
      <c r="AG27684" s="12" t="str">
        <f t="shared" si="432"/>
        <v>TELANGANA</v>
      </c>
      <c r="AH27684" s="11" t="s">
        <v>85</v>
      </c>
      <c r="AI27684" s="12" t="str">
        <f>_xlfn.XLOOKUP(AH27684,P:P,Q:Q)</f>
        <v>TELANGANA</v>
      </c>
    </row>
    <row r="27685" spans="1:35" x14ac:dyDescent="0.3">
      <c r="A27685">
        <v>27684</v>
      </c>
      <c r="B27685" t="s">
        <v>33102</v>
      </c>
      <c r="C27685">
        <v>8194468</v>
      </c>
      <c r="D27685" t="s">
        <v>51</v>
      </c>
      <c r="E27685">
        <v>39</v>
      </c>
      <c r="F27685" s="1">
        <v>44687</v>
      </c>
      <c r="G27685" t="s">
        <v>21</v>
      </c>
      <c r="H27685" t="s">
        <v>88</v>
      </c>
      <c r="I27685" t="s">
        <v>32411</v>
      </c>
      <c r="J27685" t="s">
        <v>33</v>
      </c>
      <c r="K27685" t="s">
        <v>45</v>
      </c>
      <c r="L27685">
        <v>1</v>
      </c>
      <c r="M27685" t="s">
        <v>26</v>
      </c>
      <c r="N27685">
        <v>999</v>
      </c>
      <c r="O27685" s="72">
        <f>SUM($N$2:N27685)</f>
        <v>18890691</v>
      </c>
      <c r="P27685" t="s">
        <v>59</v>
      </c>
      <c r="Q27685" t="s">
        <v>60</v>
      </c>
      <c r="R27685">
        <v>560079</v>
      </c>
      <c r="S27685" t="s">
        <v>29</v>
      </c>
      <c r="T27685" t="b">
        <v>0</v>
      </c>
      <c r="AF27685" s="11" t="s">
        <v>59</v>
      </c>
      <c r="AG27685" s="12" t="str">
        <f t="shared" si="432"/>
        <v>KARNATAKA</v>
      </c>
      <c r="AH27685" s="11" t="s">
        <v>59</v>
      </c>
      <c r="AI27685" s="12" t="str">
        <f>_xlfn.XLOOKUP(AH27685,P:P,Q:Q)</f>
        <v>KARNATAKA</v>
      </c>
    </row>
    <row r="27686" spans="1:35" x14ac:dyDescent="0.3">
      <c r="A27686">
        <v>27685</v>
      </c>
      <c r="B27686" t="s">
        <v>33103</v>
      </c>
      <c r="C27686">
        <v>6157019</v>
      </c>
      <c r="D27686" t="s">
        <v>20</v>
      </c>
      <c r="E27686">
        <v>71</v>
      </c>
      <c r="F27686" s="1">
        <v>44687</v>
      </c>
      <c r="G27686" t="s">
        <v>21</v>
      </c>
      <c r="H27686" t="s">
        <v>22</v>
      </c>
      <c r="I27686" t="s">
        <v>8135</v>
      </c>
      <c r="J27686" t="s">
        <v>24</v>
      </c>
      <c r="K27686" t="s">
        <v>25</v>
      </c>
      <c r="L27686">
        <v>1</v>
      </c>
      <c r="M27686" t="s">
        <v>26</v>
      </c>
      <c r="N27686">
        <v>376</v>
      </c>
      <c r="O27686" s="72">
        <f>SUM($N$2:N27686)</f>
        <v>18891067</v>
      </c>
      <c r="P27686" t="s">
        <v>500</v>
      </c>
      <c r="Q27686" t="s">
        <v>111</v>
      </c>
      <c r="R27686">
        <v>250001</v>
      </c>
      <c r="S27686" t="s">
        <v>29</v>
      </c>
      <c r="T27686" t="b">
        <v>0</v>
      </c>
      <c r="AF27686" s="11" t="s">
        <v>500</v>
      </c>
      <c r="AG27686" s="12" t="str">
        <f t="shared" si="432"/>
        <v>UTTAR PRADESH</v>
      </c>
      <c r="AH27686" s="11" t="s">
        <v>500</v>
      </c>
      <c r="AI27686" s="12" t="str">
        <f>_xlfn.XLOOKUP(AH27686,P:P,Q:Q)</f>
        <v>UTTAR PRADESH</v>
      </c>
    </row>
    <row r="27687" spans="1:35" x14ac:dyDescent="0.3">
      <c r="A27687">
        <v>27686</v>
      </c>
      <c r="B27687" t="s">
        <v>33104</v>
      </c>
      <c r="C27687">
        <v>4643700</v>
      </c>
      <c r="D27687" t="s">
        <v>51</v>
      </c>
      <c r="E27687">
        <v>23</v>
      </c>
      <c r="F27687" s="1">
        <v>44687</v>
      </c>
      <c r="G27687" t="s">
        <v>21</v>
      </c>
      <c r="H27687" t="s">
        <v>52</v>
      </c>
      <c r="I27687" t="s">
        <v>630</v>
      </c>
      <c r="J27687" t="s">
        <v>33</v>
      </c>
      <c r="K27687" t="s">
        <v>98</v>
      </c>
      <c r="L27687">
        <v>1</v>
      </c>
      <c r="M27687" t="s">
        <v>26</v>
      </c>
      <c r="N27687">
        <v>597</v>
      </c>
      <c r="O27687" s="72">
        <f>SUM($N$2:N27687)</f>
        <v>18891664</v>
      </c>
      <c r="P27687" t="s">
        <v>9537</v>
      </c>
      <c r="Q27687" t="s">
        <v>126</v>
      </c>
      <c r="R27687">
        <v>482002</v>
      </c>
      <c r="S27687" t="s">
        <v>29</v>
      </c>
      <c r="T27687" t="b">
        <v>0</v>
      </c>
      <c r="AF27687" s="11" t="s">
        <v>9537</v>
      </c>
      <c r="AG27687" s="12" t="str">
        <f t="shared" si="432"/>
        <v>MADHYA PRADESH</v>
      </c>
      <c r="AH27687" s="11" t="s">
        <v>9537</v>
      </c>
      <c r="AI27687" s="12" t="str">
        <f>_xlfn.XLOOKUP(AH27687,P:P,Q:Q)</f>
        <v>MADHYA PRADESH</v>
      </c>
    </row>
    <row r="27688" spans="1:35" x14ac:dyDescent="0.3">
      <c r="A27688">
        <v>27687</v>
      </c>
      <c r="B27688" t="s">
        <v>33105</v>
      </c>
      <c r="C27688">
        <v>3216798</v>
      </c>
      <c r="D27688" t="s">
        <v>20</v>
      </c>
      <c r="E27688">
        <v>22</v>
      </c>
      <c r="F27688" s="1">
        <v>44687</v>
      </c>
      <c r="G27688" t="s">
        <v>286</v>
      </c>
      <c r="H27688" t="s">
        <v>52</v>
      </c>
      <c r="I27688" t="s">
        <v>2856</v>
      </c>
      <c r="J27688" t="s">
        <v>33</v>
      </c>
      <c r="K27688" t="s">
        <v>34</v>
      </c>
      <c r="L27688">
        <v>1</v>
      </c>
      <c r="M27688" t="s">
        <v>26</v>
      </c>
      <c r="N27688">
        <v>799</v>
      </c>
      <c r="O27688" s="72">
        <f>SUM($N$2:N27688)</f>
        <v>18892463</v>
      </c>
      <c r="P27688" t="s">
        <v>230</v>
      </c>
      <c r="Q27688" t="s">
        <v>56</v>
      </c>
      <c r="R27688">
        <v>421201</v>
      </c>
      <c r="S27688" t="s">
        <v>29</v>
      </c>
      <c r="T27688" t="b">
        <v>0</v>
      </c>
      <c r="AF27688" s="11" t="s">
        <v>230</v>
      </c>
      <c r="AG27688" s="12" t="str">
        <f t="shared" si="432"/>
        <v>MAHARASHTRA</v>
      </c>
      <c r="AH27688" s="11" t="s">
        <v>230</v>
      </c>
      <c r="AI27688" s="12" t="str">
        <f>_xlfn.XLOOKUP(AH27688,P:P,Q:Q)</f>
        <v>MAHARASHTRA</v>
      </c>
    </row>
    <row r="27689" spans="1:35" x14ac:dyDescent="0.3">
      <c r="A27689">
        <v>27688</v>
      </c>
      <c r="B27689" t="s">
        <v>33105</v>
      </c>
      <c r="C27689">
        <v>3216798</v>
      </c>
      <c r="D27689" t="s">
        <v>20</v>
      </c>
      <c r="E27689">
        <v>19</v>
      </c>
      <c r="F27689" s="1">
        <v>44687</v>
      </c>
      <c r="G27689" t="s">
        <v>286</v>
      </c>
      <c r="H27689" t="s">
        <v>52</v>
      </c>
      <c r="I27689" t="s">
        <v>2880</v>
      </c>
      <c r="J27689" t="s">
        <v>24</v>
      </c>
      <c r="K27689" t="s">
        <v>25</v>
      </c>
      <c r="L27689">
        <v>1</v>
      </c>
      <c r="M27689" t="s">
        <v>26</v>
      </c>
      <c r="N27689">
        <v>399</v>
      </c>
      <c r="O27689" s="72">
        <f>SUM($N$2:N27689)</f>
        <v>18892862</v>
      </c>
      <c r="P27689" t="s">
        <v>30979</v>
      </c>
      <c r="Q27689" t="s">
        <v>332</v>
      </c>
      <c r="R27689">
        <v>533464</v>
      </c>
      <c r="S27689" t="s">
        <v>29</v>
      </c>
      <c r="T27689" t="b">
        <v>0</v>
      </c>
      <c r="AF27689" s="11" t="s">
        <v>30979</v>
      </c>
      <c r="AG27689" s="12" t="str">
        <f t="shared" si="432"/>
        <v>PUDUCHERRY</v>
      </c>
      <c r="AH27689" s="11" t="s">
        <v>30979</v>
      </c>
      <c r="AI27689" s="12" t="str">
        <f>_xlfn.XLOOKUP(AH27689,P:P,Q:Q)</f>
        <v>PUDUCHERRY</v>
      </c>
    </row>
    <row r="27690" spans="1:35" x14ac:dyDescent="0.3">
      <c r="A27690">
        <v>27689</v>
      </c>
      <c r="B27690" t="s">
        <v>33106</v>
      </c>
      <c r="C27690">
        <v>9813537</v>
      </c>
      <c r="D27690" t="s">
        <v>20</v>
      </c>
      <c r="E27690">
        <v>44</v>
      </c>
      <c r="F27690" s="1">
        <v>44687</v>
      </c>
      <c r="G27690" t="s">
        <v>21</v>
      </c>
      <c r="H27690" t="s">
        <v>22</v>
      </c>
      <c r="I27690" t="s">
        <v>7345</v>
      </c>
      <c r="J27690" t="s">
        <v>33</v>
      </c>
      <c r="K27690" t="s">
        <v>45</v>
      </c>
      <c r="L27690">
        <v>1</v>
      </c>
      <c r="M27690" t="s">
        <v>26</v>
      </c>
      <c r="N27690">
        <v>788</v>
      </c>
      <c r="O27690" s="72">
        <f>SUM($N$2:N27690)</f>
        <v>18893650</v>
      </c>
      <c r="P27690" t="s">
        <v>85</v>
      </c>
      <c r="Q27690" t="s">
        <v>86</v>
      </c>
      <c r="R27690">
        <v>500085</v>
      </c>
      <c r="S27690" t="s">
        <v>29</v>
      </c>
      <c r="T27690" t="b">
        <v>0</v>
      </c>
      <c r="AF27690" s="11" t="s">
        <v>85</v>
      </c>
      <c r="AG27690" s="12" t="str">
        <f t="shared" si="432"/>
        <v>TELANGANA</v>
      </c>
      <c r="AH27690" s="11" t="s">
        <v>85</v>
      </c>
      <c r="AI27690" s="12" t="str">
        <f>_xlfn.XLOOKUP(AH27690,P:P,Q:Q)</f>
        <v>TELANGANA</v>
      </c>
    </row>
    <row r="27691" spans="1:35" x14ac:dyDescent="0.3">
      <c r="A27691">
        <v>27690</v>
      </c>
      <c r="B27691" t="s">
        <v>33107</v>
      </c>
      <c r="C27691">
        <v>3004384</v>
      </c>
      <c r="D27691" t="s">
        <v>51</v>
      </c>
      <c r="E27691">
        <v>72</v>
      </c>
      <c r="F27691" s="1">
        <v>44687</v>
      </c>
      <c r="G27691" t="s">
        <v>21</v>
      </c>
      <c r="H27691" t="s">
        <v>22</v>
      </c>
      <c r="I27691" t="s">
        <v>7121</v>
      </c>
      <c r="J27691" t="s">
        <v>33</v>
      </c>
      <c r="K27691" t="s">
        <v>98</v>
      </c>
      <c r="L27691">
        <v>1</v>
      </c>
      <c r="M27691" t="s">
        <v>26</v>
      </c>
      <c r="N27691">
        <v>1129</v>
      </c>
      <c r="O27691" s="72">
        <f>SUM($N$2:N27691)</f>
        <v>18894779</v>
      </c>
      <c r="P27691" t="s">
        <v>1023</v>
      </c>
      <c r="Q27691" t="s">
        <v>56</v>
      </c>
      <c r="R27691">
        <v>444604</v>
      </c>
      <c r="S27691" t="s">
        <v>29</v>
      </c>
      <c r="T27691" t="b">
        <v>0</v>
      </c>
      <c r="AF27691" s="11" t="s">
        <v>1023</v>
      </c>
      <c r="AG27691" s="12" t="str">
        <f t="shared" si="432"/>
        <v>MAHARASHTRA</v>
      </c>
      <c r="AH27691" s="11" t="s">
        <v>1023</v>
      </c>
      <c r="AI27691" s="12" t="str">
        <f>_xlfn.XLOOKUP(AH27691,P:P,Q:Q)</f>
        <v>MAHARASHTRA</v>
      </c>
    </row>
    <row r="27692" spans="1:35" x14ac:dyDescent="0.3">
      <c r="A27692">
        <v>27691</v>
      </c>
      <c r="B27692" t="s">
        <v>33108</v>
      </c>
      <c r="C27692">
        <v>1823502</v>
      </c>
      <c r="D27692" t="s">
        <v>51</v>
      </c>
      <c r="E27692">
        <v>36</v>
      </c>
      <c r="F27692" s="1">
        <v>44687</v>
      </c>
      <c r="G27692" t="s">
        <v>21</v>
      </c>
      <c r="H27692" t="s">
        <v>88</v>
      </c>
      <c r="I27692" t="s">
        <v>1581</v>
      </c>
      <c r="J27692" t="s">
        <v>33</v>
      </c>
      <c r="K27692" t="s">
        <v>34</v>
      </c>
      <c r="L27692">
        <v>1</v>
      </c>
      <c r="M27692" t="s">
        <v>26</v>
      </c>
      <c r="N27692">
        <v>545</v>
      </c>
      <c r="O27692" s="72">
        <f>SUM($N$2:N27692)</f>
        <v>18895324</v>
      </c>
      <c r="P27692" t="s">
        <v>856</v>
      </c>
      <c r="Q27692" t="s">
        <v>133</v>
      </c>
      <c r="R27692">
        <v>248001</v>
      </c>
      <c r="S27692" t="s">
        <v>29</v>
      </c>
      <c r="T27692" t="b">
        <v>0</v>
      </c>
      <c r="AF27692" s="11" t="s">
        <v>856</v>
      </c>
      <c r="AG27692" s="12" t="str">
        <f t="shared" si="432"/>
        <v>UTTARAKHAND</v>
      </c>
      <c r="AH27692" s="11" t="s">
        <v>856</v>
      </c>
      <c r="AI27692" s="12" t="str">
        <f>_xlfn.XLOOKUP(AH27692,P:P,Q:Q)</f>
        <v>UTTARAKHAND</v>
      </c>
    </row>
    <row r="27693" spans="1:35" x14ac:dyDescent="0.3">
      <c r="A27693">
        <v>27692</v>
      </c>
      <c r="B27693" t="s">
        <v>33109</v>
      </c>
      <c r="C27693">
        <v>5214015</v>
      </c>
      <c r="D27693" t="s">
        <v>20</v>
      </c>
      <c r="E27693">
        <v>51</v>
      </c>
      <c r="F27693" s="1">
        <v>44687</v>
      </c>
      <c r="G27693" t="s">
        <v>21</v>
      </c>
      <c r="H27693" t="s">
        <v>62</v>
      </c>
      <c r="I27693" t="s">
        <v>11119</v>
      </c>
      <c r="J27693" t="s">
        <v>33</v>
      </c>
      <c r="K27693" t="s">
        <v>25</v>
      </c>
      <c r="L27693">
        <v>1</v>
      </c>
      <c r="M27693" t="s">
        <v>26</v>
      </c>
      <c r="N27693">
        <v>911</v>
      </c>
      <c r="O27693" s="72">
        <f>SUM($N$2:N27693)</f>
        <v>18896235</v>
      </c>
      <c r="P27693" t="s">
        <v>90</v>
      </c>
      <c r="Q27693" t="s">
        <v>91</v>
      </c>
      <c r="R27693">
        <v>110024</v>
      </c>
      <c r="S27693" t="s">
        <v>29</v>
      </c>
      <c r="T27693" t="b">
        <v>0</v>
      </c>
      <c r="AF27693" s="11" t="s">
        <v>90</v>
      </c>
      <c r="AG27693" s="12" t="str">
        <f t="shared" si="432"/>
        <v>DELHI</v>
      </c>
      <c r="AH27693" s="11" t="s">
        <v>90</v>
      </c>
      <c r="AI27693" s="12" t="str">
        <f>_xlfn.XLOOKUP(AH27693,P:P,Q:Q)</f>
        <v>DELHI</v>
      </c>
    </row>
    <row r="27694" spans="1:35" x14ac:dyDescent="0.3">
      <c r="A27694">
        <v>27693</v>
      </c>
      <c r="B27694" t="s">
        <v>33110</v>
      </c>
      <c r="C27694">
        <v>1706634</v>
      </c>
      <c r="D27694" t="s">
        <v>20</v>
      </c>
      <c r="E27694">
        <v>18</v>
      </c>
      <c r="F27694" s="1">
        <v>44687</v>
      </c>
      <c r="G27694" t="s">
        <v>21</v>
      </c>
      <c r="H27694" t="s">
        <v>43</v>
      </c>
      <c r="I27694" t="s">
        <v>7121</v>
      </c>
      <c r="J27694" t="s">
        <v>33</v>
      </c>
      <c r="K27694" t="s">
        <v>98</v>
      </c>
      <c r="L27694">
        <v>1</v>
      </c>
      <c r="M27694" t="s">
        <v>26</v>
      </c>
      <c r="N27694">
        <v>1115</v>
      </c>
      <c r="O27694" s="72">
        <f>SUM($N$2:N27694)</f>
        <v>18897350</v>
      </c>
      <c r="P27694" t="s">
        <v>6538</v>
      </c>
      <c r="Q27694" t="s">
        <v>126</v>
      </c>
      <c r="R27694">
        <v>470002</v>
      </c>
      <c r="S27694" t="s">
        <v>29</v>
      </c>
      <c r="T27694" t="b">
        <v>0</v>
      </c>
      <c r="AF27694" s="11" t="s">
        <v>6538</v>
      </c>
      <c r="AG27694" s="12" t="str">
        <f t="shared" si="432"/>
        <v>MADHYA PRADESH</v>
      </c>
      <c r="AH27694" s="11" t="s">
        <v>6538</v>
      </c>
      <c r="AI27694" s="12" t="str">
        <f>_xlfn.XLOOKUP(AH27694,P:P,Q:Q)</f>
        <v>MADHYA PRADESH</v>
      </c>
    </row>
    <row r="27695" spans="1:35" x14ac:dyDescent="0.3">
      <c r="A27695">
        <v>27694</v>
      </c>
      <c r="B27695" t="s">
        <v>33111</v>
      </c>
      <c r="C27695">
        <v>6299271</v>
      </c>
      <c r="D27695" t="s">
        <v>20</v>
      </c>
      <c r="E27695">
        <v>36</v>
      </c>
      <c r="F27695" s="1">
        <v>44687</v>
      </c>
      <c r="G27695" t="s">
        <v>21</v>
      </c>
      <c r="H27695" t="s">
        <v>43</v>
      </c>
      <c r="I27695" t="s">
        <v>24845</v>
      </c>
      <c r="J27695" t="s">
        <v>75</v>
      </c>
      <c r="K27695" t="s">
        <v>109</v>
      </c>
      <c r="L27695">
        <v>1</v>
      </c>
      <c r="M27695" t="s">
        <v>26</v>
      </c>
      <c r="N27695">
        <v>563</v>
      </c>
      <c r="O27695" s="72">
        <f>SUM($N$2:N27695)</f>
        <v>18897913</v>
      </c>
      <c r="P27695" t="s">
        <v>59</v>
      </c>
      <c r="Q27695" t="s">
        <v>60</v>
      </c>
      <c r="R27695">
        <v>560034</v>
      </c>
      <c r="S27695" t="s">
        <v>29</v>
      </c>
      <c r="T27695" t="b">
        <v>0</v>
      </c>
      <c r="AF27695" s="11" t="s">
        <v>59</v>
      </c>
      <c r="AG27695" s="12" t="str">
        <f t="shared" si="432"/>
        <v>KARNATAKA</v>
      </c>
      <c r="AH27695" s="11" t="s">
        <v>59</v>
      </c>
      <c r="AI27695" s="12" t="str">
        <f>_xlfn.XLOOKUP(AH27695,P:P,Q:Q)</f>
        <v>KARNATAKA</v>
      </c>
    </row>
    <row r="27696" spans="1:35" x14ac:dyDescent="0.3">
      <c r="A27696">
        <v>27695</v>
      </c>
      <c r="B27696" t="s">
        <v>33112</v>
      </c>
      <c r="C27696">
        <v>7248313</v>
      </c>
      <c r="D27696" t="s">
        <v>20</v>
      </c>
      <c r="E27696">
        <v>34</v>
      </c>
      <c r="F27696" s="1">
        <v>44687</v>
      </c>
      <c r="G27696" t="s">
        <v>21</v>
      </c>
      <c r="H27696" t="s">
        <v>62</v>
      </c>
      <c r="I27696" t="s">
        <v>7838</v>
      </c>
      <c r="J27696" t="s">
        <v>24</v>
      </c>
      <c r="K27696" t="s">
        <v>25</v>
      </c>
      <c r="L27696">
        <v>1</v>
      </c>
      <c r="M27696" t="s">
        <v>26</v>
      </c>
      <c r="N27696">
        <v>452</v>
      </c>
      <c r="O27696" s="72">
        <f>SUM($N$2:N27696)</f>
        <v>18898365</v>
      </c>
      <c r="P27696" t="s">
        <v>510</v>
      </c>
      <c r="Q27696" t="s">
        <v>41</v>
      </c>
      <c r="R27696">
        <v>700136</v>
      </c>
      <c r="S27696" t="s">
        <v>29</v>
      </c>
      <c r="T27696" t="b">
        <v>0</v>
      </c>
      <c r="AF27696" s="11" t="s">
        <v>510</v>
      </c>
      <c r="AG27696" s="12" t="str">
        <f t="shared" si="432"/>
        <v>WEST BENGAL</v>
      </c>
      <c r="AH27696" s="11" t="s">
        <v>510</v>
      </c>
      <c r="AI27696" s="12" t="str">
        <f>_xlfn.XLOOKUP(AH27696,P:P,Q:Q)</f>
        <v>WEST BENGAL</v>
      </c>
    </row>
    <row r="27697" spans="1:35" x14ac:dyDescent="0.3">
      <c r="A27697">
        <v>27696</v>
      </c>
      <c r="B27697" t="s">
        <v>33113</v>
      </c>
      <c r="C27697">
        <v>6148899</v>
      </c>
      <c r="D27697" t="s">
        <v>20</v>
      </c>
      <c r="E27697">
        <v>21</v>
      </c>
      <c r="F27697" s="1">
        <v>44687</v>
      </c>
      <c r="G27697" t="s">
        <v>113</v>
      </c>
      <c r="H27697" t="s">
        <v>22</v>
      </c>
      <c r="I27697" t="s">
        <v>15809</v>
      </c>
      <c r="J27697" t="s">
        <v>24</v>
      </c>
      <c r="K27697" t="s">
        <v>25</v>
      </c>
      <c r="L27697">
        <v>1</v>
      </c>
      <c r="M27697" t="s">
        <v>26</v>
      </c>
      <c r="N27697">
        <v>528</v>
      </c>
      <c r="O27697" s="72">
        <f>SUM($N$2:N27697)</f>
        <v>18898893</v>
      </c>
      <c r="P27697" t="s">
        <v>4115</v>
      </c>
      <c r="Q27697" t="s">
        <v>247</v>
      </c>
      <c r="R27697">
        <v>812001</v>
      </c>
      <c r="S27697" t="s">
        <v>29</v>
      </c>
      <c r="T27697" t="b">
        <v>0</v>
      </c>
      <c r="AF27697" s="11" t="s">
        <v>4115</v>
      </c>
      <c r="AG27697" s="12" t="str">
        <f t="shared" si="432"/>
        <v>Bihar</v>
      </c>
      <c r="AH27697" s="11" t="s">
        <v>4115</v>
      </c>
      <c r="AI27697" s="12" t="str">
        <f>_xlfn.XLOOKUP(AH27697,P:P,Q:Q)</f>
        <v>Bihar</v>
      </c>
    </row>
    <row r="27698" spans="1:35" x14ac:dyDescent="0.3">
      <c r="A27698">
        <v>27697</v>
      </c>
      <c r="B27698" t="s">
        <v>33114</v>
      </c>
      <c r="C27698">
        <v>6321286</v>
      </c>
      <c r="D27698" t="s">
        <v>20</v>
      </c>
      <c r="E27698">
        <v>26</v>
      </c>
      <c r="F27698" s="1">
        <v>44687</v>
      </c>
      <c r="G27698" t="s">
        <v>21</v>
      </c>
      <c r="H27698" t="s">
        <v>22</v>
      </c>
      <c r="I27698" t="s">
        <v>22563</v>
      </c>
      <c r="J27698" t="s">
        <v>75</v>
      </c>
      <c r="K27698" t="s">
        <v>109</v>
      </c>
      <c r="L27698">
        <v>1</v>
      </c>
      <c r="M27698" t="s">
        <v>26</v>
      </c>
      <c r="N27698">
        <v>518</v>
      </c>
      <c r="O27698" s="72">
        <f>SUM($N$2:N27698)</f>
        <v>18899411</v>
      </c>
      <c r="P27698" t="s">
        <v>6121</v>
      </c>
      <c r="Q27698" t="s">
        <v>80</v>
      </c>
      <c r="R27698">
        <v>781019</v>
      </c>
      <c r="S27698" t="s">
        <v>29</v>
      </c>
      <c r="T27698" t="b">
        <v>0</v>
      </c>
      <c r="AF27698" s="11" t="s">
        <v>6121</v>
      </c>
      <c r="AG27698" s="12" t="str">
        <f t="shared" si="432"/>
        <v>ASSAM</v>
      </c>
      <c r="AH27698" s="11" t="s">
        <v>6121</v>
      </c>
      <c r="AI27698" s="12" t="str">
        <f>_xlfn.XLOOKUP(AH27698,P:P,Q:Q)</f>
        <v>ASSAM</v>
      </c>
    </row>
    <row r="27699" spans="1:35" x14ac:dyDescent="0.3">
      <c r="A27699">
        <v>27698</v>
      </c>
      <c r="B27699" t="s">
        <v>33115</v>
      </c>
      <c r="C27699">
        <v>6180722</v>
      </c>
      <c r="D27699" t="s">
        <v>20</v>
      </c>
      <c r="E27699">
        <v>70</v>
      </c>
      <c r="F27699" s="1">
        <v>44687</v>
      </c>
      <c r="G27699" t="s">
        <v>286</v>
      </c>
      <c r="H27699" t="s">
        <v>52</v>
      </c>
      <c r="I27699" t="s">
        <v>1626</v>
      </c>
      <c r="J27699" t="s">
        <v>209</v>
      </c>
      <c r="K27699" t="s">
        <v>210</v>
      </c>
      <c r="L27699">
        <v>1</v>
      </c>
      <c r="M27699" t="s">
        <v>26</v>
      </c>
      <c r="N27699">
        <v>449</v>
      </c>
      <c r="O27699" s="72">
        <f>SUM($N$2:N27699)</f>
        <v>18899860</v>
      </c>
      <c r="P27699" t="s">
        <v>8724</v>
      </c>
      <c r="Q27699" t="s">
        <v>73</v>
      </c>
      <c r="R27699">
        <v>686016</v>
      </c>
      <c r="S27699" t="s">
        <v>29</v>
      </c>
      <c r="T27699" t="b">
        <v>0</v>
      </c>
      <c r="AF27699" s="11" t="s">
        <v>8724</v>
      </c>
      <c r="AG27699" s="12" t="str">
        <f t="shared" si="432"/>
        <v>KERALA</v>
      </c>
      <c r="AH27699" s="11" t="s">
        <v>8724</v>
      </c>
      <c r="AI27699" s="12" t="str">
        <f>_xlfn.XLOOKUP(AH27699,P:P,Q:Q)</f>
        <v>KERALA</v>
      </c>
    </row>
    <row r="27700" spans="1:35" x14ac:dyDescent="0.3">
      <c r="A27700">
        <v>27699</v>
      </c>
      <c r="B27700" t="s">
        <v>33116</v>
      </c>
      <c r="C27700">
        <v>1753409</v>
      </c>
      <c r="D27700" t="s">
        <v>51</v>
      </c>
      <c r="E27700">
        <v>25</v>
      </c>
      <c r="F27700" s="1">
        <v>44687</v>
      </c>
      <c r="G27700" t="s">
        <v>21</v>
      </c>
      <c r="H27700" t="s">
        <v>43</v>
      </c>
      <c r="I27700" t="s">
        <v>2718</v>
      </c>
      <c r="J27700" t="s">
        <v>54</v>
      </c>
      <c r="K27700" t="s">
        <v>34</v>
      </c>
      <c r="L27700">
        <v>1</v>
      </c>
      <c r="M27700" t="s">
        <v>26</v>
      </c>
      <c r="N27700">
        <v>735</v>
      </c>
      <c r="O27700" s="72">
        <f>SUM($N$2:N27700)</f>
        <v>18900595</v>
      </c>
      <c r="P27700" t="s">
        <v>103</v>
      </c>
      <c r="Q27700" t="s">
        <v>56</v>
      </c>
      <c r="R27700">
        <v>400102</v>
      </c>
      <c r="S27700" t="s">
        <v>29</v>
      </c>
      <c r="T27700" t="b">
        <v>0</v>
      </c>
      <c r="AF27700" s="11" t="s">
        <v>103</v>
      </c>
      <c r="AG27700" s="12" t="str">
        <f t="shared" si="432"/>
        <v>MAHARASHTRA</v>
      </c>
      <c r="AH27700" s="11" t="s">
        <v>103</v>
      </c>
      <c r="AI27700" s="12" t="str">
        <f>_xlfn.XLOOKUP(AH27700,P:P,Q:Q)</f>
        <v>MAHARASHTRA</v>
      </c>
    </row>
    <row r="27701" spans="1:35" x14ac:dyDescent="0.3">
      <c r="A27701">
        <v>27700</v>
      </c>
      <c r="B27701" t="s">
        <v>33117</v>
      </c>
      <c r="C27701">
        <v>4248041</v>
      </c>
      <c r="D27701" t="s">
        <v>20</v>
      </c>
      <c r="E27701">
        <v>24</v>
      </c>
      <c r="F27701" s="1">
        <v>44687</v>
      </c>
      <c r="G27701" t="s">
        <v>21</v>
      </c>
      <c r="H27701" t="s">
        <v>52</v>
      </c>
      <c r="I27701" t="s">
        <v>7876</v>
      </c>
      <c r="J27701" t="s">
        <v>24</v>
      </c>
      <c r="K27701" t="s">
        <v>25</v>
      </c>
      <c r="L27701">
        <v>2</v>
      </c>
      <c r="M27701" t="s">
        <v>26</v>
      </c>
      <c r="N27701">
        <v>1136</v>
      </c>
      <c r="O27701" s="72">
        <f>SUM($N$2:N27701)</f>
        <v>18901731</v>
      </c>
      <c r="P27701" t="s">
        <v>59</v>
      </c>
      <c r="Q27701" t="s">
        <v>60</v>
      </c>
      <c r="R27701">
        <v>560102</v>
      </c>
      <c r="S27701" t="s">
        <v>29</v>
      </c>
      <c r="T27701" t="b">
        <v>0</v>
      </c>
      <c r="AF27701" s="11" t="s">
        <v>59</v>
      </c>
      <c r="AG27701" s="12" t="str">
        <f t="shared" si="432"/>
        <v>KARNATAKA</v>
      </c>
      <c r="AH27701" s="11" t="s">
        <v>59</v>
      </c>
      <c r="AI27701" s="12" t="str">
        <f>_xlfn.XLOOKUP(AH27701,P:P,Q:Q)</f>
        <v>KARNATAKA</v>
      </c>
    </row>
    <row r="27702" spans="1:35" x14ac:dyDescent="0.3">
      <c r="A27702">
        <v>27701</v>
      </c>
      <c r="B27702" t="s">
        <v>33118</v>
      </c>
      <c r="C27702">
        <v>7217095</v>
      </c>
      <c r="D27702" t="s">
        <v>20</v>
      </c>
      <c r="E27702">
        <v>40</v>
      </c>
      <c r="F27702" s="1">
        <v>44687</v>
      </c>
      <c r="G27702" t="s">
        <v>21</v>
      </c>
      <c r="H27702" t="s">
        <v>22</v>
      </c>
      <c r="I27702" t="s">
        <v>23058</v>
      </c>
      <c r="J27702" t="s">
        <v>24</v>
      </c>
      <c r="K27702" t="s">
        <v>66</v>
      </c>
      <c r="L27702">
        <v>1</v>
      </c>
      <c r="M27702" t="s">
        <v>26</v>
      </c>
      <c r="N27702">
        <v>318</v>
      </c>
      <c r="O27702" s="72">
        <f>SUM($N$2:N27702)</f>
        <v>18902049</v>
      </c>
      <c r="P27702" t="s">
        <v>12847</v>
      </c>
      <c r="Q27702" t="s">
        <v>86</v>
      </c>
      <c r="R27702">
        <v>500050</v>
      </c>
      <c r="S27702" t="s">
        <v>29</v>
      </c>
      <c r="T27702" t="b">
        <v>0</v>
      </c>
      <c r="AF27702" s="11" t="s">
        <v>12847</v>
      </c>
      <c r="AG27702" s="12" t="str">
        <f t="shared" si="432"/>
        <v>TELANGANA</v>
      </c>
      <c r="AH27702" s="11" t="s">
        <v>12847</v>
      </c>
      <c r="AI27702" s="12" t="str">
        <f>_xlfn.XLOOKUP(AH27702,P:P,Q:Q)</f>
        <v>TELANGANA</v>
      </c>
    </row>
    <row r="27703" spans="1:35" x14ac:dyDescent="0.3">
      <c r="A27703">
        <v>27702</v>
      </c>
      <c r="B27703" t="s">
        <v>33119</v>
      </c>
      <c r="C27703">
        <v>1897921</v>
      </c>
      <c r="D27703" t="s">
        <v>51</v>
      </c>
      <c r="E27703">
        <v>37</v>
      </c>
      <c r="F27703" s="1">
        <v>44687</v>
      </c>
      <c r="G27703" t="s">
        <v>21</v>
      </c>
      <c r="H27703" t="s">
        <v>22</v>
      </c>
      <c r="I27703" t="s">
        <v>4504</v>
      </c>
      <c r="J27703" t="s">
        <v>33</v>
      </c>
      <c r="K27703" t="s">
        <v>45</v>
      </c>
      <c r="L27703">
        <v>1</v>
      </c>
      <c r="M27703" t="s">
        <v>26</v>
      </c>
      <c r="N27703">
        <v>699</v>
      </c>
      <c r="O27703" s="72">
        <f>SUM($N$2:N27703)</f>
        <v>18902748</v>
      </c>
      <c r="P27703" t="s">
        <v>23906</v>
      </c>
      <c r="Q27703" t="s">
        <v>95</v>
      </c>
      <c r="R27703">
        <v>766107</v>
      </c>
      <c r="S27703" t="s">
        <v>29</v>
      </c>
      <c r="T27703" t="b">
        <v>0</v>
      </c>
      <c r="AF27703" s="11" t="s">
        <v>23906</v>
      </c>
      <c r="AG27703" s="12" t="str">
        <f t="shared" si="432"/>
        <v>ODISHA</v>
      </c>
      <c r="AH27703" s="11" t="s">
        <v>23906</v>
      </c>
      <c r="AI27703" s="12" t="str">
        <f>_xlfn.XLOOKUP(AH27703,P:P,Q:Q)</f>
        <v>ODISHA</v>
      </c>
    </row>
    <row r="27704" spans="1:35" x14ac:dyDescent="0.3">
      <c r="A27704">
        <v>27703</v>
      </c>
      <c r="B27704" t="s">
        <v>33120</v>
      </c>
      <c r="C27704">
        <v>4370303</v>
      </c>
      <c r="D27704" t="s">
        <v>20</v>
      </c>
      <c r="E27704">
        <v>44</v>
      </c>
      <c r="F27704" s="1">
        <v>44687</v>
      </c>
      <c r="G27704" t="s">
        <v>21</v>
      </c>
      <c r="H27704" t="s">
        <v>43</v>
      </c>
      <c r="I27704" t="s">
        <v>10236</v>
      </c>
      <c r="J27704" t="s">
        <v>33</v>
      </c>
      <c r="K27704" t="s">
        <v>66</v>
      </c>
      <c r="L27704">
        <v>1</v>
      </c>
      <c r="M27704" t="s">
        <v>26</v>
      </c>
      <c r="N27704">
        <v>599</v>
      </c>
      <c r="O27704" s="72">
        <f>SUM($N$2:N27704)</f>
        <v>18903347</v>
      </c>
      <c r="P27704" t="s">
        <v>11796</v>
      </c>
      <c r="Q27704" t="s">
        <v>73</v>
      </c>
      <c r="R27704">
        <v>695301</v>
      </c>
      <c r="S27704" t="s">
        <v>29</v>
      </c>
      <c r="T27704" t="b">
        <v>0</v>
      </c>
      <c r="AF27704" s="11" t="s">
        <v>11796</v>
      </c>
      <c r="AG27704" s="12" t="str">
        <f t="shared" si="432"/>
        <v>KERALA</v>
      </c>
      <c r="AH27704" s="11" t="s">
        <v>11796</v>
      </c>
      <c r="AI27704" s="12" t="str">
        <f>_xlfn.XLOOKUP(AH27704,P:P,Q:Q)</f>
        <v>KERALA</v>
      </c>
    </row>
    <row r="27705" spans="1:35" x14ac:dyDescent="0.3">
      <c r="A27705">
        <v>27704</v>
      </c>
      <c r="B27705" t="s">
        <v>33121</v>
      </c>
      <c r="C27705">
        <v>4148901</v>
      </c>
      <c r="D27705" t="s">
        <v>20</v>
      </c>
      <c r="E27705">
        <v>49</v>
      </c>
      <c r="F27705" s="1">
        <v>44687</v>
      </c>
      <c r="G27705" t="s">
        <v>21</v>
      </c>
      <c r="H27705" t="s">
        <v>43</v>
      </c>
      <c r="I27705" t="s">
        <v>215</v>
      </c>
      <c r="J27705" t="s">
        <v>33</v>
      </c>
      <c r="K27705" t="s">
        <v>66</v>
      </c>
      <c r="L27705">
        <v>1</v>
      </c>
      <c r="M27705" t="s">
        <v>26</v>
      </c>
      <c r="N27705">
        <v>653</v>
      </c>
      <c r="O27705" s="72">
        <f>SUM($N$2:N27705)</f>
        <v>18904000</v>
      </c>
      <c r="P27705" t="s">
        <v>8737</v>
      </c>
      <c r="Q27705" t="s">
        <v>47</v>
      </c>
      <c r="R27705">
        <v>628501</v>
      </c>
      <c r="S27705" t="s">
        <v>29</v>
      </c>
      <c r="T27705" t="b">
        <v>0</v>
      </c>
      <c r="AF27705" s="11" t="s">
        <v>8737</v>
      </c>
      <c r="AG27705" s="12" t="str">
        <f t="shared" si="432"/>
        <v>TAMIL NADU</v>
      </c>
      <c r="AH27705" s="11" t="s">
        <v>8737</v>
      </c>
      <c r="AI27705" s="12" t="str">
        <f>_xlfn.XLOOKUP(AH27705,P:P,Q:Q)</f>
        <v>TAMIL NADU</v>
      </c>
    </row>
    <row r="27706" spans="1:35" x14ac:dyDescent="0.3">
      <c r="A27706">
        <v>27705</v>
      </c>
      <c r="B27706" t="s">
        <v>33122</v>
      </c>
      <c r="C27706">
        <v>6631974</v>
      </c>
      <c r="D27706" t="s">
        <v>20</v>
      </c>
      <c r="E27706">
        <v>52</v>
      </c>
      <c r="F27706" s="1">
        <v>44687</v>
      </c>
      <c r="G27706" t="s">
        <v>21</v>
      </c>
      <c r="H27706" t="s">
        <v>52</v>
      </c>
      <c r="I27706" t="s">
        <v>1542</v>
      </c>
      <c r="J27706" t="s">
        <v>24</v>
      </c>
      <c r="K27706" t="s">
        <v>39</v>
      </c>
      <c r="L27706">
        <v>1</v>
      </c>
      <c r="M27706" t="s">
        <v>26</v>
      </c>
      <c r="N27706">
        <v>453</v>
      </c>
      <c r="O27706" s="72">
        <f>SUM($N$2:N27706)</f>
        <v>18904453</v>
      </c>
      <c r="P27706" t="s">
        <v>144</v>
      </c>
      <c r="Q27706" t="s">
        <v>145</v>
      </c>
      <c r="R27706">
        <v>380051</v>
      </c>
      <c r="S27706" t="s">
        <v>29</v>
      </c>
      <c r="T27706" t="b">
        <v>0</v>
      </c>
      <c r="AF27706" s="11" t="s">
        <v>144</v>
      </c>
      <c r="AG27706" s="12" t="str">
        <f t="shared" si="432"/>
        <v>GUJARAT</v>
      </c>
      <c r="AH27706" s="11" t="s">
        <v>144</v>
      </c>
      <c r="AI27706" s="12" t="str">
        <f>_xlfn.XLOOKUP(AH27706,P:P,Q:Q)</f>
        <v>GUJARAT</v>
      </c>
    </row>
    <row r="27707" spans="1:35" x14ac:dyDescent="0.3">
      <c r="A27707">
        <v>27706</v>
      </c>
      <c r="B27707" t="s">
        <v>33123</v>
      </c>
      <c r="C27707">
        <v>1805570</v>
      </c>
      <c r="D27707" t="s">
        <v>20</v>
      </c>
      <c r="E27707">
        <v>48</v>
      </c>
      <c r="F27707" s="1">
        <v>44687</v>
      </c>
      <c r="G27707" t="s">
        <v>21</v>
      </c>
      <c r="H27707" t="s">
        <v>22</v>
      </c>
      <c r="I27707" t="s">
        <v>11363</v>
      </c>
      <c r="J27707" t="s">
        <v>24</v>
      </c>
      <c r="K27707" t="s">
        <v>109</v>
      </c>
      <c r="L27707">
        <v>1</v>
      </c>
      <c r="M27707" t="s">
        <v>26</v>
      </c>
      <c r="N27707">
        <v>471</v>
      </c>
      <c r="O27707" s="72">
        <f>SUM($N$2:N27707)</f>
        <v>18904924</v>
      </c>
      <c r="P27707" t="s">
        <v>72</v>
      </c>
      <c r="Q27707" t="s">
        <v>73</v>
      </c>
      <c r="R27707">
        <v>695008</v>
      </c>
      <c r="S27707" t="s">
        <v>29</v>
      </c>
      <c r="T27707" t="b">
        <v>0</v>
      </c>
      <c r="AF27707" s="11" t="s">
        <v>72</v>
      </c>
      <c r="AG27707" s="12" t="str">
        <f t="shared" si="432"/>
        <v>KERALA</v>
      </c>
      <c r="AH27707" s="11" t="s">
        <v>72</v>
      </c>
      <c r="AI27707" s="12" t="str">
        <f>_xlfn.XLOOKUP(AH27707,P:P,Q:Q)</f>
        <v>KERALA</v>
      </c>
    </row>
    <row r="27708" spans="1:35" x14ac:dyDescent="0.3">
      <c r="A27708">
        <v>27707</v>
      </c>
      <c r="B27708" t="s">
        <v>33124</v>
      </c>
      <c r="C27708">
        <v>1525290</v>
      </c>
      <c r="D27708" t="s">
        <v>51</v>
      </c>
      <c r="E27708">
        <v>18</v>
      </c>
      <c r="F27708" s="1">
        <v>44687</v>
      </c>
      <c r="G27708" t="s">
        <v>21</v>
      </c>
      <c r="H27708" t="s">
        <v>57</v>
      </c>
      <c r="I27708" t="s">
        <v>2542</v>
      </c>
      <c r="J27708" t="s">
        <v>33</v>
      </c>
      <c r="K27708" t="s">
        <v>25</v>
      </c>
      <c r="L27708">
        <v>1</v>
      </c>
      <c r="M27708" t="s">
        <v>26</v>
      </c>
      <c r="N27708">
        <v>999</v>
      </c>
      <c r="O27708" s="72">
        <f>SUM($N$2:N27708)</f>
        <v>18905923</v>
      </c>
      <c r="P27708" t="s">
        <v>460</v>
      </c>
      <c r="Q27708" t="s">
        <v>73</v>
      </c>
      <c r="R27708">
        <v>682016</v>
      </c>
      <c r="S27708" t="s">
        <v>29</v>
      </c>
      <c r="T27708" t="b">
        <v>0</v>
      </c>
      <c r="AF27708" s="11" t="s">
        <v>460</v>
      </c>
      <c r="AG27708" s="12" t="str">
        <f t="shared" si="432"/>
        <v>KERALA</v>
      </c>
      <c r="AH27708" s="11" t="s">
        <v>460</v>
      </c>
      <c r="AI27708" s="12" t="str">
        <f>_xlfn.XLOOKUP(AH27708,P:P,Q:Q)</f>
        <v>KERALA</v>
      </c>
    </row>
    <row r="27709" spans="1:35" x14ac:dyDescent="0.3">
      <c r="A27709">
        <v>27708</v>
      </c>
      <c r="B27709" t="s">
        <v>33124</v>
      </c>
      <c r="C27709">
        <v>1525290</v>
      </c>
      <c r="D27709" t="s">
        <v>51</v>
      </c>
      <c r="E27709">
        <v>32</v>
      </c>
      <c r="F27709" s="1">
        <v>44687</v>
      </c>
      <c r="G27709" t="s">
        <v>21</v>
      </c>
      <c r="H27709" t="s">
        <v>62</v>
      </c>
      <c r="I27709" t="s">
        <v>12230</v>
      </c>
      <c r="J27709" t="s">
        <v>33</v>
      </c>
      <c r="K27709" t="s">
        <v>98</v>
      </c>
      <c r="L27709">
        <v>1</v>
      </c>
      <c r="M27709" t="s">
        <v>26</v>
      </c>
      <c r="N27709">
        <v>968</v>
      </c>
      <c r="O27709" s="72">
        <f>SUM($N$2:N27709)</f>
        <v>18906891</v>
      </c>
      <c r="P27709" t="s">
        <v>28865</v>
      </c>
      <c r="Q27709" t="s">
        <v>60</v>
      </c>
      <c r="R27709">
        <v>587313</v>
      </c>
      <c r="S27709" t="s">
        <v>29</v>
      </c>
      <c r="T27709" t="b">
        <v>0</v>
      </c>
      <c r="AF27709" s="11" t="s">
        <v>28865</v>
      </c>
      <c r="AG27709" s="12" t="str">
        <f t="shared" si="432"/>
        <v>KARNATAKA</v>
      </c>
      <c r="AH27709" s="11" t="s">
        <v>28865</v>
      </c>
      <c r="AI27709" s="12" t="str">
        <f>_xlfn.XLOOKUP(AH27709,P:P,Q:Q)</f>
        <v>KARNATAKA</v>
      </c>
    </row>
    <row r="27710" spans="1:35" x14ac:dyDescent="0.3">
      <c r="A27710">
        <v>27709</v>
      </c>
      <c r="B27710" t="s">
        <v>33125</v>
      </c>
      <c r="C27710">
        <v>5670733</v>
      </c>
      <c r="D27710" t="s">
        <v>20</v>
      </c>
      <c r="E27710">
        <v>23</v>
      </c>
      <c r="F27710" s="1">
        <v>44687</v>
      </c>
      <c r="G27710" t="s">
        <v>21</v>
      </c>
      <c r="H27710" t="s">
        <v>43</v>
      </c>
      <c r="I27710" t="s">
        <v>27675</v>
      </c>
      <c r="J27710" t="s">
        <v>33</v>
      </c>
      <c r="K27710" t="s">
        <v>25</v>
      </c>
      <c r="L27710">
        <v>1</v>
      </c>
      <c r="M27710" t="s">
        <v>26</v>
      </c>
      <c r="N27710">
        <v>1281</v>
      </c>
      <c r="O27710" s="72">
        <f>SUM($N$2:N27710)</f>
        <v>18908172</v>
      </c>
      <c r="P27710" t="s">
        <v>2928</v>
      </c>
      <c r="Q27710" t="s">
        <v>145</v>
      </c>
      <c r="R27710">
        <v>360005</v>
      </c>
      <c r="S27710" t="s">
        <v>29</v>
      </c>
      <c r="T27710" t="b">
        <v>0</v>
      </c>
      <c r="AF27710" s="11" t="s">
        <v>2928</v>
      </c>
      <c r="AG27710" s="12" t="str">
        <f t="shared" si="432"/>
        <v>GUJARAT</v>
      </c>
      <c r="AH27710" s="11" t="s">
        <v>2928</v>
      </c>
      <c r="AI27710" s="12" t="str">
        <f>_xlfn.XLOOKUP(AH27710,P:P,Q:Q)</f>
        <v>GUJARAT</v>
      </c>
    </row>
    <row r="27711" spans="1:35" x14ac:dyDescent="0.3">
      <c r="A27711">
        <v>27710</v>
      </c>
      <c r="B27711" t="s">
        <v>33126</v>
      </c>
      <c r="C27711">
        <v>2769123</v>
      </c>
      <c r="D27711" t="s">
        <v>51</v>
      </c>
      <c r="E27711">
        <v>43</v>
      </c>
      <c r="F27711" s="1">
        <v>44687</v>
      </c>
      <c r="G27711" t="s">
        <v>21</v>
      </c>
      <c r="H27711" t="s">
        <v>57</v>
      </c>
      <c r="I27711" t="s">
        <v>5463</v>
      </c>
      <c r="J27711" t="s">
        <v>509</v>
      </c>
      <c r="K27711" t="s">
        <v>66</v>
      </c>
      <c r="L27711">
        <v>1</v>
      </c>
      <c r="M27711" t="s">
        <v>26</v>
      </c>
      <c r="N27711">
        <v>855</v>
      </c>
      <c r="O27711" s="72">
        <f>SUM($N$2:N27711)</f>
        <v>18909027</v>
      </c>
      <c r="P27711" t="s">
        <v>35</v>
      </c>
      <c r="Q27711" t="s">
        <v>36</v>
      </c>
      <c r="R27711">
        <v>122006</v>
      </c>
      <c r="S27711" t="s">
        <v>29</v>
      </c>
      <c r="T27711" t="b">
        <v>0</v>
      </c>
      <c r="AF27711" s="11" t="s">
        <v>35</v>
      </c>
      <c r="AG27711" s="12" t="str">
        <f t="shared" si="432"/>
        <v>HARYANA</v>
      </c>
      <c r="AH27711" s="11" t="s">
        <v>35</v>
      </c>
      <c r="AI27711" s="12" t="str">
        <f>_xlfn.XLOOKUP(AH27711,P:P,Q:Q)</f>
        <v>HARYANA</v>
      </c>
    </row>
    <row r="27712" spans="1:35" x14ac:dyDescent="0.3">
      <c r="A27712">
        <v>27711</v>
      </c>
      <c r="B27712" t="s">
        <v>33127</v>
      </c>
      <c r="C27712">
        <v>6477989</v>
      </c>
      <c r="D27712" t="s">
        <v>20</v>
      </c>
      <c r="E27712">
        <v>27</v>
      </c>
      <c r="F27712" s="1">
        <v>44687</v>
      </c>
      <c r="G27712" t="s">
        <v>21</v>
      </c>
      <c r="H27712" t="s">
        <v>43</v>
      </c>
      <c r="I27712" t="s">
        <v>33128</v>
      </c>
      <c r="J27712" t="s">
        <v>24</v>
      </c>
      <c r="K27712" t="s">
        <v>34</v>
      </c>
      <c r="L27712">
        <v>1</v>
      </c>
      <c r="M27712" t="s">
        <v>26</v>
      </c>
      <c r="N27712">
        <v>420</v>
      </c>
      <c r="O27712" s="72">
        <f>SUM($N$2:N27712)</f>
        <v>18909447</v>
      </c>
      <c r="P27712" t="s">
        <v>90</v>
      </c>
      <c r="Q27712" t="s">
        <v>91</v>
      </c>
      <c r="R27712">
        <v>110085</v>
      </c>
      <c r="S27712" t="s">
        <v>29</v>
      </c>
      <c r="T27712" t="b">
        <v>0</v>
      </c>
      <c r="AF27712" s="11" t="s">
        <v>90</v>
      </c>
      <c r="AG27712" s="12" t="str">
        <f t="shared" si="432"/>
        <v>DELHI</v>
      </c>
      <c r="AH27712" s="11" t="s">
        <v>90</v>
      </c>
      <c r="AI27712" s="12" t="str">
        <f>_xlfn.XLOOKUP(AH27712,P:P,Q:Q)</f>
        <v>DELHI</v>
      </c>
    </row>
    <row r="27713" spans="1:35" x14ac:dyDescent="0.3">
      <c r="A27713">
        <v>27712</v>
      </c>
      <c r="B27713" t="s">
        <v>33129</v>
      </c>
      <c r="C27713">
        <v>9374004</v>
      </c>
      <c r="D27713" t="s">
        <v>51</v>
      </c>
      <c r="E27713">
        <v>35</v>
      </c>
      <c r="F27713" s="1">
        <v>44687</v>
      </c>
      <c r="G27713" t="s">
        <v>21</v>
      </c>
      <c r="H27713" t="s">
        <v>43</v>
      </c>
      <c r="I27713" t="s">
        <v>10211</v>
      </c>
      <c r="J27713" t="s">
        <v>33</v>
      </c>
      <c r="K27713" t="s">
        <v>45</v>
      </c>
      <c r="L27713">
        <v>2</v>
      </c>
      <c r="M27713" t="s">
        <v>26</v>
      </c>
      <c r="N27713">
        <v>1224</v>
      </c>
      <c r="O27713" s="72">
        <f>SUM($N$2:N27713)</f>
        <v>18910671</v>
      </c>
      <c r="P27713" t="s">
        <v>5319</v>
      </c>
      <c r="Q27713" t="s">
        <v>70</v>
      </c>
      <c r="R27713">
        <v>516390</v>
      </c>
      <c r="S27713" t="s">
        <v>29</v>
      </c>
      <c r="T27713" t="b">
        <v>0</v>
      </c>
      <c r="AF27713" s="11" t="s">
        <v>5319</v>
      </c>
      <c r="AG27713" s="12" t="str">
        <f t="shared" si="432"/>
        <v>ANDHRA PRADESH</v>
      </c>
      <c r="AH27713" s="11" t="s">
        <v>5319</v>
      </c>
      <c r="AI27713" s="12" t="str">
        <f>_xlfn.XLOOKUP(AH27713,P:P,Q:Q)</f>
        <v>ANDHRA PRADESH</v>
      </c>
    </row>
    <row r="27714" spans="1:35" x14ac:dyDescent="0.3">
      <c r="A27714">
        <v>27713</v>
      </c>
      <c r="B27714" t="s">
        <v>33130</v>
      </c>
      <c r="C27714">
        <v>929654</v>
      </c>
      <c r="D27714" t="s">
        <v>20</v>
      </c>
      <c r="E27714">
        <v>29</v>
      </c>
      <c r="F27714" s="1">
        <v>44687</v>
      </c>
      <c r="G27714" t="s">
        <v>21</v>
      </c>
      <c r="H27714" t="s">
        <v>43</v>
      </c>
      <c r="I27714" t="s">
        <v>1071</v>
      </c>
      <c r="J27714" t="s">
        <v>24</v>
      </c>
      <c r="K27714" t="s">
        <v>34</v>
      </c>
      <c r="L27714">
        <v>1</v>
      </c>
      <c r="M27714" t="s">
        <v>26</v>
      </c>
      <c r="N27714">
        <v>481</v>
      </c>
      <c r="O27714" s="72">
        <f>SUM($N$2:N27714)</f>
        <v>18911152</v>
      </c>
      <c r="P27714" t="s">
        <v>611</v>
      </c>
      <c r="Q27714" t="s">
        <v>70</v>
      </c>
      <c r="R27714">
        <v>522006</v>
      </c>
      <c r="S27714" t="s">
        <v>29</v>
      </c>
      <c r="T27714" t="b">
        <v>0</v>
      </c>
      <c r="AF27714" s="11" t="s">
        <v>611</v>
      </c>
      <c r="AG27714" s="12" t="str">
        <f t="shared" si="432"/>
        <v>ANDHRA PRADESH</v>
      </c>
      <c r="AH27714" s="11" t="s">
        <v>611</v>
      </c>
      <c r="AI27714" s="12" t="str">
        <f>_xlfn.XLOOKUP(AH27714,P:P,Q:Q)</f>
        <v>ANDHRA PRADESH</v>
      </c>
    </row>
    <row r="27715" spans="1:35" x14ac:dyDescent="0.3">
      <c r="A27715">
        <v>27714</v>
      </c>
      <c r="B27715" t="s">
        <v>33131</v>
      </c>
      <c r="C27715">
        <v>3804148</v>
      </c>
      <c r="D27715" t="s">
        <v>51</v>
      </c>
      <c r="E27715">
        <v>38</v>
      </c>
      <c r="F27715" s="1">
        <v>44687</v>
      </c>
      <c r="G27715" t="s">
        <v>21</v>
      </c>
      <c r="H27715" t="s">
        <v>52</v>
      </c>
      <c r="I27715" t="s">
        <v>1929</v>
      </c>
      <c r="J27715" t="s">
        <v>33</v>
      </c>
      <c r="K27715" t="s">
        <v>39</v>
      </c>
      <c r="L27715">
        <v>1</v>
      </c>
      <c r="M27715" t="s">
        <v>26</v>
      </c>
      <c r="N27715">
        <v>622</v>
      </c>
      <c r="O27715" s="72">
        <f>SUM($N$2:N27715)</f>
        <v>18911774</v>
      </c>
      <c r="P27715" t="s">
        <v>144</v>
      </c>
      <c r="Q27715" t="s">
        <v>145</v>
      </c>
      <c r="R27715">
        <v>380058</v>
      </c>
      <c r="S27715" t="s">
        <v>29</v>
      </c>
      <c r="T27715" t="b">
        <v>0</v>
      </c>
      <c r="AF27715" s="11" t="s">
        <v>144</v>
      </c>
      <c r="AG27715" s="12" t="str">
        <f t="shared" ref="AG27715:AG27778" si="433">VLOOKUP(AF27715,$P:$Q,2,FALSE)</f>
        <v>GUJARAT</v>
      </c>
      <c r="AH27715" s="11" t="s">
        <v>144</v>
      </c>
      <c r="AI27715" s="12" t="str">
        <f>_xlfn.XLOOKUP(AH27715,P:P,Q:Q)</f>
        <v>GUJARAT</v>
      </c>
    </row>
    <row r="27716" spans="1:35" x14ac:dyDescent="0.3">
      <c r="A27716">
        <v>27715</v>
      </c>
      <c r="B27716" t="s">
        <v>33132</v>
      </c>
      <c r="C27716">
        <v>7303406</v>
      </c>
      <c r="D27716" t="s">
        <v>51</v>
      </c>
      <c r="E27716">
        <v>47</v>
      </c>
      <c r="F27716" s="1">
        <v>44687</v>
      </c>
      <c r="G27716" t="s">
        <v>21</v>
      </c>
      <c r="H27716" t="s">
        <v>31</v>
      </c>
      <c r="I27716" t="s">
        <v>2565</v>
      </c>
      <c r="J27716" t="s">
        <v>54</v>
      </c>
      <c r="K27716" t="s">
        <v>109</v>
      </c>
      <c r="L27716">
        <v>1</v>
      </c>
      <c r="M27716" t="s">
        <v>26</v>
      </c>
      <c r="N27716">
        <v>564</v>
      </c>
      <c r="O27716" s="72">
        <f>SUM($N$2:N27716)</f>
        <v>18912338</v>
      </c>
      <c r="P27716" t="s">
        <v>14018</v>
      </c>
      <c r="Q27716" t="s">
        <v>28</v>
      </c>
      <c r="R27716">
        <v>144003</v>
      </c>
      <c r="S27716" t="s">
        <v>29</v>
      </c>
      <c r="T27716" t="b">
        <v>0</v>
      </c>
      <c r="AF27716" s="11" t="s">
        <v>14018</v>
      </c>
      <c r="AG27716" s="12" t="str">
        <f t="shared" si="433"/>
        <v>PUNJAB</v>
      </c>
      <c r="AH27716" s="11" t="s">
        <v>14018</v>
      </c>
      <c r="AI27716" s="12" t="str">
        <f>_xlfn.XLOOKUP(AH27716,P:P,Q:Q)</f>
        <v>PUNJAB</v>
      </c>
    </row>
    <row r="27717" spans="1:35" x14ac:dyDescent="0.3">
      <c r="A27717">
        <v>27716</v>
      </c>
      <c r="B27717" t="s">
        <v>33132</v>
      </c>
      <c r="C27717">
        <v>7303406</v>
      </c>
      <c r="D27717" t="s">
        <v>20</v>
      </c>
      <c r="E27717">
        <v>49</v>
      </c>
      <c r="F27717" s="1">
        <v>44687</v>
      </c>
      <c r="G27717" t="s">
        <v>21</v>
      </c>
      <c r="H27717" t="s">
        <v>22</v>
      </c>
      <c r="I27717" t="s">
        <v>5786</v>
      </c>
      <c r="J27717" t="s">
        <v>24</v>
      </c>
      <c r="K27717" t="s">
        <v>66</v>
      </c>
      <c r="L27717">
        <v>1</v>
      </c>
      <c r="M27717" t="s">
        <v>26</v>
      </c>
      <c r="N27717">
        <v>526</v>
      </c>
      <c r="O27717" s="72">
        <f>SUM($N$2:N27717)</f>
        <v>18912864</v>
      </c>
      <c r="P27717" t="s">
        <v>35</v>
      </c>
      <c r="Q27717" t="s">
        <v>36</v>
      </c>
      <c r="R27717">
        <v>122001</v>
      </c>
      <c r="S27717" t="s">
        <v>29</v>
      </c>
      <c r="T27717" t="b">
        <v>0</v>
      </c>
      <c r="AF27717" s="11" t="s">
        <v>35</v>
      </c>
      <c r="AG27717" s="12" t="str">
        <f t="shared" si="433"/>
        <v>HARYANA</v>
      </c>
      <c r="AH27717" s="11" t="s">
        <v>35</v>
      </c>
      <c r="AI27717" s="12" t="str">
        <f>_xlfn.XLOOKUP(AH27717,P:P,Q:Q)</f>
        <v>HARYANA</v>
      </c>
    </row>
    <row r="27718" spans="1:35" x14ac:dyDescent="0.3">
      <c r="A27718">
        <v>27717</v>
      </c>
      <c r="B27718" t="s">
        <v>33133</v>
      </c>
      <c r="C27718">
        <v>2731378</v>
      </c>
      <c r="D27718" t="s">
        <v>20</v>
      </c>
      <c r="E27718">
        <v>37</v>
      </c>
      <c r="F27718" s="1">
        <v>44687</v>
      </c>
      <c r="G27718" t="s">
        <v>21</v>
      </c>
      <c r="H27718" t="s">
        <v>22</v>
      </c>
      <c r="I27718" t="s">
        <v>4855</v>
      </c>
      <c r="J27718" t="s">
        <v>24</v>
      </c>
      <c r="K27718" t="s">
        <v>45</v>
      </c>
      <c r="L27718">
        <v>1</v>
      </c>
      <c r="M27718" t="s">
        <v>26</v>
      </c>
      <c r="N27718">
        <v>568</v>
      </c>
      <c r="O27718" s="72">
        <f>SUM($N$2:N27718)</f>
        <v>18913432</v>
      </c>
      <c r="P27718" t="s">
        <v>144</v>
      </c>
      <c r="Q27718" t="s">
        <v>145</v>
      </c>
      <c r="R27718">
        <v>380052</v>
      </c>
      <c r="S27718" t="s">
        <v>29</v>
      </c>
      <c r="T27718" t="b">
        <v>0</v>
      </c>
      <c r="AF27718" s="11" t="s">
        <v>144</v>
      </c>
      <c r="AG27718" s="12" t="str">
        <f t="shared" si="433"/>
        <v>GUJARAT</v>
      </c>
      <c r="AH27718" s="11" t="s">
        <v>144</v>
      </c>
      <c r="AI27718" s="12" t="str">
        <f>_xlfn.XLOOKUP(AH27718,P:P,Q:Q)</f>
        <v>GUJARAT</v>
      </c>
    </row>
    <row r="27719" spans="1:35" x14ac:dyDescent="0.3">
      <c r="A27719">
        <v>27718</v>
      </c>
      <c r="B27719" t="s">
        <v>33134</v>
      </c>
      <c r="C27719">
        <v>4935136</v>
      </c>
      <c r="D27719" t="s">
        <v>20</v>
      </c>
      <c r="E27719">
        <v>34</v>
      </c>
      <c r="F27719" s="1">
        <v>44687</v>
      </c>
      <c r="G27719" t="s">
        <v>21</v>
      </c>
      <c r="H27719" t="s">
        <v>52</v>
      </c>
      <c r="I27719" t="s">
        <v>7626</v>
      </c>
      <c r="J27719" t="s">
        <v>24</v>
      </c>
      <c r="K27719" t="s">
        <v>34</v>
      </c>
      <c r="L27719">
        <v>1</v>
      </c>
      <c r="M27719" t="s">
        <v>26</v>
      </c>
      <c r="N27719">
        <v>359</v>
      </c>
      <c r="O27719" s="72">
        <f>SUM($N$2:N27719)</f>
        <v>18913791</v>
      </c>
      <c r="P27719" t="s">
        <v>2508</v>
      </c>
      <c r="Q27719" t="s">
        <v>73</v>
      </c>
      <c r="R27719">
        <v>689621</v>
      </c>
      <c r="S27719" t="s">
        <v>29</v>
      </c>
      <c r="T27719" t="b">
        <v>0</v>
      </c>
      <c r="AF27719" s="11" t="s">
        <v>2508</v>
      </c>
      <c r="AG27719" s="12" t="str">
        <f t="shared" si="433"/>
        <v>KERALA</v>
      </c>
      <c r="AH27719" s="11" t="s">
        <v>2508</v>
      </c>
      <c r="AI27719" s="12" t="str">
        <f>_xlfn.XLOOKUP(AH27719,P:P,Q:Q)</f>
        <v>KERALA</v>
      </c>
    </row>
    <row r="27720" spans="1:35" x14ac:dyDescent="0.3">
      <c r="A27720">
        <v>27719</v>
      </c>
      <c r="B27720" t="s">
        <v>33135</v>
      </c>
      <c r="C27720">
        <v>7080140</v>
      </c>
      <c r="D27720" t="s">
        <v>20</v>
      </c>
      <c r="E27720">
        <v>42</v>
      </c>
      <c r="F27720" s="1">
        <v>44687</v>
      </c>
      <c r="G27720" t="s">
        <v>21</v>
      </c>
      <c r="H27720" t="s">
        <v>43</v>
      </c>
      <c r="I27720" t="s">
        <v>1815</v>
      </c>
      <c r="J27720" t="s">
        <v>33</v>
      </c>
      <c r="K27720" t="s">
        <v>39</v>
      </c>
      <c r="L27720">
        <v>1</v>
      </c>
      <c r="M27720" t="s">
        <v>26</v>
      </c>
      <c r="N27720">
        <v>969</v>
      </c>
      <c r="O27720" s="72">
        <f>SUM($N$2:N27720)</f>
        <v>18914760</v>
      </c>
      <c r="P27720" t="s">
        <v>1969</v>
      </c>
      <c r="Q27720" t="s">
        <v>36</v>
      </c>
      <c r="R27720">
        <v>123401</v>
      </c>
      <c r="S27720" t="s">
        <v>29</v>
      </c>
      <c r="T27720" t="b">
        <v>0</v>
      </c>
      <c r="AF27720" s="11" t="s">
        <v>1969</v>
      </c>
      <c r="AG27720" s="12" t="str">
        <f t="shared" si="433"/>
        <v>HARYANA</v>
      </c>
      <c r="AH27720" s="11" t="s">
        <v>1969</v>
      </c>
      <c r="AI27720" s="12" t="str">
        <f>_xlfn.XLOOKUP(AH27720,P:P,Q:Q)</f>
        <v>HARYANA</v>
      </c>
    </row>
    <row r="27721" spans="1:35" x14ac:dyDescent="0.3">
      <c r="A27721">
        <v>27720</v>
      </c>
      <c r="B27721" t="s">
        <v>33136</v>
      </c>
      <c r="C27721">
        <v>9042499</v>
      </c>
      <c r="D27721" t="s">
        <v>51</v>
      </c>
      <c r="E27721">
        <v>62</v>
      </c>
      <c r="F27721" s="1">
        <v>44687</v>
      </c>
      <c r="G27721" t="s">
        <v>21</v>
      </c>
      <c r="H27721" t="s">
        <v>31</v>
      </c>
      <c r="I27721" t="s">
        <v>2648</v>
      </c>
      <c r="J27721" t="s">
        <v>33</v>
      </c>
      <c r="K27721" t="s">
        <v>45</v>
      </c>
      <c r="L27721">
        <v>1</v>
      </c>
      <c r="M27721" t="s">
        <v>26</v>
      </c>
      <c r="N27721">
        <v>613</v>
      </c>
      <c r="O27721" s="72">
        <f>SUM($N$2:N27721)</f>
        <v>18915373</v>
      </c>
      <c r="P27721" t="s">
        <v>14312</v>
      </c>
      <c r="Q27721" t="s">
        <v>56</v>
      </c>
      <c r="R27721">
        <v>415002</v>
      </c>
      <c r="S27721" t="s">
        <v>29</v>
      </c>
      <c r="T27721" t="b">
        <v>0</v>
      </c>
      <c r="AF27721" s="11" t="s">
        <v>14312</v>
      </c>
      <c r="AG27721" s="12" t="str">
        <f t="shared" si="433"/>
        <v>MAHARASHTRA</v>
      </c>
      <c r="AH27721" s="11" t="s">
        <v>14312</v>
      </c>
      <c r="AI27721" s="12" t="str">
        <f>_xlfn.XLOOKUP(AH27721,P:P,Q:Q)</f>
        <v>MAHARASHTRA</v>
      </c>
    </row>
    <row r="27722" spans="1:35" x14ac:dyDescent="0.3">
      <c r="A27722">
        <v>27721</v>
      </c>
      <c r="B27722" t="s">
        <v>33137</v>
      </c>
      <c r="C27722">
        <v>4756265</v>
      </c>
      <c r="D27722" t="s">
        <v>51</v>
      </c>
      <c r="E27722">
        <v>20</v>
      </c>
      <c r="F27722" s="1">
        <v>44687</v>
      </c>
      <c r="G27722" t="s">
        <v>21</v>
      </c>
      <c r="H27722" t="s">
        <v>31</v>
      </c>
      <c r="I27722" t="s">
        <v>33138</v>
      </c>
      <c r="J27722" t="s">
        <v>54</v>
      </c>
      <c r="K27722" t="s">
        <v>66</v>
      </c>
      <c r="L27722">
        <v>1</v>
      </c>
      <c r="M27722" t="s">
        <v>26</v>
      </c>
      <c r="N27722">
        <v>496</v>
      </c>
      <c r="O27722" s="72">
        <f>SUM($N$2:N27722)</f>
        <v>18915869</v>
      </c>
      <c r="P27722" t="s">
        <v>358</v>
      </c>
      <c r="Q27722" t="s">
        <v>56</v>
      </c>
      <c r="R27722">
        <v>400610</v>
      </c>
      <c r="S27722" t="s">
        <v>29</v>
      </c>
      <c r="T27722" t="b">
        <v>0</v>
      </c>
      <c r="AF27722" s="11" t="s">
        <v>358</v>
      </c>
      <c r="AG27722" s="12" t="str">
        <f t="shared" si="433"/>
        <v>MAHARASHTRA</v>
      </c>
      <c r="AH27722" s="11" t="s">
        <v>358</v>
      </c>
      <c r="AI27722" s="12" t="str">
        <f>_xlfn.XLOOKUP(AH27722,P:P,Q:Q)</f>
        <v>MAHARASHTRA</v>
      </c>
    </row>
    <row r="27723" spans="1:35" x14ac:dyDescent="0.3">
      <c r="A27723">
        <v>27722</v>
      </c>
      <c r="B27723" t="s">
        <v>33139</v>
      </c>
      <c r="C27723">
        <v>5042038</v>
      </c>
      <c r="D27723" t="s">
        <v>20</v>
      </c>
      <c r="E27723">
        <v>60</v>
      </c>
      <c r="F27723" s="1">
        <v>44687</v>
      </c>
      <c r="G27723" t="s">
        <v>21</v>
      </c>
      <c r="H27723" t="s">
        <v>43</v>
      </c>
      <c r="I27723" t="s">
        <v>1342</v>
      </c>
      <c r="J27723" t="s">
        <v>209</v>
      </c>
      <c r="K27723" t="s">
        <v>210</v>
      </c>
      <c r="L27723">
        <v>1</v>
      </c>
      <c r="M27723" t="s">
        <v>26</v>
      </c>
      <c r="N27723">
        <v>612</v>
      </c>
      <c r="O27723" s="72">
        <f>SUM($N$2:N27723)</f>
        <v>18916481</v>
      </c>
      <c r="P27723" t="s">
        <v>2563</v>
      </c>
      <c r="Q27723" t="s">
        <v>111</v>
      </c>
      <c r="R27723">
        <v>226010</v>
      </c>
      <c r="S27723" t="s">
        <v>29</v>
      </c>
      <c r="T27723" t="b">
        <v>0</v>
      </c>
      <c r="AF27723" s="11" t="s">
        <v>2563</v>
      </c>
      <c r="AG27723" s="12" t="str">
        <f t="shared" si="433"/>
        <v>UTTAR PRADESH</v>
      </c>
      <c r="AH27723" s="11" t="s">
        <v>2563</v>
      </c>
      <c r="AI27723" s="12" t="str">
        <f>_xlfn.XLOOKUP(AH27723,P:P,Q:Q)</f>
        <v>UTTAR PRADESH</v>
      </c>
    </row>
    <row r="27724" spans="1:35" x14ac:dyDescent="0.3">
      <c r="A27724">
        <v>27723</v>
      </c>
      <c r="B27724" t="s">
        <v>33140</v>
      </c>
      <c r="C27724">
        <v>366999</v>
      </c>
      <c r="D27724" t="s">
        <v>20</v>
      </c>
      <c r="E27724">
        <v>38</v>
      </c>
      <c r="F27724" s="1">
        <v>44687</v>
      </c>
      <c r="G27724" t="s">
        <v>21</v>
      </c>
      <c r="H27724" t="s">
        <v>43</v>
      </c>
      <c r="I27724" t="s">
        <v>3045</v>
      </c>
      <c r="J27724" t="s">
        <v>33</v>
      </c>
      <c r="K27724" t="s">
        <v>39</v>
      </c>
      <c r="L27724">
        <v>1</v>
      </c>
      <c r="M27724" t="s">
        <v>26</v>
      </c>
      <c r="N27724">
        <v>999</v>
      </c>
      <c r="O27724" s="72">
        <f>SUM($N$2:N27724)</f>
        <v>18917480</v>
      </c>
      <c r="P27724" t="s">
        <v>901</v>
      </c>
      <c r="Q27724" t="s">
        <v>73</v>
      </c>
      <c r="R27724">
        <v>678014</v>
      </c>
      <c r="S27724" t="s">
        <v>29</v>
      </c>
      <c r="T27724" t="b">
        <v>0</v>
      </c>
      <c r="AF27724" s="11" t="s">
        <v>901</v>
      </c>
      <c r="AG27724" s="12" t="str">
        <f t="shared" si="433"/>
        <v>KERALA</v>
      </c>
      <c r="AH27724" s="11" t="s">
        <v>901</v>
      </c>
      <c r="AI27724" s="12" t="str">
        <f>_xlfn.XLOOKUP(AH27724,P:P,Q:Q)</f>
        <v>KERALA</v>
      </c>
    </row>
    <row r="27725" spans="1:35" x14ac:dyDescent="0.3">
      <c r="A27725">
        <v>27724</v>
      </c>
      <c r="B27725" t="s">
        <v>33141</v>
      </c>
      <c r="C27725">
        <v>3954480</v>
      </c>
      <c r="D27725" t="s">
        <v>20</v>
      </c>
      <c r="E27725">
        <v>40</v>
      </c>
      <c r="F27725" s="1">
        <v>44687</v>
      </c>
      <c r="G27725" t="s">
        <v>21</v>
      </c>
      <c r="H27725" t="s">
        <v>52</v>
      </c>
      <c r="I27725" t="s">
        <v>18104</v>
      </c>
      <c r="J27725" t="s">
        <v>24</v>
      </c>
      <c r="K27725" t="s">
        <v>34</v>
      </c>
      <c r="L27725">
        <v>1</v>
      </c>
      <c r="M27725" t="s">
        <v>26</v>
      </c>
      <c r="N27725">
        <v>471</v>
      </c>
      <c r="O27725" s="72">
        <f>SUM($N$2:N27725)</f>
        <v>18917951</v>
      </c>
      <c r="P27725" t="s">
        <v>1206</v>
      </c>
      <c r="Q27725" t="s">
        <v>70</v>
      </c>
      <c r="R27725">
        <v>535005</v>
      </c>
      <c r="S27725" t="s">
        <v>29</v>
      </c>
      <c r="T27725" t="b">
        <v>0</v>
      </c>
      <c r="AF27725" s="11" t="s">
        <v>1206</v>
      </c>
      <c r="AG27725" s="12" t="str">
        <f t="shared" si="433"/>
        <v>ANDHRA PRADESH</v>
      </c>
      <c r="AH27725" s="11" t="s">
        <v>1206</v>
      </c>
      <c r="AI27725" s="12" t="str">
        <f>_xlfn.XLOOKUP(AH27725,P:P,Q:Q)</f>
        <v>ANDHRA PRADESH</v>
      </c>
    </row>
    <row r="27726" spans="1:35" x14ac:dyDescent="0.3">
      <c r="A27726">
        <v>27725</v>
      </c>
      <c r="B27726" t="s">
        <v>33142</v>
      </c>
      <c r="C27726">
        <v>9885032</v>
      </c>
      <c r="D27726" t="s">
        <v>20</v>
      </c>
      <c r="E27726">
        <v>20</v>
      </c>
      <c r="F27726" s="1">
        <v>44687</v>
      </c>
      <c r="G27726" t="s">
        <v>21</v>
      </c>
      <c r="H27726" t="s">
        <v>43</v>
      </c>
      <c r="I27726" t="s">
        <v>18104</v>
      </c>
      <c r="J27726" t="s">
        <v>24</v>
      </c>
      <c r="K27726" t="s">
        <v>34</v>
      </c>
      <c r="L27726">
        <v>1</v>
      </c>
      <c r="M27726" t="s">
        <v>26</v>
      </c>
      <c r="N27726">
        <v>399</v>
      </c>
      <c r="O27726" s="72">
        <f>SUM($N$2:N27726)</f>
        <v>18918350</v>
      </c>
      <c r="P27726" t="s">
        <v>135</v>
      </c>
      <c r="Q27726" t="s">
        <v>47</v>
      </c>
      <c r="R27726">
        <v>600122</v>
      </c>
      <c r="S27726" t="s">
        <v>29</v>
      </c>
      <c r="T27726" t="b">
        <v>0</v>
      </c>
      <c r="AF27726" s="11" t="s">
        <v>135</v>
      </c>
      <c r="AG27726" s="12" t="str">
        <f t="shared" si="433"/>
        <v>TAMIL NADU</v>
      </c>
      <c r="AH27726" s="11" t="s">
        <v>135</v>
      </c>
      <c r="AI27726" s="12" t="str">
        <f>_xlfn.XLOOKUP(AH27726,P:P,Q:Q)</f>
        <v>TAMIL NADU</v>
      </c>
    </row>
    <row r="27727" spans="1:35" x14ac:dyDescent="0.3">
      <c r="A27727">
        <v>27726</v>
      </c>
      <c r="B27727" t="s">
        <v>33143</v>
      </c>
      <c r="C27727">
        <v>1658597</v>
      </c>
      <c r="D27727" t="s">
        <v>20</v>
      </c>
      <c r="E27727">
        <v>30</v>
      </c>
      <c r="F27727" s="1">
        <v>44687</v>
      </c>
      <c r="G27727" t="s">
        <v>21</v>
      </c>
      <c r="H27727" t="s">
        <v>31</v>
      </c>
      <c r="I27727" t="s">
        <v>1910</v>
      </c>
      <c r="J27727" t="s">
        <v>33</v>
      </c>
      <c r="K27727" t="s">
        <v>25</v>
      </c>
      <c r="L27727">
        <v>1</v>
      </c>
      <c r="M27727" t="s">
        <v>26</v>
      </c>
      <c r="N27727">
        <v>1076</v>
      </c>
      <c r="O27727" s="72">
        <f>SUM($N$2:N27727)</f>
        <v>18919426</v>
      </c>
      <c r="P27727" t="s">
        <v>5556</v>
      </c>
      <c r="Q27727" t="s">
        <v>581</v>
      </c>
      <c r="R27727">
        <v>403513</v>
      </c>
      <c r="S27727" t="s">
        <v>29</v>
      </c>
      <c r="T27727" t="b">
        <v>0</v>
      </c>
      <c r="AF27727" s="11" t="s">
        <v>5556</v>
      </c>
      <c r="AG27727" s="12" t="str">
        <f t="shared" si="433"/>
        <v>GOA</v>
      </c>
      <c r="AH27727" s="11" t="s">
        <v>5556</v>
      </c>
      <c r="AI27727" s="12" t="str">
        <f>_xlfn.XLOOKUP(AH27727,P:P,Q:Q)</f>
        <v>GOA</v>
      </c>
    </row>
    <row r="27728" spans="1:35" x14ac:dyDescent="0.3">
      <c r="A27728">
        <v>27727</v>
      </c>
      <c r="B27728" t="s">
        <v>33144</v>
      </c>
      <c r="C27728">
        <v>3739234</v>
      </c>
      <c r="D27728" t="s">
        <v>20</v>
      </c>
      <c r="E27728">
        <v>35</v>
      </c>
      <c r="F27728" s="1">
        <v>44687</v>
      </c>
      <c r="G27728" t="s">
        <v>21</v>
      </c>
      <c r="H27728" t="s">
        <v>43</v>
      </c>
      <c r="I27728" t="s">
        <v>7472</v>
      </c>
      <c r="J27728" t="s">
        <v>24</v>
      </c>
      <c r="K27728" t="s">
        <v>25</v>
      </c>
      <c r="L27728">
        <v>1</v>
      </c>
      <c r="M27728" t="s">
        <v>26</v>
      </c>
      <c r="N27728">
        <v>318</v>
      </c>
      <c r="O27728" s="72">
        <f>SUM($N$2:N27728)</f>
        <v>18919744</v>
      </c>
      <c r="P27728" t="s">
        <v>85</v>
      </c>
      <c r="Q27728" t="s">
        <v>86</v>
      </c>
      <c r="R27728">
        <v>500052</v>
      </c>
      <c r="S27728" t="s">
        <v>29</v>
      </c>
      <c r="T27728" t="b">
        <v>0</v>
      </c>
      <c r="AF27728" s="11" t="s">
        <v>85</v>
      </c>
      <c r="AG27728" s="12" t="str">
        <f t="shared" si="433"/>
        <v>TELANGANA</v>
      </c>
      <c r="AH27728" s="11" t="s">
        <v>85</v>
      </c>
      <c r="AI27728" s="12" t="str">
        <f>_xlfn.XLOOKUP(AH27728,P:P,Q:Q)</f>
        <v>TELANGANA</v>
      </c>
    </row>
    <row r="27729" spans="1:35" x14ac:dyDescent="0.3">
      <c r="A27729">
        <v>27728</v>
      </c>
      <c r="B27729" t="s">
        <v>33145</v>
      </c>
      <c r="C27729">
        <v>1004592</v>
      </c>
      <c r="D27729" t="s">
        <v>51</v>
      </c>
      <c r="E27729">
        <v>45</v>
      </c>
      <c r="F27729" s="1">
        <v>44687</v>
      </c>
      <c r="G27729" t="s">
        <v>21</v>
      </c>
      <c r="H27729" t="s">
        <v>22</v>
      </c>
      <c r="I27729" t="s">
        <v>2718</v>
      </c>
      <c r="J27729" t="s">
        <v>54</v>
      </c>
      <c r="K27729" t="s">
        <v>34</v>
      </c>
      <c r="L27729">
        <v>1</v>
      </c>
      <c r="M27729" t="s">
        <v>26</v>
      </c>
      <c r="N27729">
        <v>735</v>
      </c>
      <c r="O27729" s="72">
        <f>SUM($N$2:N27729)</f>
        <v>18920479</v>
      </c>
      <c r="P27729" t="s">
        <v>85</v>
      </c>
      <c r="Q27729" t="s">
        <v>86</v>
      </c>
      <c r="R27729">
        <v>500040</v>
      </c>
      <c r="S27729" t="s">
        <v>29</v>
      </c>
      <c r="T27729" t="b">
        <v>0</v>
      </c>
      <c r="AF27729" s="11" t="s">
        <v>85</v>
      </c>
      <c r="AG27729" s="12" t="str">
        <f t="shared" si="433"/>
        <v>TELANGANA</v>
      </c>
      <c r="AH27729" s="11" t="s">
        <v>85</v>
      </c>
      <c r="AI27729" s="12" t="str">
        <f>_xlfn.XLOOKUP(AH27729,P:P,Q:Q)</f>
        <v>TELANGANA</v>
      </c>
    </row>
    <row r="27730" spans="1:35" x14ac:dyDescent="0.3">
      <c r="A27730">
        <v>27729</v>
      </c>
      <c r="B27730" t="s">
        <v>33146</v>
      </c>
      <c r="C27730">
        <v>9764639</v>
      </c>
      <c r="D27730" t="s">
        <v>20</v>
      </c>
      <c r="E27730">
        <v>40</v>
      </c>
      <c r="F27730" s="1">
        <v>44687</v>
      </c>
      <c r="G27730" t="s">
        <v>21</v>
      </c>
      <c r="H27730" t="s">
        <v>52</v>
      </c>
      <c r="I27730" t="s">
        <v>1342</v>
      </c>
      <c r="J27730" t="s">
        <v>209</v>
      </c>
      <c r="K27730" t="s">
        <v>210</v>
      </c>
      <c r="L27730">
        <v>1</v>
      </c>
      <c r="M27730" t="s">
        <v>26</v>
      </c>
      <c r="N27730">
        <v>825</v>
      </c>
      <c r="O27730" s="72">
        <f>SUM($N$2:N27730)</f>
        <v>18921304</v>
      </c>
      <c r="P27730" t="s">
        <v>1050</v>
      </c>
      <c r="Q27730" t="s">
        <v>247</v>
      </c>
      <c r="R27730">
        <v>842002</v>
      </c>
      <c r="S27730" t="s">
        <v>29</v>
      </c>
      <c r="T27730" t="b">
        <v>0</v>
      </c>
      <c r="AF27730" s="11" t="s">
        <v>1050</v>
      </c>
      <c r="AG27730" s="12" t="str">
        <f t="shared" si="433"/>
        <v>BIHAR</v>
      </c>
      <c r="AH27730" s="11" t="s">
        <v>1050</v>
      </c>
      <c r="AI27730" s="12" t="str">
        <f>_xlfn.XLOOKUP(AH27730,P:P,Q:Q)</f>
        <v>BIHAR</v>
      </c>
    </row>
    <row r="27731" spans="1:35" x14ac:dyDescent="0.3">
      <c r="A27731">
        <v>27730</v>
      </c>
      <c r="B27731" t="s">
        <v>33147</v>
      </c>
      <c r="C27731">
        <v>7889413</v>
      </c>
      <c r="D27731" t="s">
        <v>20</v>
      </c>
      <c r="E27731">
        <v>36</v>
      </c>
      <c r="F27731" s="1">
        <v>44687</v>
      </c>
      <c r="G27731" t="s">
        <v>21</v>
      </c>
      <c r="H27731" t="s">
        <v>57</v>
      </c>
      <c r="I27731" t="s">
        <v>1544</v>
      </c>
      <c r="J27731" t="s">
        <v>75</v>
      </c>
      <c r="K27731" t="s">
        <v>98</v>
      </c>
      <c r="L27731">
        <v>1</v>
      </c>
      <c r="M27731" t="s">
        <v>26</v>
      </c>
      <c r="N27731">
        <v>396</v>
      </c>
      <c r="O27731" s="72">
        <f>SUM($N$2:N27731)</f>
        <v>18921700</v>
      </c>
      <c r="P27731" t="s">
        <v>90</v>
      </c>
      <c r="Q27731" t="s">
        <v>91</v>
      </c>
      <c r="R27731">
        <v>110018</v>
      </c>
      <c r="S27731" t="s">
        <v>29</v>
      </c>
      <c r="T27731" t="b">
        <v>0</v>
      </c>
      <c r="AF27731" s="11" t="s">
        <v>90</v>
      </c>
      <c r="AG27731" s="12" t="str">
        <f t="shared" si="433"/>
        <v>DELHI</v>
      </c>
      <c r="AH27731" s="11" t="s">
        <v>90</v>
      </c>
      <c r="AI27731" s="12" t="str">
        <f>_xlfn.XLOOKUP(AH27731,P:P,Q:Q)</f>
        <v>DELHI</v>
      </c>
    </row>
    <row r="27732" spans="1:35" x14ac:dyDescent="0.3">
      <c r="A27732">
        <v>27731</v>
      </c>
      <c r="B27732" t="s">
        <v>33147</v>
      </c>
      <c r="C27732">
        <v>7889413</v>
      </c>
      <c r="D27732" t="s">
        <v>20</v>
      </c>
      <c r="E27732">
        <v>19</v>
      </c>
      <c r="F27732" s="1">
        <v>44687</v>
      </c>
      <c r="G27732" t="s">
        <v>21</v>
      </c>
      <c r="H27732" t="s">
        <v>22</v>
      </c>
      <c r="I27732" t="s">
        <v>8324</v>
      </c>
      <c r="J27732" t="s">
        <v>33</v>
      </c>
      <c r="K27732" t="s">
        <v>66</v>
      </c>
      <c r="L27732">
        <v>1</v>
      </c>
      <c r="M27732" t="s">
        <v>26</v>
      </c>
      <c r="N27732">
        <v>1442</v>
      </c>
      <c r="O27732" s="72">
        <f>SUM($N$2:N27732)</f>
        <v>18923142</v>
      </c>
      <c r="P27732" t="s">
        <v>110</v>
      </c>
      <c r="Q27732" t="s">
        <v>111</v>
      </c>
      <c r="R27732">
        <v>226001</v>
      </c>
      <c r="S27732" t="s">
        <v>29</v>
      </c>
      <c r="T27732" t="b">
        <v>0</v>
      </c>
      <c r="AF27732" s="11" t="s">
        <v>110</v>
      </c>
      <c r="AG27732" s="12" t="str">
        <f t="shared" si="433"/>
        <v>UTTAR PRADESH</v>
      </c>
      <c r="AH27732" s="11" t="s">
        <v>110</v>
      </c>
      <c r="AI27732" s="12" t="str">
        <f>_xlfn.XLOOKUP(AH27732,P:P,Q:Q)</f>
        <v>UTTAR PRADESH</v>
      </c>
    </row>
    <row r="27733" spans="1:35" x14ac:dyDescent="0.3">
      <c r="A27733">
        <v>27732</v>
      </c>
      <c r="B27733" t="s">
        <v>33148</v>
      </c>
      <c r="C27733">
        <v>3403539</v>
      </c>
      <c r="D27733" t="s">
        <v>51</v>
      </c>
      <c r="E27733">
        <v>33</v>
      </c>
      <c r="F27733" s="1">
        <v>44687</v>
      </c>
      <c r="G27733" t="s">
        <v>21</v>
      </c>
      <c r="H27733" t="s">
        <v>52</v>
      </c>
      <c r="I27733" t="s">
        <v>750</v>
      </c>
      <c r="J27733" t="s">
        <v>54</v>
      </c>
      <c r="K27733" t="s">
        <v>66</v>
      </c>
      <c r="L27733">
        <v>1</v>
      </c>
      <c r="M27733" t="s">
        <v>26</v>
      </c>
      <c r="N27733">
        <v>735</v>
      </c>
      <c r="O27733" s="72">
        <f>SUM($N$2:N27733)</f>
        <v>18923877</v>
      </c>
      <c r="P27733" t="s">
        <v>18838</v>
      </c>
      <c r="Q27733" t="s">
        <v>73</v>
      </c>
      <c r="R27733">
        <v>673579</v>
      </c>
      <c r="S27733" t="s">
        <v>29</v>
      </c>
      <c r="T27733" t="b">
        <v>0</v>
      </c>
      <c r="AF27733" s="11" t="s">
        <v>18838</v>
      </c>
      <c r="AG27733" s="12" t="str">
        <f t="shared" si="433"/>
        <v>KERALA</v>
      </c>
      <c r="AH27733" s="11" t="s">
        <v>18838</v>
      </c>
      <c r="AI27733" s="12" t="str">
        <f>_xlfn.XLOOKUP(AH27733,P:P,Q:Q)</f>
        <v>KERALA</v>
      </c>
    </row>
    <row r="27734" spans="1:35" x14ac:dyDescent="0.3">
      <c r="A27734">
        <v>27733</v>
      </c>
      <c r="B27734" t="s">
        <v>33149</v>
      </c>
      <c r="C27734">
        <v>707808</v>
      </c>
      <c r="D27734" t="s">
        <v>20</v>
      </c>
      <c r="E27734">
        <v>21</v>
      </c>
      <c r="F27734" s="1">
        <v>44687</v>
      </c>
      <c r="G27734" t="s">
        <v>21</v>
      </c>
      <c r="H27734" t="s">
        <v>22</v>
      </c>
      <c r="I27734" t="s">
        <v>3482</v>
      </c>
      <c r="J27734" t="s">
        <v>33</v>
      </c>
      <c r="K27734" t="s">
        <v>34</v>
      </c>
      <c r="L27734">
        <v>2</v>
      </c>
      <c r="M27734" t="s">
        <v>26</v>
      </c>
      <c r="N27734">
        <v>1190</v>
      </c>
      <c r="O27734" s="72">
        <f>SUM($N$2:N27734)</f>
        <v>18925067</v>
      </c>
      <c r="P27734" t="s">
        <v>59</v>
      </c>
      <c r="Q27734" t="s">
        <v>60</v>
      </c>
      <c r="R27734">
        <v>560064</v>
      </c>
      <c r="S27734" t="s">
        <v>29</v>
      </c>
      <c r="T27734" t="b">
        <v>0</v>
      </c>
      <c r="AF27734" s="11" t="s">
        <v>59</v>
      </c>
      <c r="AG27734" s="12" t="str">
        <f t="shared" si="433"/>
        <v>KARNATAKA</v>
      </c>
      <c r="AH27734" s="11" t="s">
        <v>59</v>
      </c>
      <c r="AI27734" s="12" t="str">
        <f>_xlfn.XLOOKUP(AH27734,P:P,Q:Q)</f>
        <v>KARNATAKA</v>
      </c>
    </row>
    <row r="27735" spans="1:35" x14ac:dyDescent="0.3">
      <c r="A27735">
        <v>27734</v>
      </c>
      <c r="B27735" t="s">
        <v>33150</v>
      </c>
      <c r="C27735">
        <v>2719095</v>
      </c>
      <c r="D27735" t="s">
        <v>20</v>
      </c>
      <c r="E27735">
        <v>19</v>
      </c>
      <c r="F27735" s="1">
        <v>44687</v>
      </c>
      <c r="G27735" t="s">
        <v>21</v>
      </c>
      <c r="H27735" t="s">
        <v>22</v>
      </c>
      <c r="I27735" t="s">
        <v>6098</v>
      </c>
      <c r="J27735" t="s">
        <v>24</v>
      </c>
      <c r="K27735" t="s">
        <v>45</v>
      </c>
      <c r="L27735">
        <v>1</v>
      </c>
      <c r="M27735" t="s">
        <v>26</v>
      </c>
      <c r="N27735">
        <v>471</v>
      </c>
      <c r="O27735" s="72">
        <f>SUM($N$2:N27735)</f>
        <v>18925538</v>
      </c>
      <c r="P27735" t="s">
        <v>103</v>
      </c>
      <c r="Q27735" t="s">
        <v>56</v>
      </c>
      <c r="R27735">
        <v>400003</v>
      </c>
      <c r="S27735" t="s">
        <v>29</v>
      </c>
      <c r="T27735" t="b">
        <v>0</v>
      </c>
      <c r="AF27735" s="11" t="s">
        <v>103</v>
      </c>
      <c r="AG27735" s="12" t="str">
        <f t="shared" si="433"/>
        <v>MAHARASHTRA</v>
      </c>
      <c r="AH27735" s="11" t="s">
        <v>103</v>
      </c>
      <c r="AI27735" s="12" t="str">
        <f>_xlfn.XLOOKUP(AH27735,P:P,Q:Q)</f>
        <v>MAHARASHTRA</v>
      </c>
    </row>
    <row r="27736" spans="1:35" x14ac:dyDescent="0.3">
      <c r="A27736">
        <v>27735</v>
      </c>
      <c r="B27736" t="s">
        <v>33151</v>
      </c>
      <c r="C27736">
        <v>1965954</v>
      </c>
      <c r="D27736" t="s">
        <v>51</v>
      </c>
      <c r="E27736">
        <v>39</v>
      </c>
      <c r="F27736" s="1">
        <v>44687</v>
      </c>
      <c r="G27736" t="s">
        <v>21</v>
      </c>
      <c r="H27736" t="s">
        <v>57</v>
      </c>
      <c r="I27736" t="s">
        <v>3581</v>
      </c>
      <c r="J27736" t="s">
        <v>33</v>
      </c>
      <c r="K27736" t="s">
        <v>45</v>
      </c>
      <c r="L27736">
        <v>1</v>
      </c>
      <c r="M27736" t="s">
        <v>26</v>
      </c>
      <c r="N27736">
        <v>699</v>
      </c>
      <c r="O27736" s="72">
        <f>SUM($N$2:N27736)</f>
        <v>18926237</v>
      </c>
      <c r="P27736" t="s">
        <v>763</v>
      </c>
      <c r="Q27736" t="s">
        <v>100</v>
      </c>
      <c r="R27736">
        <v>324002</v>
      </c>
      <c r="S27736" t="s">
        <v>29</v>
      </c>
      <c r="T27736" t="b">
        <v>0</v>
      </c>
      <c r="AF27736" s="11" t="s">
        <v>763</v>
      </c>
      <c r="AG27736" s="12" t="str">
        <f t="shared" si="433"/>
        <v>RAJASTHAN</v>
      </c>
      <c r="AH27736" s="11" t="s">
        <v>763</v>
      </c>
      <c r="AI27736" s="12" t="str">
        <f>_xlfn.XLOOKUP(AH27736,P:P,Q:Q)</f>
        <v>RAJASTHAN</v>
      </c>
    </row>
    <row r="27737" spans="1:35" x14ac:dyDescent="0.3">
      <c r="A27737">
        <v>27736</v>
      </c>
      <c r="B27737" t="s">
        <v>33152</v>
      </c>
      <c r="C27737">
        <v>8629049</v>
      </c>
      <c r="D27737" t="s">
        <v>20</v>
      </c>
      <c r="E27737">
        <v>49</v>
      </c>
      <c r="F27737" s="1">
        <v>44687</v>
      </c>
      <c r="G27737" t="s">
        <v>21</v>
      </c>
      <c r="H27737" t="s">
        <v>52</v>
      </c>
      <c r="I27737" t="s">
        <v>15886</v>
      </c>
      <c r="J27737" t="s">
        <v>24</v>
      </c>
      <c r="K27737" t="s">
        <v>109</v>
      </c>
      <c r="L27737">
        <v>1</v>
      </c>
      <c r="M27737" t="s">
        <v>26</v>
      </c>
      <c r="N27737">
        <v>376</v>
      </c>
      <c r="O27737" s="72">
        <f>SUM($N$2:N27737)</f>
        <v>18926613</v>
      </c>
      <c r="P27737" t="s">
        <v>135</v>
      </c>
      <c r="Q27737" t="s">
        <v>47</v>
      </c>
      <c r="R27737">
        <v>600091</v>
      </c>
      <c r="S27737" t="s">
        <v>29</v>
      </c>
      <c r="T27737" t="b">
        <v>0</v>
      </c>
      <c r="AF27737" s="11" t="s">
        <v>135</v>
      </c>
      <c r="AG27737" s="12" t="str">
        <f t="shared" si="433"/>
        <v>TAMIL NADU</v>
      </c>
      <c r="AH27737" s="11" t="s">
        <v>135</v>
      </c>
      <c r="AI27737" s="12" t="str">
        <f>_xlfn.XLOOKUP(AH27737,P:P,Q:Q)</f>
        <v>TAMIL NADU</v>
      </c>
    </row>
    <row r="27738" spans="1:35" x14ac:dyDescent="0.3">
      <c r="A27738">
        <v>27737</v>
      </c>
      <c r="B27738" t="s">
        <v>33153</v>
      </c>
      <c r="C27738">
        <v>3760238</v>
      </c>
      <c r="D27738" t="s">
        <v>20</v>
      </c>
      <c r="E27738">
        <v>25</v>
      </c>
      <c r="F27738" s="1">
        <v>44687</v>
      </c>
      <c r="G27738" t="s">
        <v>21</v>
      </c>
      <c r="H27738" t="s">
        <v>88</v>
      </c>
      <c r="I27738" t="s">
        <v>10988</v>
      </c>
      <c r="J27738" t="s">
        <v>24</v>
      </c>
      <c r="K27738" t="s">
        <v>221</v>
      </c>
      <c r="L27738">
        <v>1</v>
      </c>
      <c r="M27738" t="s">
        <v>26</v>
      </c>
      <c r="N27738">
        <v>527</v>
      </c>
      <c r="O27738" s="72">
        <f>SUM($N$2:N27738)</f>
        <v>18927140</v>
      </c>
      <c r="P27738" t="s">
        <v>40</v>
      </c>
      <c r="Q27738" t="s">
        <v>41</v>
      </c>
      <c r="R27738">
        <v>700030</v>
      </c>
      <c r="S27738" t="s">
        <v>29</v>
      </c>
      <c r="T27738" t="b">
        <v>0</v>
      </c>
      <c r="AF27738" s="11" t="s">
        <v>40</v>
      </c>
      <c r="AG27738" s="12" t="str">
        <f t="shared" si="433"/>
        <v>WEST BENGAL</v>
      </c>
      <c r="AH27738" s="11" t="s">
        <v>40</v>
      </c>
      <c r="AI27738" s="12" t="str">
        <f>_xlfn.XLOOKUP(AH27738,P:P,Q:Q)</f>
        <v>WEST BENGAL</v>
      </c>
    </row>
    <row r="27739" spans="1:35" x14ac:dyDescent="0.3">
      <c r="A27739">
        <v>27738</v>
      </c>
      <c r="B27739" t="s">
        <v>33154</v>
      </c>
      <c r="C27739">
        <v>5349035</v>
      </c>
      <c r="D27739" t="s">
        <v>20</v>
      </c>
      <c r="E27739">
        <v>35</v>
      </c>
      <c r="F27739" s="1">
        <v>44687</v>
      </c>
      <c r="G27739" t="s">
        <v>21</v>
      </c>
      <c r="H27739" t="s">
        <v>22</v>
      </c>
      <c r="I27739" t="s">
        <v>2847</v>
      </c>
      <c r="J27739" t="s">
        <v>24</v>
      </c>
      <c r="K27739" t="s">
        <v>109</v>
      </c>
      <c r="L27739">
        <v>1</v>
      </c>
      <c r="M27739" t="s">
        <v>26</v>
      </c>
      <c r="N27739">
        <v>735</v>
      </c>
      <c r="O27739" s="72">
        <f>SUM($N$2:N27739)</f>
        <v>18927875</v>
      </c>
      <c r="P27739" t="s">
        <v>59</v>
      </c>
      <c r="Q27739" t="s">
        <v>60</v>
      </c>
      <c r="R27739">
        <v>560078</v>
      </c>
      <c r="S27739" t="s">
        <v>29</v>
      </c>
      <c r="T27739" t="b">
        <v>0</v>
      </c>
      <c r="AF27739" s="11" t="s">
        <v>59</v>
      </c>
      <c r="AG27739" s="12" t="str">
        <f t="shared" si="433"/>
        <v>KARNATAKA</v>
      </c>
      <c r="AH27739" s="11" t="s">
        <v>59</v>
      </c>
      <c r="AI27739" s="12" t="str">
        <f>_xlfn.XLOOKUP(AH27739,P:P,Q:Q)</f>
        <v>KARNATAKA</v>
      </c>
    </row>
    <row r="27740" spans="1:35" x14ac:dyDescent="0.3">
      <c r="A27740">
        <v>27739</v>
      </c>
      <c r="B27740" t="s">
        <v>33155</v>
      </c>
      <c r="C27740">
        <v>4710334</v>
      </c>
      <c r="D27740" t="s">
        <v>20</v>
      </c>
      <c r="E27740">
        <v>58</v>
      </c>
      <c r="F27740" s="1">
        <v>44687</v>
      </c>
      <c r="G27740" t="s">
        <v>21</v>
      </c>
      <c r="H27740" t="s">
        <v>22</v>
      </c>
      <c r="I27740" t="s">
        <v>11662</v>
      </c>
      <c r="J27740" t="s">
        <v>24</v>
      </c>
      <c r="K27740" t="s">
        <v>34</v>
      </c>
      <c r="L27740">
        <v>1</v>
      </c>
      <c r="M27740" t="s">
        <v>26</v>
      </c>
      <c r="N27740">
        <v>735</v>
      </c>
      <c r="O27740" s="72">
        <f>SUM($N$2:N27740)</f>
        <v>18928610</v>
      </c>
      <c r="P27740" t="s">
        <v>59</v>
      </c>
      <c r="Q27740" t="s">
        <v>60</v>
      </c>
      <c r="R27740">
        <v>560023</v>
      </c>
      <c r="S27740" t="s">
        <v>29</v>
      </c>
      <c r="T27740" t="b">
        <v>0</v>
      </c>
      <c r="AF27740" s="11" t="s">
        <v>59</v>
      </c>
      <c r="AG27740" s="12" t="str">
        <f t="shared" si="433"/>
        <v>KARNATAKA</v>
      </c>
      <c r="AH27740" s="11" t="s">
        <v>59</v>
      </c>
      <c r="AI27740" s="12" t="str">
        <f>_xlfn.XLOOKUP(AH27740,P:P,Q:Q)</f>
        <v>KARNATAKA</v>
      </c>
    </row>
    <row r="27741" spans="1:35" x14ac:dyDescent="0.3">
      <c r="A27741">
        <v>27740</v>
      </c>
      <c r="B27741" t="s">
        <v>33156</v>
      </c>
      <c r="C27741">
        <v>2831633</v>
      </c>
      <c r="D27741" t="s">
        <v>20</v>
      </c>
      <c r="E27741">
        <v>33</v>
      </c>
      <c r="F27741" s="1">
        <v>44687</v>
      </c>
      <c r="G27741" t="s">
        <v>21</v>
      </c>
      <c r="H27741" t="s">
        <v>43</v>
      </c>
      <c r="I27741" t="s">
        <v>4444</v>
      </c>
      <c r="J27741" t="s">
        <v>24</v>
      </c>
      <c r="K27741" t="s">
        <v>34</v>
      </c>
      <c r="L27741">
        <v>1</v>
      </c>
      <c r="M27741" t="s">
        <v>26</v>
      </c>
      <c r="N27741">
        <v>301</v>
      </c>
      <c r="O27741" s="72">
        <f>SUM($N$2:N27741)</f>
        <v>18928911</v>
      </c>
      <c r="P27741" t="s">
        <v>2030</v>
      </c>
      <c r="Q27741" t="s">
        <v>716</v>
      </c>
      <c r="R27741">
        <v>190015</v>
      </c>
      <c r="S27741" t="s">
        <v>29</v>
      </c>
      <c r="T27741" t="b">
        <v>0</v>
      </c>
      <c r="AF27741" s="11" t="s">
        <v>2030</v>
      </c>
      <c r="AG27741" s="12" t="str">
        <f t="shared" si="433"/>
        <v>JAMMU &amp; KASHMIR</v>
      </c>
      <c r="AH27741" s="11" t="s">
        <v>2030</v>
      </c>
      <c r="AI27741" s="12" t="str">
        <f>_xlfn.XLOOKUP(AH27741,P:P,Q:Q)</f>
        <v>JAMMU &amp; KASHMIR</v>
      </c>
    </row>
    <row r="27742" spans="1:35" x14ac:dyDescent="0.3">
      <c r="A27742">
        <v>27741</v>
      </c>
      <c r="B27742" t="s">
        <v>33157</v>
      </c>
      <c r="C27742">
        <v>2422345</v>
      </c>
      <c r="D27742" t="s">
        <v>20</v>
      </c>
      <c r="E27742">
        <v>23</v>
      </c>
      <c r="F27742" s="1">
        <v>44687</v>
      </c>
      <c r="G27742" t="s">
        <v>21</v>
      </c>
      <c r="H27742" t="s">
        <v>43</v>
      </c>
      <c r="I27742" t="s">
        <v>1997</v>
      </c>
      <c r="J27742" t="s">
        <v>33</v>
      </c>
      <c r="K27742" t="s">
        <v>25</v>
      </c>
      <c r="L27742">
        <v>1</v>
      </c>
      <c r="M27742" t="s">
        <v>26</v>
      </c>
      <c r="N27742">
        <v>599</v>
      </c>
      <c r="O27742" s="72">
        <f>SUM($N$2:N27742)</f>
        <v>18929510</v>
      </c>
      <c r="P27742" t="s">
        <v>148</v>
      </c>
      <c r="Q27742" t="s">
        <v>47</v>
      </c>
      <c r="R27742">
        <v>636016</v>
      </c>
      <c r="S27742" t="s">
        <v>29</v>
      </c>
      <c r="T27742" t="b">
        <v>0</v>
      </c>
      <c r="AF27742" s="11" t="s">
        <v>148</v>
      </c>
      <c r="AG27742" s="12" t="str">
        <f t="shared" si="433"/>
        <v>TAMIL NADU</v>
      </c>
      <c r="AH27742" s="11" t="s">
        <v>148</v>
      </c>
      <c r="AI27742" s="12" t="str">
        <f>_xlfn.XLOOKUP(AH27742,P:P,Q:Q)</f>
        <v>TAMIL NADU</v>
      </c>
    </row>
    <row r="27743" spans="1:35" x14ac:dyDescent="0.3">
      <c r="A27743">
        <v>27742</v>
      </c>
      <c r="B27743" t="s">
        <v>33158</v>
      </c>
      <c r="C27743">
        <v>7689535</v>
      </c>
      <c r="D27743" t="s">
        <v>20</v>
      </c>
      <c r="E27743">
        <v>36</v>
      </c>
      <c r="F27743" s="1">
        <v>44687</v>
      </c>
      <c r="G27743" t="s">
        <v>21</v>
      </c>
      <c r="H27743" t="s">
        <v>22</v>
      </c>
      <c r="I27743" t="s">
        <v>31630</v>
      </c>
      <c r="J27743" t="s">
        <v>33</v>
      </c>
      <c r="K27743" t="s">
        <v>66</v>
      </c>
      <c r="L27743">
        <v>1</v>
      </c>
      <c r="M27743" t="s">
        <v>26</v>
      </c>
      <c r="N27743">
        <v>684</v>
      </c>
      <c r="O27743" s="72">
        <f>SUM($N$2:N27743)</f>
        <v>18930194</v>
      </c>
      <c r="P27743" t="s">
        <v>4004</v>
      </c>
      <c r="Q27743" t="s">
        <v>126</v>
      </c>
      <c r="R27743">
        <v>466001</v>
      </c>
      <c r="S27743" t="s">
        <v>29</v>
      </c>
      <c r="T27743" t="b">
        <v>0</v>
      </c>
      <c r="AF27743" s="11" t="s">
        <v>4004</v>
      </c>
      <c r="AG27743" s="12" t="str">
        <f t="shared" si="433"/>
        <v>MADHYA PRADESH</v>
      </c>
      <c r="AH27743" s="11" t="s">
        <v>4004</v>
      </c>
      <c r="AI27743" s="12" t="str">
        <f>_xlfn.XLOOKUP(AH27743,P:P,Q:Q)</f>
        <v>MADHYA PRADESH</v>
      </c>
    </row>
    <row r="27744" spans="1:35" x14ac:dyDescent="0.3">
      <c r="A27744">
        <v>27743</v>
      </c>
      <c r="B27744" t="s">
        <v>33159</v>
      </c>
      <c r="C27744">
        <v>6295840</v>
      </c>
      <c r="D27744" t="s">
        <v>20</v>
      </c>
      <c r="E27744">
        <v>31</v>
      </c>
      <c r="F27744" s="1">
        <v>44687</v>
      </c>
      <c r="G27744" t="s">
        <v>21</v>
      </c>
      <c r="H27744" t="s">
        <v>57</v>
      </c>
      <c r="I27744" t="s">
        <v>14335</v>
      </c>
      <c r="J27744" t="s">
        <v>24</v>
      </c>
      <c r="K27744" t="s">
        <v>45</v>
      </c>
      <c r="L27744">
        <v>1</v>
      </c>
      <c r="M27744" t="s">
        <v>26</v>
      </c>
      <c r="N27744">
        <v>406</v>
      </c>
      <c r="O27744" s="72">
        <f>SUM($N$2:N27744)</f>
        <v>18930600</v>
      </c>
      <c r="P27744" t="s">
        <v>5251</v>
      </c>
      <c r="Q27744" t="s">
        <v>145</v>
      </c>
      <c r="R27744">
        <v>382449</v>
      </c>
      <c r="S27744" t="s">
        <v>29</v>
      </c>
      <c r="T27744" t="b">
        <v>0</v>
      </c>
      <c r="AF27744" s="11" t="s">
        <v>5251</v>
      </c>
      <c r="AG27744" s="12" t="str">
        <f t="shared" si="433"/>
        <v>GUJARAT</v>
      </c>
      <c r="AH27744" s="11" t="s">
        <v>5251</v>
      </c>
      <c r="AI27744" s="12" t="str">
        <f>_xlfn.XLOOKUP(AH27744,P:P,Q:Q)</f>
        <v>GUJARAT</v>
      </c>
    </row>
    <row r="27745" spans="1:35" x14ac:dyDescent="0.3">
      <c r="A27745">
        <v>27744</v>
      </c>
      <c r="B27745" t="s">
        <v>33160</v>
      </c>
      <c r="C27745">
        <v>6780117</v>
      </c>
      <c r="D27745" t="s">
        <v>51</v>
      </c>
      <c r="E27745">
        <v>48</v>
      </c>
      <c r="F27745" s="1">
        <v>44687</v>
      </c>
      <c r="G27745" t="s">
        <v>21</v>
      </c>
      <c r="H27745" t="s">
        <v>22</v>
      </c>
      <c r="I27745" t="s">
        <v>21907</v>
      </c>
      <c r="J27745" t="s">
        <v>509</v>
      </c>
      <c r="K27745" t="s">
        <v>25</v>
      </c>
      <c r="L27745">
        <v>1</v>
      </c>
      <c r="M27745" t="s">
        <v>26</v>
      </c>
      <c r="N27745">
        <v>362</v>
      </c>
      <c r="O27745" s="72">
        <f>SUM($N$2:N27745)</f>
        <v>18930962</v>
      </c>
      <c r="P27745" t="s">
        <v>33161</v>
      </c>
      <c r="Q27745" t="s">
        <v>238</v>
      </c>
      <c r="R27745">
        <v>828202</v>
      </c>
      <c r="S27745" t="s">
        <v>29</v>
      </c>
      <c r="T27745" t="b">
        <v>0</v>
      </c>
      <c r="AF27745" s="11" t="s">
        <v>33161</v>
      </c>
      <c r="AG27745" s="12" t="str">
        <f t="shared" si="433"/>
        <v>JHARKHAND</v>
      </c>
      <c r="AH27745" s="11" t="s">
        <v>33161</v>
      </c>
      <c r="AI27745" s="12" t="str">
        <f>_xlfn.XLOOKUP(AH27745,P:P,Q:Q)</f>
        <v>JHARKHAND</v>
      </c>
    </row>
    <row r="27746" spans="1:35" x14ac:dyDescent="0.3">
      <c r="A27746">
        <v>27745</v>
      </c>
      <c r="B27746" t="s">
        <v>33162</v>
      </c>
      <c r="C27746">
        <v>2422142</v>
      </c>
      <c r="D27746" t="s">
        <v>20</v>
      </c>
      <c r="E27746">
        <v>77</v>
      </c>
      <c r="F27746" s="1">
        <v>44687</v>
      </c>
      <c r="G27746" t="s">
        <v>21</v>
      </c>
      <c r="H27746" t="s">
        <v>43</v>
      </c>
      <c r="I27746" t="s">
        <v>259</v>
      </c>
      <c r="J27746" t="s">
        <v>33</v>
      </c>
      <c r="K27746" t="s">
        <v>66</v>
      </c>
      <c r="L27746">
        <v>1</v>
      </c>
      <c r="M27746" t="s">
        <v>26</v>
      </c>
      <c r="N27746">
        <v>597</v>
      </c>
      <c r="O27746" s="72">
        <f>SUM($N$2:N27746)</f>
        <v>18931559</v>
      </c>
      <c r="P27746" t="s">
        <v>300</v>
      </c>
      <c r="Q27746" t="s">
        <v>70</v>
      </c>
      <c r="R27746">
        <v>530016</v>
      </c>
      <c r="S27746" t="s">
        <v>29</v>
      </c>
      <c r="T27746" t="b">
        <v>0</v>
      </c>
      <c r="AF27746" s="11" t="s">
        <v>300</v>
      </c>
      <c r="AG27746" s="12" t="str">
        <f t="shared" si="433"/>
        <v>ANDHRA PRADESH</v>
      </c>
      <c r="AH27746" s="11" t="s">
        <v>300</v>
      </c>
      <c r="AI27746" s="12" t="str">
        <f>_xlfn.XLOOKUP(AH27746,P:P,Q:Q)</f>
        <v>ANDHRA PRADESH</v>
      </c>
    </row>
    <row r="27747" spans="1:35" x14ac:dyDescent="0.3">
      <c r="A27747">
        <v>27746</v>
      </c>
      <c r="B27747" t="s">
        <v>33163</v>
      </c>
      <c r="C27747">
        <v>1054673</v>
      </c>
      <c r="D27747" t="s">
        <v>20</v>
      </c>
      <c r="E27747">
        <v>76</v>
      </c>
      <c r="F27747" s="1">
        <v>44687</v>
      </c>
      <c r="G27747" t="s">
        <v>21</v>
      </c>
      <c r="H27747" t="s">
        <v>43</v>
      </c>
      <c r="I27747" t="s">
        <v>1693</v>
      </c>
      <c r="J27747" t="s">
        <v>33</v>
      </c>
      <c r="K27747" t="s">
        <v>39</v>
      </c>
      <c r="L27747">
        <v>1</v>
      </c>
      <c r="M27747" t="s">
        <v>26</v>
      </c>
      <c r="N27747">
        <v>1125</v>
      </c>
      <c r="O27747" s="72">
        <f>SUM($N$2:N27747)</f>
        <v>18932684</v>
      </c>
      <c r="P27747" t="s">
        <v>2457</v>
      </c>
      <c r="Q27747" t="s">
        <v>2366</v>
      </c>
      <c r="R27747">
        <v>793004</v>
      </c>
      <c r="S27747" t="s">
        <v>29</v>
      </c>
      <c r="T27747" t="b">
        <v>0</v>
      </c>
      <c r="AF27747" s="11" t="s">
        <v>2457</v>
      </c>
      <c r="AG27747" s="12" t="str">
        <f t="shared" si="433"/>
        <v>MEGHALAYA</v>
      </c>
      <c r="AH27747" s="11" t="s">
        <v>2457</v>
      </c>
      <c r="AI27747" s="12" t="str">
        <f>_xlfn.XLOOKUP(AH27747,P:P,Q:Q)</f>
        <v>MEGHALAYA</v>
      </c>
    </row>
    <row r="27748" spans="1:35" x14ac:dyDescent="0.3">
      <c r="A27748">
        <v>27747</v>
      </c>
      <c r="B27748" t="s">
        <v>33164</v>
      </c>
      <c r="C27748">
        <v>7728093</v>
      </c>
      <c r="D27748" t="s">
        <v>20</v>
      </c>
      <c r="E27748">
        <v>31</v>
      </c>
      <c r="F27748" s="1">
        <v>44687</v>
      </c>
      <c r="G27748" t="s">
        <v>21</v>
      </c>
      <c r="H27748" t="s">
        <v>43</v>
      </c>
      <c r="I27748" t="s">
        <v>22501</v>
      </c>
      <c r="J27748" t="s">
        <v>33</v>
      </c>
      <c r="K27748" t="s">
        <v>34</v>
      </c>
      <c r="L27748">
        <v>1</v>
      </c>
      <c r="M27748" t="s">
        <v>26</v>
      </c>
      <c r="N27748">
        <v>939</v>
      </c>
      <c r="O27748" s="72">
        <f>SUM($N$2:N27748)</f>
        <v>18933623</v>
      </c>
      <c r="P27748" t="s">
        <v>110</v>
      </c>
      <c r="Q27748" t="s">
        <v>111</v>
      </c>
      <c r="R27748">
        <v>226020</v>
      </c>
      <c r="S27748" t="s">
        <v>29</v>
      </c>
      <c r="T27748" t="b">
        <v>0</v>
      </c>
      <c r="AF27748" s="11" t="s">
        <v>110</v>
      </c>
      <c r="AG27748" s="12" t="str">
        <f t="shared" si="433"/>
        <v>UTTAR PRADESH</v>
      </c>
      <c r="AH27748" s="11" t="s">
        <v>110</v>
      </c>
      <c r="AI27748" s="12" t="str">
        <f>_xlfn.XLOOKUP(AH27748,P:P,Q:Q)</f>
        <v>UTTAR PRADESH</v>
      </c>
    </row>
    <row r="27749" spans="1:35" x14ac:dyDescent="0.3">
      <c r="A27749">
        <v>27748</v>
      </c>
      <c r="B27749" t="s">
        <v>33165</v>
      </c>
      <c r="C27749">
        <v>4311352</v>
      </c>
      <c r="D27749" t="s">
        <v>20</v>
      </c>
      <c r="E27749">
        <v>20</v>
      </c>
      <c r="F27749" s="1">
        <v>44687</v>
      </c>
      <c r="G27749" t="s">
        <v>21</v>
      </c>
      <c r="H27749" t="s">
        <v>52</v>
      </c>
      <c r="I27749" t="s">
        <v>15040</v>
      </c>
      <c r="J27749" t="s">
        <v>33</v>
      </c>
      <c r="K27749" t="s">
        <v>45</v>
      </c>
      <c r="L27749">
        <v>1</v>
      </c>
      <c r="M27749" t="s">
        <v>26</v>
      </c>
      <c r="N27749">
        <v>635</v>
      </c>
      <c r="O27749" s="72">
        <f>SUM($N$2:N27749)</f>
        <v>18934258</v>
      </c>
      <c r="P27749" t="s">
        <v>135</v>
      </c>
      <c r="Q27749" t="s">
        <v>47</v>
      </c>
      <c r="R27749">
        <v>600028</v>
      </c>
      <c r="S27749" t="s">
        <v>29</v>
      </c>
      <c r="T27749" t="b">
        <v>0</v>
      </c>
      <c r="AF27749" s="11" t="s">
        <v>135</v>
      </c>
      <c r="AG27749" s="12" t="str">
        <f t="shared" si="433"/>
        <v>TAMIL NADU</v>
      </c>
      <c r="AH27749" s="11" t="s">
        <v>135</v>
      </c>
      <c r="AI27749" s="12" t="str">
        <f>_xlfn.XLOOKUP(AH27749,P:P,Q:Q)</f>
        <v>TAMIL NADU</v>
      </c>
    </row>
    <row r="27750" spans="1:35" x14ac:dyDescent="0.3">
      <c r="A27750">
        <v>27749</v>
      </c>
      <c r="B27750" t="s">
        <v>33166</v>
      </c>
      <c r="C27750">
        <v>6644962</v>
      </c>
      <c r="D27750" t="s">
        <v>20</v>
      </c>
      <c r="E27750">
        <v>34</v>
      </c>
      <c r="F27750" s="1">
        <v>44687</v>
      </c>
      <c r="G27750" t="s">
        <v>21</v>
      </c>
      <c r="H27750" t="s">
        <v>52</v>
      </c>
      <c r="I27750" t="s">
        <v>430</v>
      </c>
      <c r="J27750" t="s">
        <v>24</v>
      </c>
      <c r="K27750" t="s">
        <v>34</v>
      </c>
      <c r="L27750">
        <v>1</v>
      </c>
      <c r="M27750" t="s">
        <v>26</v>
      </c>
      <c r="N27750">
        <v>468</v>
      </c>
      <c r="O27750" s="72">
        <f>SUM($N$2:N27750)</f>
        <v>18934726</v>
      </c>
      <c r="P27750" t="s">
        <v>59</v>
      </c>
      <c r="Q27750" t="s">
        <v>60</v>
      </c>
      <c r="R27750">
        <v>560066</v>
      </c>
      <c r="S27750" t="s">
        <v>29</v>
      </c>
      <c r="T27750" t="b">
        <v>0</v>
      </c>
      <c r="AF27750" s="11" t="s">
        <v>59</v>
      </c>
      <c r="AG27750" s="12" t="str">
        <f t="shared" si="433"/>
        <v>KARNATAKA</v>
      </c>
      <c r="AH27750" s="11" t="s">
        <v>59</v>
      </c>
      <c r="AI27750" s="12" t="str">
        <f>_xlfn.XLOOKUP(AH27750,P:P,Q:Q)</f>
        <v>KARNATAKA</v>
      </c>
    </row>
    <row r="27751" spans="1:35" x14ac:dyDescent="0.3">
      <c r="A27751">
        <v>27750</v>
      </c>
      <c r="B27751" t="s">
        <v>33166</v>
      </c>
      <c r="C27751">
        <v>6644962</v>
      </c>
      <c r="D27751" t="s">
        <v>20</v>
      </c>
      <c r="E27751">
        <v>21</v>
      </c>
      <c r="F27751" s="1">
        <v>44687</v>
      </c>
      <c r="G27751" t="s">
        <v>21</v>
      </c>
      <c r="H27751" t="s">
        <v>52</v>
      </c>
      <c r="I27751" t="s">
        <v>1192</v>
      </c>
      <c r="J27751" t="s">
        <v>24</v>
      </c>
      <c r="K27751" t="s">
        <v>45</v>
      </c>
      <c r="L27751">
        <v>1</v>
      </c>
      <c r="M27751" t="s">
        <v>26</v>
      </c>
      <c r="N27751">
        <v>375</v>
      </c>
      <c r="O27751" s="72">
        <f>SUM($N$2:N27751)</f>
        <v>18935101</v>
      </c>
      <c r="P27751" t="s">
        <v>1729</v>
      </c>
      <c r="Q27751" t="s">
        <v>60</v>
      </c>
      <c r="R27751">
        <v>580032</v>
      </c>
      <c r="S27751" t="s">
        <v>29</v>
      </c>
      <c r="T27751" t="b">
        <v>0</v>
      </c>
      <c r="AF27751" s="11" t="s">
        <v>1729</v>
      </c>
      <c r="AG27751" s="12" t="str">
        <f t="shared" si="433"/>
        <v>KARNATAKA</v>
      </c>
      <c r="AH27751" s="11" t="s">
        <v>1729</v>
      </c>
      <c r="AI27751" s="12" t="str">
        <f>_xlfn.XLOOKUP(AH27751,P:P,Q:Q)</f>
        <v>KARNATAKA</v>
      </c>
    </row>
    <row r="27752" spans="1:35" x14ac:dyDescent="0.3">
      <c r="A27752">
        <v>27751</v>
      </c>
      <c r="B27752" t="s">
        <v>33167</v>
      </c>
      <c r="C27752">
        <v>6749179</v>
      </c>
      <c r="D27752" t="s">
        <v>20</v>
      </c>
      <c r="E27752">
        <v>67</v>
      </c>
      <c r="F27752" s="1">
        <v>44687</v>
      </c>
      <c r="G27752" t="s">
        <v>21</v>
      </c>
      <c r="H27752" t="s">
        <v>52</v>
      </c>
      <c r="I27752" t="s">
        <v>2404</v>
      </c>
      <c r="J27752" t="s">
        <v>33</v>
      </c>
      <c r="K27752" t="s">
        <v>45</v>
      </c>
      <c r="L27752">
        <v>1</v>
      </c>
      <c r="M27752" t="s">
        <v>26</v>
      </c>
      <c r="N27752">
        <v>683</v>
      </c>
      <c r="O27752" s="72">
        <f>SUM($N$2:N27752)</f>
        <v>18935784</v>
      </c>
      <c r="P27752" t="s">
        <v>33168</v>
      </c>
      <c r="Q27752" t="s">
        <v>60</v>
      </c>
      <c r="R27752">
        <v>585215</v>
      </c>
      <c r="S27752" t="s">
        <v>29</v>
      </c>
      <c r="T27752" t="b">
        <v>0</v>
      </c>
      <c r="AF27752" s="11" t="s">
        <v>33168</v>
      </c>
      <c r="AG27752" s="12" t="str">
        <f t="shared" si="433"/>
        <v>KARNATAKA</v>
      </c>
      <c r="AH27752" s="11" t="s">
        <v>33168</v>
      </c>
      <c r="AI27752" s="12" t="str">
        <f>_xlfn.XLOOKUP(AH27752,P:P,Q:Q)</f>
        <v>KARNATAKA</v>
      </c>
    </row>
    <row r="27753" spans="1:35" x14ac:dyDescent="0.3">
      <c r="A27753">
        <v>27752</v>
      </c>
      <c r="B27753" t="s">
        <v>33169</v>
      </c>
      <c r="C27753">
        <v>7454690</v>
      </c>
      <c r="D27753" t="s">
        <v>20</v>
      </c>
      <c r="E27753">
        <v>28</v>
      </c>
      <c r="F27753" s="1">
        <v>44687</v>
      </c>
      <c r="G27753" t="s">
        <v>21</v>
      </c>
      <c r="H27753" t="s">
        <v>22</v>
      </c>
      <c r="I27753" t="s">
        <v>776</v>
      </c>
      <c r="J27753" t="s">
        <v>24</v>
      </c>
      <c r="K27753" t="s">
        <v>45</v>
      </c>
      <c r="L27753">
        <v>1</v>
      </c>
      <c r="M27753" t="s">
        <v>26</v>
      </c>
      <c r="N27753">
        <v>399</v>
      </c>
      <c r="O27753" s="72">
        <f>SUM($N$2:N27753)</f>
        <v>18936183</v>
      </c>
      <c r="P27753" t="s">
        <v>187</v>
      </c>
      <c r="Q27753" t="s">
        <v>111</v>
      </c>
      <c r="R27753">
        <v>221005</v>
      </c>
      <c r="S27753" t="s">
        <v>29</v>
      </c>
      <c r="T27753" t="b">
        <v>0</v>
      </c>
      <c r="AF27753" s="11" t="s">
        <v>187</v>
      </c>
      <c r="AG27753" s="12" t="str">
        <f t="shared" si="433"/>
        <v>UTTAR PRADESH</v>
      </c>
      <c r="AH27753" s="11" t="s">
        <v>187</v>
      </c>
      <c r="AI27753" s="12" t="str">
        <f>_xlfn.XLOOKUP(AH27753,P:P,Q:Q)</f>
        <v>UTTAR PRADESH</v>
      </c>
    </row>
    <row r="27754" spans="1:35" x14ac:dyDescent="0.3">
      <c r="A27754">
        <v>27753</v>
      </c>
      <c r="B27754" t="s">
        <v>33170</v>
      </c>
      <c r="C27754">
        <v>8183347</v>
      </c>
      <c r="D27754" t="s">
        <v>20</v>
      </c>
      <c r="E27754">
        <v>26</v>
      </c>
      <c r="F27754" s="1">
        <v>44687</v>
      </c>
      <c r="G27754" t="s">
        <v>21</v>
      </c>
      <c r="H27754" t="s">
        <v>43</v>
      </c>
      <c r="I27754" t="s">
        <v>7838</v>
      </c>
      <c r="J27754" t="s">
        <v>24</v>
      </c>
      <c r="K27754" t="s">
        <v>25</v>
      </c>
      <c r="L27754">
        <v>1</v>
      </c>
      <c r="M27754" t="s">
        <v>26</v>
      </c>
      <c r="N27754">
        <v>496</v>
      </c>
      <c r="O27754" s="72">
        <f>SUM($N$2:N27754)</f>
        <v>18936679</v>
      </c>
      <c r="P27754" t="s">
        <v>387</v>
      </c>
      <c r="Q27754" t="s">
        <v>47</v>
      </c>
      <c r="R27754">
        <v>641111</v>
      </c>
      <c r="S27754" t="s">
        <v>29</v>
      </c>
      <c r="T27754" t="b">
        <v>0</v>
      </c>
      <c r="AF27754" s="11" t="s">
        <v>387</v>
      </c>
      <c r="AG27754" s="12" t="str">
        <f t="shared" si="433"/>
        <v>TAMIL NADU</v>
      </c>
      <c r="AH27754" s="11" t="s">
        <v>387</v>
      </c>
      <c r="AI27754" s="12" t="str">
        <f>_xlfn.XLOOKUP(AH27754,P:P,Q:Q)</f>
        <v>TAMIL NADU</v>
      </c>
    </row>
    <row r="27755" spans="1:35" x14ac:dyDescent="0.3">
      <c r="A27755">
        <v>27754</v>
      </c>
      <c r="B27755" t="s">
        <v>33171</v>
      </c>
      <c r="C27755">
        <v>5883360</v>
      </c>
      <c r="D27755" t="s">
        <v>20</v>
      </c>
      <c r="E27755">
        <v>19</v>
      </c>
      <c r="F27755" s="1">
        <v>44687</v>
      </c>
      <c r="G27755" t="s">
        <v>21</v>
      </c>
      <c r="H27755" t="s">
        <v>52</v>
      </c>
      <c r="I27755" t="s">
        <v>2249</v>
      </c>
      <c r="J27755" t="s">
        <v>33</v>
      </c>
      <c r="K27755" t="s">
        <v>39</v>
      </c>
      <c r="L27755">
        <v>1</v>
      </c>
      <c r="M27755" t="s">
        <v>26</v>
      </c>
      <c r="N27755">
        <v>635</v>
      </c>
      <c r="O27755" s="72">
        <f>SUM($N$2:N27755)</f>
        <v>18937314</v>
      </c>
      <c r="P27755" t="s">
        <v>85</v>
      </c>
      <c r="Q27755" t="s">
        <v>86</v>
      </c>
      <c r="R27755">
        <v>500038</v>
      </c>
      <c r="S27755" t="s">
        <v>29</v>
      </c>
      <c r="T27755" t="b">
        <v>0</v>
      </c>
      <c r="AF27755" s="11" t="s">
        <v>85</v>
      </c>
      <c r="AG27755" s="12" t="str">
        <f t="shared" si="433"/>
        <v>TELANGANA</v>
      </c>
      <c r="AH27755" s="11" t="s">
        <v>85</v>
      </c>
      <c r="AI27755" s="12" t="str">
        <f>_xlfn.XLOOKUP(AH27755,P:P,Q:Q)</f>
        <v>TELANGANA</v>
      </c>
    </row>
    <row r="27756" spans="1:35" x14ac:dyDescent="0.3">
      <c r="A27756">
        <v>27755</v>
      </c>
      <c r="B27756" t="s">
        <v>33172</v>
      </c>
      <c r="C27756">
        <v>7928158</v>
      </c>
      <c r="D27756" t="s">
        <v>20</v>
      </c>
      <c r="E27756">
        <v>24</v>
      </c>
      <c r="F27756" s="1">
        <v>44687</v>
      </c>
      <c r="G27756" t="s">
        <v>21</v>
      </c>
      <c r="H27756" t="s">
        <v>22</v>
      </c>
      <c r="I27756" t="s">
        <v>17560</v>
      </c>
      <c r="J27756" t="s">
        <v>24</v>
      </c>
      <c r="K27756" t="s">
        <v>39</v>
      </c>
      <c r="L27756">
        <v>1</v>
      </c>
      <c r="M27756" t="s">
        <v>26</v>
      </c>
      <c r="N27756">
        <v>599</v>
      </c>
      <c r="O27756" s="72">
        <f>SUM($N$2:N27756)</f>
        <v>18937913</v>
      </c>
      <c r="P27756" t="s">
        <v>433</v>
      </c>
      <c r="Q27756" t="s">
        <v>56</v>
      </c>
      <c r="R27756">
        <v>411027</v>
      </c>
      <c r="S27756" t="s">
        <v>29</v>
      </c>
      <c r="T27756" t="b">
        <v>0</v>
      </c>
      <c r="AF27756" s="11" t="s">
        <v>433</v>
      </c>
      <c r="AG27756" s="12" t="str">
        <f t="shared" si="433"/>
        <v>MAHARASHTRA</v>
      </c>
      <c r="AH27756" s="11" t="s">
        <v>433</v>
      </c>
      <c r="AI27756" s="12" t="str">
        <f>_xlfn.XLOOKUP(AH27756,P:P,Q:Q)</f>
        <v>MAHARASHTRA</v>
      </c>
    </row>
    <row r="27757" spans="1:35" x14ac:dyDescent="0.3">
      <c r="A27757">
        <v>27756</v>
      </c>
      <c r="B27757" t="s">
        <v>33173</v>
      </c>
      <c r="C27757">
        <v>5524749</v>
      </c>
      <c r="D27757" t="s">
        <v>20</v>
      </c>
      <c r="E27757">
        <v>48</v>
      </c>
      <c r="F27757" s="1">
        <v>44687</v>
      </c>
      <c r="G27757" t="s">
        <v>21</v>
      </c>
      <c r="H27757" t="s">
        <v>22</v>
      </c>
      <c r="I27757" t="s">
        <v>869</v>
      </c>
      <c r="J27757" t="s">
        <v>33</v>
      </c>
      <c r="K27757" t="s">
        <v>109</v>
      </c>
      <c r="L27757">
        <v>1</v>
      </c>
      <c r="M27757" t="s">
        <v>26</v>
      </c>
      <c r="N27757">
        <v>788</v>
      </c>
      <c r="O27757" s="72">
        <f>SUM($N$2:N27757)</f>
        <v>18938701</v>
      </c>
      <c r="P27757" t="s">
        <v>230</v>
      </c>
      <c r="Q27757" t="s">
        <v>56</v>
      </c>
      <c r="R27757">
        <v>421301</v>
      </c>
      <c r="S27757" t="s">
        <v>29</v>
      </c>
      <c r="T27757" t="b">
        <v>0</v>
      </c>
      <c r="AF27757" s="11" t="s">
        <v>230</v>
      </c>
      <c r="AG27757" s="12" t="str">
        <f t="shared" si="433"/>
        <v>MAHARASHTRA</v>
      </c>
      <c r="AH27757" s="11" t="s">
        <v>230</v>
      </c>
      <c r="AI27757" s="12" t="str">
        <f>_xlfn.XLOOKUP(AH27757,P:P,Q:Q)</f>
        <v>MAHARASHTRA</v>
      </c>
    </row>
    <row r="27758" spans="1:35" x14ac:dyDescent="0.3">
      <c r="A27758">
        <v>27757</v>
      </c>
      <c r="B27758" t="s">
        <v>33174</v>
      </c>
      <c r="C27758">
        <v>6540091</v>
      </c>
      <c r="D27758" t="s">
        <v>51</v>
      </c>
      <c r="E27758">
        <v>56</v>
      </c>
      <c r="F27758" s="1">
        <v>44687</v>
      </c>
      <c r="G27758" t="s">
        <v>21</v>
      </c>
      <c r="H27758" t="s">
        <v>43</v>
      </c>
      <c r="I27758" t="s">
        <v>2718</v>
      </c>
      <c r="J27758" t="s">
        <v>54</v>
      </c>
      <c r="K27758" t="s">
        <v>34</v>
      </c>
      <c r="L27758">
        <v>1</v>
      </c>
      <c r="M27758" t="s">
        <v>26</v>
      </c>
      <c r="N27758">
        <v>725</v>
      </c>
      <c r="O27758" s="72">
        <f>SUM($N$2:N27758)</f>
        <v>18939426</v>
      </c>
      <c r="P27758" t="s">
        <v>10240</v>
      </c>
      <c r="Q27758" t="s">
        <v>111</v>
      </c>
      <c r="R27758">
        <v>210001</v>
      </c>
      <c r="S27758" t="s">
        <v>29</v>
      </c>
      <c r="T27758" t="b">
        <v>0</v>
      </c>
      <c r="AF27758" s="11" t="s">
        <v>10240</v>
      </c>
      <c r="AG27758" s="12" t="str">
        <f t="shared" si="433"/>
        <v>UTTAR PRADESH</v>
      </c>
      <c r="AH27758" s="11" t="s">
        <v>10240</v>
      </c>
      <c r="AI27758" s="12" t="str">
        <f>_xlfn.XLOOKUP(AH27758,P:P,Q:Q)</f>
        <v>UTTAR PRADESH</v>
      </c>
    </row>
    <row r="27759" spans="1:35" x14ac:dyDescent="0.3">
      <c r="A27759">
        <v>27758</v>
      </c>
      <c r="B27759" t="s">
        <v>33175</v>
      </c>
      <c r="C27759">
        <v>2736335</v>
      </c>
      <c r="D27759" t="s">
        <v>20</v>
      </c>
      <c r="E27759">
        <v>37</v>
      </c>
      <c r="F27759" s="1">
        <v>44687</v>
      </c>
      <c r="G27759" t="s">
        <v>21</v>
      </c>
      <c r="H27759" t="s">
        <v>43</v>
      </c>
      <c r="I27759" t="s">
        <v>1063</v>
      </c>
      <c r="J27759" t="s">
        <v>209</v>
      </c>
      <c r="K27759" t="s">
        <v>210</v>
      </c>
      <c r="L27759">
        <v>1</v>
      </c>
      <c r="M27759" t="s">
        <v>26</v>
      </c>
      <c r="N27759">
        <v>715</v>
      </c>
      <c r="O27759" s="72">
        <f>SUM($N$2:N27759)</f>
        <v>18940141</v>
      </c>
      <c r="P27759" t="s">
        <v>33176</v>
      </c>
      <c r="Q27759" t="s">
        <v>126</v>
      </c>
      <c r="R27759">
        <v>461775</v>
      </c>
      <c r="S27759" t="s">
        <v>29</v>
      </c>
      <c r="T27759" t="b">
        <v>0</v>
      </c>
      <c r="AF27759" s="11" t="s">
        <v>33176</v>
      </c>
      <c r="AG27759" s="12" t="str">
        <f t="shared" si="433"/>
        <v>MADHYA PRADESH</v>
      </c>
      <c r="AH27759" s="11" t="s">
        <v>33176</v>
      </c>
      <c r="AI27759" s="12" t="str">
        <f>_xlfn.XLOOKUP(AH27759,P:P,Q:Q)</f>
        <v>MADHYA PRADESH</v>
      </c>
    </row>
    <row r="27760" spans="1:35" x14ac:dyDescent="0.3">
      <c r="A27760">
        <v>27759</v>
      </c>
      <c r="B27760" t="s">
        <v>33177</v>
      </c>
      <c r="C27760">
        <v>725972</v>
      </c>
      <c r="D27760" t="s">
        <v>51</v>
      </c>
      <c r="E27760">
        <v>19</v>
      </c>
      <c r="F27760" s="1">
        <v>44687</v>
      </c>
      <c r="G27760" t="s">
        <v>21</v>
      </c>
      <c r="H27760" t="s">
        <v>43</v>
      </c>
      <c r="I27760" t="s">
        <v>2718</v>
      </c>
      <c r="J27760" t="s">
        <v>54</v>
      </c>
      <c r="K27760" t="s">
        <v>34</v>
      </c>
      <c r="L27760">
        <v>1</v>
      </c>
      <c r="M27760" t="s">
        <v>26</v>
      </c>
      <c r="N27760">
        <v>724</v>
      </c>
      <c r="O27760" s="72">
        <f>SUM($N$2:N27760)</f>
        <v>18940865</v>
      </c>
      <c r="P27760" t="s">
        <v>169</v>
      </c>
      <c r="Q27760" t="s">
        <v>56</v>
      </c>
      <c r="R27760">
        <v>411045</v>
      </c>
      <c r="S27760" t="s">
        <v>29</v>
      </c>
      <c r="T27760" t="b">
        <v>0</v>
      </c>
      <c r="AF27760" s="11" t="s">
        <v>169</v>
      </c>
      <c r="AG27760" s="12" t="str">
        <f t="shared" si="433"/>
        <v>MAHARASHTRA</v>
      </c>
      <c r="AH27760" s="11" t="s">
        <v>169</v>
      </c>
      <c r="AI27760" s="12" t="str">
        <f>_xlfn.XLOOKUP(AH27760,P:P,Q:Q)</f>
        <v>MAHARASHTRA</v>
      </c>
    </row>
    <row r="27761" spans="1:35" x14ac:dyDescent="0.3">
      <c r="A27761">
        <v>27760</v>
      </c>
      <c r="B27761" t="s">
        <v>33178</v>
      </c>
      <c r="C27761">
        <v>8159239</v>
      </c>
      <c r="D27761" t="s">
        <v>51</v>
      </c>
      <c r="E27761">
        <v>20</v>
      </c>
      <c r="F27761" s="1">
        <v>44687</v>
      </c>
      <c r="G27761" t="s">
        <v>21</v>
      </c>
      <c r="H27761" t="s">
        <v>22</v>
      </c>
      <c r="I27761" t="s">
        <v>7345</v>
      </c>
      <c r="J27761" t="s">
        <v>33</v>
      </c>
      <c r="K27761" t="s">
        <v>45</v>
      </c>
      <c r="L27761">
        <v>1</v>
      </c>
      <c r="M27761" t="s">
        <v>26</v>
      </c>
      <c r="N27761">
        <v>677</v>
      </c>
      <c r="O27761" s="72">
        <f>SUM($N$2:N27761)</f>
        <v>18941542</v>
      </c>
      <c r="P27761" t="s">
        <v>21663</v>
      </c>
      <c r="Q27761" t="s">
        <v>311</v>
      </c>
      <c r="R27761">
        <v>175125</v>
      </c>
      <c r="S27761" t="s">
        <v>29</v>
      </c>
      <c r="T27761" t="b">
        <v>0</v>
      </c>
      <c r="AF27761" s="11" t="s">
        <v>21663</v>
      </c>
      <c r="AG27761" s="12" t="str">
        <f t="shared" si="433"/>
        <v>HIMACHAL PRADESH</v>
      </c>
      <c r="AH27761" s="11" t="s">
        <v>21663</v>
      </c>
      <c r="AI27761" s="12" t="str">
        <f>_xlfn.XLOOKUP(AH27761,P:P,Q:Q)</f>
        <v>HIMACHAL PRADESH</v>
      </c>
    </row>
    <row r="27762" spans="1:35" x14ac:dyDescent="0.3">
      <c r="A27762">
        <v>27761</v>
      </c>
      <c r="B27762" t="s">
        <v>33179</v>
      </c>
      <c r="C27762">
        <v>8267163</v>
      </c>
      <c r="D27762" t="s">
        <v>20</v>
      </c>
      <c r="E27762">
        <v>45</v>
      </c>
      <c r="F27762" s="1">
        <v>44687</v>
      </c>
      <c r="G27762" t="s">
        <v>21</v>
      </c>
      <c r="H27762" t="s">
        <v>43</v>
      </c>
      <c r="I27762" t="s">
        <v>769</v>
      </c>
      <c r="J27762" t="s">
        <v>24</v>
      </c>
      <c r="K27762" t="s">
        <v>45</v>
      </c>
      <c r="L27762">
        <v>1</v>
      </c>
      <c r="M27762" t="s">
        <v>26</v>
      </c>
      <c r="N27762">
        <v>533</v>
      </c>
      <c r="O27762" s="72">
        <f>SUM($N$2:N27762)</f>
        <v>18942075</v>
      </c>
      <c r="P27762" t="s">
        <v>85</v>
      </c>
      <c r="Q27762" t="s">
        <v>86</v>
      </c>
      <c r="R27762">
        <v>500079</v>
      </c>
      <c r="S27762" t="s">
        <v>29</v>
      </c>
      <c r="T27762" t="b">
        <v>0</v>
      </c>
      <c r="AF27762" s="11" t="s">
        <v>85</v>
      </c>
      <c r="AG27762" s="12" t="str">
        <f t="shared" si="433"/>
        <v>TELANGANA</v>
      </c>
      <c r="AH27762" s="11" t="s">
        <v>85</v>
      </c>
      <c r="AI27762" s="12" t="str">
        <f>_xlfn.XLOOKUP(AH27762,P:P,Q:Q)</f>
        <v>TELANGANA</v>
      </c>
    </row>
    <row r="27763" spans="1:35" x14ac:dyDescent="0.3">
      <c r="A27763">
        <v>27762</v>
      </c>
      <c r="B27763" t="s">
        <v>33180</v>
      </c>
      <c r="C27763">
        <v>1537901</v>
      </c>
      <c r="D27763" t="s">
        <v>51</v>
      </c>
      <c r="E27763">
        <v>32</v>
      </c>
      <c r="F27763" s="1">
        <v>44687</v>
      </c>
      <c r="G27763" t="s">
        <v>21</v>
      </c>
      <c r="H27763" t="s">
        <v>43</v>
      </c>
      <c r="I27763" t="s">
        <v>3644</v>
      </c>
      <c r="J27763" t="s">
        <v>33</v>
      </c>
      <c r="K27763" t="s">
        <v>25</v>
      </c>
      <c r="L27763">
        <v>1</v>
      </c>
      <c r="M27763" t="s">
        <v>26</v>
      </c>
      <c r="N27763">
        <v>965</v>
      </c>
      <c r="O27763" s="72">
        <f>SUM($N$2:N27763)</f>
        <v>18943040</v>
      </c>
      <c r="P27763" t="s">
        <v>90</v>
      </c>
      <c r="Q27763" t="s">
        <v>91</v>
      </c>
      <c r="R27763">
        <v>110019</v>
      </c>
      <c r="S27763" t="s">
        <v>29</v>
      </c>
      <c r="T27763" t="b">
        <v>0</v>
      </c>
      <c r="AF27763" s="11" t="s">
        <v>90</v>
      </c>
      <c r="AG27763" s="12" t="str">
        <f t="shared" si="433"/>
        <v>DELHI</v>
      </c>
      <c r="AH27763" s="11" t="s">
        <v>90</v>
      </c>
      <c r="AI27763" s="12" t="str">
        <f>_xlfn.XLOOKUP(AH27763,P:P,Q:Q)</f>
        <v>DELHI</v>
      </c>
    </row>
    <row r="27764" spans="1:35" x14ac:dyDescent="0.3">
      <c r="A27764">
        <v>27763</v>
      </c>
      <c r="B27764" t="s">
        <v>33181</v>
      </c>
      <c r="C27764">
        <v>7143495</v>
      </c>
      <c r="D27764" t="s">
        <v>51</v>
      </c>
      <c r="E27764">
        <v>25</v>
      </c>
      <c r="F27764" s="1">
        <v>44687</v>
      </c>
      <c r="G27764" t="s">
        <v>21</v>
      </c>
      <c r="H27764" t="s">
        <v>43</v>
      </c>
      <c r="I27764" t="s">
        <v>10074</v>
      </c>
      <c r="J27764" t="s">
        <v>54</v>
      </c>
      <c r="K27764" t="s">
        <v>39</v>
      </c>
      <c r="L27764">
        <v>1</v>
      </c>
      <c r="M27764" t="s">
        <v>26</v>
      </c>
      <c r="N27764">
        <v>859</v>
      </c>
      <c r="O27764" s="72">
        <f>SUM($N$2:N27764)</f>
        <v>18943899</v>
      </c>
      <c r="P27764" t="s">
        <v>28792</v>
      </c>
      <c r="Q27764" t="s">
        <v>111</v>
      </c>
      <c r="R27764">
        <v>243403</v>
      </c>
      <c r="S27764" t="s">
        <v>29</v>
      </c>
      <c r="T27764" t="b">
        <v>0</v>
      </c>
      <c r="AF27764" s="11" t="s">
        <v>28792</v>
      </c>
      <c r="AG27764" s="12" t="str">
        <f t="shared" si="433"/>
        <v>UTTAR PRADESH</v>
      </c>
      <c r="AH27764" s="11" t="s">
        <v>28792</v>
      </c>
      <c r="AI27764" s="12" t="str">
        <f>_xlfn.XLOOKUP(AH27764,P:P,Q:Q)</f>
        <v>UTTAR PRADESH</v>
      </c>
    </row>
    <row r="27765" spans="1:35" x14ac:dyDescent="0.3">
      <c r="A27765">
        <v>27764</v>
      </c>
      <c r="B27765" t="s">
        <v>33182</v>
      </c>
      <c r="C27765">
        <v>1051067</v>
      </c>
      <c r="D27765" t="s">
        <v>51</v>
      </c>
      <c r="E27765">
        <v>44</v>
      </c>
      <c r="F27765" s="1">
        <v>44687</v>
      </c>
      <c r="G27765" t="s">
        <v>21</v>
      </c>
      <c r="H27765" t="s">
        <v>43</v>
      </c>
      <c r="I27765" t="s">
        <v>15138</v>
      </c>
      <c r="J27765" t="s">
        <v>54</v>
      </c>
      <c r="K27765" t="s">
        <v>39</v>
      </c>
      <c r="L27765">
        <v>1</v>
      </c>
      <c r="M27765" t="s">
        <v>26</v>
      </c>
      <c r="N27765">
        <v>885</v>
      </c>
      <c r="O27765" s="72">
        <f>SUM($N$2:N27765)</f>
        <v>18944784</v>
      </c>
      <c r="P27765" t="s">
        <v>90</v>
      </c>
      <c r="Q27765" t="s">
        <v>91</v>
      </c>
      <c r="R27765">
        <v>110034</v>
      </c>
      <c r="S27765" t="s">
        <v>29</v>
      </c>
      <c r="T27765" t="b">
        <v>0</v>
      </c>
      <c r="AF27765" s="11" t="s">
        <v>90</v>
      </c>
      <c r="AG27765" s="12" t="str">
        <f t="shared" si="433"/>
        <v>DELHI</v>
      </c>
      <c r="AH27765" s="11" t="s">
        <v>90</v>
      </c>
      <c r="AI27765" s="12" t="str">
        <f>_xlfn.XLOOKUP(AH27765,P:P,Q:Q)</f>
        <v>DELHI</v>
      </c>
    </row>
    <row r="27766" spans="1:35" x14ac:dyDescent="0.3">
      <c r="A27766">
        <v>27765</v>
      </c>
      <c r="B27766" t="s">
        <v>33183</v>
      </c>
      <c r="C27766">
        <v>2409120</v>
      </c>
      <c r="D27766" t="s">
        <v>20</v>
      </c>
      <c r="E27766">
        <v>33</v>
      </c>
      <c r="F27766" s="1">
        <v>44687</v>
      </c>
      <c r="G27766" t="s">
        <v>21</v>
      </c>
      <c r="H27766" t="s">
        <v>52</v>
      </c>
      <c r="I27766" t="s">
        <v>959</v>
      </c>
      <c r="J27766" t="s">
        <v>33</v>
      </c>
      <c r="K27766" t="s">
        <v>34</v>
      </c>
      <c r="L27766">
        <v>1</v>
      </c>
      <c r="M27766" t="s">
        <v>26</v>
      </c>
      <c r="N27766">
        <v>635</v>
      </c>
      <c r="O27766" s="72">
        <f>SUM($N$2:N27766)</f>
        <v>18945419</v>
      </c>
      <c r="P27766" t="s">
        <v>660</v>
      </c>
      <c r="Q27766" t="s">
        <v>56</v>
      </c>
      <c r="R27766">
        <v>440013</v>
      </c>
      <c r="S27766" t="s">
        <v>29</v>
      </c>
      <c r="T27766" t="b">
        <v>0</v>
      </c>
      <c r="AF27766" s="11" t="s">
        <v>660</v>
      </c>
      <c r="AG27766" s="12" t="str">
        <f t="shared" si="433"/>
        <v>MAHARASHTRA</v>
      </c>
      <c r="AH27766" s="11" t="s">
        <v>660</v>
      </c>
      <c r="AI27766" s="12" t="str">
        <f>_xlfn.XLOOKUP(AH27766,P:P,Q:Q)</f>
        <v>MAHARASHTRA</v>
      </c>
    </row>
    <row r="27767" spans="1:35" x14ac:dyDescent="0.3">
      <c r="A27767">
        <v>27766</v>
      </c>
      <c r="B27767" t="s">
        <v>33184</v>
      </c>
      <c r="C27767">
        <v>6932455</v>
      </c>
      <c r="D27767" t="s">
        <v>20</v>
      </c>
      <c r="E27767">
        <v>40</v>
      </c>
      <c r="F27767" s="1">
        <v>44687</v>
      </c>
      <c r="G27767" t="s">
        <v>21</v>
      </c>
      <c r="H27767" t="s">
        <v>52</v>
      </c>
      <c r="I27767" t="s">
        <v>776</v>
      </c>
      <c r="J27767" t="s">
        <v>24</v>
      </c>
      <c r="K27767" t="s">
        <v>45</v>
      </c>
      <c r="L27767">
        <v>1</v>
      </c>
      <c r="M27767" t="s">
        <v>26</v>
      </c>
      <c r="N27767">
        <v>399</v>
      </c>
      <c r="O27767" s="72">
        <f>SUM($N$2:N27767)</f>
        <v>18945818</v>
      </c>
      <c r="P27767" t="s">
        <v>117</v>
      </c>
      <c r="Q27767" t="s">
        <v>47</v>
      </c>
      <c r="R27767">
        <v>625007</v>
      </c>
      <c r="S27767" t="s">
        <v>29</v>
      </c>
      <c r="T27767" t="b">
        <v>0</v>
      </c>
      <c r="AF27767" s="11" t="s">
        <v>117</v>
      </c>
      <c r="AG27767" s="12" t="str">
        <f t="shared" si="433"/>
        <v>TAMIL NADU</v>
      </c>
      <c r="AH27767" s="11" t="s">
        <v>117</v>
      </c>
      <c r="AI27767" s="12" t="str">
        <f>_xlfn.XLOOKUP(AH27767,P:P,Q:Q)</f>
        <v>TAMIL NADU</v>
      </c>
    </row>
    <row r="27768" spans="1:35" x14ac:dyDescent="0.3">
      <c r="A27768">
        <v>27767</v>
      </c>
      <c r="B27768" t="s">
        <v>33185</v>
      </c>
      <c r="C27768">
        <v>241781</v>
      </c>
      <c r="D27768" t="s">
        <v>20</v>
      </c>
      <c r="E27768">
        <v>47</v>
      </c>
      <c r="F27768" s="1">
        <v>44687</v>
      </c>
      <c r="G27768" t="s">
        <v>21</v>
      </c>
      <c r="H27768" t="s">
        <v>22</v>
      </c>
      <c r="I27768" t="s">
        <v>33186</v>
      </c>
      <c r="J27768" t="s">
        <v>24</v>
      </c>
      <c r="K27768" t="s">
        <v>66</v>
      </c>
      <c r="L27768">
        <v>1</v>
      </c>
      <c r="M27768" t="s">
        <v>26</v>
      </c>
      <c r="N27768">
        <v>627</v>
      </c>
      <c r="O27768" s="72">
        <f>SUM($N$2:N27768)</f>
        <v>18946445</v>
      </c>
      <c r="P27768" t="s">
        <v>169</v>
      </c>
      <c r="Q27768" t="s">
        <v>56</v>
      </c>
      <c r="R27768">
        <v>411028</v>
      </c>
      <c r="S27768" t="s">
        <v>29</v>
      </c>
      <c r="T27768" t="b">
        <v>0</v>
      </c>
      <c r="AF27768" s="11" t="s">
        <v>169</v>
      </c>
      <c r="AG27768" s="12" t="str">
        <f t="shared" si="433"/>
        <v>MAHARASHTRA</v>
      </c>
      <c r="AH27768" s="11" t="s">
        <v>169</v>
      </c>
      <c r="AI27768" s="12" t="str">
        <f>_xlfn.XLOOKUP(AH27768,P:P,Q:Q)</f>
        <v>MAHARASHTRA</v>
      </c>
    </row>
    <row r="27769" spans="1:35" x14ac:dyDescent="0.3">
      <c r="A27769">
        <v>27768</v>
      </c>
      <c r="B27769" t="s">
        <v>33187</v>
      </c>
      <c r="C27769">
        <v>3951862</v>
      </c>
      <c r="D27769" t="s">
        <v>20</v>
      </c>
      <c r="E27769">
        <v>18</v>
      </c>
      <c r="F27769" s="1">
        <v>44687</v>
      </c>
      <c r="G27769" t="s">
        <v>21</v>
      </c>
      <c r="H27769" t="s">
        <v>43</v>
      </c>
      <c r="I27769" t="s">
        <v>11121</v>
      </c>
      <c r="J27769" t="s">
        <v>24</v>
      </c>
      <c r="K27769" t="s">
        <v>39</v>
      </c>
      <c r="L27769">
        <v>1</v>
      </c>
      <c r="M27769" t="s">
        <v>26</v>
      </c>
      <c r="N27769">
        <v>481</v>
      </c>
      <c r="O27769" s="72">
        <f>SUM($N$2:N27769)</f>
        <v>18946926</v>
      </c>
      <c r="P27769" t="s">
        <v>169</v>
      </c>
      <c r="Q27769" t="s">
        <v>56</v>
      </c>
      <c r="R27769">
        <v>411014</v>
      </c>
      <c r="S27769" t="s">
        <v>29</v>
      </c>
      <c r="T27769" t="b">
        <v>0</v>
      </c>
      <c r="AF27769" s="11" t="s">
        <v>169</v>
      </c>
      <c r="AG27769" s="12" t="str">
        <f t="shared" si="433"/>
        <v>MAHARASHTRA</v>
      </c>
      <c r="AH27769" s="11" t="s">
        <v>169</v>
      </c>
      <c r="AI27769" s="12" t="str">
        <f>_xlfn.XLOOKUP(AH27769,P:P,Q:Q)</f>
        <v>MAHARASHTRA</v>
      </c>
    </row>
    <row r="27770" spans="1:35" x14ac:dyDescent="0.3">
      <c r="A27770">
        <v>27769</v>
      </c>
      <c r="B27770" t="s">
        <v>33188</v>
      </c>
      <c r="C27770">
        <v>87192</v>
      </c>
      <c r="D27770" t="s">
        <v>20</v>
      </c>
      <c r="E27770">
        <v>40</v>
      </c>
      <c r="F27770" s="1">
        <v>44687</v>
      </c>
      <c r="G27770" t="s">
        <v>21</v>
      </c>
      <c r="H27770" t="s">
        <v>22</v>
      </c>
      <c r="I27770" t="s">
        <v>2989</v>
      </c>
      <c r="J27770" t="s">
        <v>33</v>
      </c>
      <c r="K27770" t="s">
        <v>45</v>
      </c>
      <c r="L27770">
        <v>1</v>
      </c>
      <c r="M27770" t="s">
        <v>26</v>
      </c>
      <c r="N27770">
        <v>560</v>
      </c>
      <c r="O27770" s="72">
        <f>SUM($N$2:N27770)</f>
        <v>18947486</v>
      </c>
      <c r="P27770" t="s">
        <v>40</v>
      </c>
      <c r="Q27770" t="s">
        <v>41</v>
      </c>
      <c r="R27770">
        <v>700008</v>
      </c>
      <c r="S27770" t="s">
        <v>29</v>
      </c>
      <c r="T27770" t="b">
        <v>0</v>
      </c>
      <c r="AF27770" s="11" t="s">
        <v>40</v>
      </c>
      <c r="AG27770" s="12" t="str">
        <f t="shared" si="433"/>
        <v>WEST BENGAL</v>
      </c>
      <c r="AH27770" s="11" t="s">
        <v>40</v>
      </c>
      <c r="AI27770" s="12" t="str">
        <f>_xlfn.XLOOKUP(AH27770,P:P,Q:Q)</f>
        <v>WEST BENGAL</v>
      </c>
    </row>
    <row r="27771" spans="1:35" x14ac:dyDescent="0.3">
      <c r="A27771">
        <v>27770</v>
      </c>
      <c r="B27771" t="s">
        <v>33188</v>
      </c>
      <c r="C27771">
        <v>87192</v>
      </c>
      <c r="D27771" t="s">
        <v>20</v>
      </c>
      <c r="E27771">
        <v>19</v>
      </c>
      <c r="F27771" s="1">
        <v>44687</v>
      </c>
      <c r="G27771" t="s">
        <v>21</v>
      </c>
      <c r="H27771" t="s">
        <v>22</v>
      </c>
      <c r="I27771" t="s">
        <v>807</v>
      </c>
      <c r="J27771" t="s">
        <v>24</v>
      </c>
      <c r="K27771" t="s">
        <v>39</v>
      </c>
      <c r="L27771">
        <v>1</v>
      </c>
      <c r="M27771" t="s">
        <v>26</v>
      </c>
      <c r="N27771">
        <v>487</v>
      </c>
      <c r="O27771" s="72">
        <f>SUM($N$2:N27771)</f>
        <v>18947973</v>
      </c>
      <c r="P27771" t="s">
        <v>460</v>
      </c>
      <c r="Q27771" t="s">
        <v>73</v>
      </c>
      <c r="R27771">
        <v>682018</v>
      </c>
      <c r="S27771" t="s">
        <v>29</v>
      </c>
      <c r="T27771" t="b">
        <v>0</v>
      </c>
      <c r="AF27771" s="11" t="s">
        <v>460</v>
      </c>
      <c r="AG27771" s="12" t="str">
        <f t="shared" si="433"/>
        <v>KERALA</v>
      </c>
      <c r="AH27771" s="11" t="s">
        <v>460</v>
      </c>
      <c r="AI27771" s="12" t="str">
        <f>_xlfn.XLOOKUP(AH27771,P:P,Q:Q)</f>
        <v>KERALA</v>
      </c>
    </row>
    <row r="27772" spans="1:35" x14ac:dyDescent="0.3">
      <c r="A27772">
        <v>27771</v>
      </c>
      <c r="B27772" t="s">
        <v>33189</v>
      </c>
      <c r="C27772">
        <v>3951961</v>
      </c>
      <c r="D27772" t="s">
        <v>51</v>
      </c>
      <c r="E27772">
        <v>32</v>
      </c>
      <c r="F27772" s="1">
        <v>44687</v>
      </c>
      <c r="G27772" t="s">
        <v>21</v>
      </c>
      <c r="H27772" t="s">
        <v>43</v>
      </c>
      <c r="I27772" t="s">
        <v>53</v>
      </c>
      <c r="J27772" t="s">
        <v>54</v>
      </c>
      <c r="K27772" t="s">
        <v>25</v>
      </c>
      <c r="L27772">
        <v>1</v>
      </c>
      <c r="M27772" t="s">
        <v>26</v>
      </c>
      <c r="N27772">
        <v>725</v>
      </c>
      <c r="O27772" s="72">
        <f>SUM($N$2:N27772)</f>
        <v>18948698</v>
      </c>
      <c r="P27772" t="s">
        <v>24593</v>
      </c>
      <c r="Q27772" t="s">
        <v>86</v>
      </c>
      <c r="R27772">
        <v>500076</v>
      </c>
      <c r="S27772" t="s">
        <v>29</v>
      </c>
      <c r="T27772" t="b">
        <v>0</v>
      </c>
      <c r="AF27772" s="11" t="s">
        <v>24593</v>
      </c>
      <c r="AG27772" s="12" t="str">
        <f t="shared" si="433"/>
        <v>TELANGANA</v>
      </c>
      <c r="AH27772" s="11" t="s">
        <v>24593</v>
      </c>
      <c r="AI27772" s="12" t="str">
        <f>_xlfn.XLOOKUP(AH27772,P:P,Q:Q)</f>
        <v>TELANGANA</v>
      </c>
    </row>
    <row r="27773" spans="1:35" x14ac:dyDescent="0.3">
      <c r="A27773">
        <v>27772</v>
      </c>
      <c r="B27773" t="s">
        <v>33190</v>
      </c>
      <c r="C27773">
        <v>7497249</v>
      </c>
      <c r="D27773" t="s">
        <v>51</v>
      </c>
      <c r="E27773">
        <v>24</v>
      </c>
      <c r="F27773" s="1">
        <v>44687</v>
      </c>
      <c r="G27773" t="s">
        <v>21</v>
      </c>
      <c r="H27773" t="s">
        <v>88</v>
      </c>
      <c r="I27773" t="s">
        <v>19601</v>
      </c>
      <c r="J27773" t="s">
        <v>54</v>
      </c>
      <c r="K27773" t="s">
        <v>45</v>
      </c>
      <c r="L27773">
        <v>1</v>
      </c>
      <c r="M27773" t="s">
        <v>26</v>
      </c>
      <c r="N27773">
        <v>661</v>
      </c>
      <c r="O27773" s="72">
        <f>SUM($N$2:N27773)</f>
        <v>18949359</v>
      </c>
      <c r="P27773" t="s">
        <v>3956</v>
      </c>
      <c r="Q27773" t="s">
        <v>56</v>
      </c>
      <c r="R27773">
        <v>422214</v>
      </c>
      <c r="S27773" t="s">
        <v>29</v>
      </c>
      <c r="T27773" t="b">
        <v>0</v>
      </c>
      <c r="AF27773" s="11" t="s">
        <v>3956</v>
      </c>
      <c r="AG27773" s="12" t="str">
        <f t="shared" si="433"/>
        <v>MAHARASHTRA</v>
      </c>
      <c r="AH27773" s="11" t="s">
        <v>3956</v>
      </c>
      <c r="AI27773" s="12" t="str">
        <f>_xlfn.XLOOKUP(AH27773,P:P,Q:Q)</f>
        <v>MAHARASHTRA</v>
      </c>
    </row>
    <row r="27774" spans="1:35" x14ac:dyDescent="0.3">
      <c r="A27774">
        <v>27773</v>
      </c>
      <c r="B27774" t="s">
        <v>33191</v>
      </c>
      <c r="C27774">
        <v>2195909</v>
      </c>
      <c r="D27774" t="s">
        <v>20</v>
      </c>
      <c r="E27774">
        <v>37</v>
      </c>
      <c r="F27774" s="1">
        <v>44687</v>
      </c>
      <c r="G27774" t="s">
        <v>21</v>
      </c>
      <c r="H27774" t="s">
        <v>43</v>
      </c>
      <c r="I27774" t="s">
        <v>2672</v>
      </c>
      <c r="J27774" t="s">
        <v>24</v>
      </c>
      <c r="K27774" t="s">
        <v>66</v>
      </c>
      <c r="L27774">
        <v>1</v>
      </c>
      <c r="M27774" t="s">
        <v>26</v>
      </c>
      <c r="N27774">
        <v>353</v>
      </c>
      <c r="O27774" s="72">
        <f>SUM($N$2:N27774)</f>
        <v>18949712</v>
      </c>
      <c r="P27774" t="s">
        <v>59</v>
      </c>
      <c r="Q27774" t="s">
        <v>60</v>
      </c>
      <c r="R27774">
        <v>560024</v>
      </c>
      <c r="S27774" t="s">
        <v>29</v>
      </c>
      <c r="T27774" t="b">
        <v>0</v>
      </c>
      <c r="AF27774" s="11" t="s">
        <v>59</v>
      </c>
      <c r="AG27774" s="12" t="str">
        <f t="shared" si="433"/>
        <v>KARNATAKA</v>
      </c>
      <c r="AH27774" s="11" t="s">
        <v>59</v>
      </c>
      <c r="AI27774" s="12" t="str">
        <f>_xlfn.XLOOKUP(AH27774,P:P,Q:Q)</f>
        <v>KARNATAKA</v>
      </c>
    </row>
    <row r="27775" spans="1:35" x14ac:dyDescent="0.3">
      <c r="A27775">
        <v>27774</v>
      </c>
      <c r="B27775" t="s">
        <v>33192</v>
      </c>
      <c r="C27775">
        <v>5773110</v>
      </c>
      <c r="D27775" t="s">
        <v>20</v>
      </c>
      <c r="E27775">
        <v>45</v>
      </c>
      <c r="F27775" s="1">
        <v>44687</v>
      </c>
      <c r="G27775" t="s">
        <v>21</v>
      </c>
      <c r="H27775" t="s">
        <v>62</v>
      </c>
      <c r="I27775" t="s">
        <v>10057</v>
      </c>
      <c r="J27775" t="s">
        <v>24</v>
      </c>
      <c r="K27775" t="s">
        <v>109</v>
      </c>
      <c r="L27775">
        <v>1</v>
      </c>
      <c r="M27775" t="s">
        <v>26</v>
      </c>
      <c r="N27775">
        <v>399</v>
      </c>
      <c r="O27775" s="72">
        <f>SUM($N$2:N27775)</f>
        <v>18950111</v>
      </c>
      <c r="P27775" t="s">
        <v>254</v>
      </c>
      <c r="Q27775" t="s">
        <v>60</v>
      </c>
      <c r="R27775">
        <v>560050</v>
      </c>
      <c r="S27775" t="s">
        <v>29</v>
      </c>
      <c r="T27775" t="b">
        <v>0</v>
      </c>
      <c r="AF27775" s="11" t="s">
        <v>254</v>
      </c>
      <c r="AG27775" s="12" t="str">
        <f t="shared" si="433"/>
        <v>KARNATAKA</v>
      </c>
      <c r="AH27775" s="11" t="s">
        <v>254</v>
      </c>
      <c r="AI27775" s="12" t="str">
        <f>_xlfn.XLOOKUP(AH27775,P:P,Q:Q)</f>
        <v>KARNATAKA</v>
      </c>
    </row>
    <row r="27776" spans="1:35" x14ac:dyDescent="0.3">
      <c r="A27776">
        <v>27775</v>
      </c>
      <c r="B27776" t="s">
        <v>33193</v>
      </c>
      <c r="C27776">
        <v>9355080</v>
      </c>
      <c r="D27776" t="s">
        <v>20</v>
      </c>
      <c r="E27776">
        <v>77</v>
      </c>
      <c r="F27776" s="1">
        <v>44687</v>
      </c>
      <c r="G27776" t="s">
        <v>21</v>
      </c>
      <c r="H27776" t="s">
        <v>31</v>
      </c>
      <c r="I27776" t="s">
        <v>982</v>
      </c>
      <c r="J27776" t="s">
        <v>24</v>
      </c>
      <c r="K27776" t="s">
        <v>34</v>
      </c>
      <c r="L27776">
        <v>1</v>
      </c>
      <c r="M27776" t="s">
        <v>26</v>
      </c>
      <c r="N27776">
        <v>469</v>
      </c>
      <c r="O27776" s="72">
        <f>SUM($N$2:N27776)</f>
        <v>18950580</v>
      </c>
      <c r="P27776" t="s">
        <v>3471</v>
      </c>
      <c r="Q27776" t="s">
        <v>56</v>
      </c>
      <c r="R27776">
        <v>442401</v>
      </c>
      <c r="S27776" t="s">
        <v>29</v>
      </c>
      <c r="T27776" t="b">
        <v>0</v>
      </c>
      <c r="AF27776" s="11" t="s">
        <v>3471</v>
      </c>
      <c r="AG27776" s="12" t="str">
        <f t="shared" si="433"/>
        <v>MAHARASHTRA</v>
      </c>
      <c r="AH27776" s="11" t="s">
        <v>3471</v>
      </c>
      <c r="AI27776" s="12" t="str">
        <f>_xlfn.XLOOKUP(AH27776,P:P,Q:Q)</f>
        <v>MAHARASHTRA</v>
      </c>
    </row>
    <row r="27777" spans="1:35" x14ac:dyDescent="0.3">
      <c r="A27777">
        <v>27776</v>
      </c>
      <c r="B27777" t="s">
        <v>33194</v>
      </c>
      <c r="C27777">
        <v>5440795</v>
      </c>
      <c r="D27777" t="s">
        <v>20</v>
      </c>
      <c r="E27777">
        <v>44</v>
      </c>
      <c r="F27777" s="1">
        <v>44687</v>
      </c>
      <c r="G27777" t="s">
        <v>21</v>
      </c>
      <c r="H27777" t="s">
        <v>22</v>
      </c>
      <c r="I27777" t="s">
        <v>8638</v>
      </c>
      <c r="J27777" t="s">
        <v>33</v>
      </c>
      <c r="K27777" t="s">
        <v>25</v>
      </c>
      <c r="L27777">
        <v>1</v>
      </c>
      <c r="M27777" t="s">
        <v>26</v>
      </c>
      <c r="N27777">
        <v>631</v>
      </c>
      <c r="O27777" s="72">
        <f>SUM($N$2:N27777)</f>
        <v>18951211</v>
      </c>
      <c r="P27777" t="s">
        <v>500</v>
      </c>
      <c r="Q27777" t="s">
        <v>111</v>
      </c>
      <c r="R27777">
        <v>250001</v>
      </c>
      <c r="S27777" t="s">
        <v>29</v>
      </c>
      <c r="T27777" t="b">
        <v>0</v>
      </c>
      <c r="AF27777" s="11" t="s">
        <v>500</v>
      </c>
      <c r="AG27777" s="12" t="str">
        <f t="shared" si="433"/>
        <v>UTTAR PRADESH</v>
      </c>
      <c r="AH27777" s="11" t="s">
        <v>500</v>
      </c>
      <c r="AI27777" s="12" t="str">
        <f>_xlfn.XLOOKUP(AH27777,P:P,Q:Q)</f>
        <v>UTTAR PRADESH</v>
      </c>
    </row>
    <row r="27778" spans="1:35" x14ac:dyDescent="0.3">
      <c r="A27778">
        <v>27777</v>
      </c>
      <c r="B27778" t="s">
        <v>33195</v>
      </c>
      <c r="C27778">
        <v>5245481</v>
      </c>
      <c r="D27778" t="s">
        <v>20</v>
      </c>
      <c r="E27778">
        <v>29</v>
      </c>
      <c r="F27778" s="1">
        <v>44687</v>
      </c>
      <c r="G27778" t="s">
        <v>21</v>
      </c>
      <c r="H27778" t="s">
        <v>43</v>
      </c>
      <c r="I27778" t="s">
        <v>15517</v>
      </c>
      <c r="J27778" t="s">
        <v>33</v>
      </c>
      <c r="K27778" t="s">
        <v>25</v>
      </c>
      <c r="L27778">
        <v>1</v>
      </c>
      <c r="M27778" t="s">
        <v>26</v>
      </c>
      <c r="N27778">
        <v>648</v>
      </c>
      <c r="O27778" s="72">
        <f>SUM($N$2:N27778)</f>
        <v>18951859</v>
      </c>
      <c r="P27778" t="s">
        <v>1501</v>
      </c>
      <c r="Q27778" t="s">
        <v>111</v>
      </c>
      <c r="R27778">
        <v>243001</v>
      </c>
      <c r="S27778" t="s">
        <v>29</v>
      </c>
      <c r="T27778" t="b">
        <v>0</v>
      </c>
      <c r="AF27778" s="11" t="s">
        <v>1501</v>
      </c>
      <c r="AG27778" s="12" t="str">
        <f t="shared" si="433"/>
        <v>UTTAR PRADESH</v>
      </c>
      <c r="AH27778" s="11" t="s">
        <v>1501</v>
      </c>
      <c r="AI27778" s="12" t="str">
        <f>_xlfn.XLOOKUP(AH27778,P:P,Q:Q)</f>
        <v>UTTAR PRADESH</v>
      </c>
    </row>
    <row r="27779" spans="1:35" x14ac:dyDescent="0.3">
      <c r="A27779">
        <v>27778</v>
      </c>
      <c r="B27779" t="s">
        <v>33196</v>
      </c>
      <c r="C27779">
        <v>7483467</v>
      </c>
      <c r="D27779" t="s">
        <v>20</v>
      </c>
      <c r="E27779">
        <v>45</v>
      </c>
      <c r="F27779" s="1">
        <v>44687</v>
      </c>
      <c r="G27779" t="s">
        <v>21</v>
      </c>
      <c r="H27779" t="s">
        <v>43</v>
      </c>
      <c r="I27779" t="s">
        <v>5949</v>
      </c>
      <c r="J27779" t="s">
        <v>33</v>
      </c>
      <c r="K27779" t="s">
        <v>34</v>
      </c>
      <c r="L27779">
        <v>1</v>
      </c>
      <c r="M27779" t="s">
        <v>26</v>
      </c>
      <c r="N27779">
        <v>589</v>
      </c>
      <c r="O27779" s="72">
        <f>SUM($N$2:N27779)</f>
        <v>18952448</v>
      </c>
      <c r="P27779" t="s">
        <v>5036</v>
      </c>
      <c r="Q27779" t="s">
        <v>41</v>
      </c>
      <c r="R27779">
        <v>734008</v>
      </c>
      <c r="S27779" t="s">
        <v>29</v>
      </c>
      <c r="T27779" t="b">
        <v>0</v>
      </c>
      <c r="AF27779" s="11" t="s">
        <v>5036</v>
      </c>
      <c r="AG27779" s="12" t="str">
        <f t="shared" ref="AG27779:AG27842" si="434">VLOOKUP(AF27779,$P:$Q,2,FALSE)</f>
        <v>WEST BENGAL</v>
      </c>
      <c r="AH27779" s="11" t="s">
        <v>5036</v>
      </c>
      <c r="AI27779" s="12" t="str">
        <f>_xlfn.XLOOKUP(AH27779,P:P,Q:Q)</f>
        <v>WEST BENGAL</v>
      </c>
    </row>
    <row r="27780" spans="1:35" x14ac:dyDescent="0.3">
      <c r="A27780">
        <v>27779</v>
      </c>
      <c r="B27780" t="s">
        <v>33197</v>
      </c>
      <c r="C27780">
        <v>4969318</v>
      </c>
      <c r="D27780" t="s">
        <v>20</v>
      </c>
      <c r="E27780">
        <v>41</v>
      </c>
      <c r="F27780" s="1">
        <v>44687</v>
      </c>
      <c r="G27780" t="s">
        <v>21</v>
      </c>
      <c r="H27780" t="s">
        <v>22</v>
      </c>
      <c r="I27780" t="s">
        <v>1677</v>
      </c>
      <c r="J27780" t="s">
        <v>33</v>
      </c>
      <c r="K27780" t="s">
        <v>45</v>
      </c>
      <c r="L27780">
        <v>1</v>
      </c>
      <c r="M27780" t="s">
        <v>26</v>
      </c>
      <c r="N27780">
        <v>569</v>
      </c>
      <c r="O27780" s="72">
        <f>SUM($N$2:N27780)</f>
        <v>18953017</v>
      </c>
      <c r="P27780" t="s">
        <v>257</v>
      </c>
      <c r="Q27780" t="s">
        <v>56</v>
      </c>
      <c r="R27780">
        <v>400702</v>
      </c>
      <c r="S27780" t="s">
        <v>29</v>
      </c>
      <c r="T27780" t="b">
        <v>0</v>
      </c>
      <c r="AF27780" s="11" t="s">
        <v>257</v>
      </c>
      <c r="AG27780" s="12" t="str">
        <f t="shared" si="434"/>
        <v>MAHARASHTRA</v>
      </c>
      <c r="AH27780" s="11" t="s">
        <v>257</v>
      </c>
      <c r="AI27780" s="12" t="str">
        <f>_xlfn.XLOOKUP(AH27780,P:P,Q:Q)</f>
        <v>MAHARASHTRA</v>
      </c>
    </row>
    <row r="27781" spans="1:35" x14ac:dyDescent="0.3">
      <c r="A27781">
        <v>27780</v>
      </c>
      <c r="B27781" t="s">
        <v>33198</v>
      </c>
      <c r="C27781">
        <v>1783162</v>
      </c>
      <c r="D27781" t="s">
        <v>51</v>
      </c>
      <c r="E27781">
        <v>42</v>
      </c>
      <c r="F27781" s="1">
        <v>44687</v>
      </c>
      <c r="G27781" t="s">
        <v>21</v>
      </c>
      <c r="H27781" t="s">
        <v>43</v>
      </c>
      <c r="I27781" t="s">
        <v>2718</v>
      </c>
      <c r="J27781" t="s">
        <v>54</v>
      </c>
      <c r="K27781" t="s">
        <v>34</v>
      </c>
      <c r="L27781">
        <v>1</v>
      </c>
      <c r="M27781" t="s">
        <v>26</v>
      </c>
      <c r="N27781">
        <v>735</v>
      </c>
      <c r="O27781" s="72">
        <f>SUM($N$2:N27781)</f>
        <v>18953752</v>
      </c>
      <c r="P27781" t="s">
        <v>1965</v>
      </c>
      <c r="Q27781" t="s">
        <v>247</v>
      </c>
      <c r="R27781">
        <v>823001</v>
      </c>
      <c r="S27781" t="s">
        <v>29</v>
      </c>
      <c r="T27781" t="b">
        <v>0</v>
      </c>
      <c r="AF27781" s="11" t="s">
        <v>1965</v>
      </c>
      <c r="AG27781" s="12" t="str">
        <f t="shared" si="434"/>
        <v>BIHAR</v>
      </c>
      <c r="AH27781" s="11" t="s">
        <v>1965</v>
      </c>
      <c r="AI27781" s="12" t="str">
        <f>_xlfn.XLOOKUP(AH27781,P:P,Q:Q)</f>
        <v>BIHAR</v>
      </c>
    </row>
    <row r="27782" spans="1:35" x14ac:dyDescent="0.3">
      <c r="A27782">
        <v>27781</v>
      </c>
      <c r="B27782" t="s">
        <v>33198</v>
      </c>
      <c r="C27782">
        <v>1783162</v>
      </c>
      <c r="D27782" t="s">
        <v>51</v>
      </c>
      <c r="E27782">
        <v>39</v>
      </c>
      <c r="F27782" s="1">
        <v>44687</v>
      </c>
      <c r="G27782" t="s">
        <v>21</v>
      </c>
      <c r="H27782" t="s">
        <v>52</v>
      </c>
      <c r="I27782" t="s">
        <v>7121</v>
      </c>
      <c r="J27782" t="s">
        <v>33</v>
      </c>
      <c r="K27782" t="s">
        <v>98</v>
      </c>
      <c r="L27782">
        <v>1</v>
      </c>
      <c r="M27782" t="s">
        <v>26</v>
      </c>
      <c r="N27782">
        <v>1186</v>
      </c>
      <c r="O27782" s="72">
        <f>SUM($N$2:N27782)</f>
        <v>18954938</v>
      </c>
      <c r="P27782" t="s">
        <v>8984</v>
      </c>
      <c r="Q27782" t="s">
        <v>47</v>
      </c>
      <c r="R27782">
        <v>614713</v>
      </c>
      <c r="S27782" t="s">
        <v>29</v>
      </c>
      <c r="T27782" t="b">
        <v>0</v>
      </c>
      <c r="AF27782" s="11" t="s">
        <v>8984</v>
      </c>
      <c r="AG27782" s="12" t="str">
        <f t="shared" si="434"/>
        <v>TAMIL NADU</v>
      </c>
      <c r="AH27782" s="11" t="s">
        <v>8984</v>
      </c>
      <c r="AI27782" s="12" t="str">
        <f>_xlfn.XLOOKUP(AH27782,P:P,Q:Q)</f>
        <v>TAMIL NADU</v>
      </c>
    </row>
    <row r="27783" spans="1:35" x14ac:dyDescent="0.3">
      <c r="A27783">
        <v>27782</v>
      </c>
      <c r="B27783" t="s">
        <v>33199</v>
      </c>
      <c r="C27783">
        <v>1730460</v>
      </c>
      <c r="D27783" t="s">
        <v>51</v>
      </c>
      <c r="E27783">
        <v>41</v>
      </c>
      <c r="F27783" s="1">
        <v>44687</v>
      </c>
      <c r="G27783" t="s">
        <v>21</v>
      </c>
      <c r="H27783" t="s">
        <v>43</v>
      </c>
      <c r="I27783" t="s">
        <v>613</v>
      </c>
      <c r="J27783" t="s">
        <v>33</v>
      </c>
      <c r="K27783" t="s">
        <v>45</v>
      </c>
      <c r="L27783">
        <v>1</v>
      </c>
      <c r="M27783" t="s">
        <v>26</v>
      </c>
      <c r="N27783">
        <v>759</v>
      </c>
      <c r="O27783" s="72">
        <f>SUM($N$2:N27783)</f>
        <v>18955697</v>
      </c>
      <c r="P27783" t="s">
        <v>728</v>
      </c>
      <c r="Q27783" t="s">
        <v>111</v>
      </c>
      <c r="R27783">
        <v>201014</v>
      </c>
      <c r="S27783" t="s">
        <v>29</v>
      </c>
      <c r="T27783" t="b">
        <v>0</v>
      </c>
      <c r="AF27783" s="11" t="s">
        <v>728</v>
      </c>
      <c r="AG27783" s="12" t="str">
        <f t="shared" si="434"/>
        <v>UTTAR PRADESH</v>
      </c>
      <c r="AH27783" s="11" t="s">
        <v>728</v>
      </c>
      <c r="AI27783" s="12" t="str">
        <f>_xlfn.XLOOKUP(AH27783,P:P,Q:Q)</f>
        <v>UTTAR PRADESH</v>
      </c>
    </row>
    <row r="27784" spans="1:35" x14ac:dyDescent="0.3">
      <c r="A27784">
        <v>27783</v>
      </c>
      <c r="B27784" t="s">
        <v>33200</v>
      </c>
      <c r="C27784">
        <v>7615266</v>
      </c>
      <c r="D27784" t="s">
        <v>20</v>
      </c>
      <c r="E27784">
        <v>18</v>
      </c>
      <c r="F27784" s="1">
        <v>44687</v>
      </c>
      <c r="G27784" t="s">
        <v>21</v>
      </c>
      <c r="H27784" t="s">
        <v>43</v>
      </c>
      <c r="I27784" t="s">
        <v>15680</v>
      </c>
      <c r="J27784" t="s">
        <v>33</v>
      </c>
      <c r="K27784" t="s">
        <v>25</v>
      </c>
      <c r="L27784">
        <v>1</v>
      </c>
      <c r="M27784" t="s">
        <v>26</v>
      </c>
      <c r="N27784">
        <v>696</v>
      </c>
      <c r="O27784" s="72">
        <f>SUM($N$2:N27784)</f>
        <v>18956393</v>
      </c>
      <c r="P27784" t="s">
        <v>3532</v>
      </c>
      <c r="Q27784" t="s">
        <v>922</v>
      </c>
      <c r="R27784">
        <v>490009</v>
      </c>
      <c r="S27784" t="s">
        <v>29</v>
      </c>
      <c r="T27784" t="b">
        <v>0</v>
      </c>
      <c r="AF27784" s="11" t="s">
        <v>3532</v>
      </c>
      <c r="AG27784" s="12" t="str">
        <f t="shared" si="434"/>
        <v>CHHATTISGARH</v>
      </c>
      <c r="AH27784" s="11" t="s">
        <v>3532</v>
      </c>
      <c r="AI27784" s="12" t="str">
        <f>_xlfn.XLOOKUP(AH27784,P:P,Q:Q)</f>
        <v>CHHATTISGARH</v>
      </c>
    </row>
    <row r="27785" spans="1:35" x14ac:dyDescent="0.3">
      <c r="A27785">
        <v>27784</v>
      </c>
      <c r="B27785" t="s">
        <v>33201</v>
      </c>
      <c r="C27785">
        <v>6252830</v>
      </c>
      <c r="D27785" t="s">
        <v>20</v>
      </c>
      <c r="E27785">
        <v>72</v>
      </c>
      <c r="F27785" s="1">
        <v>44687</v>
      </c>
      <c r="G27785" t="s">
        <v>21</v>
      </c>
      <c r="H27785" t="s">
        <v>88</v>
      </c>
      <c r="I27785" t="s">
        <v>5949</v>
      </c>
      <c r="J27785" t="s">
        <v>33</v>
      </c>
      <c r="K27785" t="s">
        <v>34</v>
      </c>
      <c r="L27785">
        <v>1</v>
      </c>
      <c r="M27785" t="s">
        <v>26</v>
      </c>
      <c r="N27785">
        <v>597</v>
      </c>
      <c r="O27785" s="72">
        <f>SUM($N$2:N27785)</f>
        <v>18956990</v>
      </c>
      <c r="P27785" t="s">
        <v>8936</v>
      </c>
      <c r="Q27785" t="s">
        <v>922</v>
      </c>
      <c r="R27785">
        <v>495454</v>
      </c>
      <c r="S27785" t="s">
        <v>29</v>
      </c>
      <c r="T27785" t="b">
        <v>0</v>
      </c>
      <c r="AF27785" s="11" t="s">
        <v>8936</v>
      </c>
      <c r="AG27785" s="12" t="str">
        <f t="shared" si="434"/>
        <v>CHHATTISGARH</v>
      </c>
      <c r="AH27785" s="11" t="s">
        <v>8936</v>
      </c>
      <c r="AI27785" s="12" t="str">
        <f>_xlfn.XLOOKUP(AH27785,P:P,Q:Q)</f>
        <v>CHHATTISGARH</v>
      </c>
    </row>
    <row r="27786" spans="1:35" x14ac:dyDescent="0.3">
      <c r="A27786">
        <v>27785</v>
      </c>
      <c r="B27786" t="s">
        <v>33202</v>
      </c>
      <c r="C27786">
        <v>3620518</v>
      </c>
      <c r="D27786" t="s">
        <v>20</v>
      </c>
      <c r="E27786">
        <v>39</v>
      </c>
      <c r="F27786" s="1">
        <v>44687</v>
      </c>
      <c r="G27786" t="s">
        <v>21</v>
      </c>
      <c r="H27786" t="s">
        <v>22</v>
      </c>
      <c r="I27786" t="s">
        <v>18106</v>
      </c>
      <c r="J27786" t="s">
        <v>24</v>
      </c>
      <c r="K27786" t="s">
        <v>98</v>
      </c>
      <c r="L27786">
        <v>1</v>
      </c>
      <c r="M27786" t="s">
        <v>26</v>
      </c>
      <c r="N27786">
        <v>568</v>
      </c>
      <c r="O27786" s="72">
        <f>SUM($N$2:N27786)</f>
        <v>18957558</v>
      </c>
      <c r="P27786" t="s">
        <v>611</v>
      </c>
      <c r="Q27786" t="s">
        <v>70</v>
      </c>
      <c r="R27786">
        <v>522001</v>
      </c>
      <c r="S27786" t="s">
        <v>29</v>
      </c>
      <c r="T27786" t="b">
        <v>0</v>
      </c>
      <c r="AF27786" s="11" t="s">
        <v>611</v>
      </c>
      <c r="AG27786" s="12" t="str">
        <f t="shared" si="434"/>
        <v>ANDHRA PRADESH</v>
      </c>
      <c r="AH27786" s="11" t="s">
        <v>611</v>
      </c>
      <c r="AI27786" s="12" t="str">
        <f>_xlfn.XLOOKUP(AH27786,P:P,Q:Q)</f>
        <v>ANDHRA PRADESH</v>
      </c>
    </row>
    <row r="27787" spans="1:35" x14ac:dyDescent="0.3">
      <c r="A27787">
        <v>27786</v>
      </c>
      <c r="B27787" t="s">
        <v>33203</v>
      </c>
      <c r="C27787">
        <v>3859261</v>
      </c>
      <c r="D27787" t="s">
        <v>51</v>
      </c>
      <c r="E27787">
        <v>37</v>
      </c>
      <c r="F27787" s="1">
        <v>44687</v>
      </c>
      <c r="G27787" t="s">
        <v>21</v>
      </c>
      <c r="H27787" t="s">
        <v>22</v>
      </c>
      <c r="I27787" t="s">
        <v>2358</v>
      </c>
      <c r="J27787" t="s">
        <v>33</v>
      </c>
      <c r="K27787" t="s">
        <v>66</v>
      </c>
      <c r="L27787">
        <v>1</v>
      </c>
      <c r="M27787" t="s">
        <v>26</v>
      </c>
      <c r="N27787">
        <v>696</v>
      </c>
      <c r="O27787" s="72">
        <f>SUM($N$2:N27787)</f>
        <v>18958254</v>
      </c>
      <c r="P27787" t="s">
        <v>174</v>
      </c>
      <c r="Q27787" t="s">
        <v>36</v>
      </c>
      <c r="R27787">
        <v>131001</v>
      </c>
      <c r="S27787" t="s">
        <v>29</v>
      </c>
      <c r="T27787" t="b">
        <v>0</v>
      </c>
      <c r="AF27787" s="11" t="s">
        <v>174</v>
      </c>
      <c r="AG27787" s="12" t="str">
        <f t="shared" si="434"/>
        <v>HARYANA</v>
      </c>
      <c r="AH27787" s="11" t="s">
        <v>174</v>
      </c>
      <c r="AI27787" s="12" t="str">
        <f>_xlfn.XLOOKUP(AH27787,P:P,Q:Q)</f>
        <v>HARYANA</v>
      </c>
    </row>
    <row r="27788" spans="1:35" x14ac:dyDescent="0.3">
      <c r="A27788">
        <v>27787</v>
      </c>
      <c r="B27788" t="s">
        <v>33204</v>
      </c>
      <c r="C27788">
        <v>9568985</v>
      </c>
      <c r="D27788" t="s">
        <v>20</v>
      </c>
      <c r="E27788">
        <v>48</v>
      </c>
      <c r="F27788" s="1">
        <v>44687</v>
      </c>
      <c r="G27788" t="s">
        <v>286</v>
      </c>
      <c r="H27788" t="s">
        <v>22</v>
      </c>
      <c r="I27788" t="s">
        <v>1176</v>
      </c>
      <c r="J27788" t="s">
        <v>24</v>
      </c>
      <c r="K27788" t="s">
        <v>66</v>
      </c>
      <c r="L27788">
        <v>1</v>
      </c>
      <c r="M27788" t="s">
        <v>26</v>
      </c>
      <c r="N27788">
        <v>292</v>
      </c>
      <c r="O27788" s="72">
        <f>SUM($N$2:N27788)</f>
        <v>18958546</v>
      </c>
      <c r="P27788" t="s">
        <v>8435</v>
      </c>
      <c r="Q27788" t="s">
        <v>73</v>
      </c>
      <c r="R27788">
        <v>695133</v>
      </c>
      <c r="S27788" t="s">
        <v>29</v>
      </c>
      <c r="T27788" t="b">
        <v>0</v>
      </c>
      <c r="AF27788" s="11" t="s">
        <v>8435</v>
      </c>
      <c r="AG27788" s="12" t="str">
        <f t="shared" si="434"/>
        <v>KERALA</v>
      </c>
      <c r="AH27788" s="11" t="s">
        <v>8435</v>
      </c>
      <c r="AI27788" s="12" t="str">
        <f>_xlfn.XLOOKUP(AH27788,P:P,Q:Q)</f>
        <v>KERALA</v>
      </c>
    </row>
    <row r="27789" spans="1:35" x14ac:dyDescent="0.3">
      <c r="A27789">
        <v>27788</v>
      </c>
      <c r="B27789" t="s">
        <v>33205</v>
      </c>
      <c r="C27789">
        <v>9295850</v>
      </c>
      <c r="D27789" t="s">
        <v>20</v>
      </c>
      <c r="E27789">
        <v>58</v>
      </c>
      <c r="F27789" s="1">
        <v>44687</v>
      </c>
      <c r="G27789" t="s">
        <v>21</v>
      </c>
      <c r="H27789" t="s">
        <v>31</v>
      </c>
      <c r="I27789" t="s">
        <v>14747</v>
      </c>
      <c r="J27789" t="s">
        <v>24</v>
      </c>
      <c r="K27789" t="s">
        <v>66</v>
      </c>
      <c r="L27789">
        <v>1</v>
      </c>
      <c r="M27789" t="s">
        <v>26</v>
      </c>
      <c r="N27789">
        <v>405</v>
      </c>
      <c r="O27789" s="72">
        <f>SUM($N$2:N27789)</f>
        <v>18958951</v>
      </c>
      <c r="P27789" t="s">
        <v>277</v>
      </c>
      <c r="Q27789" t="s">
        <v>111</v>
      </c>
      <c r="R27789">
        <v>201301</v>
      </c>
      <c r="S27789" t="s">
        <v>29</v>
      </c>
      <c r="T27789" t="b">
        <v>0</v>
      </c>
      <c r="AF27789" s="11" t="s">
        <v>277</v>
      </c>
      <c r="AG27789" s="12" t="str">
        <f t="shared" si="434"/>
        <v>UTTAR PRADESH</v>
      </c>
      <c r="AH27789" s="11" t="s">
        <v>277</v>
      </c>
      <c r="AI27789" s="12" t="str">
        <f>_xlfn.XLOOKUP(AH27789,P:P,Q:Q)</f>
        <v>UTTAR PRADESH</v>
      </c>
    </row>
    <row r="27790" spans="1:35" x14ac:dyDescent="0.3">
      <c r="A27790">
        <v>27789</v>
      </c>
      <c r="B27790" t="s">
        <v>33205</v>
      </c>
      <c r="C27790">
        <v>9295850</v>
      </c>
      <c r="D27790" t="s">
        <v>20</v>
      </c>
      <c r="E27790">
        <v>33</v>
      </c>
      <c r="F27790" s="1">
        <v>44687</v>
      </c>
      <c r="G27790" t="s">
        <v>21</v>
      </c>
      <c r="H27790" t="s">
        <v>43</v>
      </c>
      <c r="I27790" t="s">
        <v>10554</v>
      </c>
      <c r="J27790" t="s">
        <v>33</v>
      </c>
      <c r="K27790" t="s">
        <v>98</v>
      </c>
      <c r="L27790">
        <v>1</v>
      </c>
      <c r="M27790" t="s">
        <v>26</v>
      </c>
      <c r="N27790">
        <v>899</v>
      </c>
      <c r="O27790" s="72">
        <f>SUM($N$2:N27790)</f>
        <v>18959850</v>
      </c>
      <c r="P27790" t="s">
        <v>8162</v>
      </c>
      <c r="Q27790" t="s">
        <v>111</v>
      </c>
      <c r="R27790">
        <v>271821</v>
      </c>
      <c r="S27790" t="s">
        <v>29</v>
      </c>
      <c r="T27790" t="b">
        <v>0</v>
      </c>
      <c r="AF27790" s="11" t="s">
        <v>8162</v>
      </c>
      <c r="AG27790" s="12" t="str">
        <f t="shared" si="434"/>
        <v>UTTAR PRADESH</v>
      </c>
      <c r="AH27790" s="11" t="s">
        <v>8162</v>
      </c>
      <c r="AI27790" s="12" t="str">
        <f>_xlfn.XLOOKUP(AH27790,P:P,Q:Q)</f>
        <v>UTTAR PRADESH</v>
      </c>
    </row>
    <row r="27791" spans="1:35" x14ac:dyDescent="0.3">
      <c r="A27791">
        <v>27790</v>
      </c>
      <c r="B27791" t="s">
        <v>33206</v>
      </c>
      <c r="C27791">
        <v>8481185</v>
      </c>
      <c r="D27791" t="s">
        <v>20</v>
      </c>
      <c r="E27791">
        <v>31</v>
      </c>
      <c r="F27791" s="1">
        <v>44687</v>
      </c>
      <c r="G27791" t="s">
        <v>21</v>
      </c>
      <c r="H27791" t="s">
        <v>31</v>
      </c>
      <c r="I27791" t="s">
        <v>33207</v>
      </c>
      <c r="J27791" t="s">
        <v>75</v>
      </c>
      <c r="K27791" t="s">
        <v>34</v>
      </c>
      <c r="L27791">
        <v>1</v>
      </c>
      <c r="M27791" t="s">
        <v>26</v>
      </c>
      <c r="N27791">
        <v>249</v>
      </c>
      <c r="O27791" s="72">
        <f>SUM($N$2:N27791)</f>
        <v>18960099</v>
      </c>
      <c r="P27791" t="s">
        <v>90</v>
      </c>
      <c r="Q27791" t="s">
        <v>91</v>
      </c>
      <c r="R27791">
        <v>110089</v>
      </c>
      <c r="S27791" t="s">
        <v>29</v>
      </c>
      <c r="T27791" t="b">
        <v>0</v>
      </c>
      <c r="AF27791" s="11" t="s">
        <v>90</v>
      </c>
      <c r="AG27791" s="12" t="str">
        <f t="shared" si="434"/>
        <v>DELHI</v>
      </c>
      <c r="AH27791" s="11" t="s">
        <v>90</v>
      </c>
      <c r="AI27791" s="12" t="str">
        <f>_xlfn.XLOOKUP(AH27791,P:P,Q:Q)</f>
        <v>DELHI</v>
      </c>
    </row>
    <row r="27792" spans="1:35" x14ac:dyDescent="0.3">
      <c r="A27792">
        <v>27791</v>
      </c>
      <c r="B27792" t="s">
        <v>33208</v>
      </c>
      <c r="C27792">
        <v>7205637</v>
      </c>
      <c r="D27792" t="s">
        <v>20</v>
      </c>
      <c r="E27792">
        <v>74</v>
      </c>
      <c r="F27792" s="1">
        <v>44687</v>
      </c>
      <c r="G27792" t="s">
        <v>21</v>
      </c>
      <c r="H27792" t="s">
        <v>31</v>
      </c>
      <c r="I27792" t="s">
        <v>579</v>
      </c>
      <c r="J27792" t="s">
        <v>33</v>
      </c>
      <c r="K27792" t="s">
        <v>39</v>
      </c>
      <c r="L27792">
        <v>1</v>
      </c>
      <c r="M27792" t="s">
        <v>26</v>
      </c>
      <c r="N27792">
        <v>569</v>
      </c>
      <c r="O27792" s="72">
        <f>SUM($N$2:N27792)</f>
        <v>18960668</v>
      </c>
      <c r="P27792" t="s">
        <v>10286</v>
      </c>
      <c r="Q27792" t="s">
        <v>145</v>
      </c>
      <c r="R27792">
        <v>384315</v>
      </c>
      <c r="S27792" t="s">
        <v>29</v>
      </c>
      <c r="T27792" t="b">
        <v>0</v>
      </c>
      <c r="AF27792" s="11" t="s">
        <v>10286</v>
      </c>
      <c r="AG27792" s="12" t="str">
        <f t="shared" si="434"/>
        <v>GUJARAT</v>
      </c>
      <c r="AH27792" s="11" t="s">
        <v>10286</v>
      </c>
      <c r="AI27792" s="12" t="str">
        <f>_xlfn.XLOOKUP(AH27792,P:P,Q:Q)</f>
        <v>GUJARAT</v>
      </c>
    </row>
    <row r="27793" spans="1:35" x14ac:dyDescent="0.3">
      <c r="A27793">
        <v>27792</v>
      </c>
      <c r="B27793" t="s">
        <v>33209</v>
      </c>
      <c r="C27793">
        <v>1533579</v>
      </c>
      <c r="D27793" t="s">
        <v>51</v>
      </c>
      <c r="E27793">
        <v>39</v>
      </c>
      <c r="F27793" s="1">
        <v>44687</v>
      </c>
      <c r="G27793" t="s">
        <v>21</v>
      </c>
      <c r="H27793" t="s">
        <v>43</v>
      </c>
      <c r="I27793" t="s">
        <v>5949</v>
      </c>
      <c r="J27793" t="s">
        <v>33</v>
      </c>
      <c r="K27793" t="s">
        <v>34</v>
      </c>
      <c r="L27793">
        <v>1</v>
      </c>
      <c r="M27793" t="s">
        <v>26</v>
      </c>
      <c r="N27793">
        <v>597</v>
      </c>
      <c r="O27793" s="72">
        <f>SUM($N$2:N27793)</f>
        <v>18961265</v>
      </c>
      <c r="P27793" t="s">
        <v>7172</v>
      </c>
      <c r="Q27793" t="s">
        <v>145</v>
      </c>
      <c r="R27793">
        <v>383315</v>
      </c>
      <c r="S27793" t="s">
        <v>29</v>
      </c>
      <c r="T27793" t="b">
        <v>0</v>
      </c>
      <c r="AF27793" s="11" t="s">
        <v>7172</v>
      </c>
      <c r="AG27793" s="12" t="str">
        <f t="shared" si="434"/>
        <v>GUJARAT</v>
      </c>
      <c r="AH27793" s="11" t="s">
        <v>7172</v>
      </c>
      <c r="AI27793" s="12" t="str">
        <f>_xlfn.XLOOKUP(AH27793,P:P,Q:Q)</f>
        <v>GUJARAT</v>
      </c>
    </row>
    <row r="27794" spans="1:35" x14ac:dyDescent="0.3">
      <c r="A27794">
        <v>27793</v>
      </c>
      <c r="B27794" t="s">
        <v>33210</v>
      </c>
      <c r="C27794">
        <v>1542623</v>
      </c>
      <c r="D27794" t="s">
        <v>51</v>
      </c>
      <c r="E27794">
        <v>45</v>
      </c>
      <c r="F27794" s="1">
        <v>44687</v>
      </c>
      <c r="G27794" t="s">
        <v>21</v>
      </c>
      <c r="H27794" t="s">
        <v>22</v>
      </c>
      <c r="I27794" t="s">
        <v>2261</v>
      </c>
      <c r="J27794" t="s">
        <v>33</v>
      </c>
      <c r="K27794" t="s">
        <v>39</v>
      </c>
      <c r="L27794">
        <v>1</v>
      </c>
      <c r="M27794" t="s">
        <v>26</v>
      </c>
      <c r="N27794">
        <v>537</v>
      </c>
      <c r="O27794" s="72">
        <f>SUM($N$2:N27794)</f>
        <v>18961802</v>
      </c>
      <c r="P27794" t="s">
        <v>2453</v>
      </c>
      <c r="Q27794" t="s">
        <v>56</v>
      </c>
      <c r="R27794">
        <v>441614</v>
      </c>
      <c r="S27794" t="s">
        <v>29</v>
      </c>
      <c r="T27794" t="b">
        <v>0</v>
      </c>
      <c r="AF27794" s="11" t="s">
        <v>2453</v>
      </c>
      <c r="AG27794" s="12" t="str">
        <f t="shared" si="434"/>
        <v>MAHARASHTRA</v>
      </c>
      <c r="AH27794" s="11" t="s">
        <v>2453</v>
      </c>
      <c r="AI27794" s="12" t="str">
        <f>_xlfn.XLOOKUP(AH27794,P:P,Q:Q)</f>
        <v>MAHARASHTRA</v>
      </c>
    </row>
    <row r="27795" spans="1:35" x14ac:dyDescent="0.3">
      <c r="A27795">
        <v>27794</v>
      </c>
      <c r="B27795" t="s">
        <v>33211</v>
      </c>
      <c r="C27795">
        <v>9695114</v>
      </c>
      <c r="D27795" t="s">
        <v>51</v>
      </c>
      <c r="E27795">
        <v>33</v>
      </c>
      <c r="F27795" s="1">
        <v>44687</v>
      </c>
      <c r="G27795" t="s">
        <v>21</v>
      </c>
      <c r="H27795" t="s">
        <v>22</v>
      </c>
      <c r="I27795" t="s">
        <v>4893</v>
      </c>
      <c r="J27795" t="s">
        <v>33</v>
      </c>
      <c r="K27795" t="s">
        <v>98</v>
      </c>
      <c r="L27795">
        <v>1</v>
      </c>
      <c r="M27795" t="s">
        <v>26</v>
      </c>
      <c r="N27795">
        <v>650</v>
      </c>
      <c r="O27795" s="72">
        <f>SUM($N$2:N27795)</f>
        <v>18962452</v>
      </c>
      <c r="P27795" t="s">
        <v>10314</v>
      </c>
      <c r="Q27795" t="s">
        <v>111</v>
      </c>
      <c r="R27795">
        <v>206244</v>
      </c>
      <c r="S27795" t="s">
        <v>29</v>
      </c>
      <c r="T27795" t="b">
        <v>0</v>
      </c>
      <c r="AF27795" s="11" t="s">
        <v>10314</v>
      </c>
      <c r="AG27795" s="12" t="str">
        <f t="shared" si="434"/>
        <v>UTTAR PRADESH</v>
      </c>
      <c r="AH27795" s="11" t="s">
        <v>10314</v>
      </c>
      <c r="AI27795" s="12" t="str">
        <f>_xlfn.XLOOKUP(AH27795,P:P,Q:Q)</f>
        <v>UTTAR PRADESH</v>
      </c>
    </row>
    <row r="27796" spans="1:35" x14ac:dyDescent="0.3">
      <c r="A27796">
        <v>27795</v>
      </c>
      <c r="B27796" t="s">
        <v>33212</v>
      </c>
      <c r="C27796">
        <v>3607084</v>
      </c>
      <c r="D27796" t="s">
        <v>20</v>
      </c>
      <c r="E27796">
        <v>28</v>
      </c>
      <c r="F27796" s="1">
        <v>44687</v>
      </c>
      <c r="G27796" t="s">
        <v>21</v>
      </c>
      <c r="H27796" t="s">
        <v>22</v>
      </c>
      <c r="I27796" t="s">
        <v>13144</v>
      </c>
      <c r="J27796" t="s">
        <v>24</v>
      </c>
      <c r="K27796" t="s">
        <v>555</v>
      </c>
      <c r="L27796">
        <v>1</v>
      </c>
      <c r="M27796" t="s">
        <v>26</v>
      </c>
      <c r="N27796">
        <v>534</v>
      </c>
      <c r="O27796" s="72">
        <f>SUM($N$2:N27796)</f>
        <v>18962986</v>
      </c>
      <c r="P27796" t="s">
        <v>40</v>
      </c>
      <c r="Q27796" t="s">
        <v>41</v>
      </c>
      <c r="R27796">
        <v>700060</v>
      </c>
      <c r="S27796" t="s">
        <v>29</v>
      </c>
      <c r="T27796" t="b">
        <v>0</v>
      </c>
      <c r="AF27796" s="11" t="s">
        <v>40</v>
      </c>
      <c r="AG27796" s="12" t="str">
        <f t="shared" si="434"/>
        <v>WEST BENGAL</v>
      </c>
      <c r="AH27796" s="11" t="s">
        <v>40</v>
      </c>
      <c r="AI27796" s="12" t="str">
        <f>_xlfn.XLOOKUP(AH27796,P:P,Q:Q)</f>
        <v>WEST BENGAL</v>
      </c>
    </row>
    <row r="27797" spans="1:35" x14ac:dyDescent="0.3">
      <c r="A27797">
        <v>27796</v>
      </c>
      <c r="B27797" t="s">
        <v>33213</v>
      </c>
      <c r="C27797">
        <v>9155423</v>
      </c>
      <c r="D27797" t="s">
        <v>51</v>
      </c>
      <c r="E27797">
        <v>47</v>
      </c>
      <c r="F27797" s="1">
        <v>44687</v>
      </c>
      <c r="G27797" t="s">
        <v>21</v>
      </c>
      <c r="H27797" t="s">
        <v>57</v>
      </c>
      <c r="I27797" t="s">
        <v>33214</v>
      </c>
      <c r="J27797" t="s">
        <v>33</v>
      </c>
      <c r="K27797" t="s">
        <v>25</v>
      </c>
      <c r="L27797">
        <v>1</v>
      </c>
      <c r="M27797" t="s">
        <v>26</v>
      </c>
      <c r="N27797">
        <v>526</v>
      </c>
      <c r="O27797" s="72">
        <f>SUM($N$2:N27797)</f>
        <v>18963512</v>
      </c>
      <c r="P27797" t="s">
        <v>103</v>
      </c>
      <c r="Q27797" t="s">
        <v>56</v>
      </c>
      <c r="R27797">
        <v>400102</v>
      </c>
      <c r="S27797" t="s">
        <v>29</v>
      </c>
      <c r="T27797" t="b">
        <v>0</v>
      </c>
      <c r="AF27797" s="11" t="s">
        <v>103</v>
      </c>
      <c r="AG27797" s="12" t="str">
        <f t="shared" si="434"/>
        <v>MAHARASHTRA</v>
      </c>
      <c r="AH27797" s="11" t="s">
        <v>103</v>
      </c>
      <c r="AI27797" s="12" t="str">
        <f>_xlfn.XLOOKUP(AH27797,P:P,Q:Q)</f>
        <v>MAHARASHTRA</v>
      </c>
    </row>
    <row r="27798" spans="1:35" x14ac:dyDescent="0.3">
      <c r="A27798">
        <v>27797</v>
      </c>
      <c r="B27798" t="s">
        <v>33215</v>
      </c>
      <c r="C27798">
        <v>6501365</v>
      </c>
      <c r="D27798" t="s">
        <v>20</v>
      </c>
      <c r="E27798">
        <v>75</v>
      </c>
      <c r="F27798" s="1">
        <v>44687</v>
      </c>
      <c r="G27798" t="s">
        <v>21</v>
      </c>
      <c r="H27798" t="s">
        <v>52</v>
      </c>
      <c r="I27798" t="s">
        <v>348</v>
      </c>
      <c r="J27798" t="s">
        <v>75</v>
      </c>
      <c r="K27798" t="s">
        <v>66</v>
      </c>
      <c r="L27798">
        <v>1</v>
      </c>
      <c r="M27798" t="s">
        <v>26</v>
      </c>
      <c r="N27798">
        <v>493</v>
      </c>
      <c r="O27798" s="72">
        <f>SUM($N$2:N27798)</f>
        <v>18964005</v>
      </c>
      <c r="P27798" t="s">
        <v>11740</v>
      </c>
      <c r="Q27798" t="s">
        <v>41</v>
      </c>
      <c r="R27798">
        <v>712232</v>
      </c>
      <c r="S27798" t="s">
        <v>29</v>
      </c>
      <c r="T27798" t="b">
        <v>0</v>
      </c>
      <c r="AF27798" s="11" t="s">
        <v>11740</v>
      </c>
      <c r="AG27798" s="12" t="str">
        <f t="shared" si="434"/>
        <v>WEST BENGAL</v>
      </c>
      <c r="AH27798" s="11" t="s">
        <v>11740</v>
      </c>
      <c r="AI27798" s="12" t="str">
        <f>_xlfn.XLOOKUP(AH27798,P:P,Q:Q)</f>
        <v>WEST BENGAL</v>
      </c>
    </row>
    <row r="27799" spans="1:35" x14ac:dyDescent="0.3">
      <c r="A27799">
        <v>27798</v>
      </c>
      <c r="B27799" t="s">
        <v>33216</v>
      </c>
      <c r="C27799">
        <v>1805110</v>
      </c>
      <c r="D27799" t="s">
        <v>20</v>
      </c>
      <c r="E27799">
        <v>38</v>
      </c>
      <c r="F27799" s="1">
        <v>44687</v>
      </c>
      <c r="G27799" t="s">
        <v>21</v>
      </c>
      <c r="H27799" t="s">
        <v>43</v>
      </c>
      <c r="I27799" t="s">
        <v>1414</v>
      </c>
      <c r="J27799" t="s">
        <v>209</v>
      </c>
      <c r="K27799" t="s">
        <v>210</v>
      </c>
      <c r="L27799">
        <v>1</v>
      </c>
      <c r="M27799" t="s">
        <v>26</v>
      </c>
      <c r="N27799">
        <v>459</v>
      </c>
      <c r="O27799" s="72">
        <f>SUM($N$2:N27799)</f>
        <v>18964464</v>
      </c>
      <c r="P27799" t="s">
        <v>3525</v>
      </c>
      <c r="Q27799" t="s">
        <v>145</v>
      </c>
      <c r="R27799">
        <v>361007</v>
      </c>
      <c r="S27799" t="s">
        <v>29</v>
      </c>
      <c r="T27799" t="b">
        <v>0</v>
      </c>
      <c r="AF27799" s="11" t="s">
        <v>3525</v>
      </c>
      <c r="AG27799" s="12" t="str">
        <f t="shared" si="434"/>
        <v>GUJARAT</v>
      </c>
      <c r="AH27799" s="11" t="s">
        <v>3525</v>
      </c>
      <c r="AI27799" s="12" t="str">
        <f>_xlfn.XLOOKUP(AH27799,P:P,Q:Q)</f>
        <v>GUJARAT</v>
      </c>
    </row>
    <row r="27800" spans="1:35" x14ac:dyDescent="0.3">
      <c r="A27800">
        <v>27799</v>
      </c>
      <c r="B27800" t="s">
        <v>33217</v>
      </c>
      <c r="C27800">
        <v>3499721</v>
      </c>
      <c r="D27800" t="s">
        <v>20</v>
      </c>
      <c r="E27800">
        <v>56</v>
      </c>
      <c r="F27800" s="1">
        <v>44687</v>
      </c>
      <c r="G27800" t="s">
        <v>21</v>
      </c>
      <c r="H27800" t="s">
        <v>43</v>
      </c>
      <c r="I27800" t="s">
        <v>2350</v>
      </c>
      <c r="J27800" t="s">
        <v>33</v>
      </c>
      <c r="K27800" t="s">
        <v>98</v>
      </c>
      <c r="L27800">
        <v>1</v>
      </c>
      <c r="M27800" t="s">
        <v>26</v>
      </c>
      <c r="N27800">
        <v>969</v>
      </c>
      <c r="O27800" s="72">
        <f>SUM($N$2:N27800)</f>
        <v>18965433</v>
      </c>
      <c r="P27800" t="s">
        <v>135</v>
      </c>
      <c r="Q27800" t="s">
        <v>47</v>
      </c>
      <c r="R27800">
        <v>600106</v>
      </c>
      <c r="S27800" t="s">
        <v>29</v>
      </c>
      <c r="T27800" t="b">
        <v>0</v>
      </c>
      <c r="AF27800" s="11" t="s">
        <v>135</v>
      </c>
      <c r="AG27800" s="12" t="str">
        <f t="shared" si="434"/>
        <v>TAMIL NADU</v>
      </c>
      <c r="AH27800" s="11" t="s">
        <v>135</v>
      </c>
      <c r="AI27800" s="12" t="str">
        <f>_xlfn.XLOOKUP(AH27800,P:P,Q:Q)</f>
        <v>TAMIL NADU</v>
      </c>
    </row>
    <row r="27801" spans="1:35" x14ac:dyDescent="0.3">
      <c r="A27801">
        <v>27800</v>
      </c>
      <c r="B27801" t="s">
        <v>33218</v>
      </c>
      <c r="C27801">
        <v>2658163</v>
      </c>
      <c r="D27801" t="s">
        <v>20</v>
      </c>
      <c r="E27801">
        <v>28</v>
      </c>
      <c r="F27801" s="1">
        <v>44687</v>
      </c>
      <c r="G27801" t="s">
        <v>286</v>
      </c>
      <c r="H27801" t="s">
        <v>43</v>
      </c>
      <c r="I27801" t="s">
        <v>11378</v>
      </c>
      <c r="J27801" t="s">
        <v>24</v>
      </c>
      <c r="K27801" t="s">
        <v>221</v>
      </c>
      <c r="L27801">
        <v>1</v>
      </c>
      <c r="M27801" t="s">
        <v>26</v>
      </c>
      <c r="N27801">
        <v>469</v>
      </c>
      <c r="O27801" s="72">
        <f>SUM($N$2:N27801)</f>
        <v>18965902</v>
      </c>
      <c r="P27801" t="s">
        <v>13716</v>
      </c>
      <c r="Q27801" t="s">
        <v>56</v>
      </c>
      <c r="R27801">
        <v>411027</v>
      </c>
      <c r="S27801" t="s">
        <v>29</v>
      </c>
      <c r="T27801" t="b">
        <v>0</v>
      </c>
      <c r="AF27801" s="11" t="s">
        <v>13716</v>
      </c>
      <c r="AG27801" s="12" t="str">
        <f t="shared" si="434"/>
        <v>MAHARASHTRA</v>
      </c>
      <c r="AH27801" s="11" t="s">
        <v>13716</v>
      </c>
      <c r="AI27801" s="12" t="str">
        <f>_xlfn.XLOOKUP(AH27801,P:P,Q:Q)</f>
        <v>MAHARASHTRA</v>
      </c>
    </row>
    <row r="27802" spans="1:35" x14ac:dyDescent="0.3">
      <c r="A27802">
        <v>27801</v>
      </c>
      <c r="B27802" t="s">
        <v>33219</v>
      </c>
      <c r="C27802">
        <v>5376096</v>
      </c>
      <c r="D27802" t="s">
        <v>51</v>
      </c>
      <c r="E27802">
        <v>71</v>
      </c>
      <c r="F27802" s="1">
        <v>44687</v>
      </c>
      <c r="G27802" t="s">
        <v>21</v>
      </c>
      <c r="H27802" t="s">
        <v>31</v>
      </c>
      <c r="I27802" t="s">
        <v>5399</v>
      </c>
      <c r="J27802" t="s">
        <v>33</v>
      </c>
      <c r="K27802" t="s">
        <v>45</v>
      </c>
      <c r="L27802">
        <v>1</v>
      </c>
      <c r="M27802" t="s">
        <v>26</v>
      </c>
      <c r="N27802">
        <v>801</v>
      </c>
      <c r="O27802" s="72">
        <f>SUM($N$2:N27802)</f>
        <v>18966703</v>
      </c>
      <c r="P27802" t="s">
        <v>3420</v>
      </c>
      <c r="Q27802" t="s">
        <v>126</v>
      </c>
      <c r="R27802">
        <v>457001</v>
      </c>
      <c r="S27802" t="s">
        <v>29</v>
      </c>
      <c r="T27802" t="b">
        <v>0</v>
      </c>
      <c r="AF27802" s="11" t="s">
        <v>3420</v>
      </c>
      <c r="AG27802" s="12" t="str">
        <f t="shared" si="434"/>
        <v>MADHYA PRADESH</v>
      </c>
      <c r="AH27802" s="11" t="s">
        <v>3420</v>
      </c>
      <c r="AI27802" s="12" t="str">
        <f>_xlfn.XLOOKUP(AH27802,P:P,Q:Q)</f>
        <v>MADHYA PRADESH</v>
      </c>
    </row>
    <row r="27803" spans="1:35" x14ac:dyDescent="0.3">
      <c r="A27803">
        <v>27802</v>
      </c>
      <c r="B27803" t="s">
        <v>33220</v>
      </c>
      <c r="C27803">
        <v>8215267</v>
      </c>
      <c r="D27803" t="s">
        <v>20</v>
      </c>
      <c r="E27803">
        <v>34</v>
      </c>
      <c r="F27803" s="1">
        <v>44687</v>
      </c>
      <c r="G27803" t="s">
        <v>21</v>
      </c>
      <c r="H27803" t="s">
        <v>43</v>
      </c>
      <c r="I27803" t="s">
        <v>1094</v>
      </c>
      <c r="J27803" t="s">
        <v>24</v>
      </c>
      <c r="K27803" t="s">
        <v>34</v>
      </c>
      <c r="L27803">
        <v>1</v>
      </c>
      <c r="M27803" t="s">
        <v>26</v>
      </c>
      <c r="N27803">
        <v>292</v>
      </c>
      <c r="O27803" s="72">
        <f>SUM($N$2:N27803)</f>
        <v>18966995</v>
      </c>
      <c r="P27803" t="s">
        <v>1340</v>
      </c>
      <c r="Q27803" t="s">
        <v>80</v>
      </c>
      <c r="R27803">
        <v>782003</v>
      </c>
      <c r="S27803" t="s">
        <v>29</v>
      </c>
      <c r="T27803" t="b">
        <v>0</v>
      </c>
      <c r="AF27803" s="11" t="s">
        <v>1340</v>
      </c>
      <c r="AG27803" s="12" t="str">
        <f t="shared" si="434"/>
        <v>ASSAM</v>
      </c>
      <c r="AH27803" s="11" t="s">
        <v>1340</v>
      </c>
      <c r="AI27803" s="12" t="str">
        <f>_xlfn.XLOOKUP(AH27803,P:P,Q:Q)</f>
        <v>ASSAM</v>
      </c>
    </row>
    <row r="27804" spans="1:35" x14ac:dyDescent="0.3">
      <c r="A27804">
        <v>27803</v>
      </c>
      <c r="B27804" t="s">
        <v>33221</v>
      </c>
      <c r="C27804">
        <v>3317278</v>
      </c>
      <c r="D27804" t="s">
        <v>51</v>
      </c>
      <c r="E27804">
        <v>44</v>
      </c>
      <c r="F27804" s="1">
        <v>44687</v>
      </c>
      <c r="G27804" t="s">
        <v>21</v>
      </c>
      <c r="H27804" t="s">
        <v>43</v>
      </c>
      <c r="I27804" t="s">
        <v>1646</v>
      </c>
      <c r="J27804" t="s">
        <v>33</v>
      </c>
      <c r="K27804" t="s">
        <v>34</v>
      </c>
      <c r="L27804">
        <v>1</v>
      </c>
      <c r="M27804" t="s">
        <v>26</v>
      </c>
      <c r="N27804">
        <v>1115</v>
      </c>
      <c r="O27804" s="72">
        <f>SUM($N$2:N27804)</f>
        <v>18968110</v>
      </c>
      <c r="P27804" t="s">
        <v>35</v>
      </c>
      <c r="Q27804" t="s">
        <v>36</v>
      </c>
      <c r="R27804">
        <v>122003</v>
      </c>
      <c r="S27804" t="s">
        <v>29</v>
      </c>
      <c r="T27804" t="b">
        <v>0</v>
      </c>
      <c r="AF27804" s="11" t="s">
        <v>35</v>
      </c>
      <c r="AG27804" s="12" t="str">
        <f t="shared" si="434"/>
        <v>HARYANA</v>
      </c>
      <c r="AH27804" s="11" t="s">
        <v>35</v>
      </c>
      <c r="AI27804" s="12" t="str">
        <f>_xlfn.XLOOKUP(AH27804,P:P,Q:Q)</f>
        <v>HARYANA</v>
      </c>
    </row>
    <row r="27805" spans="1:35" x14ac:dyDescent="0.3">
      <c r="A27805">
        <v>27804</v>
      </c>
      <c r="B27805" t="s">
        <v>33222</v>
      </c>
      <c r="C27805">
        <v>2912615</v>
      </c>
      <c r="D27805" t="s">
        <v>51</v>
      </c>
      <c r="E27805">
        <v>18</v>
      </c>
      <c r="F27805" s="1">
        <v>44687</v>
      </c>
      <c r="G27805" t="s">
        <v>21</v>
      </c>
      <c r="H27805" t="s">
        <v>22</v>
      </c>
      <c r="I27805" t="s">
        <v>781</v>
      </c>
      <c r="J27805" t="s">
        <v>33</v>
      </c>
      <c r="K27805" t="s">
        <v>66</v>
      </c>
      <c r="L27805">
        <v>1</v>
      </c>
      <c r="M27805" t="s">
        <v>26</v>
      </c>
      <c r="N27805">
        <v>888</v>
      </c>
      <c r="O27805" s="72">
        <f>SUM($N$2:N27805)</f>
        <v>18968998</v>
      </c>
      <c r="P27805" t="s">
        <v>59</v>
      </c>
      <c r="Q27805" t="s">
        <v>60</v>
      </c>
      <c r="R27805">
        <v>560078</v>
      </c>
      <c r="S27805" t="s">
        <v>29</v>
      </c>
      <c r="T27805" t="b">
        <v>0</v>
      </c>
      <c r="AF27805" s="11" t="s">
        <v>59</v>
      </c>
      <c r="AG27805" s="12" t="str">
        <f t="shared" si="434"/>
        <v>KARNATAKA</v>
      </c>
      <c r="AH27805" s="11" t="s">
        <v>59</v>
      </c>
      <c r="AI27805" s="12" t="str">
        <f>_xlfn.XLOOKUP(AH27805,P:P,Q:Q)</f>
        <v>KARNATAKA</v>
      </c>
    </row>
    <row r="27806" spans="1:35" x14ac:dyDescent="0.3">
      <c r="A27806">
        <v>27805</v>
      </c>
      <c r="B27806" t="s">
        <v>33223</v>
      </c>
      <c r="C27806">
        <v>2904622</v>
      </c>
      <c r="D27806" t="s">
        <v>51</v>
      </c>
      <c r="E27806">
        <v>42</v>
      </c>
      <c r="F27806" s="1">
        <v>44687</v>
      </c>
      <c r="G27806" t="s">
        <v>21</v>
      </c>
      <c r="H27806" t="s">
        <v>52</v>
      </c>
      <c r="I27806" t="s">
        <v>17223</v>
      </c>
      <c r="J27806" t="s">
        <v>33</v>
      </c>
      <c r="K27806" t="s">
        <v>39</v>
      </c>
      <c r="L27806">
        <v>1</v>
      </c>
      <c r="M27806" t="s">
        <v>26</v>
      </c>
      <c r="N27806">
        <v>435</v>
      </c>
      <c r="O27806" s="72">
        <f>SUM($N$2:N27806)</f>
        <v>18969433</v>
      </c>
      <c r="P27806" t="s">
        <v>90</v>
      </c>
      <c r="Q27806" t="s">
        <v>91</v>
      </c>
      <c r="R27806">
        <v>110016</v>
      </c>
      <c r="S27806" t="s">
        <v>29</v>
      </c>
      <c r="T27806" t="b">
        <v>0</v>
      </c>
      <c r="AF27806" s="11" t="s">
        <v>90</v>
      </c>
      <c r="AG27806" s="12" t="str">
        <f t="shared" si="434"/>
        <v>DELHI</v>
      </c>
      <c r="AH27806" s="11" t="s">
        <v>90</v>
      </c>
      <c r="AI27806" s="12" t="str">
        <f>_xlfn.XLOOKUP(AH27806,P:P,Q:Q)</f>
        <v>DELHI</v>
      </c>
    </row>
    <row r="27807" spans="1:35" x14ac:dyDescent="0.3">
      <c r="A27807">
        <v>27806</v>
      </c>
      <c r="B27807" t="s">
        <v>33224</v>
      </c>
      <c r="C27807">
        <v>5813247</v>
      </c>
      <c r="D27807" t="s">
        <v>20</v>
      </c>
      <c r="E27807">
        <v>28</v>
      </c>
      <c r="F27807" s="1">
        <v>44687</v>
      </c>
      <c r="G27807" t="s">
        <v>21</v>
      </c>
      <c r="H27807" t="s">
        <v>57</v>
      </c>
      <c r="I27807" t="s">
        <v>1496</v>
      </c>
      <c r="J27807" t="s">
        <v>24</v>
      </c>
      <c r="K27807" t="s">
        <v>66</v>
      </c>
      <c r="L27807">
        <v>1</v>
      </c>
      <c r="M27807" t="s">
        <v>26</v>
      </c>
      <c r="N27807">
        <v>517</v>
      </c>
      <c r="O27807" s="72">
        <f>SUM($N$2:N27807)</f>
        <v>18969950</v>
      </c>
      <c r="P27807" t="s">
        <v>3471</v>
      </c>
      <c r="Q27807" t="s">
        <v>56</v>
      </c>
      <c r="R27807">
        <v>442903</v>
      </c>
      <c r="S27807" t="s">
        <v>29</v>
      </c>
      <c r="T27807" t="b">
        <v>0</v>
      </c>
      <c r="AF27807" s="11" t="s">
        <v>3471</v>
      </c>
      <c r="AG27807" s="12" t="str">
        <f t="shared" si="434"/>
        <v>MAHARASHTRA</v>
      </c>
      <c r="AH27807" s="11" t="s">
        <v>3471</v>
      </c>
      <c r="AI27807" s="12" t="str">
        <f>_xlfn.XLOOKUP(AH27807,P:P,Q:Q)</f>
        <v>MAHARASHTRA</v>
      </c>
    </row>
    <row r="27808" spans="1:35" x14ac:dyDescent="0.3">
      <c r="A27808">
        <v>27807</v>
      </c>
      <c r="B27808" t="s">
        <v>33225</v>
      </c>
      <c r="C27808">
        <v>1200432</v>
      </c>
      <c r="D27808" t="s">
        <v>20</v>
      </c>
      <c r="E27808">
        <v>48</v>
      </c>
      <c r="F27808" s="1">
        <v>44687</v>
      </c>
      <c r="G27808" t="s">
        <v>21</v>
      </c>
      <c r="H27808" t="s">
        <v>57</v>
      </c>
      <c r="I27808" t="s">
        <v>641</v>
      </c>
      <c r="J27808" t="s">
        <v>75</v>
      </c>
      <c r="K27808" t="s">
        <v>34</v>
      </c>
      <c r="L27808">
        <v>1</v>
      </c>
      <c r="M27808" t="s">
        <v>26</v>
      </c>
      <c r="N27808">
        <v>574</v>
      </c>
      <c r="O27808" s="72">
        <f>SUM($N$2:N27808)</f>
        <v>18970524</v>
      </c>
      <c r="P27808" t="s">
        <v>103</v>
      </c>
      <c r="Q27808" t="s">
        <v>56</v>
      </c>
      <c r="R27808">
        <v>400080</v>
      </c>
      <c r="S27808" t="s">
        <v>29</v>
      </c>
      <c r="T27808" t="b">
        <v>0</v>
      </c>
      <c r="AF27808" s="11" t="s">
        <v>103</v>
      </c>
      <c r="AG27808" s="12" t="str">
        <f t="shared" si="434"/>
        <v>MAHARASHTRA</v>
      </c>
      <c r="AH27808" s="11" t="s">
        <v>103</v>
      </c>
      <c r="AI27808" s="12" t="str">
        <f>_xlfn.XLOOKUP(AH27808,P:P,Q:Q)</f>
        <v>MAHARASHTRA</v>
      </c>
    </row>
    <row r="27809" spans="1:35" x14ac:dyDescent="0.3">
      <c r="A27809">
        <v>27808</v>
      </c>
      <c r="B27809" t="s">
        <v>33226</v>
      </c>
      <c r="C27809">
        <v>2405628</v>
      </c>
      <c r="D27809" t="s">
        <v>20</v>
      </c>
      <c r="E27809">
        <v>20</v>
      </c>
      <c r="F27809" s="1">
        <v>44687</v>
      </c>
      <c r="G27809" t="s">
        <v>21</v>
      </c>
      <c r="H27809" t="s">
        <v>43</v>
      </c>
      <c r="I27809" t="s">
        <v>24578</v>
      </c>
      <c r="J27809" t="s">
        <v>24</v>
      </c>
      <c r="K27809" t="s">
        <v>39</v>
      </c>
      <c r="L27809">
        <v>1</v>
      </c>
      <c r="M27809" t="s">
        <v>26</v>
      </c>
      <c r="N27809">
        <v>499</v>
      </c>
      <c r="O27809" s="72">
        <f>SUM($N$2:N27809)</f>
        <v>18971023</v>
      </c>
      <c r="P27809" t="s">
        <v>14586</v>
      </c>
      <c r="Q27809" t="s">
        <v>73</v>
      </c>
      <c r="R27809">
        <v>680503</v>
      </c>
      <c r="S27809" t="s">
        <v>29</v>
      </c>
      <c r="T27809" t="b">
        <v>0</v>
      </c>
      <c r="AF27809" s="11" t="s">
        <v>14586</v>
      </c>
      <c r="AG27809" s="12" t="str">
        <f t="shared" si="434"/>
        <v>KERALA</v>
      </c>
      <c r="AH27809" s="11" t="s">
        <v>14586</v>
      </c>
      <c r="AI27809" s="12" t="str">
        <f>_xlfn.XLOOKUP(AH27809,P:P,Q:Q)</f>
        <v>KERALA</v>
      </c>
    </row>
    <row r="27810" spans="1:35" x14ac:dyDescent="0.3">
      <c r="A27810">
        <v>27809</v>
      </c>
      <c r="B27810" t="s">
        <v>33227</v>
      </c>
      <c r="C27810">
        <v>5043124</v>
      </c>
      <c r="D27810" t="s">
        <v>20</v>
      </c>
      <c r="E27810">
        <v>48</v>
      </c>
      <c r="F27810" s="1">
        <v>44687</v>
      </c>
      <c r="G27810" t="s">
        <v>21</v>
      </c>
      <c r="H27810" t="s">
        <v>43</v>
      </c>
      <c r="I27810" t="s">
        <v>407</v>
      </c>
      <c r="J27810" t="s">
        <v>33</v>
      </c>
      <c r="K27810" t="s">
        <v>45</v>
      </c>
      <c r="L27810">
        <v>1</v>
      </c>
      <c r="M27810" t="s">
        <v>26</v>
      </c>
      <c r="N27810">
        <v>1075</v>
      </c>
      <c r="O27810" s="72">
        <f>SUM($N$2:N27810)</f>
        <v>18972098</v>
      </c>
      <c r="P27810" t="s">
        <v>338</v>
      </c>
      <c r="Q27810" t="s">
        <v>86</v>
      </c>
      <c r="R27810">
        <v>500003</v>
      </c>
      <c r="S27810" t="s">
        <v>29</v>
      </c>
      <c r="T27810" t="b">
        <v>0</v>
      </c>
      <c r="AF27810" s="11" t="s">
        <v>338</v>
      </c>
      <c r="AG27810" s="12" t="str">
        <f t="shared" si="434"/>
        <v>TELANGANA</v>
      </c>
      <c r="AH27810" s="11" t="s">
        <v>338</v>
      </c>
      <c r="AI27810" s="12" t="str">
        <f>_xlfn.XLOOKUP(AH27810,P:P,Q:Q)</f>
        <v>TELANGANA</v>
      </c>
    </row>
    <row r="27811" spans="1:35" x14ac:dyDescent="0.3">
      <c r="A27811">
        <v>27810</v>
      </c>
      <c r="B27811" t="s">
        <v>33228</v>
      </c>
      <c r="C27811">
        <v>7882984</v>
      </c>
      <c r="D27811" t="s">
        <v>20</v>
      </c>
      <c r="E27811">
        <v>36</v>
      </c>
      <c r="F27811" s="1">
        <v>44687</v>
      </c>
      <c r="G27811" t="s">
        <v>21</v>
      </c>
      <c r="H27811" t="s">
        <v>62</v>
      </c>
      <c r="I27811" t="s">
        <v>7316</v>
      </c>
      <c r="J27811" t="s">
        <v>24</v>
      </c>
      <c r="K27811" t="s">
        <v>109</v>
      </c>
      <c r="L27811">
        <v>1</v>
      </c>
      <c r="M27811" t="s">
        <v>26</v>
      </c>
      <c r="N27811">
        <v>486</v>
      </c>
      <c r="O27811" s="72">
        <f>SUM($N$2:N27811)</f>
        <v>18972584</v>
      </c>
      <c r="P27811" t="s">
        <v>350</v>
      </c>
      <c r="Q27811" t="s">
        <v>100</v>
      </c>
      <c r="R27811">
        <v>302020</v>
      </c>
      <c r="S27811" t="s">
        <v>29</v>
      </c>
      <c r="T27811" t="b">
        <v>0</v>
      </c>
      <c r="AF27811" s="11" t="s">
        <v>350</v>
      </c>
      <c r="AG27811" s="12" t="str">
        <f t="shared" si="434"/>
        <v>RAJASTHAN</v>
      </c>
      <c r="AH27811" s="11" t="s">
        <v>350</v>
      </c>
      <c r="AI27811" s="12" t="str">
        <f>_xlfn.XLOOKUP(AH27811,P:P,Q:Q)</f>
        <v>RAJASTHAN</v>
      </c>
    </row>
    <row r="27812" spans="1:35" x14ac:dyDescent="0.3">
      <c r="A27812">
        <v>27811</v>
      </c>
      <c r="B27812" t="s">
        <v>33229</v>
      </c>
      <c r="C27812">
        <v>6060835</v>
      </c>
      <c r="D27812" t="s">
        <v>51</v>
      </c>
      <c r="E27812">
        <v>47</v>
      </c>
      <c r="F27812" s="1">
        <v>44687</v>
      </c>
      <c r="G27812" t="s">
        <v>21</v>
      </c>
      <c r="H27812" t="s">
        <v>31</v>
      </c>
      <c r="I27812" t="s">
        <v>528</v>
      </c>
      <c r="J27812" t="s">
        <v>54</v>
      </c>
      <c r="K27812" t="s">
        <v>109</v>
      </c>
      <c r="L27812">
        <v>1</v>
      </c>
      <c r="M27812" t="s">
        <v>26</v>
      </c>
      <c r="N27812">
        <v>724</v>
      </c>
      <c r="O27812" s="72">
        <f>SUM($N$2:N27812)</f>
        <v>18973308</v>
      </c>
      <c r="P27812" t="s">
        <v>85</v>
      </c>
      <c r="Q27812" t="s">
        <v>86</v>
      </c>
      <c r="R27812">
        <v>500032</v>
      </c>
      <c r="S27812" t="s">
        <v>29</v>
      </c>
      <c r="T27812" t="b">
        <v>0</v>
      </c>
      <c r="AF27812" s="11" t="s">
        <v>85</v>
      </c>
      <c r="AG27812" s="12" t="str">
        <f t="shared" si="434"/>
        <v>TELANGANA</v>
      </c>
      <c r="AH27812" s="11" t="s">
        <v>85</v>
      </c>
      <c r="AI27812" s="12" t="str">
        <f>_xlfn.XLOOKUP(AH27812,P:P,Q:Q)</f>
        <v>TELANGANA</v>
      </c>
    </row>
    <row r="27813" spans="1:35" x14ac:dyDescent="0.3">
      <c r="A27813">
        <v>27812</v>
      </c>
      <c r="B27813" t="s">
        <v>33230</v>
      </c>
      <c r="C27813">
        <v>7037947</v>
      </c>
      <c r="D27813" t="s">
        <v>51</v>
      </c>
      <c r="E27813">
        <v>58</v>
      </c>
      <c r="F27813" s="1">
        <v>44687</v>
      </c>
      <c r="G27813" t="s">
        <v>21</v>
      </c>
      <c r="H27813" t="s">
        <v>22</v>
      </c>
      <c r="I27813" t="s">
        <v>33231</v>
      </c>
      <c r="J27813" t="s">
        <v>54</v>
      </c>
      <c r="K27813" t="s">
        <v>66</v>
      </c>
      <c r="L27813">
        <v>1</v>
      </c>
      <c r="M27813" t="s">
        <v>26</v>
      </c>
      <c r="N27813">
        <v>899</v>
      </c>
      <c r="O27813" s="72">
        <f>SUM($N$2:N27813)</f>
        <v>18974207</v>
      </c>
      <c r="P27813" t="s">
        <v>155</v>
      </c>
      <c r="Q27813" t="s">
        <v>145</v>
      </c>
      <c r="R27813">
        <v>390008</v>
      </c>
      <c r="S27813" t="s">
        <v>29</v>
      </c>
      <c r="T27813" t="b">
        <v>0</v>
      </c>
      <c r="AF27813" s="11" t="s">
        <v>155</v>
      </c>
      <c r="AG27813" s="12" t="str">
        <f t="shared" si="434"/>
        <v>GUJARAT</v>
      </c>
      <c r="AH27813" s="11" t="s">
        <v>155</v>
      </c>
      <c r="AI27813" s="12" t="str">
        <f>_xlfn.XLOOKUP(AH27813,P:P,Q:Q)</f>
        <v>GUJARAT</v>
      </c>
    </row>
    <row r="27814" spans="1:35" x14ac:dyDescent="0.3">
      <c r="A27814">
        <v>27813</v>
      </c>
      <c r="B27814" t="s">
        <v>33232</v>
      </c>
      <c r="C27814">
        <v>7622402</v>
      </c>
      <c r="D27814" t="s">
        <v>51</v>
      </c>
      <c r="E27814">
        <v>37</v>
      </c>
      <c r="F27814" s="1">
        <v>44687</v>
      </c>
      <c r="G27814" t="s">
        <v>21</v>
      </c>
      <c r="H27814" t="s">
        <v>22</v>
      </c>
      <c r="I27814" t="s">
        <v>3775</v>
      </c>
      <c r="J27814" t="s">
        <v>33</v>
      </c>
      <c r="K27814" t="s">
        <v>39</v>
      </c>
      <c r="L27814">
        <v>1</v>
      </c>
      <c r="M27814" t="s">
        <v>26</v>
      </c>
      <c r="N27814">
        <v>1369</v>
      </c>
      <c r="O27814" s="72">
        <f>SUM($N$2:N27814)</f>
        <v>18975576</v>
      </c>
      <c r="P27814" t="s">
        <v>4371</v>
      </c>
      <c r="Q27814" t="s">
        <v>73</v>
      </c>
      <c r="R27814">
        <v>682301</v>
      </c>
      <c r="S27814" t="s">
        <v>29</v>
      </c>
      <c r="T27814" t="b">
        <v>0</v>
      </c>
      <c r="AF27814" s="11" t="s">
        <v>4371</v>
      </c>
      <c r="AG27814" s="12" t="str">
        <f t="shared" si="434"/>
        <v>KERALA</v>
      </c>
      <c r="AH27814" s="11" t="s">
        <v>4371</v>
      </c>
      <c r="AI27814" s="12" t="str">
        <f>_xlfn.XLOOKUP(AH27814,P:P,Q:Q)</f>
        <v>KERALA</v>
      </c>
    </row>
    <row r="27815" spans="1:35" x14ac:dyDescent="0.3">
      <c r="A27815">
        <v>27814</v>
      </c>
      <c r="B27815" t="s">
        <v>33233</v>
      </c>
      <c r="C27815">
        <v>2271544</v>
      </c>
      <c r="D27815" t="s">
        <v>51</v>
      </c>
      <c r="E27815">
        <v>44</v>
      </c>
      <c r="F27815" s="1">
        <v>44687</v>
      </c>
      <c r="G27815" t="s">
        <v>21</v>
      </c>
      <c r="H27815" t="s">
        <v>43</v>
      </c>
      <c r="I27815" t="s">
        <v>750</v>
      </c>
      <c r="J27815" t="s">
        <v>54</v>
      </c>
      <c r="K27815" t="s">
        <v>66</v>
      </c>
      <c r="L27815">
        <v>1</v>
      </c>
      <c r="M27815" t="s">
        <v>26</v>
      </c>
      <c r="N27815">
        <v>735</v>
      </c>
      <c r="O27815" s="72">
        <f>SUM($N$2:N27815)</f>
        <v>18976311</v>
      </c>
      <c r="P27815" t="s">
        <v>33234</v>
      </c>
      <c r="Q27815" t="s">
        <v>73</v>
      </c>
      <c r="R27815">
        <v>670107</v>
      </c>
      <c r="S27815" t="s">
        <v>29</v>
      </c>
      <c r="T27815" t="b">
        <v>0</v>
      </c>
      <c r="AF27815" s="11" t="s">
        <v>33234</v>
      </c>
      <c r="AG27815" s="12" t="str">
        <f t="shared" si="434"/>
        <v>KERALA</v>
      </c>
      <c r="AH27815" s="11" t="s">
        <v>33234</v>
      </c>
      <c r="AI27815" s="12" t="str">
        <f>_xlfn.XLOOKUP(AH27815,P:P,Q:Q)</f>
        <v>KERALA</v>
      </c>
    </row>
    <row r="27816" spans="1:35" x14ac:dyDescent="0.3">
      <c r="A27816">
        <v>27815</v>
      </c>
      <c r="B27816" t="s">
        <v>33235</v>
      </c>
      <c r="C27816">
        <v>2334163</v>
      </c>
      <c r="D27816" t="s">
        <v>51</v>
      </c>
      <c r="E27816">
        <v>40</v>
      </c>
      <c r="F27816" s="1">
        <v>44687</v>
      </c>
      <c r="G27816" t="s">
        <v>21</v>
      </c>
      <c r="H27816" t="s">
        <v>52</v>
      </c>
      <c r="I27816" t="s">
        <v>29499</v>
      </c>
      <c r="J27816" t="s">
        <v>33</v>
      </c>
      <c r="K27816" t="s">
        <v>45</v>
      </c>
      <c r="L27816">
        <v>1</v>
      </c>
      <c r="M27816" t="s">
        <v>26</v>
      </c>
      <c r="N27816">
        <v>1399</v>
      </c>
      <c r="O27816" s="72">
        <f>SUM($N$2:N27816)</f>
        <v>18977710</v>
      </c>
      <c r="P27816" t="s">
        <v>33236</v>
      </c>
      <c r="Q27816" t="s">
        <v>111</v>
      </c>
      <c r="R27816">
        <v>271201</v>
      </c>
      <c r="S27816" t="s">
        <v>29</v>
      </c>
      <c r="T27816" t="b">
        <v>0</v>
      </c>
      <c r="AF27816" s="11" t="s">
        <v>33236</v>
      </c>
      <c r="AG27816" s="12" t="str">
        <f t="shared" si="434"/>
        <v>UTTAR PRADESH</v>
      </c>
      <c r="AH27816" s="11" t="s">
        <v>33236</v>
      </c>
      <c r="AI27816" s="12" t="str">
        <f>_xlfn.XLOOKUP(AH27816,P:P,Q:Q)</f>
        <v>UTTAR PRADESH</v>
      </c>
    </row>
    <row r="27817" spans="1:35" x14ac:dyDescent="0.3">
      <c r="A27817">
        <v>27816</v>
      </c>
      <c r="B27817" t="s">
        <v>33237</v>
      </c>
      <c r="C27817">
        <v>8781486</v>
      </c>
      <c r="D27817" t="s">
        <v>20</v>
      </c>
      <c r="E27817">
        <v>71</v>
      </c>
      <c r="F27817" s="1">
        <v>44687</v>
      </c>
      <c r="G27817" t="s">
        <v>21</v>
      </c>
      <c r="H27817" t="s">
        <v>52</v>
      </c>
      <c r="I27817" t="s">
        <v>15720</v>
      </c>
      <c r="J27817" t="s">
        <v>33</v>
      </c>
      <c r="K27817" t="s">
        <v>109</v>
      </c>
      <c r="L27817">
        <v>1</v>
      </c>
      <c r="M27817" t="s">
        <v>26</v>
      </c>
      <c r="N27817">
        <v>648</v>
      </c>
      <c r="O27817" s="72">
        <f>SUM($N$2:N27817)</f>
        <v>18978358</v>
      </c>
      <c r="P27817" t="s">
        <v>728</v>
      </c>
      <c r="Q27817" t="s">
        <v>111</v>
      </c>
      <c r="R27817">
        <v>201012</v>
      </c>
      <c r="S27817" t="s">
        <v>29</v>
      </c>
      <c r="T27817" t="b">
        <v>0</v>
      </c>
      <c r="AF27817" s="11" t="s">
        <v>728</v>
      </c>
      <c r="AG27817" s="12" t="str">
        <f t="shared" si="434"/>
        <v>UTTAR PRADESH</v>
      </c>
      <c r="AH27817" s="11" t="s">
        <v>728</v>
      </c>
      <c r="AI27817" s="12" t="str">
        <f>_xlfn.XLOOKUP(AH27817,P:P,Q:Q)</f>
        <v>UTTAR PRADESH</v>
      </c>
    </row>
    <row r="27818" spans="1:35" x14ac:dyDescent="0.3">
      <c r="A27818">
        <v>27817</v>
      </c>
      <c r="B27818" t="s">
        <v>33238</v>
      </c>
      <c r="C27818">
        <v>6264294</v>
      </c>
      <c r="D27818" t="s">
        <v>51</v>
      </c>
      <c r="E27818">
        <v>24</v>
      </c>
      <c r="F27818" s="1">
        <v>44687</v>
      </c>
      <c r="G27818" t="s">
        <v>21</v>
      </c>
      <c r="H27818" t="s">
        <v>31</v>
      </c>
      <c r="I27818" t="s">
        <v>16085</v>
      </c>
      <c r="J27818" t="s">
        <v>33</v>
      </c>
      <c r="K27818" t="s">
        <v>25</v>
      </c>
      <c r="L27818">
        <v>1</v>
      </c>
      <c r="M27818" t="s">
        <v>26</v>
      </c>
      <c r="N27818">
        <v>586</v>
      </c>
      <c r="O27818" s="72">
        <f>SUM($N$2:N27818)</f>
        <v>18978944</v>
      </c>
      <c r="P27818" t="s">
        <v>728</v>
      </c>
      <c r="Q27818" t="s">
        <v>111</v>
      </c>
      <c r="R27818">
        <v>201012</v>
      </c>
      <c r="S27818" t="s">
        <v>29</v>
      </c>
      <c r="T27818" t="b">
        <v>0</v>
      </c>
      <c r="AF27818" s="11" t="s">
        <v>728</v>
      </c>
      <c r="AG27818" s="12" t="str">
        <f t="shared" si="434"/>
        <v>UTTAR PRADESH</v>
      </c>
      <c r="AH27818" s="11" t="s">
        <v>728</v>
      </c>
      <c r="AI27818" s="12" t="str">
        <f>_xlfn.XLOOKUP(AH27818,P:P,Q:Q)</f>
        <v>UTTAR PRADESH</v>
      </c>
    </row>
    <row r="27819" spans="1:35" x14ac:dyDescent="0.3">
      <c r="A27819">
        <v>27818</v>
      </c>
      <c r="B27819" t="s">
        <v>33239</v>
      </c>
      <c r="C27819">
        <v>4532773</v>
      </c>
      <c r="D27819" t="s">
        <v>51</v>
      </c>
      <c r="E27819">
        <v>49</v>
      </c>
      <c r="F27819" s="1">
        <v>44687</v>
      </c>
      <c r="G27819" t="s">
        <v>21</v>
      </c>
      <c r="H27819" t="s">
        <v>22</v>
      </c>
      <c r="I27819" t="s">
        <v>3755</v>
      </c>
      <c r="J27819" t="s">
        <v>54</v>
      </c>
      <c r="K27819" t="s">
        <v>45</v>
      </c>
      <c r="L27819">
        <v>1</v>
      </c>
      <c r="M27819" t="s">
        <v>26</v>
      </c>
      <c r="N27819">
        <v>807</v>
      </c>
      <c r="O27819" s="72">
        <f>SUM($N$2:N27819)</f>
        <v>18979751</v>
      </c>
      <c r="P27819" t="s">
        <v>531</v>
      </c>
      <c r="Q27819" t="s">
        <v>73</v>
      </c>
      <c r="R27819">
        <v>673016</v>
      </c>
      <c r="S27819" t="s">
        <v>29</v>
      </c>
      <c r="T27819" t="b">
        <v>0</v>
      </c>
      <c r="AF27819" s="11" t="s">
        <v>531</v>
      </c>
      <c r="AG27819" s="12" t="str">
        <f t="shared" si="434"/>
        <v>KERALA</v>
      </c>
      <c r="AH27819" s="11" t="s">
        <v>531</v>
      </c>
      <c r="AI27819" s="12" t="str">
        <f>_xlfn.XLOOKUP(AH27819,P:P,Q:Q)</f>
        <v>KERALA</v>
      </c>
    </row>
    <row r="27820" spans="1:35" x14ac:dyDescent="0.3">
      <c r="A27820">
        <v>27819</v>
      </c>
      <c r="B27820" t="s">
        <v>33239</v>
      </c>
      <c r="C27820">
        <v>4532773</v>
      </c>
      <c r="D27820" t="s">
        <v>20</v>
      </c>
      <c r="E27820">
        <v>36</v>
      </c>
      <c r="F27820" s="1">
        <v>44687</v>
      </c>
      <c r="G27820" t="s">
        <v>21</v>
      </c>
      <c r="H27820" t="s">
        <v>43</v>
      </c>
      <c r="I27820" t="s">
        <v>10947</v>
      </c>
      <c r="J27820" t="s">
        <v>75</v>
      </c>
      <c r="K27820" t="s">
        <v>45</v>
      </c>
      <c r="L27820">
        <v>1</v>
      </c>
      <c r="M27820" t="s">
        <v>26</v>
      </c>
      <c r="N27820">
        <v>329</v>
      </c>
      <c r="O27820" s="72">
        <f>SUM($N$2:N27820)</f>
        <v>18980080</v>
      </c>
      <c r="P27820" t="s">
        <v>33240</v>
      </c>
      <c r="Q27820" t="s">
        <v>95</v>
      </c>
      <c r="R27820">
        <v>767001</v>
      </c>
      <c r="S27820" t="s">
        <v>29</v>
      </c>
      <c r="T27820" t="b">
        <v>0</v>
      </c>
      <c r="AF27820" s="11" t="s">
        <v>33240</v>
      </c>
      <c r="AG27820" s="12" t="str">
        <f t="shared" si="434"/>
        <v>ODISHA</v>
      </c>
      <c r="AH27820" s="11" t="s">
        <v>33240</v>
      </c>
      <c r="AI27820" s="12" t="str">
        <f>_xlfn.XLOOKUP(AH27820,P:P,Q:Q)</f>
        <v>ODISHA</v>
      </c>
    </row>
    <row r="27821" spans="1:35" x14ac:dyDescent="0.3">
      <c r="A27821">
        <v>27820</v>
      </c>
      <c r="B27821" t="s">
        <v>33241</v>
      </c>
      <c r="C27821">
        <v>3573094</v>
      </c>
      <c r="D27821" t="s">
        <v>20</v>
      </c>
      <c r="E27821">
        <v>35</v>
      </c>
      <c r="F27821" s="1">
        <v>44687</v>
      </c>
      <c r="G27821" t="s">
        <v>21</v>
      </c>
      <c r="H27821" t="s">
        <v>43</v>
      </c>
      <c r="I27821" t="s">
        <v>10154</v>
      </c>
      <c r="J27821" t="s">
        <v>33</v>
      </c>
      <c r="K27821" t="s">
        <v>66</v>
      </c>
      <c r="L27821">
        <v>1</v>
      </c>
      <c r="M27821" t="s">
        <v>26</v>
      </c>
      <c r="N27821">
        <v>958</v>
      </c>
      <c r="O27821" s="72">
        <f>SUM($N$2:N27821)</f>
        <v>18981038</v>
      </c>
      <c r="P27821" t="s">
        <v>79</v>
      </c>
      <c r="Q27821" t="s">
        <v>80</v>
      </c>
      <c r="R27821">
        <v>781028</v>
      </c>
      <c r="S27821" t="s">
        <v>29</v>
      </c>
      <c r="T27821" t="b">
        <v>0</v>
      </c>
      <c r="AF27821" s="11" t="s">
        <v>79</v>
      </c>
      <c r="AG27821" s="12" t="str">
        <f t="shared" si="434"/>
        <v>ASSAM</v>
      </c>
      <c r="AH27821" s="11" t="s">
        <v>79</v>
      </c>
      <c r="AI27821" s="12" t="str">
        <f>_xlfn.XLOOKUP(AH27821,P:P,Q:Q)</f>
        <v>ASSAM</v>
      </c>
    </row>
    <row r="27822" spans="1:35" x14ac:dyDescent="0.3">
      <c r="A27822">
        <v>27821</v>
      </c>
      <c r="B27822" t="s">
        <v>33242</v>
      </c>
      <c r="C27822">
        <v>5116967</v>
      </c>
      <c r="D27822" t="s">
        <v>20</v>
      </c>
      <c r="E27822">
        <v>54</v>
      </c>
      <c r="F27822" s="1">
        <v>44687</v>
      </c>
      <c r="G27822" t="s">
        <v>21</v>
      </c>
      <c r="H27822" t="s">
        <v>43</v>
      </c>
      <c r="I27822" t="s">
        <v>5178</v>
      </c>
      <c r="J27822" t="s">
        <v>24</v>
      </c>
      <c r="K27822" t="s">
        <v>25</v>
      </c>
      <c r="L27822">
        <v>1</v>
      </c>
      <c r="M27822" t="s">
        <v>26</v>
      </c>
      <c r="N27822">
        <v>399</v>
      </c>
      <c r="O27822" s="72">
        <f>SUM($N$2:N27822)</f>
        <v>18981437</v>
      </c>
      <c r="P27822" t="s">
        <v>387</v>
      </c>
      <c r="Q27822" t="s">
        <v>47</v>
      </c>
      <c r="R27822">
        <v>641036</v>
      </c>
      <c r="S27822" t="s">
        <v>29</v>
      </c>
      <c r="T27822" t="b">
        <v>0</v>
      </c>
      <c r="AF27822" s="11" t="s">
        <v>387</v>
      </c>
      <c r="AG27822" s="12" t="str">
        <f t="shared" si="434"/>
        <v>TAMIL NADU</v>
      </c>
      <c r="AH27822" s="11" t="s">
        <v>387</v>
      </c>
      <c r="AI27822" s="12" t="str">
        <f>_xlfn.XLOOKUP(AH27822,P:P,Q:Q)</f>
        <v>TAMIL NADU</v>
      </c>
    </row>
    <row r="27823" spans="1:35" x14ac:dyDescent="0.3">
      <c r="A27823">
        <v>27822</v>
      </c>
      <c r="B27823" t="s">
        <v>33243</v>
      </c>
      <c r="C27823">
        <v>1210906</v>
      </c>
      <c r="D27823" t="s">
        <v>20</v>
      </c>
      <c r="E27823">
        <v>39</v>
      </c>
      <c r="F27823" s="1">
        <v>44687</v>
      </c>
      <c r="G27823" t="s">
        <v>21</v>
      </c>
      <c r="H27823" t="s">
        <v>43</v>
      </c>
      <c r="I27823" t="s">
        <v>307</v>
      </c>
      <c r="J27823" t="s">
        <v>24</v>
      </c>
      <c r="K27823" t="s">
        <v>45</v>
      </c>
      <c r="L27823">
        <v>1</v>
      </c>
      <c r="M27823" t="s">
        <v>26</v>
      </c>
      <c r="N27823">
        <v>517</v>
      </c>
      <c r="O27823" s="72">
        <f>SUM($N$2:N27823)</f>
        <v>18981954</v>
      </c>
      <c r="P27823" t="s">
        <v>4434</v>
      </c>
      <c r="Q27823" t="s">
        <v>28</v>
      </c>
      <c r="R27823">
        <v>140001</v>
      </c>
      <c r="S27823" t="s">
        <v>29</v>
      </c>
      <c r="T27823" t="b">
        <v>0</v>
      </c>
      <c r="AF27823" s="11" t="s">
        <v>4434</v>
      </c>
      <c r="AG27823" s="12" t="str">
        <f t="shared" si="434"/>
        <v>Punjab</v>
      </c>
      <c r="AH27823" s="11" t="s">
        <v>4434</v>
      </c>
      <c r="AI27823" s="12" t="str">
        <f>_xlfn.XLOOKUP(AH27823,P:P,Q:Q)</f>
        <v>Punjab</v>
      </c>
    </row>
    <row r="27824" spans="1:35" x14ac:dyDescent="0.3">
      <c r="A27824">
        <v>27823</v>
      </c>
      <c r="B27824" t="s">
        <v>33244</v>
      </c>
      <c r="C27824">
        <v>3679839</v>
      </c>
      <c r="D27824" t="s">
        <v>51</v>
      </c>
      <c r="E27824">
        <v>44</v>
      </c>
      <c r="F27824" s="1">
        <v>44687</v>
      </c>
      <c r="G27824" t="s">
        <v>21</v>
      </c>
      <c r="H27824" t="s">
        <v>31</v>
      </c>
      <c r="I27824" t="s">
        <v>2091</v>
      </c>
      <c r="J27824" t="s">
        <v>33</v>
      </c>
      <c r="K27824" t="s">
        <v>25</v>
      </c>
      <c r="L27824">
        <v>1</v>
      </c>
      <c r="M27824" t="s">
        <v>26</v>
      </c>
      <c r="N27824">
        <v>654</v>
      </c>
      <c r="O27824" s="72">
        <f>SUM($N$2:N27824)</f>
        <v>18982608</v>
      </c>
      <c r="P27824" t="s">
        <v>187</v>
      </c>
      <c r="Q27824" t="s">
        <v>111</v>
      </c>
      <c r="R27824">
        <v>221001</v>
      </c>
      <c r="S27824" t="s">
        <v>29</v>
      </c>
      <c r="T27824" t="b">
        <v>0</v>
      </c>
      <c r="AF27824" s="11" t="s">
        <v>187</v>
      </c>
      <c r="AG27824" s="12" t="str">
        <f t="shared" si="434"/>
        <v>UTTAR PRADESH</v>
      </c>
      <c r="AH27824" s="11" t="s">
        <v>187</v>
      </c>
      <c r="AI27824" s="12" t="str">
        <f>_xlfn.XLOOKUP(AH27824,P:P,Q:Q)</f>
        <v>UTTAR PRADESH</v>
      </c>
    </row>
    <row r="27825" spans="1:35" x14ac:dyDescent="0.3">
      <c r="A27825">
        <v>27824</v>
      </c>
      <c r="B27825" t="s">
        <v>33245</v>
      </c>
      <c r="C27825">
        <v>3705567</v>
      </c>
      <c r="D27825" t="s">
        <v>51</v>
      </c>
      <c r="E27825">
        <v>32</v>
      </c>
      <c r="F27825" s="1">
        <v>44687</v>
      </c>
      <c r="G27825" t="s">
        <v>228</v>
      </c>
      <c r="H27825" t="s">
        <v>88</v>
      </c>
      <c r="I27825" t="s">
        <v>11286</v>
      </c>
      <c r="J27825" t="s">
        <v>54</v>
      </c>
      <c r="K27825" t="s">
        <v>25</v>
      </c>
      <c r="L27825">
        <v>1</v>
      </c>
      <c r="M27825" t="s">
        <v>26</v>
      </c>
      <c r="N27825">
        <v>1044</v>
      </c>
      <c r="O27825" s="72">
        <f>SUM($N$2:N27825)</f>
        <v>18983652</v>
      </c>
      <c r="P27825" t="s">
        <v>1314</v>
      </c>
      <c r="Q27825" t="s">
        <v>36</v>
      </c>
      <c r="R27825">
        <v>121006</v>
      </c>
      <c r="S27825" t="s">
        <v>29</v>
      </c>
      <c r="T27825" t="b">
        <v>0</v>
      </c>
      <c r="AF27825" s="11" t="s">
        <v>1314</v>
      </c>
      <c r="AG27825" s="12" t="str">
        <f t="shared" si="434"/>
        <v>HARYANA</v>
      </c>
      <c r="AH27825" s="11" t="s">
        <v>1314</v>
      </c>
      <c r="AI27825" s="12" t="str">
        <f>_xlfn.XLOOKUP(AH27825,P:P,Q:Q)</f>
        <v>HARYANA</v>
      </c>
    </row>
    <row r="27826" spans="1:35" x14ac:dyDescent="0.3">
      <c r="A27826">
        <v>27825</v>
      </c>
      <c r="B27826" t="s">
        <v>33246</v>
      </c>
      <c r="C27826">
        <v>2705243</v>
      </c>
      <c r="D27826" t="s">
        <v>20</v>
      </c>
      <c r="E27826">
        <v>30</v>
      </c>
      <c r="F27826" s="1">
        <v>44687</v>
      </c>
      <c r="G27826" t="s">
        <v>21</v>
      </c>
      <c r="H27826" t="s">
        <v>52</v>
      </c>
      <c r="I27826" t="s">
        <v>959</v>
      </c>
      <c r="J27826" t="s">
        <v>33</v>
      </c>
      <c r="K27826" t="s">
        <v>34</v>
      </c>
      <c r="L27826">
        <v>1</v>
      </c>
      <c r="M27826" t="s">
        <v>26</v>
      </c>
      <c r="N27826">
        <v>635</v>
      </c>
      <c r="O27826" s="72">
        <f>SUM($N$2:N27826)</f>
        <v>18984287</v>
      </c>
      <c r="P27826" t="s">
        <v>7455</v>
      </c>
      <c r="Q27826" t="s">
        <v>111</v>
      </c>
      <c r="R27826">
        <v>262701</v>
      </c>
      <c r="S27826" t="s">
        <v>29</v>
      </c>
      <c r="T27826" t="b">
        <v>0</v>
      </c>
      <c r="AF27826" s="11" t="s">
        <v>7455</v>
      </c>
      <c r="AG27826" s="12" t="str">
        <f t="shared" si="434"/>
        <v>UTTAR PRADESH</v>
      </c>
      <c r="AH27826" s="11" t="s">
        <v>7455</v>
      </c>
      <c r="AI27826" s="12" t="str">
        <f>_xlfn.XLOOKUP(AH27826,P:P,Q:Q)</f>
        <v>UTTAR PRADESH</v>
      </c>
    </row>
    <row r="27827" spans="1:35" x14ac:dyDescent="0.3">
      <c r="A27827">
        <v>27826</v>
      </c>
      <c r="B27827" t="s">
        <v>33247</v>
      </c>
      <c r="C27827">
        <v>7025027</v>
      </c>
      <c r="D27827" t="s">
        <v>20</v>
      </c>
      <c r="E27827">
        <v>49</v>
      </c>
      <c r="F27827" s="1">
        <v>44687</v>
      </c>
      <c r="G27827" t="s">
        <v>21</v>
      </c>
      <c r="H27827" t="s">
        <v>43</v>
      </c>
      <c r="I27827" t="s">
        <v>6123</v>
      </c>
      <c r="J27827" t="s">
        <v>24</v>
      </c>
      <c r="K27827" t="s">
        <v>34</v>
      </c>
      <c r="L27827">
        <v>1</v>
      </c>
      <c r="M27827" t="s">
        <v>26</v>
      </c>
      <c r="N27827">
        <v>496</v>
      </c>
      <c r="O27827" s="72">
        <f>SUM($N$2:N27827)</f>
        <v>18984783</v>
      </c>
      <c r="P27827" t="s">
        <v>1403</v>
      </c>
      <c r="Q27827" t="s">
        <v>100</v>
      </c>
      <c r="R27827">
        <v>342001</v>
      </c>
      <c r="S27827" t="s">
        <v>29</v>
      </c>
      <c r="T27827" t="b">
        <v>0</v>
      </c>
      <c r="AF27827" s="11" t="s">
        <v>1403</v>
      </c>
      <c r="AG27827" s="12" t="str">
        <f t="shared" si="434"/>
        <v>RAJASTHAN</v>
      </c>
      <c r="AH27827" s="11" t="s">
        <v>1403</v>
      </c>
      <c r="AI27827" s="12" t="str">
        <f>_xlfn.XLOOKUP(AH27827,P:P,Q:Q)</f>
        <v>RAJASTHAN</v>
      </c>
    </row>
    <row r="27828" spans="1:35" x14ac:dyDescent="0.3">
      <c r="A27828">
        <v>27827</v>
      </c>
      <c r="B27828" t="s">
        <v>33248</v>
      </c>
      <c r="C27828">
        <v>5726292</v>
      </c>
      <c r="D27828" t="s">
        <v>20</v>
      </c>
      <c r="E27828">
        <v>76</v>
      </c>
      <c r="F27828" s="1">
        <v>44687</v>
      </c>
      <c r="G27828" t="s">
        <v>21</v>
      </c>
      <c r="H27828" t="s">
        <v>52</v>
      </c>
      <c r="I27828" t="s">
        <v>9452</v>
      </c>
      <c r="J27828" t="s">
        <v>24</v>
      </c>
      <c r="K27828" t="s">
        <v>45</v>
      </c>
      <c r="L27828">
        <v>1</v>
      </c>
      <c r="M27828" t="s">
        <v>26</v>
      </c>
      <c r="N27828">
        <v>459</v>
      </c>
      <c r="O27828" s="72">
        <f>SUM($N$2:N27828)</f>
        <v>18985242</v>
      </c>
      <c r="P27828" t="s">
        <v>72</v>
      </c>
      <c r="Q27828" t="s">
        <v>73</v>
      </c>
      <c r="R27828">
        <v>695005</v>
      </c>
      <c r="S27828" t="s">
        <v>29</v>
      </c>
      <c r="T27828" t="b">
        <v>0</v>
      </c>
      <c r="AF27828" s="11" t="s">
        <v>72</v>
      </c>
      <c r="AG27828" s="12" t="str">
        <f t="shared" si="434"/>
        <v>KERALA</v>
      </c>
      <c r="AH27828" s="11" t="s">
        <v>72</v>
      </c>
      <c r="AI27828" s="12" t="str">
        <f>_xlfn.XLOOKUP(AH27828,P:P,Q:Q)</f>
        <v>KERALA</v>
      </c>
    </row>
    <row r="27829" spans="1:35" x14ac:dyDescent="0.3">
      <c r="A27829">
        <v>27828</v>
      </c>
      <c r="B27829" t="s">
        <v>33249</v>
      </c>
      <c r="C27829">
        <v>5968253</v>
      </c>
      <c r="D27829" t="s">
        <v>51</v>
      </c>
      <c r="E27829">
        <v>28</v>
      </c>
      <c r="F27829" s="1">
        <v>44687</v>
      </c>
      <c r="G27829" t="s">
        <v>21</v>
      </c>
      <c r="H27829" t="s">
        <v>62</v>
      </c>
      <c r="I27829" t="s">
        <v>2354</v>
      </c>
      <c r="J27829" t="s">
        <v>33</v>
      </c>
      <c r="K27829" t="s">
        <v>109</v>
      </c>
      <c r="L27829">
        <v>1</v>
      </c>
      <c r="M27829" t="s">
        <v>26</v>
      </c>
      <c r="N27829">
        <v>597</v>
      </c>
      <c r="O27829" s="72">
        <f>SUM($N$2:N27829)</f>
        <v>18985839</v>
      </c>
      <c r="P27829" t="s">
        <v>85</v>
      </c>
      <c r="Q27829" t="s">
        <v>86</v>
      </c>
      <c r="R27829">
        <v>500020</v>
      </c>
      <c r="S27829" t="s">
        <v>29</v>
      </c>
      <c r="T27829" t="b">
        <v>0</v>
      </c>
      <c r="AF27829" s="11" t="s">
        <v>85</v>
      </c>
      <c r="AG27829" s="12" t="str">
        <f t="shared" si="434"/>
        <v>TELANGANA</v>
      </c>
      <c r="AH27829" s="11" t="s">
        <v>85</v>
      </c>
      <c r="AI27829" s="12" t="str">
        <f>_xlfn.XLOOKUP(AH27829,P:P,Q:Q)</f>
        <v>TELANGANA</v>
      </c>
    </row>
    <row r="27830" spans="1:35" x14ac:dyDescent="0.3">
      <c r="A27830">
        <v>27829</v>
      </c>
      <c r="B27830" t="s">
        <v>33250</v>
      </c>
      <c r="C27830">
        <v>2828207</v>
      </c>
      <c r="D27830" t="s">
        <v>20</v>
      </c>
      <c r="E27830">
        <v>36</v>
      </c>
      <c r="F27830" s="1">
        <v>44687</v>
      </c>
      <c r="G27830" t="s">
        <v>21</v>
      </c>
      <c r="H27830" t="s">
        <v>22</v>
      </c>
      <c r="I27830" t="s">
        <v>799</v>
      </c>
      <c r="J27830" t="s">
        <v>75</v>
      </c>
      <c r="K27830" t="s">
        <v>45</v>
      </c>
      <c r="L27830">
        <v>1</v>
      </c>
      <c r="M27830" t="s">
        <v>26</v>
      </c>
      <c r="N27830">
        <v>574</v>
      </c>
      <c r="O27830" s="72">
        <f>SUM($N$2:N27830)</f>
        <v>18986413</v>
      </c>
      <c r="P27830" t="s">
        <v>59</v>
      </c>
      <c r="Q27830" t="s">
        <v>60</v>
      </c>
      <c r="R27830">
        <v>560035</v>
      </c>
      <c r="S27830" t="s">
        <v>29</v>
      </c>
      <c r="T27830" t="b">
        <v>0</v>
      </c>
      <c r="AF27830" s="11" t="s">
        <v>59</v>
      </c>
      <c r="AG27830" s="12" t="str">
        <f t="shared" si="434"/>
        <v>KARNATAKA</v>
      </c>
      <c r="AH27830" s="11" t="s">
        <v>59</v>
      </c>
      <c r="AI27830" s="12" t="str">
        <f>_xlfn.XLOOKUP(AH27830,P:P,Q:Q)</f>
        <v>KARNATAKA</v>
      </c>
    </row>
    <row r="27831" spans="1:35" x14ac:dyDescent="0.3">
      <c r="A27831">
        <v>27830</v>
      </c>
      <c r="B27831" t="s">
        <v>33250</v>
      </c>
      <c r="C27831">
        <v>2828207</v>
      </c>
      <c r="D27831" t="s">
        <v>20</v>
      </c>
      <c r="E27831">
        <v>19</v>
      </c>
      <c r="F27831" s="1">
        <v>44687</v>
      </c>
      <c r="G27831" t="s">
        <v>21</v>
      </c>
      <c r="H27831" t="s">
        <v>43</v>
      </c>
      <c r="I27831" t="s">
        <v>3271</v>
      </c>
      <c r="J27831" t="s">
        <v>24</v>
      </c>
      <c r="K27831" t="s">
        <v>109</v>
      </c>
      <c r="L27831">
        <v>1</v>
      </c>
      <c r="M27831" t="s">
        <v>26</v>
      </c>
      <c r="N27831">
        <v>459</v>
      </c>
      <c r="O27831" s="72">
        <f>SUM($N$2:N27831)</f>
        <v>18986872</v>
      </c>
      <c r="P27831" t="s">
        <v>3173</v>
      </c>
      <c r="Q27831" t="s">
        <v>126</v>
      </c>
      <c r="R27831">
        <v>470661</v>
      </c>
      <c r="S27831" t="s">
        <v>29</v>
      </c>
      <c r="T27831" t="b">
        <v>0</v>
      </c>
      <c r="AF27831" s="11" t="s">
        <v>3173</v>
      </c>
      <c r="AG27831" s="12" t="str">
        <f t="shared" si="434"/>
        <v>MADHYA PRADESH</v>
      </c>
      <c r="AH27831" s="11" t="s">
        <v>3173</v>
      </c>
      <c r="AI27831" s="12" t="str">
        <f>_xlfn.XLOOKUP(AH27831,P:P,Q:Q)</f>
        <v>MADHYA PRADESH</v>
      </c>
    </row>
    <row r="27832" spans="1:35" x14ac:dyDescent="0.3">
      <c r="A27832">
        <v>27831</v>
      </c>
      <c r="B27832" t="s">
        <v>33251</v>
      </c>
      <c r="C27832">
        <v>4956148</v>
      </c>
      <c r="D27832" t="s">
        <v>51</v>
      </c>
      <c r="E27832">
        <v>36</v>
      </c>
      <c r="F27832" s="1">
        <v>44687</v>
      </c>
      <c r="G27832" t="s">
        <v>21</v>
      </c>
      <c r="H27832" t="s">
        <v>43</v>
      </c>
      <c r="I27832" t="s">
        <v>10473</v>
      </c>
      <c r="J27832" t="s">
        <v>33</v>
      </c>
      <c r="K27832" t="s">
        <v>66</v>
      </c>
      <c r="L27832">
        <v>1</v>
      </c>
      <c r="M27832" t="s">
        <v>26</v>
      </c>
      <c r="N27832">
        <v>877</v>
      </c>
      <c r="O27832" s="72">
        <f>SUM($N$2:N27832)</f>
        <v>18987749</v>
      </c>
      <c r="P27832" t="s">
        <v>59</v>
      </c>
      <c r="Q27832" t="s">
        <v>60</v>
      </c>
      <c r="R27832">
        <v>560032</v>
      </c>
      <c r="S27832" t="s">
        <v>29</v>
      </c>
      <c r="T27832" t="b">
        <v>0</v>
      </c>
      <c r="AF27832" s="11" t="s">
        <v>59</v>
      </c>
      <c r="AG27832" s="12" t="str">
        <f t="shared" si="434"/>
        <v>KARNATAKA</v>
      </c>
      <c r="AH27832" s="11" t="s">
        <v>59</v>
      </c>
      <c r="AI27832" s="12" t="str">
        <f>_xlfn.XLOOKUP(AH27832,P:P,Q:Q)</f>
        <v>KARNATAKA</v>
      </c>
    </row>
    <row r="27833" spans="1:35" x14ac:dyDescent="0.3">
      <c r="A27833">
        <v>27832</v>
      </c>
      <c r="B27833" t="s">
        <v>33251</v>
      </c>
      <c r="C27833">
        <v>4956148</v>
      </c>
      <c r="D27833" t="s">
        <v>51</v>
      </c>
      <c r="E27833">
        <v>25</v>
      </c>
      <c r="F27833" s="1">
        <v>44687</v>
      </c>
      <c r="G27833" t="s">
        <v>21</v>
      </c>
      <c r="H27833" t="s">
        <v>22</v>
      </c>
      <c r="I27833" t="s">
        <v>4817</v>
      </c>
      <c r="J27833" t="s">
        <v>33</v>
      </c>
      <c r="K27833" t="s">
        <v>39</v>
      </c>
      <c r="L27833">
        <v>1</v>
      </c>
      <c r="M27833" t="s">
        <v>26</v>
      </c>
      <c r="N27833">
        <v>629</v>
      </c>
      <c r="O27833" s="72">
        <f>SUM($N$2:N27833)</f>
        <v>18988378</v>
      </c>
      <c r="P27833" t="s">
        <v>135</v>
      </c>
      <c r="Q27833" t="s">
        <v>47</v>
      </c>
      <c r="R27833">
        <v>600013</v>
      </c>
      <c r="S27833" t="s">
        <v>29</v>
      </c>
      <c r="T27833" t="b">
        <v>0</v>
      </c>
      <c r="AF27833" s="11" t="s">
        <v>135</v>
      </c>
      <c r="AG27833" s="12" t="str">
        <f t="shared" si="434"/>
        <v>TAMIL NADU</v>
      </c>
      <c r="AH27833" s="11" t="s">
        <v>135</v>
      </c>
      <c r="AI27833" s="12" t="str">
        <f>_xlfn.XLOOKUP(AH27833,P:P,Q:Q)</f>
        <v>TAMIL NADU</v>
      </c>
    </row>
    <row r="27834" spans="1:35" x14ac:dyDescent="0.3">
      <c r="A27834">
        <v>27833</v>
      </c>
      <c r="B27834" t="s">
        <v>33252</v>
      </c>
      <c r="C27834">
        <v>1963493</v>
      </c>
      <c r="D27834" t="s">
        <v>51</v>
      </c>
      <c r="E27834">
        <v>23</v>
      </c>
      <c r="F27834" s="1">
        <v>44687</v>
      </c>
      <c r="G27834" t="s">
        <v>21</v>
      </c>
      <c r="H27834" t="s">
        <v>52</v>
      </c>
      <c r="I27834" t="s">
        <v>424</v>
      </c>
      <c r="J27834" t="s">
        <v>54</v>
      </c>
      <c r="K27834" t="s">
        <v>45</v>
      </c>
      <c r="L27834">
        <v>1</v>
      </c>
      <c r="M27834" t="s">
        <v>26</v>
      </c>
      <c r="N27834">
        <v>771</v>
      </c>
      <c r="O27834" s="72">
        <f>SUM($N$2:N27834)</f>
        <v>18989149</v>
      </c>
      <c r="P27834" t="s">
        <v>169</v>
      </c>
      <c r="Q27834" t="s">
        <v>56</v>
      </c>
      <c r="R27834">
        <v>411048</v>
      </c>
      <c r="S27834" t="s">
        <v>29</v>
      </c>
      <c r="T27834" t="b">
        <v>0</v>
      </c>
      <c r="AF27834" s="11" t="s">
        <v>169</v>
      </c>
      <c r="AG27834" s="12" t="str">
        <f t="shared" si="434"/>
        <v>MAHARASHTRA</v>
      </c>
      <c r="AH27834" s="11" t="s">
        <v>169</v>
      </c>
      <c r="AI27834" s="12" t="str">
        <f>_xlfn.XLOOKUP(AH27834,P:P,Q:Q)</f>
        <v>MAHARASHTRA</v>
      </c>
    </row>
    <row r="27835" spans="1:35" x14ac:dyDescent="0.3">
      <c r="A27835">
        <v>27834</v>
      </c>
      <c r="B27835" t="s">
        <v>33253</v>
      </c>
      <c r="C27835">
        <v>8802291</v>
      </c>
      <c r="D27835" t="s">
        <v>20</v>
      </c>
      <c r="E27835">
        <v>27</v>
      </c>
      <c r="F27835" s="1">
        <v>44687</v>
      </c>
      <c r="G27835" t="s">
        <v>21</v>
      </c>
      <c r="H27835" t="s">
        <v>22</v>
      </c>
      <c r="I27835" t="s">
        <v>16735</v>
      </c>
      <c r="J27835" t="s">
        <v>24</v>
      </c>
      <c r="K27835" t="s">
        <v>45</v>
      </c>
      <c r="L27835">
        <v>1</v>
      </c>
      <c r="M27835" t="s">
        <v>26</v>
      </c>
      <c r="N27835">
        <v>688</v>
      </c>
      <c r="O27835" s="72">
        <f>SUM($N$2:N27835)</f>
        <v>18989837</v>
      </c>
      <c r="P27835" t="s">
        <v>85</v>
      </c>
      <c r="Q27835" t="s">
        <v>86</v>
      </c>
      <c r="R27835">
        <v>500090</v>
      </c>
      <c r="S27835" t="s">
        <v>29</v>
      </c>
      <c r="T27835" t="b">
        <v>0</v>
      </c>
      <c r="AF27835" s="11" t="s">
        <v>85</v>
      </c>
      <c r="AG27835" s="12" t="str">
        <f t="shared" si="434"/>
        <v>TELANGANA</v>
      </c>
      <c r="AH27835" s="11" t="s">
        <v>85</v>
      </c>
      <c r="AI27835" s="12" t="str">
        <f>_xlfn.XLOOKUP(AH27835,P:P,Q:Q)</f>
        <v>TELANGANA</v>
      </c>
    </row>
    <row r="27836" spans="1:35" x14ac:dyDescent="0.3">
      <c r="A27836">
        <v>27835</v>
      </c>
      <c r="B27836" t="s">
        <v>33254</v>
      </c>
      <c r="C27836">
        <v>4299107</v>
      </c>
      <c r="D27836" t="s">
        <v>20</v>
      </c>
      <c r="E27836">
        <v>30</v>
      </c>
      <c r="F27836" s="1">
        <v>44687</v>
      </c>
      <c r="G27836" t="s">
        <v>21</v>
      </c>
      <c r="H27836" t="s">
        <v>43</v>
      </c>
      <c r="I27836" t="s">
        <v>4621</v>
      </c>
      <c r="J27836" t="s">
        <v>33</v>
      </c>
      <c r="K27836" t="s">
        <v>109</v>
      </c>
      <c r="L27836">
        <v>1</v>
      </c>
      <c r="M27836" t="s">
        <v>26</v>
      </c>
      <c r="N27836">
        <v>955</v>
      </c>
      <c r="O27836" s="72">
        <f>SUM($N$2:N27836)</f>
        <v>18990792</v>
      </c>
      <c r="P27836" t="s">
        <v>1424</v>
      </c>
      <c r="Q27836" t="s">
        <v>56</v>
      </c>
      <c r="R27836">
        <v>425003</v>
      </c>
      <c r="S27836" t="s">
        <v>29</v>
      </c>
      <c r="T27836" t="b">
        <v>0</v>
      </c>
      <c r="AF27836" s="11" t="s">
        <v>1424</v>
      </c>
      <c r="AG27836" s="12" t="str">
        <f t="shared" si="434"/>
        <v>MAHARASHTRA</v>
      </c>
      <c r="AH27836" s="11" t="s">
        <v>1424</v>
      </c>
      <c r="AI27836" s="12" t="str">
        <f>_xlfn.XLOOKUP(AH27836,P:P,Q:Q)</f>
        <v>MAHARASHTRA</v>
      </c>
    </row>
    <row r="27837" spans="1:35" x14ac:dyDescent="0.3">
      <c r="A27837">
        <v>27836</v>
      </c>
      <c r="B27837" t="s">
        <v>33255</v>
      </c>
      <c r="C27837">
        <v>4492399</v>
      </c>
      <c r="D27837" t="s">
        <v>51</v>
      </c>
      <c r="E27837">
        <v>34</v>
      </c>
      <c r="F27837" s="1">
        <v>44687</v>
      </c>
      <c r="G27837" t="s">
        <v>21</v>
      </c>
      <c r="H27837" t="s">
        <v>52</v>
      </c>
      <c r="I27837" t="s">
        <v>13694</v>
      </c>
      <c r="J27837" t="s">
        <v>33</v>
      </c>
      <c r="K27837" t="s">
        <v>98</v>
      </c>
      <c r="L27837">
        <v>1</v>
      </c>
      <c r="M27837" t="s">
        <v>26</v>
      </c>
      <c r="N27837">
        <v>999</v>
      </c>
      <c r="O27837" s="72">
        <f>SUM($N$2:N27837)</f>
        <v>18991791</v>
      </c>
      <c r="P27837" t="s">
        <v>85</v>
      </c>
      <c r="Q27837" t="s">
        <v>86</v>
      </c>
      <c r="R27837">
        <v>500080</v>
      </c>
      <c r="S27837" t="s">
        <v>29</v>
      </c>
      <c r="T27837" t="b">
        <v>0</v>
      </c>
      <c r="AF27837" s="11" t="s">
        <v>85</v>
      </c>
      <c r="AG27837" s="12" t="str">
        <f t="shared" si="434"/>
        <v>TELANGANA</v>
      </c>
      <c r="AH27837" s="11" t="s">
        <v>85</v>
      </c>
      <c r="AI27837" s="12" t="str">
        <f>_xlfn.XLOOKUP(AH27837,P:P,Q:Q)</f>
        <v>TELANGANA</v>
      </c>
    </row>
    <row r="27838" spans="1:35" x14ac:dyDescent="0.3">
      <c r="A27838">
        <v>27837</v>
      </c>
      <c r="B27838" t="s">
        <v>33256</v>
      </c>
      <c r="C27838">
        <v>3186771</v>
      </c>
      <c r="D27838" t="s">
        <v>20</v>
      </c>
      <c r="E27838">
        <v>41</v>
      </c>
      <c r="F27838" s="1">
        <v>44687</v>
      </c>
      <c r="G27838" t="s">
        <v>21</v>
      </c>
      <c r="H27838" t="s">
        <v>52</v>
      </c>
      <c r="I27838" t="s">
        <v>29227</v>
      </c>
      <c r="J27838" t="s">
        <v>24</v>
      </c>
      <c r="K27838" t="s">
        <v>66</v>
      </c>
      <c r="L27838">
        <v>1</v>
      </c>
      <c r="M27838" t="s">
        <v>26</v>
      </c>
      <c r="N27838">
        <v>376</v>
      </c>
      <c r="O27838" s="72">
        <f>SUM($N$2:N27838)</f>
        <v>18992167</v>
      </c>
      <c r="P27838" t="s">
        <v>85</v>
      </c>
      <c r="Q27838" t="s">
        <v>86</v>
      </c>
      <c r="R27838">
        <v>500085</v>
      </c>
      <c r="S27838" t="s">
        <v>29</v>
      </c>
      <c r="T27838" t="b">
        <v>0</v>
      </c>
      <c r="AF27838" s="11" t="s">
        <v>85</v>
      </c>
      <c r="AG27838" s="12" t="str">
        <f t="shared" si="434"/>
        <v>TELANGANA</v>
      </c>
      <c r="AH27838" s="11" t="s">
        <v>85</v>
      </c>
      <c r="AI27838" s="12" t="str">
        <f>_xlfn.XLOOKUP(AH27838,P:P,Q:Q)</f>
        <v>TELANGANA</v>
      </c>
    </row>
    <row r="27839" spans="1:35" x14ac:dyDescent="0.3">
      <c r="A27839">
        <v>27838</v>
      </c>
      <c r="B27839" t="s">
        <v>33257</v>
      </c>
      <c r="C27839">
        <v>7610598</v>
      </c>
      <c r="D27839" t="s">
        <v>20</v>
      </c>
      <c r="E27839">
        <v>24</v>
      </c>
      <c r="F27839" s="1">
        <v>44687</v>
      </c>
      <c r="G27839" t="s">
        <v>21</v>
      </c>
      <c r="H27839" t="s">
        <v>43</v>
      </c>
      <c r="I27839" t="s">
        <v>4367</v>
      </c>
      <c r="J27839" t="s">
        <v>75</v>
      </c>
      <c r="K27839" t="s">
        <v>39</v>
      </c>
      <c r="L27839">
        <v>1</v>
      </c>
      <c r="M27839" t="s">
        <v>26</v>
      </c>
      <c r="N27839">
        <v>908</v>
      </c>
      <c r="O27839" s="72">
        <f>SUM($N$2:N27839)</f>
        <v>18993075</v>
      </c>
      <c r="P27839" t="s">
        <v>14883</v>
      </c>
      <c r="Q27839" t="s">
        <v>111</v>
      </c>
      <c r="R27839">
        <v>247776</v>
      </c>
      <c r="S27839" t="s">
        <v>29</v>
      </c>
      <c r="T27839" t="b">
        <v>0</v>
      </c>
      <c r="AF27839" s="11" t="s">
        <v>14883</v>
      </c>
      <c r="AG27839" s="12" t="str">
        <f t="shared" si="434"/>
        <v>UTTAR PRADESH</v>
      </c>
      <c r="AH27839" s="11" t="s">
        <v>14883</v>
      </c>
      <c r="AI27839" s="12" t="str">
        <f>_xlfn.XLOOKUP(AH27839,P:P,Q:Q)</f>
        <v>UTTAR PRADESH</v>
      </c>
    </row>
    <row r="27840" spans="1:35" x14ac:dyDescent="0.3">
      <c r="A27840">
        <v>27839</v>
      </c>
      <c r="B27840" t="s">
        <v>33258</v>
      </c>
      <c r="C27840">
        <v>5245204</v>
      </c>
      <c r="D27840" t="s">
        <v>51</v>
      </c>
      <c r="E27840">
        <v>43</v>
      </c>
      <c r="F27840" s="1">
        <v>44687</v>
      </c>
      <c r="G27840" t="s">
        <v>21</v>
      </c>
      <c r="H27840" t="s">
        <v>43</v>
      </c>
      <c r="I27840" t="s">
        <v>18188</v>
      </c>
      <c r="J27840" t="s">
        <v>33</v>
      </c>
      <c r="K27840" t="s">
        <v>34</v>
      </c>
      <c r="L27840">
        <v>1</v>
      </c>
      <c r="M27840" t="s">
        <v>26</v>
      </c>
      <c r="N27840">
        <v>729</v>
      </c>
      <c r="O27840" s="72">
        <f>SUM($N$2:N27840)</f>
        <v>18993804</v>
      </c>
      <c r="P27840" t="s">
        <v>847</v>
      </c>
      <c r="Q27840" t="s">
        <v>574</v>
      </c>
      <c r="R27840">
        <v>737101</v>
      </c>
      <c r="S27840" t="s">
        <v>29</v>
      </c>
      <c r="T27840" t="b">
        <v>0</v>
      </c>
      <c r="AF27840" s="11" t="s">
        <v>847</v>
      </c>
      <c r="AG27840" s="12" t="str">
        <f t="shared" si="434"/>
        <v>SIKKIM</v>
      </c>
      <c r="AH27840" s="11" t="s">
        <v>847</v>
      </c>
      <c r="AI27840" s="12" t="str">
        <f>_xlfn.XLOOKUP(AH27840,P:P,Q:Q)</f>
        <v>SIKKIM</v>
      </c>
    </row>
    <row r="27841" spans="1:35" x14ac:dyDescent="0.3">
      <c r="A27841">
        <v>27840</v>
      </c>
      <c r="B27841" t="s">
        <v>33259</v>
      </c>
      <c r="C27841">
        <v>4050392</v>
      </c>
      <c r="D27841" t="s">
        <v>20</v>
      </c>
      <c r="E27841">
        <v>49</v>
      </c>
      <c r="F27841" s="1">
        <v>44687</v>
      </c>
      <c r="G27841" t="s">
        <v>21</v>
      </c>
      <c r="H27841" t="s">
        <v>22</v>
      </c>
      <c r="I27841" t="s">
        <v>733</v>
      </c>
      <c r="J27841" t="s">
        <v>473</v>
      </c>
      <c r="K27841" t="s">
        <v>66</v>
      </c>
      <c r="L27841">
        <v>1</v>
      </c>
      <c r="M27841" t="s">
        <v>26</v>
      </c>
      <c r="N27841">
        <v>625</v>
      </c>
      <c r="O27841" s="72">
        <f>SUM($N$2:N27841)</f>
        <v>18994429</v>
      </c>
      <c r="P27841" t="s">
        <v>3809</v>
      </c>
      <c r="Q27841" t="s">
        <v>126</v>
      </c>
      <c r="R27841">
        <v>480441</v>
      </c>
      <c r="S27841" t="s">
        <v>29</v>
      </c>
      <c r="T27841" t="b">
        <v>0</v>
      </c>
      <c r="AF27841" s="11" t="s">
        <v>3809</v>
      </c>
      <c r="AG27841" s="12" t="str">
        <f t="shared" si="434"/>
        <v>MADHYA PRADESH</v>
      </c>
      <c r="AH27841" s="11" t="s">
        <v>3809</v>
      </c>
      <c r="AI27841" s="12" t="str">
        <f>_xlfn.XLOOKUP(AH27841,P:P,Q:Q)</f>
        <v>MADHYA PRADESH</v>
      </c>
    </row>
    <row r="27842" spans="1:35" x14ac:dyDescent="0.3">
      <c r="A27842">
        <v>27841</v>
      </c>
      <c r="B27842" t="s">
        <v>33260</v>
      </c>
      <c r="C27842">
        <v>1000588</v>
      </c>
      <c r="D27842" t="s">
        <v>20</v>
      </c>
      <c r="E27842">
        <v>26</v>
      </c>
      <c r="F27842" s="1">
        <v>44687</v>
      </c>
      <c r="G27842" t="s">
        <v>21</v>
      </c>
      <c r="H27842" t="s">
        <v>43</v>
      </c>
      <c r="I27842" t="s">
        <v>21386</v>
      </c>
      <c r="J27842" t="s">
        <v>24</v>
      </c>
      <c r="K27842" t="s">
        <v>66</v>
      </c>
      <c r="L27842">
        <v>1</v>
      </c>
      <c r="M27842" t="s">
        <v>26</v>
      </c>
      <c r="N27842">
        <v>435</v>
      </c>
      <c r="O27842" s="72">
        <f>SUM($N$2:N27842)</f>
        <v>18994864</v>
      </c>
      <c r="P27842" t="s">
        <v>125</v>
      </c>
      <c r="Q27842" t="s">
        <v>126</v>
      </c>
      <c r="R27842">
        <v>452002</v>
      </c>
      <c r="S27842" t="s">
        <v>29</v>
      </c>
      <c r="T27842" t="b">
        <v>0</v>
      </c>
      <c r="AF27842" s="11" t="s">
        <v>125</v>
      </c>
      <c r="AG27842" s="12" t="str">
        <f t="shared" si="434"/>
        <v>MADHYA PRADESH</v>
      </c>
      <c r="AH27842" s="11" t="s">
        <v>125</v>
      </c>
      <c r="AI27842" s="12" t="str">
        <f>_xlfn.XLOOKUP(AH27842,P:P,Q:Q)</f>
        <v>MADHYA PRADESH</v>
      </c>
    </row>
    <row r="27843" spans="1:35" x14ac:dyDescent="0.3">
      <c r="A27843">
        <v>27842</v>
      </c>
      <c r="B27843" t="s">
        <v>33261</v>
      </c>
      <c r="C27843">
        <v>5763945</v>
      </c>
      <c r="D27843" t="s">
        <v>20</v>
      </c>
      <c r="E27843">
        <v>39</v>
      </c>
      <c r="F27843" s="1">
        <v>44687</v>
      </c>
      <c r="G27843" t="s">
        <v>21</v>
      </c>
      <c r="H27843" t="s">
        <v>43</v>
      </c>
      <c r="I27843" t="s">
        <v>3262</v>
      </c>
      <c r="J27843" t="s">
        <v>24</v>
      </c>
      <c r="K27843" t="s">
        <v>34</v>
      </c>
      <c r="L27843">
        <v>1</v>
      </c>
      <c r="M27843" t="s">
        <v>26</v>
      </c>
      <c r="N27843">
        <v>655</v>
      </c>
      <c r="O27843" s="72">
        <f>SUM($N$2:N27843)</f>
        <v>18995519</v>
      </c>
      <c r="P27843" t="s">
        <v>90</v>
      </c>
      <c r="Q27843" t="s">
        <v>91</v>
      </c>
      <c r="R27843">
        <v>110024</v>
      </c>
      <c r="S27843" t="s">
        <v>29</v>
      </c>
      <c r="T27843" t="b">
        <v>0</v>
      </c>
      <c r="AF27843" s="11" t="s">
        <v>90</v>
      </c>
      <c r="AG27843" s="12" t="str">
        <f t="shared" ref="AG27843:AG27906" si="435">VLOOKUP(AF27843,$P:$Q,2,FALSE)</f>
        <v>DELHI</v>
      </c>
      <c r="AH27843" s="11" t="s">
        <v>90</v>
      </c>
      <c r="AI27843" s="12" t="str">
        <f>_xlfn.XLOOKUP(AH27843,P:P,Q:Q)</f>
        <v>DELHI</v>
      </c>
    </row>
    <row r="27844" spans="1:35" x14ac:dyDescent="0.3">
      <c r="A27844">
        <v>27843</v>
      </c>
      <c r="B27844" t="s">
        <v>33262</v>
      </c>
      <c r="C27844">
        <v>7246715</v>
      </c>
      <c r="D27844" t="s">
        <v>20</v>
      </c>
      <c r="E27844">
        <v>20</v>
      </c>
      <c r="F27844" s="1">
        <v>44687</v>
      </c>
      <c r="G27844" t="s">
        <v>21</v>
      </c>
      <c r="H27844" t="s">
        <v>43</v>
      </c>
      <c r="I27844" t="s">
        <v>5819</v>
      </c>
      <c r="J27844" t="s">
        <v>24</v>
      </c>
      <c r="K27844" t="s">
        <v>34</v>
      </c>
      <c r="L27844">
        <v>1</v>
      </c>
      <c r="M27844" t="s">
        <v>26</v>
      </c>
      <c r="N27844">
        <v>318</v>
      </c>
      <c r="O27844" s="72">
        <f>SUM($N$2:N27844)</f>
        <v>18995837</v>
      </c>
      <c r="P27844" t="s">
        <v>387</v>
      </c>
      <c r="Q27844" t="s">
        <v>47</v>
      </c>
      <c r="R27844">
        <v>641025</v>
      </c>
      <c r="S27844" t="s">
        <v>29</v>
      </c>
      <c r="T27844" t="b">
        <v>0</v>
      </c>
      <c r="AF27844" s="11" t="s">
        <v>387</v>
      </c>
      <c r="AG27844" s="12" t="str">
        <f t="shared" si="435"/>
        <v>TAMIL NADU</v>
      </c>
      <c r="AH27844" s="11" t="s">
        <v>387</v>
      </c>
      <c r="AI27844" s="12" t="str">
        <f>_xlfn.XLOOKUP(AH27844,P:P,Q:Q)</f>
        <v>TAMIL NADU</v>
      </c>
    </row>
    <row r="27845" spans="1:35" x14ac:dyDescent="0.3">
      <c r="A27845">
        <v>27844</v>
      </c>
      <c r="B27845" t="s">
        <v>33263</v>
      </c>
      <c r="C27845">
        <v>5095224</v>
      </c>
      <c r="D27845" t="s">
        <v>51</v>
      </c>
      <c r="E27845">
        <v>24</v>
      </c>
      <c r="F27845" s="1">
        <v>44687</v>
      </c>
      <c r="G27845" t="s">
        <v>21</v>
      </c>
      <c r="H27845" t="s">
        <v>22</v>
      </c>
      <c r="I27845" t="s">
        <v>5461</v>
      </c>
      <c r="J27845" t="s">
        <v>33</v>
      </c>
      <c r="K27845" t="s">
        <v>109</v>
      </c>
      <c r="L27845">
        <v>1</v>
      </c>
      <c r="M27845" t="s">
        <v>26</v>
      </c>
      <c r="N27845">
        <v>958</v>
      </c>
      <c r="O27845" s="72">
        <f>SUM($N$2:N27845)</f>
        <v>18996795</v>
      </c>
      <c r="P27845" t="s">
        <v>90</v>
      </c>
      <c r="Q27845" t="s">
        <v>91</v>
      </c>
      <c r="R27845">
        <v>110084</v>
      </c>
      <c r="S27845" t="s">
        <v>29</v>
      </c>
      <c r="T27845" t="b">
        <v>0</v>
      </c>
      <c r="AF27845" s="11" t="s">
        <v>90</v>
      </c>
      <c r="AG27845" s="12" t="str">
        <f t="shared" si="435"/>
        <v>DELHI</v>
      </c>
      <c r="AH27845" s="11" t="s">
        <v>90</v>
      </c>
      <c r="AI27845" s="12" t="str">
        <f>_xlfn.XLOOKUP(AH27845,P:P,Q:Q)</f>
        <v>DELHI</v>
      </c>
    </row>
    <row r="27846" spans="1:35" x14ac:dyDescent="0.3">
      <c r="A27846">
        <v>27845</v>
      </c>
      <c r="B27846" t="s">
        <v>33264</v>
      </c>
      <c r="C27846">
        <v>1642772</v>
      </c>
      <c r="D27846" t="s">
        <v>51</v>
      </c>
      <c r="E27846">
        <v>55</v>
      </c>
      <c r="F27846" s="1">
        <v>44687</v>
      </c>
      <c r="G27846" t="s">
        <v>21</v>
      </c>
      <c r="H27846" t="s">
        <v>52</v>
      </c>
      <c r="I27846" t="s">
        <v>11464</v>
      </c>
      <c r="J27846" t="s">
        <v>54</v>
      </c>
      <c r="K27846" t="s">
        <v>34</v>
      </c>
      <c r="L27846">
        <v>1</v>
      </c>
      <c r="M27846" t="s">
        <v>26</v>
      </c>
      <c r="N27846">
        <v>744</v>
      </c>
      <c r="O27846" s="72">
        <f>SUM($N$2:N27846)</f>
        <v>18997539</v>
      </c>
      <c r="P27846" t="s">
        <v>33265</v>
      </c>
      <c r="Q27846" t="s">
        <v>47</v>
      </c>
      <c r="R27846">
        <v>641006</v>
      </c>
      <c r="S27846" t="s">
        <v>29</v>
      </c>
      <c r="T27846" t="b">
        <v>0</v>
      </c>
      <c r="AF27846" s="11" t="s">
        <v>33265</v>
      </c>
      <c r="AG27846" s="12" t="str">
        <f t="shared" si="435"/>
        <v>TAMIL NADU</v>
      </c>
      <c r="AH27846" s="11" t="s">
        <v>33265</v>
      </c>
      <c r="AI27846" s="12" t="str">
        <f>_xlfn.XLOOKUP(AH27846,P:P,Q:Q)</f>
        <v>TAMIL NADU</v>
      </c>
    </row>
    <row r="27847" spans="1:35" x14ac:dyDescent="0.3">
      <c r="A27847">
        <v>27846</v>
      </c>
      <c r="B27847" t="s">
        <v>33266</v>
      </c>
      <c r="C27847">
        <v>2168836</v>
      </c>
      <c r="D27847" t="s">
        <v>20</v>
      </c>
      <c r="E27847">
        <v>22</v>
      </c>
      <c r="F27847" s="1">
        <v>44687</v>
      </c>
      <c r="G27847" t="s">
        <v>21</v>
      </c>
      <c r="H27847" t="s">
        <v>43</v>
      </c>
      <c r="I27847" t="s">
        <v>165</v>
      </c>
      <c r="J27847" t="s">
        <v>33</v>
      </c>
      <c r="K27847" t="s">
        <v>45</v>
      </c>
      <c r="L27847">
        <v>1</v>
      </c>
      <c r="M27847" t="s">
        <v>26</v>
      </c>
      <c r="N27847">
        <v>1112</v>
      </c>
      <c r="O27847" s="72">
        <f>SUM($N$2:N27847)</f>
        <v>18998651</v>
      </c>
      <c r="P27847" t="s">
        <v>35</v>
      </c>
      <c r="Q27847" t="s">
        <v>36</v>
      </c>
      <c r="R27847">
        <v>122001</v>
      </c>
      <c r="S27847" t="s">
        <v>29</v>
      </c>
      <c r="T27847" t="b">
        <v>0</v>
      </c>
      <c r="AF27847" s="11" t="s">
        <v>35</v>
      </c>
      <c r="AG27847" s="12" t="str">
        <f t="shared" si="435"/>
        <v>HARYANA</v>
      </c>
      <c r="AH27847" s="11" t="s">
        <v>35</v>
      </c>
      <c r="AI27847" s="12" t="str">
        <f>_xlfn.XLOOKUP(AH27847,P:P,Q:Q)</f>
        <v>HARYANA</v>
      </c>
    </row>
    <row r="27848" spans="1:35" x14ac:dyDescent="0.3">
      <c r="A27848">
        <v>27847</v>
      </c>
      <c r="B27848" t="s">
        <v>33267</v>
      </c>
      <c r="C27848">
        <v>26538</v>
      </c>
      <c r="D27848" t="s">
        <v>20</v>
      </c>
      <c r="E27848">
        <v>28</v>
      </c>
      <c r="F27848" s="1">
        <v>44687</v>
      </c>
      <c r="G27848" t="s">
        <v>21</v>
      </c>
      <c r="H27848" t="s">
        <v>43</v>
      </c>
      <c r="I27848" t="s">
        <v>14472</v>
      </c>
      <c r="J27848" t="s">
        <v>33</v>
      </c>
      <c r="K27848" t="s">
        <v>66</v>
      </c>
      <c r="L27848">
        <v>1</v>
      </c>
      <c r="M27848" t="s">
        <v>26</v>
      </c>
      <c r="N27848">
        <v>1138</v>
      </c>
      <c r="O27848" s="72">
        <f>SUM($N$2:N27848)</f>
        <v>18999789</v>
      </c>
      <c r="P27848" t="s">
        <v>498</v>
      </c>
      <c r="Q27848" t="s">
        <v>86</v>
      </c>
      <c r="R27848">
        <v>501401</v>
      </c>
      <c r="S27848" t="s">
        <v>29</v>
      </c>
      <c r="T27848" t="b">
        <v>0</v>
      </c>
      <c r="AF27848" s="11" t="s">
        <v>498</v>
      </c>
      <c r="AG27848" s="12" t="str">
        <f t="shared" si="435"/>
        <v>TELANGANA</v>
      </c>
      <c r="AH27848" s="11" t="s">
        <v>498</v>
      </c>
      <c r="AI27848" s="12" t="str">
        <f>_xlfn.XLOOKUP(AH27848,P:P,Q:Q)</f>
        <v>TELANGANA</v>
      </c>
    </row>
    <row r="27849" spans="1:35" x14ac:dyDescent="0.3">
      <c r="A27849">
        <v>27848</v>
      </c>
      <c r="B27849" t="s">
        <v>33268</v>
      </c>
      <c r="C27849">
        <v>8380880</v>
      </c>
      <c r="D27849" t="s">
        <v>20</v>
      </c>
      <c r="E27849">
        <v>27</v>
      </c>
      <c r="F27849" s="1">
        <v>44687</v>
      </c>
      <c r="G27849" t="s">
        <v>21</v>
      </c>
      <c r="H27849" t="s">
        <v>43</v>
      </c>
      <c r="I27849" t="s">
        <v>7835</v>
      </c>
      <c r="J27849" t="s">
        <v>33</v>
      </c>
      <c r="K27849" t="s">
        <v>66</v>
      </c>
      <c r="L27849">
        <v>1</v>
      </c>
      <c r="M27849" t="s">
        <v>26</v>
      </c>
      <c r="N27849">
        <v>1053</v>
      </c>
      <c r="O27849" s="72">
        <f>SUM($N$2:N27849)</f>
        <v>19000842</v>
      </c>
      <c r="P27849" t="s">
        <v>16989</v>
      </c>
      <c r="Q27849" t="s">
        <v>41</v>
      </c>
      <c r="R27849">
        <v>713385</v>
      </c>
      <c r="S27849" t="s">
        <v>29</v>
      </c>
      <c r="T27849" t="b">
        <v>0</v>
      </c>
      <c r="AF27849" s="11" t="s">
        <v>16989</v>
      </c>
      <c r="AG27849" s="12" t="str">
        <f t="shared" si="435"/>
        <v>WEST BENGAL</v>
      </c>
      <c r="AH27849" s="11" t="s">
        <v>16989</v>
      </c>
      <c r="AI27849" s="12" t="str">
        <f>_xlfn.XLOOKUP(AH27849,P:P,Q:Q)</f>
        <v>WEST BENGAL</v>
      </c>
    </row>
    <row r="27850" spans="1:35" x14ac:dyDescent="0.3">
      <c r="A27850">
        <v>27849</v>
      </c>
      <c r="B27850" t="s">
        <v>33269</v>
      </c>
      <c r="C27850">
        <v>9351434</v>
      </c>
      <c r="D27850" t="s">
        <v>20</v>
      </c>
      <c r="E27850">
        <v>68</v>
      </c>
      <c r="F27850" s="1">
        <v>44687</v>
      </c>
      <c r="G27850" t="s">
        <v>21</v>
      </c>
      <c r="H27850" t="s">
        <v>88</v>
      </c>
      <c r="I27850" t="s">
        <v>14472</v>
      </c>
      <c r="J27850" t="s">
        <v>33</v>
      </c>
      <c r="K27850" t="s">
        <v>66</v>
      </c>
      <c r="L27850">
        <v>1</v>
      </c>
      <c r="M27850" t="s">
        <v>26</v>
      </c>
      <c r="N27850">
        <v>1126</v>
      </c>
      <c r="O27850" s="72">
        <f>SUM($N$2:N27850)</f>
        <v>19001968</v>
      </c>
      <c r="P27850" t="s">
        <v>110</v>
      </c>
      <c r="Q27850" t="s">
        <v>111</v>
      </c>
      <c r="R27850">
        <v>226018</v>
      </c>
      <c r="S27850" t="s">
        <v>29</v>
      </c>
      <c r="T27850" t="b">
        <v>1</v>
      </c>
      <c r="AF27850" s="11" t="s">
        <v>110</v>
      </c>
      <c r="AG27850" s="12" t="str">
        <f t="shared" si="435"/>
        <v>UTTAR PRADESH</v>
      </c>
      <c r="AH27850" s="11" t="s">
        <v>110</v>
      </c>
      <c r="AI27850" s="12" t="str">
        <f>_xlfn.XLOOKUP(AH27850,P:P,Q:Q)</f>
        <v>UTTAR PRADESH</v>
      </c>
    </row>
    <row r="27851" spans="1:35" x14ac:dyDescent="0.3">
      <c r="A27851">
        <v>27850</v>
      </c>
      <c r="B27851" t="s">
        <v>33270</v>
      </c>
      <c r="C27851">
        <v>7009849</v>
      </c>
      <c r="D27851" t="s">
        <v>51</v>
      </c>
      <c r="E27851">
        <v>50</v>
      </c>
      <c r="F27851" s="1">
        <v>44687</v>
      </c>
      <c r="G27851" t="s">
        <v>21</v>
      </c>
      <c r="H27851" t="s">
        <v>31</v>
      </c>
      <c r="I27851" t="s">
        <v>494</v>
      </c>
      <c r="J27851" t="s">
        <v>33</v>
      </c>
      <c r="K27851" t="s">
        <v>25</v>
      </c>
      <c r="L27851">
        <v>1</v>
      </c>
      <c r="M27851" t="s">
        <v>26</v>
      </c>
      <c r="N27851">
        <v>1426</v>
      </c>
      <c r="O27851" s="72">
        <f>SUM($N$2:N27851)</f>
        <v>19003394</v>
      </c>
      <c r="P27851" t="s">
        <v>7737</v>
      </c>
      <c r="Q27851" t="s">
        <v>56</v>
      </c>
      <c r="R27851">
        <v>431203</v>
      </c>
      <c r="S27851" t="s">
        <v>29</v>
      </c>
      <c r="T27851" t="b">
        <v>0</v>
      </c>
      <c r="AF27851" s="11" t="s">
        <v>7737</v>
      </c>
      <c r="AG27851" s="12" t="str">
        <f t="shared" si="435"/>
        <v>MAHARASHTRA</v>
      </c>
      <c r="AH27851" s="11" t="s">
        <v>7737</v>
      </c>
      <c r="AI27851" s="12" t="str">
        <f>_xlfn.XLOOKUP(AH27851,P:P,Q:Q)</f>
        <v>MAHARASHTRA</v>
      </c>
    </row>
    <row r="27852" spans="1:35" x14ac:dyDescent="0.3">
      <c r="A27852">
        <v>27851</v>
      </c>
      <c r="B27852" t="s">
        <v>33270</v>
      </c>
      <c r="C27852">
        <v>7009849</v>
      </c>
      <c r="D27852" t="s">
        <v>20</v>
      </c>
      <c r="E27852">
        <v>24</v>
      </c>
      <c r="F27852" s="1">
        <v>44687</v>
      </c>
      <c r="G27852" t="s">
        <v>21</v>
      </c>
      <c r="H27852" t="s">
        <v>22</v>
      </c>
      <c r="I27852" t="s">
        <v>21822</v>
      </c>
      <c r="J27852" t="s">
        <v>33</v>
      </c>
      <c r="K27852" t="s">
        <v>45</v>
      </c>
      <c r="L27852">
        <v>1</v>
      </c>
      <c r="M27852" t="s">
        <v>26</v>
      </c>
      <c r="N27852">
        <v>967</v>
      </c>
      <c r="O27852" s="72">
        <f>SUM($N$2:N27852)</f>
        <v>19004361</v>
      </c>
      <c r="P27852" t="s">
        <v>4723</v>
      </c>
      <c r="Q27852" t="s">
        <v>47</v>
      </c>
      <c r="R27852">
        <v>629702</v>
      </c>
      <c r="S27852" t="s">
        <v>29</v>
      </c>
      <c r="T27852" t="b">
        <v>0</v>
      </c>
      <c r="AF27852" s="11" t="s">
        <v>4723</v>
      </c>
      <c r="AG27852" s="12" t="str">
        <f t="shared" si="435"/>
        <v>TAMIL NADU</v>
      </c>
      <c r="AH27852" s="11" t="s">
        <v>4723</v>
      </c>
      <c r="AI27852" s="12" t="str">
        <f>_xlfn.XLOOKUP(AH27852,P:P,Q:Q)</f>
        <v>TAMIL NADU</v>
      </c>
    </row>
    <row r="27853" spans="1:35" x14ac:dyDescent="0.3">
      <c r="A27853">
        <v>27852</v>
      </c>
      <c r="B27853" t="s">
        <v>33271</v>
      </c>
      <c r="C27853">
        <v>6493153</v>
      </c>
      <c r="D27853" t="s">
        <v>20</v>
      </c>
      <c r="E27853">
        <v>49</v>
      </c>
      <c r="F27853" s="1">
        <v>44687</v>
      </c>
      <c r="G27853" t="s">
        <v>21</v>
      </c>
      <c r="H27853" t="s">
        <v>43</v>
      </c>
      <c r="I27853" t="s">
        <v>13761</v>
      </c>
      <c r="J27853" t="s">
        <v>33</v>
      </c>
      <c r="K27853" t="s">
        <v>39</v>
      </c>
      <c r="L27853">
        <v>1</v>
      </c>
      <c r="M27853" t="s">
        <v>26</v>
      </c>
      <c r="N27853">
        <v>1399</v>
      </c>
      <c r="O27853" s="72">
        <f>SUM($N$2:N27853)</f>
        <v>19005760</v>
      </c>
      <c r="P27853" t="s">
        <v>13693</v>
      </c>
      <c r="Q27853" t="s">
        <v>111</v>
      </c>
      <c r="R27853">
        <v>247554</v>
      </c>
      <c r="S27853" t="s">
        <v>29</v>
      </c>
      <c r="T27853" t="b">
        <v>0</v>
      </c>
      <c r="AF27853" s="11" t="s">
        <v>13693</v>
      </c>
      <c r="AG27853" s="12" t="str">
        <f t="shared" si="435"/>
        <v>UTTAR PRADESH</v>
      </c>
      <c r="AH27853" s="11" t="s">
        <v>13693</v>
      </c>
      <c r="AI27853" s="12" t="str">
        <f>_xlfn.XLOOKUP(AH27853,P:P,Q:Q)</f>
        <v>UTTAR PRADESH</v>
      </c>
    </row>
    <row r="27854" spans="1:35" x14ac:dyDescent="0.3">
      <c r="A27854">
        <v>27853</v>
      </c>
      <c r="B27854" t="s">
        <v>33272</v>
      </c>
      <c r="C27854">
        <v>9864340</v>
      </c>
      <c r="D27854" t="s">
        <v>51</v>
      </c>
      <c r="E27854">
        <v>39</v>
      </c>
      <c r="F27854" s="1">
        <v>44687</v>
      </c>
      <c r="G27854" t="s">
        <v>21</v>
      </c>
      <c r="H27854" t="s">
        <v>52</v>
      </c>
      <c r="I27854" t="s">
        <v>1677</v>
      </c>
      <c r="J27854" t="s">
        <v>33</v>
      </c>
      <c r="K27854" t="s">
        <v>45</v>
      </c>
      <c r="L27854">
        <v>1</v>
      </c>
      <c r="M27854" t="s">
        <v>26</v>
      </c>
      <c r="N27854">
        <v>563</v>
      </c>
      <c r="O27854" s="72">
        <f>SUM($N$2:N27854)</f>
        <v>19006323</v>
      </c>
      <c r="P27854" t="s">
        <v>59</v>
      </c>
      <c r="Q27854" t="s">
        <v>60</v>
      </c>
      <c r="R27854">
        <v>560098</v>
      </c>
      <c r="S27854" t="s">
        <v>29</v>
      </c>
      <c r="T27854" t="b">
        <v>0</v>
      </c>
      <c r="AF27854" s="11" t="s">
        <v>59</v>
      </c>
      <c r="AG27854" s="12" t="str">
        <f t="shared" si="435"/>
        <v>KARNATAKA</v>
      </c>
      <c r="AH27854" s="11" t="s">
        <v>59</v>
      </c>
      <c r="AI27854" s="12" t="str">
        <f>_xlfn.XLOOKUP(AH27854,P:P,Q:Q)</f>
        <v>KARNATAKA</v>
      </c>
    </row>
    <row r="27855" spans="1:35" x14ac:dyDescent="0.3">
      <c r="A27855">
        <v>27854</v>
      </c>
      <c r="B27855" t="s">
        <v>33272</v>
      </c>
      <c r="C27855">
        <v>9864340</v>
      </c>
      <c r="D27855" t="s">
        <v>20</v>
      </c>
      <c r="E27855">
        <v>27</v>
      </c>
      <c r="F27855" s="1">
        <v>44687</v>
      </c>
      <c r="G27855" t="s">
        <v>21</v>
      </c>
      <c r="H27855" t="s">
        <v>22</v>
      </c>
      <c r="I27855" t="s">
        <v>8731</v>
      </c>
      <c r="J27855" t="s">
        <v>33</v>
      </c>
      <c r="K27855" t="s">
        <v>98</v>
      </c>
      <c r="L27855">
        <v>1</v>
      </c>
      <c r="M27855" t="s">
        <v>26</v>
      </c>
      <c r="N27855">
        <v>999</v>
      </c>
      <c r="O27855" s="72">
        <f>SUM($N$2:N27855)</f>
        <v>19007322</v>
      </c>
      <c r="P27855" t="s">
        <v>85</v>
      </c>
      <c r="Q27855" t="s">
        <v>86</v>
      </c>
      <c r="R27855">
        <v>500037</v>
      </c>
      <c r="S27855" t="s">
        <v>29</v>
      </c>
      <c r="T27855" t="b">
        <v>0</v>
      </c>
      <c r="AF27855" s="11" t="s">
        <v>85</v>
      </c>
      <c r="AG27855" s="12" t="str">
        <f t="shared" si="435"/>
        <v>TELANGANA</v>
      </c>
      <c r="AH27855" s="11" t="s">
        <v>85</v>
      </c>
      <c r="AI27855" s="12" t="str">
        <f>_xlfn.XLOOKUP(AH27855,P:P,Q:Q)</f>
        <v>TELANGANA</v>
      </c>
    </row>
    <row r="27856" spans="1:35" x14ac:dyDescent="0.3">
      <c r="A27856">
        <v>27855</v>
      </c>
      <c r="B27856" t="s">
        <v>33273</v>
      </c>
      <c r="C27856">
        <v>7385988</v>
      </c>
      <c r="D27856" t="s">
        <v>20</v>
      </c>
      <c r="E27856">
        <v>26</v>
      </c>
      <c r="F27856" s="1">
        <v>44687</v>
      </c>
      <c r="G27856" t="s">
        <v>21</v>
      </c>
      <c r="H27856" t="s">
        <v>62</v>
      </c>
      <c r="I27856" t="s">
        <v>229</v>
      </c>
      <c r="J27856" t="s">
        <v>24</v>
      </c>
      <c r="K27856" t="s">
        <v>66</v>
      </c>
      <c r="L27856">
        <v>1</v>
      </c>
      <c r="M27856" t="s">
        <v>26</v>
      </c>
      <c r="N27856">
        <v>399</v>
      </c>
      <c r="O27856" s="72">
        <f>SUM($N$2:N27856)</f>
        <v>19007721</v>
      </c>
      <c r="P27856" t="s">
        <v>335</v>
      </c>
      <c r="Q27856" t="s">
        <v>111</v>
      </c>
      <c r="R27856">
        <v>201308</v>
      </c>
      <c r="S27856" t="s">
        <v>29</v>
      </c>
      <c r="T27856" t="b">
        <v>0</v>
      </c>
      <c r="AF27856" s="11" t="s">
        <v>335</v>
      </c>
      <c r="AG27856" s="12" t="str">
        <f t="shared" si="435"/>
        <v>UTTAR PRADESH</v>
      </c>
      <c r="AH27856" s="11" t="s">
        <v>335</v>
      </c>
      <c r="AI27856" s="12" t="str">
        <f>_xlfn.XLOOKUP(AH27856,P:P,Q:Q)</f>
        <v>UTTAR PRADESH</v>
      </c>
    </row>
    <row r="27857" spans="1:35" x14ac:dyDescent="0.3">
      <c r="A27857">
        <v>27856</v>
      </c>
      <c r="B27857" t="s">
        <v>33274</v>
      </c>
      <c r="C27857">
        <v>7456352</v>
      </c>
      <c r="D27857" t="s">
        <v>20</v>
      </c>
      <c r="E27857">
        <v>39</v>
      </c>
      <c r="F27857" s="1">
        <v>44687</v>
      </c>
      <c r="G27857" t="s">
        <v>21</v>
      </c>
      <c r="H27857" t="s">
        <v>22</v>
      </c>
      <c r="I27857" t="s">
        <v>16460</v>
      </c>
      <c r="J27857" t="s">
        <v>24</v>
      </c>
      <c r="K27857" t="s">
        <v>39</v>
      </c>
      <c r="L27857">
        <v>1</v>
      </c>
      <c r="M27857" t="s">
        <v>26</v>
      </c>
      <c r="N27857">
        <v>386</v>
      </c>
      <c r="O27857" s="72">
        <f>SUM($N$2:N27857)</f>
        <v>19008107</v>
      </c>
      <c r="P27857" t="s">
        <v>300</v>
      </c>
      <c r="Q27857" t="s">
        <v>70</v>
      </c>
      <c r="R27857">
        <v>530016</v>
      </c>
      <c r="S27857" t="s">
        <v>29</v>
      </c>
      <c r="T27857" t="b">
        <v>0</v>
      </c>
      <c r="AF27857" s="11" t="s">
        <v>300</v>
      </c>
      <c r="AG27857" s="12" t="str">
        <f t="shared" si="435"/>
        <v>ANDHRA PRADESH</v>
      </c>
      <c r="AH27857" s="11" t="s">
        <v>300</v>
      </c>
      <c r="AI27857" s="12" t="str">
        <f>_xlfn.XLOOKUP(AH27857,P:P,Q:Q)</f>
        <v>ANDHRA PRADESH</v>
      </c>
    </row>
    <row r="27858" spans="1:35" x14ac:dyDescent="0.3">
      <c r="A27858">
        <v>27857</v>
      </c>
      <c r="B27858" t="s">
        <v>33275</v>
      </c>
      <c r="C27858">
        <v>3726795</v>
      </c>
      <c r="D27858" t="s">
        <v>51</v>
      </c>
      <c r="E27858">
        <v>26</v>
      </c>
      <c r="F27858" s="1">
        <v>44687</v>
      </c>
      <c r="G27858" t="s">
        <v>21</v>
      </c>
      <c r="H27858" t="s">
        <v>52</v>
      </c>
      <c r="I27858" t="s">
        <v>750</v>
      </c>
      <c r="J27858" t="s">
        <v>54</v>
      </c>
      <c r="K27858" t="s">
        <v>66</v>
      </c>
      <c r="L27858">
        <v>1</v>
      </c>
      <c r="M27858" t="s">
        <v>26</v>
      </c>
      <c r="N27858">
        <v>735</v>
      </c>
      <c r="O27858" s="72">
        <f>SUM($N$2:N27858)</f>
        <v>19008842</v>
      </c>
      <c r="P27858" t="s">
        <v>510</v>
      </c>
      <c r="Q27858" t="s">
        <v>41</v>
      </c>
      <c r="R27858">
        <v>700034</v>
      </c>
      <c r="S27858" t="s">
        <v>29</v>
      </c>
      <c r="T27858" t="b">
        <v>0</v>
      </c>
      <c r="AF27858" s="11" t="s">
        <v>510</v>
      </c>
      <c r="AG27858" s="12" t="str">
        <f t="shared" si="435"/>
        <v>WEST BENGAL</v>
      </c>
      <c r="AH27858" s="11" t="s">
        <v>510</v>
      </c>
      <c r="AI27858" s="12" t="str">
        <f>_xlfn.XLOOKUP(AH27858,P:P,Q:Q)</f>
        <v>WEST BENGAL</v>
      </c>
    </row>
    <row r="27859" spans="1:35" x14ac:dyDescent="0.3">
      <c r="A27859">
        <v>27858</v>
      </c>
      <c r="B27859" t="s">
        <v>33276</v>
      </c>
      <c r="C27859">
        <v>1520155</v>
      </c>
      <c r="D27859" t="s">
        <v>20</v>
      </c>
      <c r="E27859">
        <v>26</v>
      </c>
      <c r="F27859" s="1">
        <v>44687</v>
      </c>
      <c r="G27859" t="s">
        <v>21</v>
      </c>
      <c r="H27859" t="s">
        <v>31</v>
      </c>
      <c r="I27859" t="s">
        <v>5899</v>
      </c>
      <c r="J27859" t="s">
        <v>75</v>
      </c>
      <c r="K27859" t="s">
        <v>34</v>
      </c>
      <c r="L27859">
        <v>1</v>
      </c>
      <c r="M27859" t="s">
        <v>26</v>
      </c>
      <c r="N27859">
        <v>563</v>
      </c>
      <c r="O27859" s="72">
        <f>SUM($N$2:N27859)</f>
        <v>19009405</v>
      </c>
      <c r="P27859" t="s">
        <v>5251</v>
      </c>
      <c r="Q27859" t="s">
        <v>145</v>
      </c>
      <c r="R27859">
        <v>382424</v>
      </c>
      <c r="S27859" t="s">
        <v>29</v>
      </c>
      <c r="T27859" t="b">
        <v>0</v>
      </c>
      <c r="AF27859" s="11" t="s">
        <v>5251</v>
      </c>
      <c r="AG27859" s="12" t="str">
        <f t="shared" si="435"/>
        <v>GUJARAT</v>
      </c>
      <c r="AH27859" s="11" t="s">
        <v>5251</v>
      </c>
      <c r="AI27859" s="12" t="str">
        <f>_xlfn.XLOOKUP(AH27859,P:P,Q:Q)</f>
        <v>GUJARAT</v>
      </c>
    </row>
    <row r="27860" spans="1:35" x14ac:dyDescent="0.3">
      <c r="A27860">
        <v>27859</v>
      </c>
      <c r="B27860" t="s">
        <v>33277</v>
      </c>
      <c r="C27860">
        <v>3976752</v>
      </c>
      <c r="D27860" t="s">
        <v>20</v>
      </c>
      <c r="E27860">
        <v>61</v>
      </c>
      <c r="F27860" s="1">
        <v>44687</v>
      </c>
      <c r="G27860" t="s">
        <v>228</v>
      </c>
      <c r="H27860" t="s">
        <v>22</v>
      </c>
      <c r="I27860" t="s">
        <v>21258</v>
      </c>
      <c r="J27860" t="s">
        <v>24</v>
      </c>
      <c r="K27860" t="s">
        <v>109</v>
      </c>
      <c r="L27860">
        <v>1</v>
      </c>
      <c r="M27860" t="s">
        <v>26</v>
      </c>
      <c r="N27860">
        <v>499</v>
      </c>
      <c r="O27860" s="72">
        <f>SUM($N$2:N27860)</f>
        <v>19009904</v>
      </c>
      <c r="P27860" t="s">
        <v>2887</v>
      </c>
      <c r="Q27860" t="s">
        <v>36</v>
      </c>
      <c r="R27860">
        <v>121004</v>
      </c>
      <c r="S27860" t="s">
        <v>29</v>
      </c>
      <c r="T27860" t="b">
        <v>0</v>
      </c>
      <c r="AF27860" s="11" t="s">
        <v>2887</v>
      </c>
      <c r="AG27860" s="12" t="str">
        <f t="shared" si="435"/>
        <v>HARYANA</v>
      </c>
      <c r="AH27860" s="11" t="s">
        <v>2887</v>
      </c>
      <c r="AI27860" s="12" t="str">
        <f>_xlfn.XLOOKUP(AH27860,P:P,Q:Q)</f>
        <v>HARYANA</v>
      </c>
    </row>
    <row r="27861" spans="1:35" x14ac:dyDescent="0.3">
      <c r="A27861">
        <v>27860</v>
      </c>
      <c r="B27861" t="s">
        <v>33278</v>
      </c>
      <c r="C27861">
        <v>9175751</v>
      </c>
      <c r="D27861" t="s">
        <v>20</v>
      </c>
      <c r="E27861">
        <v>18</v>
      </c>
      <c r="F27861" s="1">
        <v>44687</v>
      </c>
      <c r="G27861" t="s">
        <v>21</v>
      </c>
      <c r="H27861" t="s">
        <v>22</v>
      </c>
      <c r="I27861" t="s">
        <v>1342</v>
      </c>
      <c r="J27861" t="s">
        <v>209</v>
      </c>
      <c r="K27861" t="s">
        <v>210</v>
      </c>
      <c r="L27861">
        <v>1</v>
      </c>
      <c r="M27861" t="s">
        <v>26</v>
      </c>
      <c r="N27861">
        <v>560</v>
      </c>
      <c r="O27861" s="72">
        <f>SUM($N$2:N27861)</f>
        <v>19010464</v>
      </c>
      <c r="P27861" t="s">
        <v>144</v>
      </c>
      <c r="Q27861" t="s">
        <v>145</v>
      </c>
      <c r="R27861">
        <v>380008</v>
      </c>
      <c r="S27861" t="s">
        <v>29</v>
      </c>
      <c r="T27861" t="b">
        <v>0</v>
      </c>
      <c r="AF27861" s="11" t="s">
        <v>144</v>
      </c>
      <c r="AG27861" s="12" t="str">
        <f t="shared" si="435"/>
        <v>GUJARAT</v>
      </c>
      <c r="AH27861" s="11" t="s">
        <v>144</v>
      </c>
      <c r="AI27861" s="12" t="str">
        <f>_xlfn.XLOOKUP(AH27861,P:P,Q:Q)</f>
        <v>GUJARAT</v>
      </c>
    </row>
    <row r="27862" spans="1:35" x14ac:dyDescent="0.3">
      <c r="A27862">
        <v>27861</v>
      </c>
      <c r="B27862" t="s">
        <v>33279</v>
      </c>
      <c r="C27862">
        <v>2890421</v>
      </c>
      <c r="D27862" t="s">
        <v>51</v>
      </c>
      <c r="E27862">
        <v>38</v>
      </c>
      <c r="F27862" s="1">
        <v>44687</v>
      </c>
      <c r="G27862" t="s">
        <v>21</v>
      </c>
      <c r="H27862" t="s">
        <v>22</v>
      </c>
      <c r="I27862" t="s">
        <v>2718</v>
      </c>
      <c r="J27862" t="s">
        <v>54</v>
      </c>
      <c r="K27862" t="s">
        <v>34</v>
      </c>
      <c r="L27862">
        <v>1</v>
      </c>
      <c r="M27862" t="s">
        <v>26</v>
      </c>
      <c r="N27862">
        <v>735</v>
      </c>
      <c r="O27862" s="72">
        <f>SUM($N$2:N27862)</f>
        <v>19011199</v>
      </c>
      <c r="P27862" t="s">
        <v>358</v>
      </c>
      <c r="Q27862" t="s">
        <v>56</v>
      </c>
      <c r="R27862">
        <v>400615</v>
      </c>
      <c r="S27862" t="s">
        <v>29</v>
      </c>
      <c r="T27862" t="b">
        <v>0</v>
      </c>
      <c r="AF27862" s="11" t="s">
        <v>358</v>
      </c>
      <c r="AG27862" s="12" t="str">
        <f t="shared" si="435"/>
        <v>MAHARASHTRA</v>
      </c>
      <c r="AH27862" s="11" t="s">
        <v>358</v>
      </c>
      <c r="AI27862" s="12" t="str">
        <f>_xlfn.XLOOKUP(AH27862,P:P,Q:Q)</f>
        <v>MAHARASHTRA</v>
      </c>
    </row>
    <row r="27863" spans="1:35" x14ac:dyDescent="0.3">
      <c r="A27863">
        <v>27862</v>
      </c>
      <c r="B27863" t="s">
        <v>33280</v>
      </c>
      <c r="C27863">
        <v>2691681</v>
      </c>
      <c r="D27863" t="s">
        <v>20</v>
      </c>
      <c r="E27863">
        <v>36</v>
      </c>
      <c r="F27863" s="1">
        <v>44687</v>
      </c>
      <c r="G27863" t="s">
        <v>21</v>
      </c>
      <c r="H27863" t="s">
        <v>43</v>
      </c>
      <c r="I27863" t="s">
        <v>2140</v>
      </c>
      <c r="J27863" t="s">
        <v>33</v>
      </c>
      <c r="K27863" t="s">
        <v>34</v>
      </c>
      <c r="L27863">
        <v>1</v>
      </c>
      <c r="M27863" t="s">
        <v>26</v>
      </c>
      <c r="N27863">
        <v>702</v>
      </c>
      <c r="O27863" s="72">
        <f>SUM($N$2:N27863)</f>
        <v>19011901</v>
      </c>
      <c r="P27863" t="s">
        <v>207</v>
      </c>
      <c r="Q27863" t="s">
        <v>111</v>
      </c>
      <c r="R27863">
        <v>228001</v>
      </c>
      <c r="S27863" t="s">
        <v>29</v>
      </c>
      <c r="T27863" t="b">
        <v>0</v>
      </c>
      <c r="AF27863" s="11" t="s">
        <v>207</v>
      </c>
      <c r="AG27863" s="12" t="str">
        <f t="shared" si="435"/>
        <v>UTTAR PRADESH</v>
      </c>
      <c r="AH27863" s="11" t="s">
        <v>207</v>
      </c>
      <c r="AI27863" s="12" t="str">
        <f>_xlfn.XLOOKUP(AH27863,P:P,Q:Q)</f>
        <v>UTTAR PRADESH</v>
      </c>
    </row>
    <row r="27864" spans="1:35" x14ac:dyDescent="0.3">
      <c r="A27864">
        <v>27863</v>
      </c>
      <c r="B27864" t="s">
        <v>33281</v>
      </c>
      <c r="C27864">
        <v>635921</v>
      </c>
      <c r="D27864" t="s">
        <v>20</v>
      </c>
      <c r="E27864">
        <v>25</v>
      </c>
      <c r="F27864" s="1">
        <v>44687</v>
      </c>
      <c r="G27864" t="s">
        <v>21</v>
      </c>
      <c r="H27864" t="s">
        <v>43</v>
      </c>
      <c r="I27864" t="s">
        <v>14243</v>
      </c>
      <c r="J27864" t="s">
        <v>33</v>
      </c>
      <c r="K27864" t="s">
        <v>25</v>
      </c>
      <c r="L27864">
        <v>1</v>
      </c>
      <c r="M27864" t="s">
        <v>26</v>
      </c>
      <c r="N27864">
        <v>1299</v>
      </c>
      <c r="O27864" s="72">
        <f>SUM($N$2:N27864)</f>
        <v>19013200</v>
      </c>
      <c r="P27864" t="s">
        <v>300</v>
      </c>
      <c r="Q27864" t="s">
        <v>70</v>
      </c>
      <c r="R27864">
        <v>530013</v>
      </c>
      <c r="S27864" t="s">
        <v>29</v>
      </c>
      <c r="T27864" t="b">
        <v>0</v>
      </c>
      <c r="AF27864" s="11" t="s">
        <v>300</v>
      </c>
      <c r="AG27864" s="12" t="str">
        <f t="shared" si="435"/>
        <v>ANDHRA PRADESH</v>
      </c>
      <c r="AH27864" s="11" t="s">
        <v>300</v>
      </c>
      <c r="AI27864" s="12" t="str">
        <f>_xlfn.XLOOKUP(AH27864,P:P,Q:Q)</f>
        <v>ANDHRA PRADESH</v>
      </c>
    </row>
    <row r="27865" spans="1:35" x14ac:dyDescent="0.3">
      <c r="A27865">
        <v>27864</v>
      </c>
      <c r="B27865" t="s">
        <v>33282</v>
      </c>
      <c r="C27865">
        <v>424547</v>
      </c>
      <c r="D27865" t="s">
        <v>20</v>
      </c>
      <c r="E27865">
        <v>49</v>
      </c>
      <c r="F27865" s="1">
        <v>44687</v>
      </c>
      <c r="G27865" t="s">
        <v>21</v>
      </c>
      <c r="H27865" t="s">
        <v>22</v>
      </c>
      <c r="I27865" t="s">
        <v>7735</v>
      </c>
      <c r="J27865" t="s">
        <v>24</v>
      </c>
      <c r="K27865" t="s">
        <v>221</v>
      </c>
      <c r="L27865">
        <v>1</v>
      </c>
      <c r="M27865" t="s">
        <v>26</v>
      </c>
      <c r="N27865">
        <v>452</v>
      </c>
      <c r="O27865" s="72">
        <f>SUM($N$2:N27865)</f>
        <v>19013652</v>
      </c>
      <c r="P27865" t="s">
        <v>1403</v>
      </c>
      <c r="Q27865" t="s">
        <v>100</v>
      </c>
      <c r="R27865">
        <v>342001</v>
      </c>
      <c r="S27865" t="s">
        <v>29</v>
      </c>
      <c r="T27865" t="b">
        <v>0</v>
      </c>
      <c r="AF27865" s="11" t="s">
        <v>1403</v>
      </c>
      <c r="AG27865" s="12" t="str">
        <f t="shared" si="435"/>
        <v>RAJASTHAN</v>
      </c>
      <c r="AH27865" s="11" t="s">
        <v>1403</v>
      </c>
      <c r="AI27865" s="12" t="str">
        <f>_xlfn.XLOOKUP(AH27865,P:P,Q:Q)</f>
        <v>RAJASTHAN</v>
      </c>
    </row>
    <row r="27866" spans="1:35" x14ac:dyDescent="0.3">
      <c r="A27866">
        <v>27865</v>
      </c>
      <c r="B27866" t="s">
        <v>33283</v>
      </c>
      <c r="C27866">
        <v>8590619</v>
      </c>
      <c r="D27866" t="s">
        <v>51</v>
      </c>
      <c r="E27866">
        <v>19</v>
      </c>
      <c r="F27866" s="1">
        <v>44687</v>
      </c>
      <c r="G27866" t="s">
        <v>21</v>
      </c>
      <c r="H27866" t="s">
        <v>62</v>
      </c>
      <c r="I27866" t="s">
        <v>2761</v>
      </c>
      <c r="J27866" t="s">
        <v>54</v>
      </c>
      <c r="K27866" t="s">
        <v>39</v>
      </c>
      <c r="L27866">
        <v>1</v>
      </c>
      <c r="M27866" t="s">
        <v>26</v>
      </c>
      <c r="N27866">
        <v>735</v>
      </c>
      <c r="O27866" s="72">
        <f>SUM($N$2:N27866)</f>
        <v>19014387</v>
      </c>
      <c r="P27866" t="s">
        <v>59</v>
      </c>
      <c r="Q27866" t="s">
        <v>60</v>
      </c>
      <c r="R27866">
        <v>560001</v>
      </c>
      <c r="S27866" t="s">
        <v>29</v>
      </c>
      <c r="T27866" t="b">
        <v>0</v>
      </c>
      <c r="AF27866" s="11" t="s">
        <v>59</v>
      </c>
      <c r="AG27866" s="12" t="str">
        <f t="shared" si="435"/>
        <v>KARNATAKA</v>
      </c>
      <c r="AH27866" s="11" t="s">
        <v>59</v>
      </c>
      <c r="AI27866" s="12" t="str">
        <f>_xlfn.XLOOKUP(AH27866,P:P,Q:Q)</f>
        <v>KARNATAKA</v>
      </c>
    </row>
    <row r="27867" spans="1:35" x14ac:dyDescent="0.3">
      <c r="A27867">
        <v>27866</v>
      </c>
      <c r="B27867" t="s">
        <v>33284</v>
      </c>
      <c r="C27867">
        <v>5091565</v>
      </c>
      <c r="D27867" t="s">
        <v>51</v>
      </c>
      <c r="E27867">
        <v>48</v>
      </c>
      <c r="F27867" s="1">
        <v>44687</v>
      </c>
      <c r="G27867" t="s">
        <v>286</v>
      </c>
      <c r="H27867" t="s">
        <v>43</v>
      </c>
      <c r="I27867" t="s">
        <v>1264</v>
      </c>
      <c r="J27867" t="s">
        <v>33</v>
      </c>
      <c r="K27867" t="s">
        <v>98</v>
      </c>
      <c r="L27867">
        <v>1</v>
      </c>
      <c r="M27867" t="s">
        <v>26</v>
      </c>
      <c r="N27867">
        <v>1133</v>
      </c>
      <c r="O27867" s="72">
        <f>SUM($N$2:N27867)</f>
        <v>19015520</v>
      </c>
      <c r="P27867" t="s">
        <v>14027</v>
      </c>
      <c r="Q27867" t="s">
        <v>581</v>
      </c>
      <c r="R27867">
        <v>403509</v>
      </c>
      <c r="S27867" t="s">
        <v>29</v>
      </c>
      <c r="T27867" t="b">
        <v>0</v>
      </c>
      <c r="AF27867" s="11" t="s">
        <v>14027</v>
      </c>
      <c r="AG27867" s="12" t="str">
        <f t="shared" si="435"/>
        <v>GOA</v>
      </c>
      <c r="AH27867" s="11" t="s">
        <v>14027</v>
      </c>
      <c r="AI27867" s="12" t="str">
        <f>_xlfn.XLOOKUP(AH27867,P:P,Q:Q)</f>
        <v>GOA</v>
      </c>
    </row>
    <row r="27868" spans="1:35" x14ac:dyDescent="0.3">
      <c r="A27868">
        <v>27867</v>
      </c>
      <c r="B27868" t="s">
        <v>33285</v>
      </c>
      <c r="C27868">
        <v>6431309</v>
      </c>
      <c r="D27868" t="s">
        <v>20</v>
      </c>
      <c r="E27868">
        <v>28</v>
      </c>
      <c r="F27868" s="1">
        <v>44687</v>
      </c>
      <c r="G27868" t="s">
        <v>21</v>
      </c>
      <c r="H27868" t="s">
        <v>52</v>
      </c>
      <c r="I27868" t="s">
        <v>33286</v>
      </c>
      <c r="J27868" t="s">
        <v>75</v>
      </c>
      <c r="K27868" t="s">
        <v>34</v>
      </c>
      <c r="L27868">
        <v>1</v>
      </c>
      <c r="M27868" t="s">
        <v>26</v>
      </c>
      <c r="N27868">
        <v>836</v>
      </c>
      <c r="O27868" s="72">
        <f>SUM($N$2:N27868)</f>
        <v>19016356</v>
      </c>
      <c r="P27868" t="s">
        <v>106</v>
      </c>
      <c r="Q27868" t="s">
        <v>28</v>
      </c>
      <c r="R27868">
        <v>143001</v>
      </c>
      <c r="S27868" t="s">
        <v>29</v>
      </c>
      <c r="T27868" t="b">
        <v>0</v>
      </c>
      <c r="AF27868" s="11" t="s">
        <v>106</v>
      </c>
      <c r="AG27868" s="12" t="str">
        <f t="shared" si="435"/>
        <v>PUNJAB</v>
      </c>
      <c r="AH27868" s="11" t="s">
        <v>106</v>
      </c>
      <c r="AI27868" s="12" t="str">
        <f>_xlfn.XLOOKUP(AH27868,P:P,Q:Q)</f>
        <v>PUNJAB</v>
      </c>
    </row>
    <row r="27869" spans="1:35" x14ac:dyDescent="0.3">
      <c r="A27869">
        <v>27868</v>
      </c>
      <c r="B27869" t="s">
        <v>33287</v>
      </c>
      <c r="C27869">
        <v>9172906</v>
      </c>
      <c r="D27869" t="s">
        <v>20</v>
      </c>
      <c r="E27869">
        <v>31</v>
      </c>
      <c r="F27869" s="1">
        <v>44687</v>
      </c>
      <c r="G27869" t="s">
        <v>21</v>
      </c>
      <c r="H27869" t="s">
        <v>22</v>
      </c>
      <c r="I27869" t="s">
        <v>23668</v>
      </c>
      <c r="J27869" t="s">
        <v>24</v>
      </c>
      <c r="K27869" t="s">
        <v>39</v>
      </c>
      <c r="L27869">
        <v>1</v>
      </c>
      <c r="M27869" t="s">
        <v>26</v>
      </c>
      <c r="N27869">
        <v>359</v>
      </c>
      <c r="O27869" s="72">
        <f>SUM($N$2:N27869)</f>
        <v>19016715</v>
      </c>
      <c r="P27869" t="s">
        <v>2582</v>
      </c>
      <c r="Q27869" t="s">
        <v>73</v>
      </c>
      <c r="R27869">
        <v>691522</v>
      </c>
      <c r="S27869" t="s">
        <v>29</v>
      </c>
      <c r="T27869" t="b">
        <v>0</v>
      </c>
      <c r="AF27869" s="11" t="s">
        <v>2582</v>
      </c>
      <c r="AG27869" s="12" t="str">
        <f t="shared" si="435"/>
        <v>KERALA</v>
      </c>
      <c r="AH27869" s="11" t="s">
        <v>2582</v>
      </c>
      <c r="AI27869" s="12" t="str">
        <f>_xlfn.XLOOKUP(AH27869,P:P,Q:Q)</f>
        <v>KERALA</v>
      </c>
    </row>
    <row r="27870" spans="1:35" x14ac:dyDescent="0.3">
      <c r="A27870">
        <v>27869</v>
      </c>
      <c r="B27870" t="s">
        <v>33288</v>
      </c>
      <c r="C27870">
        <v>5473618</v>
      </c>
      <c r="D27870" t="s">
        <v>20</v>
      </c>
      <c r="E27870">
        <v>43</v>
      </c>
      <c r="F27870" s="1">
        <v>44687</v>
      </c>
      <c r="G27870" t="s">
        <v>21</v>
      </c>
      <c r="H27870" t="s">
        <v>43</v>
      </c>
      <c r="I27870" t="s">
        <v>7170</v>
      </c>
      <c r="J27870" t="s">
        <v>24</v>
      </c>
      <c r="K27870" t="s">
        <v>45</v>
      </c>
      <c r="L27870">
        <v>1</v>
      </c>
      <c r="M27870" t="s">
        <v>26</v>
      </c>
      <c r="N27870">
        <v>495</v>
      </c>
      <c r="O27870" s="72">
        <f>SUM($N$2:N27870)</f>
        <v>19017210</v>
      </c>
      <c r="P27870" t="s">
        <v>90</v>
      </c>
      <c r="Q27870" t="s">
        <v>91</v>
      </c>
      <c r="R27870">
        <v>110033</v>
      </c>
      <c r="S27870" t="s">
        <v>29</v>
      </c>
      <c r="T27870" t="b">
        <v>0</v>
      </c>
      <c r="AF27870" s="11" t="s">
        <v>90</v>
      </c>
      <c r="AG27870" s="12" t="str">
        <f t="shared" si="435"/>
        <v>DELHI</v>
      </c>
      <c r="AH27870" s="11" t="s">
        <v>90</v>
      </c>
      <c r="AI27870" s="12" t="str">
        <f>_xlfn.XLOOKUP(AH27870,P:P,Q:Q)</f>
        <v>DELHI</v>
      </c>
    </row>
    <row r="27871" spans="1:35" x14ac:dyDescent="0.3">
      <c r="A27871">
        <v>27870</v>
      </c>
      <c r="B27871" t="s">
        <v>33289</v>
      </c>
      <c r="C27871">
        <v>893014</v>
      </c>
      <c r="D27871" t="s">
        <v>20</v>
      </c>
      <c r="E27871">
        <v>24</v>
      </c>
      <c r="F27871" s="1">
        <v>44687</v>
      </c>
      <c r="G27871" t="s">
        <v>21</v>
      </c>
      <c r="H27871" t="s">
        <v>31</v>
      </c>
      <c r="I27871" t="s">
        <v>13311</v>
      </c>
      <c r="J27871" t="s">
        <v>24</v>
      </c>
      <c r="K27871" t="s">
        <v>45</v>
      </c>
      <c r="L27871">
        <v>1</v>
      </c>
      <c r="M27871" t="s">
        <v>26</v>
      </c>
      <c r="N27871">
        <v>474</v>
      </c>
      <c r="O27871" s="72">
        <f>SUM($N$2:N27871)</f>
        <v>19017684</v>
      </c>
      <c r="P27871" t="s">
        <v>12812</v>
      </c>
      <c r="Q27871" t="s">
        <v>41</v>
      </c>
      <c r="R27871">
        <v>700116</v>
      </c>
      <c r="S27871" t="s">
        <v>29</v>
      </c>
      <c r="T27871" t="b">
        <v>0</v>
      </c>
      <c r="AF27871" s="11" t="s">
        <v>12812</v>
      </c>
      <c r="AG27871" s="12" t="str">
        <f t="shared" si="435"/>
        <v>WEST BENGAL</v>
      </c>
      <c r="AH27871" s="11" t="s">
        <v>12812</v>
      </c>
      <c r="AI27871" s="12" t="str">
        <f>_xlfn.XLOOKUP(AH27871,P:P,Q:Q)</f>
        <v>WEST BENGAL</v>
      </c>
    </row>
    <row r="27872" spans="1:35" x14ac:dyDescent="0.3">
      <c r="A27872">
        <v>27871</v>
      </c>
      <c r="B27872" t="s">
        <v>33290</v>
      </c>
      <c r="C27872">
        <v>8071775</v>
      </c>
      <c r="D27872" t="s">
        <v>20</v>
      </c>
      <c r="E27872">
        <v>18</v>
      </c>
      <c r="F27872" s="1">
        <v>44687</v>
      </c>
      <c r="G27872" t="s">
        <v>21</v>
      </c>
      <c r="H27872" t="s">
        <v>22</v>
      </c>
      <c r="I27872" t="s">
        <v>289</v>
      </c>
      <c r="J27872" t="s">
        <v>24</v>
      </c>
      <c r="K27872" t="s">
        <v>34</v>
      </c>
      <c r="L27872">
        <v>1</v>
      </c>
      <c r="M27872" t="s">
        <v>26</v>
      </c>
      <c r="N27872">
        <v>449</v>
      </c>
      <c r="O27872" s="72">
        <f>SUM($N$2:N27872)</f>
        <v>19018133</v>
      </c>
      <c r="P27872" t="s">
        <v>2436</v>
      </c>
      <c r="Q27872" t="s">
        <v>126</v>
      </c>
      <c r="R27872">
        <v>456010</v>
      </c>
      <c r="S27872" t="s">
        <v>29</v>
      </c>
      <c r="T27872" t="b">
        <v>0</v>
      </c>
      <c r="AF27872" s="11" t="s">
        <v>2436</v>
      </c>
      <c r="AG27872" s="12" t="str">
        <f t="shared" si="435"/>
        <v>MADHYA PRADESH</v>
      </c>
      <c r="AH27872" s="11" t="s">
        <v>2436</v>
      </c>
      <c r="AI27872" s="12" t="str">
        <f>_xlfn.XLOOKUP(AH27872,P:P,Q:Q)</f>
        <v>MADHYA PRADESH</v>
      </c>
    </row>
    <row r="27873" spans="1:35" x14ac:dyDescent="0.3">
      <c r="A27873">
        <v>27872</v>
      </c>
      <c r="B27873" t="s">
        <v>33291</v>
      </c>
      <c r="C27873">
        <v>1234205</v>
      </c>
      <c r="D27873" t="s">
        <v>20</v>
      </c>
      <c r="E27873">
        <v>74</v>
      </c>
      <c r="F27873" s="1">
        <v>44687</v>
      </c>
      <c r="G27873" t="s">
        <v>21</v>
      </c>
      <c r="H27873" t="s">
        <v>22</v>
      </c>
      <c r="I27873" t="s">
        <v>1159</v>
      </c>
      <c r="J27873" t="s">
        <v>33</v>
      </c>
      <c r="K27873" t="s">
        <v>34</v>
      </c>
      <c r="L27873">
        <v>1</v>
      </c>
      <c r="M27873" t="s">
        <v>26</v>
      </c>
      <c r="N27873">
        <v>563</v>
      </c>
      <c r="O27873" s="72">
        <f>SUM($N$2:N27873)</f>
        <v>19018696</v>
      </c>
      <c r="P27873" t="s">
        <v>1334</v>
      </c>
      <c r="Q27873" t="s">
        <v>60</v>
      </c>
      <c r="R27873">
        <v>575030</v>
      </c>
      <c r="S27873" t="s">
        <v>29</v>
      </c>
      <c r="T27873" t="b">
        <v>0</v>
      </c>
      <c r="AF27873" s="11" t="s">
        <v>1334</v>
      </c>
      <c r="AG27873" s="12" t="str">
        <f t="shared" si="435"/>
        <v>KARNATAKA</v>
      </c>
      <c r="AH27873" s="11" t="s">
        <v>1334</v>
      </c>
      <c r="AI27873" s="12" t="str">
        <f>_xlfn.XLOOKUP(AH27873,P:P,Q:Q)</f>
        <v>KARNATAKA</v>
      </c>
    </row>
    <row r="27874" spans="1:35" x14ac:dyDescent="0.3">
      <c r="A27874">
        <v>27873</v>
      </c>
      <c r="B27874" t="s">
        <v>33292</v>
      </c>
      <c r="C27874">
        <v>4037713</v>
      </c>
      <c r="D27874" t="s">
        <v>20</v>
      </c>
      <c r="E27874">
        <v>48</v>
      </c>
      <c r="F27874" s="1">
        <v>44687</v>
      </c>
      <c r="G27874" t="s">
        <v>21</v>
      </c>
      <c r="H27874" t="s">
        <v>22</v>
      </c>
      <c r="I27874" t="s">
        <v>613</v>
      </c>
      <c r="J27874" t="s">
        <v>33</v>
      </c>
      <c r="K27874" t="s">
        <v>45</v>
      </c>
      <c r="L27874">
        <v>1</v>
      </c>
      <c r="M27874" t="s">
        <v>26</v>
      </c>
      <c r="N27874">
        <v>759</v>
      </c>
      <c r="O27874" s="72">
        <f>SUM($N$2:N27874)</f>
        <v>19019455</v>
      </c>
      <c r="P27874" t="s">
        <v>753</v>
      </c>
      <c r="Q27874" t="s">
        <v>95</v>
      </c>
      <c r="R27874">
        <v>751017</v>
      </c>
      <c r="S27874" t="s">
        <v>29</v>
      </c>
      <c r="T27874" t="b">
        <v>0</v>
      </c>
      <c r="AF27874" s="11" t="s">
        <v>753</v>
      </c>
      <c r="AG27874" s="12" t="str">
        <f t="shared" si="435"/>
        <v>ODISHA</v>
      </c>
      <c r="AH27874" s="11" t="s">
        <v>753</v>
      </c>
      <c r="AI27874" s="12" t="str">
        <f>_xlfn.XLOOKUP(AH27874,P:P,Q:Q)</f>
        <v>ODISHA</v>
      </c>
    </row>
    <row r="27875" spans="1:35" x14ac:dyDescent="0.3">
      <c r="A27875">
        <v>27874</v>
      </c>
      <c r="B27875" t="s">
        <v>33293</v>
      </c>
      <c r="C27875">
        <v>4184448</v>
      </c>
      <c r="D27875" t="s">
        <v>20</v>
      </c>
      <c r="E27875">
        <v>61</v>
      </c>
      <c r="F27875" s="1">
        <v>44687</v>
      </c>
      <c r="G27875" t="s">
        <v>21</v>
      </c>
      <c r="H27875" t="s">
        <v>22</v>
      </c>
      <c r="I27875" t="s">
        <v>33294</v>
      </c>
      <c r="J27875" t="s">
        <v>75</v>
      </c>
      <c r="K27875" t="s">
        <v>34</v>
      </c>
      <c r="L27875">
        <v>1</v>
      </c>
      <c r="M27875" t="s">
        <v>26</v>
      </c>
      <c r="N27875">
        <v>791</v>
      </c>
      <c r="O27875" s="72">
        <f>SUM($N$2:N27875)</f>
        <v>19020246</v>
      </c>
      <c r="P27875" t="s">
        <v>59</v>
      </c>
      <c r="Q27875" t="s">
        <v>60</v>
      </c>
      <c r="R27875">
        <v>560016</v>
      </c>
      <c r="S27875" t="s">
        <v>29</v>
      </c>
      <c r="T27875" t="b">
        <v>0</v>
      </c>
      <c r="AF27875" s="11" t="s">
        <v>59</v>
      </c>
      <c r="AG27875" s="12" t="str">
        <f t="shared" si="435"/>
        <v>KARNATAKA</v>
      </c>
      <c r="AH27875" s="11" t="s">
        <v>59</v>
      </c>
      <c r="AI27875" s="12" t="str">
        <f>_xlfn.XLOOKUP(AH27875,P:P,Q:Q)</f>
        <v>KARNATAKA</v>
      </c>
    </row>
    <row r="27876" spans="1:35" x14ac:dyDescent="0.3">
      <c r="A27876">
        <v>27875</v>
      </c>
      <c r="B27876" t="s">
        <v>33295</v>
      </c>
      <c r="C27876">
        <v>523501</v>
      </c>
      <c r="D27876" t="s">
        <v>51</v>
      </c>
      <c r="E27876">
        <v>42</v>
      </c>
      <c r="F27876" s="1">
        <v>44687</v>
      </c>
      <c r="G27876" t="s">
        <v>21</v>
      </c>
      <c r="H27876" t="s">
        <v>22</v>
      </c>
      <c r="I27876" t="s">
        <v>9207</v>
      </c>
      <c r="J27876" t="s">
        <v>33</v>
      </c>
      <c r="K27876" t="s">
        <v>45</v>
      </c>
      <c r="L27876">
        <v>1</v>
      </c>
      <c r="M27876" t="s">
        <v>26</v>
      </c>
      <c r="N27876">
        <v>1213</v>
      </c>
      <c r="O27876" s="72">
        <f>SUM($N$2:N27876)</f>
        <v>19021459</v>
      </c>
      <c r="P27876" t="s">
        <v>85</v>
      </c>
      <c r="Q27876" t="s">
        <v>86</v>
      </c>
      <c r="R27876">
        <v>500060</v>
      </c>
      <c r="S27876" t="s">
        <v>29</v>
      </c>
      <c r="T27876" t="b">
        <v>0</v>
      </c>
      <c r="AF27876" s="11" t="s">
        <v>85</v>
      </c>
      <c r="AG27876" s="12" t="str">
        <f t="shared" si="435"/>
        <v>TELANGANA</v>
      </c>
      <c r="AH27876" s="11" t="s">
        <v>85</v>
      </c>
      <c r="AI27876" s="12" t="str">
        <f>_xlfn.XLOOKUP(AH27876,P:P,Q:Q)</f>
        <v>TELANGANA</v>
      </c>
    </row>
    <row r="27877" spans="1:35" x14ac:dyDescent="0.3">
      <c r="A27877">
        <v>27876</v>
      </c>
      <c r="B27877" t="s">
        <v>33296</v>
      </c>
      <c r="C27877">
        <v>185102</v>
      </c>
      <c r="D27877" t="s">
        <v>20</v>
      </c>
      <c r="E27877">
        <v>55</v>
      </c>
      <c r="F27877" s="1">
        <v>44687</v>
      </c>
      <c r="G27877" t="s">
        <v>21</v>
      </c>
      <c r="H27877" t="s">
        <v>43</v>
      </c>
      <c r="I27877" t="s">
        <v>29866</v>
      </c>
      <c r="J27877" t="s">
        <v>24</v>
      </c>
      <c r="K27877" t="s">
        <v>45</v>
      </c>
      <c r="L27877">
        <v>1</v>
      </c>
      <c r="M27877" t="s">
        <v>26</v>
      </c>
      <c r="N27877">
        <v>376</v>
      </c>
      <c r="O27877" s="72">
        <f>SUM($N$2:N27877)</f>
        <v>19021835</v>
      </c>
      <c r="P27877" t="s">
        <v>22217</v>
      </c>
      <c r="Q27877" t="s">
        <v>86</v>
      </c>
      <c r="R27877">
        <v>507116</v>
      </c>
      <c r="S27877" t="s">
        <v>29</v>
      </c>
      <c r="T27877" t="b">
        <v>0</v>
      </c>
      <c r="AF27877" s="11" t="s">
        <v>22217</v>
      </c>
      <c r="AG27877" s="12" t="str">
        <f t="shared" si="435"/>
        <v>TELANGANA</v>
      </c>
      <c r="AH27877" s="11" t="s">
        <v>22217</v>
      </c>
      <c r="AI27877" s="12" t="str">
        <f>_xlfn.XLOOKUP(AH27877,P:P,Q:Q)</f>
        <v>TELANGANA</v>
      </c>
    </row>
    <row r="27878" spans="1:35" x14ac:dyDescent="0.3">
      <c r="A27878">
        <v>27877</v>
      </c>
      <c r="B27878" t="s">
        <v>33297</v>
      </c>
      <c r="C27878">
        <v>3521893</v>
      </c>
      <c r="D27878" t="s">
        <v>51</v>
      </c>
      <c r="E27878">
        <v>40</v>
      </c>
      <c r="F27878" s="1">
        <v>44687</v>
      </c>
      <c r="G27878" t="s">
        <v>21</v>
      </c>
      <c r="H27878" t="s">
        <v>52</v>
      </c>
      <c r="I27878" t="s">
        <v>5129</v>
      </c>
      <c r="J27878" t="s">
        <v>33</v>
      </c>
      <c r="K27878" t="s">
        <v>66</v>
      </c>
      <c r="L27878">
        <v>1</v>
      </c>
      <c r="M27878" t="s">
        <v>26</v>
      </c>
      <c r="N27878">
        <v>1149</v>
      </c>
      <c r="O27878" s="72">
        <f>SUM($N$2:N27878)</f>
        <v>19022984</v>
      </c>
      <c r="P27878" t="s">
        <v>1501</v>
      </c>
      <c r="Q27878" t="s">
        <v>111</v>
      </c>
      <c r="R27878">
        <v>243001</v>
      </c>
      <c r="S27878" t="s">
        <v>29</v>
      </c>
      <c r="T27878" t="b">
        <v>0</v>
      </c>
      <c r="AF27878" s="11" t="s">
        <v>1501</v>
      </c>
      <c r="AG27878" s="12" t="str">
        <f t="shared" si="435"/>
        <v>UTTAR PRADESH</v>
      </c>
      <c r="AH27878" s="11" t="s">
        <v>1501</v>
      </c>
      <c r="AI27878" s="12" t="str">
        <f>_xlfn.XLOOKUP(AH27878,P:P,Q:Q)</f>
        <v>UTTAR PRADESH</v>
      </c>
    </row>
    <row r="27879" spans="1:35" x14ac:dyDescent="0.3">
      <c r="A27879">
        <v>27878</v>
      </c>
      <c r="B27879" t="s">
        <v>33298</v>
      </c>
      <c r="C27879">
        <v>7626074</v>
      </c>
      <c r="D27879" t="s">
        <v>20</v>
      </c>
      <c r="E27879">
        <v>28</v>
      </c>
      <c r="F27879" s="1">
        <v>44687</v>
      </c>
      <c r="G27879" t="s">
        <v>21</v>
      </c>
      <c r="H27879" t="s">
        <v>52</v>
      </c>
      <c r="I27879" t="s">
        <v>154</v>
      </c>
      <c r="J27879" t="s">
        <v>33</v>
      </c>
      <c r="K27879" t="s">
        <v>34</v>
      </c>
      <c r="L27879">
        <v>1</v>
      </c>
      <c r="M27879" t="s">
        <v>26</v>
      </c>
      <c r="N27879">
        <v>771</v>
      </c>
      <c r="O27879" s="72">
        <f>SUM($N$2:N27879)</f>
        <v>19023755</v>
      </c>
      <c r="P27879" t="s">
        <v>2334</v>
      </c>
      <c r="Q27879" t="s">
        <v>111</v>
      </c>
      <c r="R27879">
        <v>273001</v>
      </c>
      <c r="S27879" t="s">
        <v>29</v>
      </c>
      <c r="T27879" t="b">
        <v>0</v>
      </c>
      <c r="AF27879" s="11" t="s">
        <v>2334</v>
      </c>
      <c r="AG27879" s="12" t="str">
        <f t="shared" si="435"/>
        <v>UTTAR PRADESH</v>
      </c>
      <c r="AH27879" s="11" t="s">
        <v>2334</v>
      </c>
      <c r="AI27879" s="12" t="str">
        <f>_xlfn.XLOOKUP(AH27879,P:P,Q:Q)</f>
        <v>UTTAR PRADESH</v>
      </c>
    </row>
    <row r="27880" spans="1:35" x14ac:dyDescent="0.3">
      <c r="A27880">
        <v>27879</v>
      </c>
      <c r="B27880" t="s">
        <v>33299</v>
      </c>
      <c r="C27880">
        <v>8973570</v>
      </c>
      <c r="D27880" t="s">
        <v>20</v>
      </c>
      <c r="E27880">
        <v>24</v>
      </c>
      <c r="F27880" s="1">
        <v>44687</v>
      </c>
      <c r="G27880" t="s">
        <v>21</v>
      </c>
      <c r="H27880" t="s">
        <v>43</v>
      </c>
      <c r="I27880" t="s">
        <v>2386</v>
      </c>
      <c r="J27880" t="s">
        <v>24</v>
      </c>
      <c r="K27880" t="s">
        <v>34</v>
      </c>
      <c r="L27880">
        <v>1</v>
      </c>
      <c r="M27880" t="s">
        <v>26</v>
      </c>
      <c r="N27880">
        <v>471</v>
      </c>
      <c r="O27880" s="72">
        <f>SUM($N$2:N27880)</f>
        <v>19024226</v>
      </c>
      <c r="P27880" t="s">
        <v>85</v>
      </c>
      <c r="Q27880" t="s">
        <v>86</v>
      </c>
      <c r="R27880">
        <v>500085</v>
      </c>
      <c r="S27880" t="s">
        <v>29</v>
      </c>
      <c r="T27880" t="b">
        <v>0</v>
      </c>
      <c r="AF27880" s="11" t="s">
        <v>85</v>
      </c>
      <c r="AG27880" s="12" t="str">
        <f t="shared" si="435"/>
        <v>TELANGANA</v>
      </c>
      <c r="AH27880" s="11" t="s">
        <v>85</v>
      </c>
      <c r="AI27880" s="12" t="str">
        <f>_xlfn.XLOOKUP(AH27880,P:P,Q:Q)</f>
        <v>TELANGANA</v>
      </c>
    </row>
    <row r="27881" spans="1:35" x14ac:dyDescent="0.3">
      <c r="A27881">
        <v>27880</v>
      </c>
      <c r="B27881" t="s">
        <v>33300</v>
      </c>
      <c r="C27881">
        <v>5214824</v>
      </c>
      <c r="D27881" t="s">
        <v>20</v>
      </c>
      <c r="E27881">
        <v>29</v>
      </c>
      <c r="F27881" s="1">
        <v>44687</v>
      </c>
      <c r="G27881" t="s">
        <v>21</v>
      </c>
      <c r="H27881" t="s">
        <v>43</v>
      </c>
      <c r="I27881" t="s">
        <v>4795</v>
      </c>
      <c r="J27881" t="s">
        <v>33</v>
      </c>
      <c r="K27881" t="s">
        <v>66</v>
      </c>
      <c r="L27881">
        <v>1</v>
      </c>
      <c r="M27881" t="s">
        <v>26</v>
      </c>
      <c r="N27881">
        <v>1299</v>
      </c>
      <c r="O27881" s="72">
        <f>SUM($N$2:N27881)</f>
        <v>19025525</v>
      </c>
      <c r="P27881" t="s">
        <v>5319</v>
      </c>
      <c r="Q27881" t="s">
        <v>70</v>
      </c>
      <c r="R27881">
        <v>515004</v>
      </c>
      <c r="S27881" t="s">
        <v>29</v>
      </c>
      <c r="T27881" t="b">
        <v>0</v>
      </c>
      <c r="AF27881" s="11" t="s">
        <v>5319</v>
      </c>
      <c r="AG27881" s="12" t="str">
        <f t="shared" si="435"/>
        <v>ANDHRA PRADESH</v>
      </c>
      <c r="AH27881" s="11" t="s">
        <v>5319</v>
      </c>
      <c r="AI27881" s="12" t="str">
        <f>_xlfn.XLOOKUP(AH27881,P:P,Q:Q)</f>
        <v>ANDHRA PRADESH</v>
      </c>
    </row>
    <row r="27882" spans="1:35" x14ac:dyDescent="0.3">
      <c r="A27882">
        <v>27881</v>
      </c>
      <c r="B27882" t="s">
        <v>33301</v>
      </c>
      <c r="C27882">
        <v>5511575</v>
      </c>
      <c r="D27882" t="s">
        <v>51</v>
      </c>
      <c r="E27882">
        <v>25</v>
      </c>
      <c r="F27882" s="1">
        <v>44687</v>
      </c>
      <c r="G27882" t="s">
        <v>21</v>
      </c>
      <c r="H27882" t="s">
        <v>88</v>
      </c>
      <c r="I27882" t="s">
        <v>3587</v>
      </c>
      <c r="J27882" t="s">
        <v>54</v>
      </c>
      <c r="K27882" t="s">
        <v>45</v>
      </c>
      <c r="L27882">
        <v>1</v>
      </c>
      <c r="M27882" t="s">
        <v>26</v>
      </c>
      <c r="N27882">
        <v>735</v>
      </c>
      <c r="O27882" s="72">
        <f>SUM($N$2:N27882)</f>
        <v>19026260</v>
      </c>
      <c r="P27882" t="s">
        <v>59</v>
      </c>
      <c r="Q27882" t="s">
        <v>60</v>
      </c>
      <c r="R27882">
        <v>560079</v>
      </c>
      <c r="S27882" t="s">
        <v>29</v>
      </c>
      <c r="T27882" t="b">
        <v>0</v>
      </c>
      <c r="AF27882" s="11" t="s">
        <v>59</v>
      </c>
      <c r="AG27882" s="12" t="str">
        <f t="shared" si="435"/>
        <v>KARNATAKA</v>
      </c>
      <c r="AH27882" s="11" t="s">
        <v>59</v>
      </c>
      <c r="AI27882" s="12" t="str">
        <f>_xlfn.XLOOKUP(AH27882,P:P,Q:Q)</f>
        <v>KARNATAKA</v>
      </c>
    </row>
    <row r="27883" spans="1:35" x14ac:dyDescent="0.3">
      <c r="A27883">
        <v>27882</v>
      </c>
      <c r="B27883" t="s">
        <v>33302</v>
      </c>
      <c r="C27883">
        <v>727643</v>
      </c>
      <c r="D27883" t="s">
        <v>20</v>
      </c>
      <c r="E27883">
        <v>66</v>
      </c>
      <c r="F27883" s="1">
        <v>44687</v>
      </c>
      <c r="G27883" t="s">
        <v>21</v>
      </c>
      <c r="H27883" t="s">
        <v>43</v>
      </c>
      <c r="I27883" t="s">
        <v>17017</v>
      </c>
      <c r="J27883" t="s">
        <v>33</v>
      </c>
      <c r="K27883" t="s">
        <v>45</v>
      </c>
      <c r="L27883">
        <v>1</v>
      </c>
      <c r="M27883" t="s">
        <v>26</v>
      </c>
      <c r="N27883">
        <v>999</v>
      </c>
      <c r="O27883" s="72">
        <f>SUM($N$2:N27883)</f>
        <v>19027259</v>
      </c>
      <c r="P27883" t="s">
        <v>5362</v>
      </c>
      <c r="Q27883" t="s">
        <v>86</v>
      </c>
      <c r="R27883">
        <v>500026</v>
      </c>
      <c r="S27883" t="s">
        <v>29</v>
      </c>
      <c r="T27883" t="b">
        <v>0</v>
      </c>
      <c r="AF27883" s="11" t="s">
        <v>5362</v>
      </c>
      <c r="AG27883" s="12" t="str">
        <f t="shared" si="435"/>
        <v>TELANGANA</v>
      </c>
      <c r="AH27883" s="11" t="s">
        <v>5362</v>
      </c>
      <c r="AI27883" s="12" t="str">
        <f>_xlfn.XLOOKUP(AH27883,P:P,Q:Q)</f>
        <v>TELANGANA</v>
      </c>
    </row>
    <row r="27884" spans="1:35" x14ac:dyDescent="0.3">
      <c r="A27884">
        <v>27883</v>
      </c>
      <c r="B27884" t="s">
        <v>33303</v>
      </c>
      <c r="C27884">
        <v>6145369</v>
      </c>
      <c r="D27884" t="s">
        <v>20</v>
      </c>
      <c r="E27884">
        <v>45</v>
      </c>
      <c r="F27884" s="1">
        <v>44687</v>
      </c>
      <c r="G27884" t="s">
        <v>21</v>
      </c>
      <c r="H27884" t="s">
        <v>43</v>
      </c>
      <c r="I27884" t="s">
        <v>13102</v>
      </c>
      <c r="J27884" t="s">
        <v>24</v>
      </c>
      <c r="K27884" t="s">
        <v>45</v>
      </c>
      <c r="L27884">
        <v>1</v>
      </c>
      <c r="M27884" t="s">
        <v>26</v>
      </c>
      <c r="N27884">
        <v>295</v>
      </c>
      <c r="O27884" s="72">
        <f>SUM($N$2:N27884)</f>
        <v>19027554</v>
      </c>
      <c r="P27884" t="s">
        <v>59</v>
      </c>
      <c r="Q27884" t="s">
        <v>60</v>
      </c>
      <c r="R27884">
        <v>560070</v>
      </c>
      <c r="S27884" t="s">
        <v>29</v>
      </c>
      <c r="T27884" t="b">
        <v>0</v>
      </c>
      <c r="AF27884" s="11" t="s">
        <v>59</v>
      </c>
      <c r="AG27884" s="12" t="str">
        <f t="shared" si="435"/>
        <v>KARNATAKA</v>
      </c>
      <c r="AH27884" s="11" t="s">
        <v>59</v>
      </c>
      <c r="AI27884" s="12" t="str">
        <f>_xlfn.XLOOKUP(AH27884,P:P,Q:Q)</f>
        <v>KARNATAKA</v>
      </c>
    </row>
    <row r="27885" spans="1:35" x14ac:dyDescent="0.3">
      <c r="A27885">
        <v>27884</v>
      </c>
      <c r="B27885" t="s">
        <v>33304</v>
      </c>
      <c r="C27885">
        <v>509863</v>
      </c>
      <c r="D27885" t="s">
        <v>51</v>
      </c>
      <c r="E27885">
        <v>34</v>
      </c>
      <c r="F27885" s="1">
        <v>44687</v>
      </c>
      <c r="G27885" t="s">
        <v>21</v>
      </c>
      <c r="H27885" t="s">
        <v>31</v>
      </c>
      <c r="I27885" t="s">
        <v>3755</v>
      </c>
      <c r="J27885" t="s">
        <v>54</v>
      </c>
      <c r="K27885" t="s">
        <v>45</v>
      </c>
      <c r="L27885">
        <v>1</v>
      </c>
      <c r="M27885" t="s">
        <v>26</v>
      </c>
      <c r="N27885">
        <v>807</v>
      </c>
      <c r="O27885" s="72">
        <f>SUM($N$2:N27885)</f>
        <v>19028361</v>
      </c>
      <c r="P27885" t="s">
        <v>2368</v>
      </c>
      <c r="Q27885" t="s">
        <v>95</v>
      </c>
      <c r="R27885">
        <v>769008</v>
      </c>
      <c r="S27885" t="s">
        <v>29</v>
      </c>
      <c r="T27885" t="b">
        <v>0</v>
      </c>
      <c r="AF27885" s="11" t="s">
        <v>2368</v>
      </c>
      <c r="AG27885" s="12" t="str">
        <f t="shared" si="435"/>
        <v>ODISHA</v>
      </c>
      <c r="AH27885" s="11" t="s">
        <v>2368</v>
      </c>
      <c r="AI27885" s="12" t="str">
        <f>_xlfn.XLOOKUP(AH27885,P:P,Q:Q)</f>
        <v>ODISHA</v>
      </c>
    </row>
    <row r="27886" spans="1:35" x14ac:dyDescent="0.3">
      <c r="A27886">
        <v>27885</v>
      </c>
      <c r="B27886" t="s">
        <v>33305</v>
      </c>
      <c r="C27886">
        <v>2815257</v>
      </c>
      <c r="D27886" t="s">
        <v>51</v>
      </c>
      <c r="E27886">
        <v>23</v>
      </c>
      <c r="F27886" s="1">
        <v>44687</v>
      </c>
      <c r="G27886" t="s">
        <v>21</v>
      </c>
      <c r="H27886" t="s">
        <v>52</v>
      </c>
      <c r="I27886" t="s">
        <v>3197</v>
      </c>
      <c r="J27886" t="s">
        <v>33</v>
      </c>
      <c r="K27886" t="s">
        <v>39</v>
      </c>
      <c r="L27886">
        <v>1</v>
      </c>
      <c r="M27886" t="s">
        <v>26</v>
      </c>
      <c r="N27886">
        <v>1186</v>
      </c>
      <c r="O27886" s="72">
        <f>SUM($N$2:N27886)</f>
        <v>19029547</v>
      </c>
      <c r="P27886" t="s">
        <v>1820</v>
      </c>
      <c r="Q27886" t="s">
        <v>1821</v>
      </c>
      <c r="R27886">
        <v>194101</v>
      </c>
      <c r="S27886" t="s">
        <v>29</v>
      </c>
      <c r="T27886" t="b">
        <v>0</v>
      </c>
      <c r="AF27886" s="11" t="s">
        <v>1820</v>
      </c>
      <c r="AG27886" s="12" t="str">
        <f t="shared" si="435"/>
        <v>LADAKH</v>
      </c>
      <c r="AH27886" s="11" t="s">
        <v>1820</v>
      </c>
      <c r="AI27886" s="12" t="str">
        <f>_xlfn.XLOOKUP(AH27886,P:P,Q:Q)</f>
        <v>LADAKH</v>
      </c>
    </row>
    <row r="27887" spans="1:35" x14ac:dyDescent="0.3">
      <c r="A27887">
        <v>27886</v>
      </c>
      <c r="B27887" t="s">
        <v>33306</v>
      </c>
      <c r="C27887">
        <v>8787384</v>
      </c>
      <c r="D27887" t="s">
        <v>51</v>
      </c>
      <c r="E27887">
        <v>32</v>
      </c>
      <c r="F27887" s="1">
        <v>44687</v>
      </c>
      <c r="G27887" t="s">
        <v>21</v>
      </c>
      <c r="H27887" t="s">
        <v>57</v>
      </c>
      <c r="I27887" t="s">
        <v>6370</v>
      </c>
      <c r="J27887" t="s">
        <v>33</v>
      </c>
      <c r="K27887" t="s">
        <v>98</v>
      </c>
      <c r="L27887">
        <v>1</v>
      </c>
      <c r="M27887" t="s">
        <v>26</v>
      </c>
      <c r="N27887">
        <v>1299</v>
      </c>
      <c r="O27887" s="72">
        <f>SUM($N$2:N27887)</f>
        <v>19030846</v>
      </c>
      <c r="P27887" t="s">
        <v>763</v>
      </c>
      <c r="Q27887" t="s">
        <v>100</v>
      </c>
      <c r="R27887">
        <v>324010</v>
      </c>
      <c r="S27887" t="s">
        <v>29</v>
      </c>
      <c r="T27887" t="b">
        <v>0</v>
      </c>
      <c r="AF27887" s="11" t="s">
        <v>763</v>
      </c>
      <c r="AG27887" s="12" t="str">
        <f t="shared" si="435"/>
        <v>RAJASTHAN</v>
      </c>
      <c r="AH27887" s="11" t="s">
        <v>763</v>
      </c>
      <c r="AI27887" s="12" t="str">
        <f>_xlfn.XLOOKUP(AH27887,P:P,Q:Q)</f>
        <v>RAJASTHAN</v>
      </c>
    </row>
    <row r="27888" spans="1:35" x14ac:dyDescent="0.3">
      <c r="A27888">
        <v>27887</v>
      </c>
      <c r="B27888" t="s">
        <v>33307</v>
      </c>
      <c r="C27888">
        <v>7765766</v>
      </c>
      <c r="D27888" t="s">
        <v>20</v>
      </c>
      <c r="E27888">
        <v>33</v>
      </c>
      <c r="F27888" s="1">
        <v>44687</v>
      </c>
      <c r="G27888" t="s">
        <v>21</v>
      </c>
      <c r="H27888" t="s">
        <v>31</v>
      </c>
      <c r="I27888" t="s">
        <v>28816</v>
      </c>
      <c r="J27888" t="s">
        <v>24</v>
      </c>
      <c r="K27888" t="s">
        <v>109</v>
      </c>
      <c r="L27888">
        <v>1</v>
      </c>
      <c r="M27888" t="s">
        <v>26</v>
      </c>
      <c r="N27888">
        <v>432</v>
      </c>
      <c r="O27888" s="72">
        <f>SUM($N$2:N27888)</f>
        <v>19031278</v>
      </c>
      <c r="P27888" t="s">
        <v>969</v>
      </c>
      <c r="Q27888" t="s">
        <v>56</v>
      </c>
      <c r="R27888">
        <v>413002</v>
      </c>
      <c r="S27888" t="s">
        <v>29</v>
      </c>
      <c r="T27888" t="b">
        <v>0</v>
      </c>
      <c r="AF27888" s="11" t="s">
        <v>969</v>
      </c>
      <c r="AG27888" s="12" t="str">
        <f t="shared" si="435"/>
        <v>MAHARASHTRA</v>
      </c>
      <c r="AH27888" s="11" t="s">
        <v>969</v>
      </c>
      <c r="AI27888" s="12" t="str">
        <f>_xlfn.XLOOKUP(AH27888,P:P,Q:Q)</f>
        <v>MAHARASHTRA</v>
      </c>
    </row>
    <row r="27889" spans="1:35" x14ac:dyDescent="0.3">
      <c r="A27889">
        <v>27888</v>
      </c>
      <c r="B27889" t="s">
        <v>33308</v>
      </c>
      <c r="C27889">
        <v>7169961</v>
      </c>
      <c r="D27889" t="s">
        <v>51</v>
      </c>
      <c r="E27889">
        <v>42</v>
      </c>
      <c r="F27889" s="1">
        <v>44687</v>
      </c>
      <c r="G27889" t="s">
        <v>21</v>
      </c>
      <c r="H27889" t="s">
        <v>52</v>
      </c>
      <c r="I27889" t="s">
        <v>17080</v>
      </c>
      <c r="J27889" t="s">
        <v>54</v>
      </c>
      <c r="K27889" t="s">
        <v>66</v>
      </c>
      <c r="L27889">
        <v>1</v>
      </c>
      <c r="M27889" t="s">
        <v>26</v>
      </c>
      <c r="N27889">
        <v>690</v>
      </c>
      <c r="O27889" s="72">
        <f>SUM($N$2:N27889)</f>
        <v>19031968</v>
      </c>
      <c r="P27889" t="s">
        <v>2421</v>
      </c>
      <c r="Q27889" t="s">
        <v>70</v>
      </c>
      <c r="R27889">
        <v>520004</v>
      </c>
      <c r="S27889" t="s">
        <v>29</v>
      </c>
      <c r="T27889" t="b">
        <v>0</v>
      </c>
      <c r="AF27889" s="11" t="s">
        <v>2421</v>
      </c>
      <c r="AG27889" s="12" t="str">
        <f t="shared" si="435"/>
        <v>ANDHRA PRADESH</v>
      </c>
      <c r="AH27889" s="11" t="s">
        <v>2421</v>
      </c>
      <c r="AI27889" s="12" t="str">
        <f>_xlfn.XLOOKUP(AH27889,P:P,Q:Q)</f>
        <v>ANDHRA PRADESH</v>
      </c>
    </row>
    <row r="27890" spans="1:35" x14ac:dyDescent="0.3">
      <c r="A27890">
        <v>27889</v>
      </c>
      <c r="B27890" t="s">
        <v>33309</v>
      </c>
      <c r="C27890">
        <v>4356812</v>
      </c>
      <c r="D27890" t="s">
        <v>51</v>
      </c>
      <c r="E27890">
        <v>56</v>
      </c>
      <c r="F27890" s="1">
        <v>44687</v>
      </c>
      <c r="G27890" t="s">
        <v>21</v>
      </c>
      <c r="H27890" t="s">
        <v>43</v>
      </c>
      <c r="I27890" t="s">
        <v>1959</v>
      </c>
      <c r="J27890" t="s">
        <v>54</v>
      </c>
      <c r="K27890" t="s">
        <v>45</v>
      </c>
      <c r="L27890">
        <v>1</v>
      </c>
      <c r="M27890" t="s">
        <v>26</v>
      </c>
      <c r="N27890">
        <v>715</v>
      </c>
      <c r="O27890" s="72">
        <f>SUM($N$2:N27890)</f>
        <v>19032683</v>
      </c>
      <c r="P27890" t="s">
        <v>8080</v>
      </c>
      <c r="Q27890" t="s">
        <v>70</v>
      </c>
      <c r="R27890">
        <v>533201</v>
      </c>
      <c r="S27890" t="s">
        <v>29</v>
      </c>
      <c r="T27890" t="b">
        <v>0</v>
      </c>
      <c r="AF27890" s="11" t="s">
        <v>8080</v>
      </c>
      <c r="AG27890" s="12" t="str">
        <f t="shared" si="435"/>
        <v>ANDHRA PRADESH</v>
      </c>
      <c r="AH27890" s="11" t="s">
        <v>8080</v>
      </c>
      <c r="AI27890" s="12" t="str">
        <f>_xlfn.XLOOKUP(AH27890,P:P,Q:Q)</f>
        <v>ANDHRA PRADESH</v>
      </c>
    </row>
    <row r="27891" spans="1:35" x14ac:dyDescent="0.3">
      <c r="A27891">
        <v>27890</v>
      </c>
      <c r="B27891" t="s">
        <v>33310</v>
      </c>
      <c r="C27891">
        <v>6145291</v>
      </c>
      <c r="D27891" t="s">
        <v>20</v>
      </c>
      <c r="E27891">
        <v>60</v>
      </c>
      <c r="F27891" s="1">
        <v>44687</v>
      </c>
      <c r="G27891" t="s">
        <v>21</v>
      </c>
      <c r="H27891" t="s">
        <v>52</v>
      </c>
      <c r="I27891" t="s">
        <v>22501</v>
      </c>
      <c r="J27891" t="s">
        <v>33</v>
      </c>
      <c r="K27891" t="s">
        <v>34</v>
      </c>
      <c r="L27891">
        <v>1</v>
      </c>
      <c r="M27891" t="s">
        <v>26</v>
      </c>
      <c r="N27891">
        <v>939</v>
      </c>
      <c r="O27891" s="72">
        <f>SUM($N$2:N27891)</f>
        <v>19033622</v>
      </c>
      <c r="P27891" t="s">
        <v>103</v>
      </c>
      <c r="Q27891" t="s">
        <v>56</v>
      </c>
      <c r="R27891">
        <v>400011</v>
      </c>
      <c r="S27891" t="s">
        <v>29</v>
      </c>
      <c r="T27891" t="b">
        <v>0</v>
      </c>
      <c r="AF27891" s="11" t="s">
        <v>103</v>
      </c>
      <c r="AG27891" s="12" t="str">
        <f t="shared" si="435"/>
        <v>MAHARASHTRA</v>
      </c>
      <c r="AH27891" s="11" t="s">
        <v>103</v>
      </c>
      <c r="AI27891" s="12" t="str">
        <f>_xlfn.XLOOKUP(AH27891,P:P,Q:Q)</f>
        <v>MAHARASHTRA</v>
      </c>
    </row>
    <row r="27892" spans="1:35" x14ac:dyDescent="0.3">
      <c r="A27892">
        <v>27891</v>
      </c>
      <c r="B27892" t="s">
        <v>33311</v>
      </c>
      <c r="C27892">
        <v>8281543</v>
      </c>
      <c r="D27892" t="s">
        <v>51</v>
      </c>
      <c r="E27892">
        <v>75</v>
      </c>
      <c r="F27892" s="1">
        <v>44687</v>
      </c>
      <c r="G27892" t="s">
        <v>21</v>
      </c>
      <c r="H27892" t="s">
        <v>22</v>
      </c>
      <c r="I27892" t="s">
        <v>10858</v>
      </c>
      <c r="J27892" t="s">
        <v>33</v>
      </c>
      <c r="K27892" t="s">
        <v>25</v>
      </c>
      <c r="L27892">
        <v>1</v>
      </c>
      <c r="M27892" t="s">
        <v>26</v>
      </c>
      <c r="N27892">
        <v>824</v>
      </c>
      <c r="O27892" s="72">
        <f>SUM($N$2:N27892)</f>
        <v>19034446</v>
      </c>
      <c r="P27892" t="s">
        <v>4067</v>
      </c>
      <c r="Q27892" t="s">
        <v>28</v>
      </c>
      <c r="R27892">
        <v>145001</v>
      </c>
      <c r="S27892" t="s">
        <v>29</v>
      </c>
      <c r="T27892" t="b">
        <v>0</v>
      </c>
      <c r="AF27892" s="11" t="s">
        <v>4067</v>
      </c>
      <c r="AG27892" s="12" t="str">
        <f t="shared" si="435"/>
        <v>PUNJAB</v>
      </c>
      <c r="AH27892" s="11" t="s">
        <v>4067</v>
      </c>
      <c r="AI27892" s="12" t="str">
        <f>_xlfn.XLOOKUP(AH27892,P:P,Q:Q)</f>
        <v>PUNJAB</v>
      </c>
    </row>
    <row r="27893" spans="1:35" x14ac:dyDescent="0.3">
      <c r="A27893">
        <v>27892</v>
      </c>
      <c r="B27893" t="s">
        <v>33312</v>
      </c>
      <c r="C27893">
        <v>7398770</v>
      </c>
      <c r="D27893" t="s">
        <v>20</v>
      </c>
      <c r="E27893">
        <v>36</v>
      </c>
      <c r="F27893" s="1">
        <v>44687</v>
      </c>
      <c r="G27893" t="s">
        <v>21</v>
      </c>
      <c r="H27893" t="s">
        <v>88</v>
      </c>
      <c r="I27893" t="s">
        <v>33313</v>
      </c>
      <c r="J27893" t="s">
        <v>75</v>
      </c>
      <c r="K27893" t="s">
        <v>25</v>
      </c>
      <c r="L27893">
        <v>1</v>
      </c>
      <c r="M27893" t="s">
        <v>26</v>
      </c>
      <c r="N27893">
        <v>570</v>
      </c>
      <c r="O27893" s="72">
        <f>SUM($N$2:N27893)</f>
        <v>19035016</v>
      </c>
      <c r="P27893" t="s">
        <v>295</v>
      </c>
      <c r="Q27893" t="s">
        <v>238</v>
      </c>
      <c r="R27893">
        <v>834009</v>
      </c>
      <c r="S27893" t="s">
        <v>29</v>
      </c>
      <c r="T27893" t="b">
        <v>0</v>
      </c>
      <c r="AF27893" s="11" t="s">
        <v>295</v>
      </c>
      <c r="AG27893" s="12" t="str">
        <f t="shared" si="435"/>
        <v>JHARKHAND</v>
      </c>
      <c r="AH27893" s="11" t="s">
        <v>295</v>
      </c>
      <c r="AI27893" s="12" t="str">
        <f>_xlfn.XLOOKUP(AH27893,P:P,Q:Q)</f>
        <v>JHARKHAND</v>
      </c>
    </row>
    <row r="27894" spans="1:35" x14ac:dyDescent="0.3">
      <c r="A27894">
        <v>27893</v>
      </c>
      <c r="B27894" t="s">
        <v>33314</v>
      </c>
      <c r="C27894">
        <v>1511661</v>
      </c>
      <c r="D27894" t="s">
        <v>51</v>
      </c>
      <c r="E27894">
        <v>42</v>
      </c>
      <c r="F27894" s="1">
        <v>44687</v>
      </c>
      <c r="G27894" t="s">
        <v>21</v>
      </c>
      <c r="H27894" t="s">
        <v>62</v>
      </c>
      <c r="I27894" t="s">
        <v>4839</v>
      </c>
      <c r="J27894" t="s">
        <v>33</v>
      </c>
      <c r="K27894" t="s">
        <v>25</v>
      </c>
      <c r="L27894">
        <v>1</v>
      </c>
      <c r="M27894" t="s">
        <v>26</v>
      </c>
      <c r="N27894">
        <v>764</v>
      </c>
      <c r="O27894" s="72">
        <f>SUM($N$2:N27894)</f>
        <v>19035780</v>
      </c>
      <c r="P27894" t="s">
        <v>892</v>
      </c>
      <c r="Q27894" t="s">
        <v>56</v>
      </c>
      <c r="R27894">
        <v>421201</v>
      </c>
      <c r="S27894" t="s">
        <v>29</v>
      </c>
      <c r="T27894" t="b">
        <v>0</v>
      </c>
      <c r="AF27894" s="11" t="s">
        <v>892</v>
      </c>
      <c r="AG27894" s="12" t="str">
        <f t="shared" si="435"/>
        <v>MAHARASHTRA</v>
      </c>
      <c r="AH27894" s="11" t="s">
        <v>892</v>
      </c>
      <c r="AI27894" s="12" t="str">
        <f>_xlfn.XLOOKUP(AH27894,P:P,Q:Q)</f>
        <v>MAHARASHTRA</v>
      </c>
    </row>
    <row r="27895" spans="1:35" x14ac:dyDescent="0.3">
      <c r="A27895">
        <v>27894</v>
      </c>
      <c r="B27895" t="s">
        <v>33315</v>
      </c>
      <c r="C27895">
        <v>2281934</v>
      </c>
      <c r="D27895" t="s">
        <v>20</v>
      </c>
      <c r="E27895">
        <v>31</v>
      </c>
      <c r="F27895" s="1">
        <v>44687</v>
      </c>
      <c r="G27895" t="s">
        <v>21</v>
      </c>
      <c r="H27895" t="s">
        <v>43</v>
      </c>
      <c r="I27895" t="s">
        <v>21365</v>
      </c>
      <c r="J27895" t="s">
        <v>24</v>
      </c>
      <c r="K27895" t="s">
        <v>39</v>
      </c>
      <c r="L27895">
        <v>1</v>
      </c>
      <c r="M27895" t="s">
        <v>26</v>
      </c>
      <c r="N27895">
        <v>495</v>
      </c>
      <c r="O27895" s="72">
        <f>SUM($N$2:N27895)</f>
        <v>19036275</v>
      </c>
      <c r="P27895" t="s">
        <v>3914</v>
      </c>
      <c r="Q27895" t="s">
        <v>41</v>
      </c>
      <c r="R27895">
        <v>700122</v>
      </c>
      <c r="S27895" t="s">
        <v>29</v>
      </c>
      <c r="T27895" t="b">
        <v>0</v>
      </c>
      <c r="AF27895" s="11" t="s">
        <v>3914</v>
      </c>
      <c r="AG27895" s="12" t="str">
        <f t="shared" si="435"/>
        <v>WEST BENGAL</v>
      </c>
      <c r="AH27895" s="11" t="s">
        <v>3914</v>
      </c>
      <c r="AI27895" s="12" t="str">
        <f>_xlfn.XLOOKUP(AH27895,P:P,Q:Q)</f>
        <v>WEST BENGAL</v>
      </c>
    </row>
    <row r="27896" spans="1:35" x14ac:dyDescent="0.3">
      <c r="A27896">
        <v>27895</v>
      </c>
      <c r="B27896" t="s">
        <v>33316</v>
      </c>
      <c r="C27896">
        <v>8655651</v>
      </c>
      <c r="D27896" t="s">
        <v>51</v>
      </c>
      <c r="E27896">
        <v>48</v>
      </c>
      <c r="F27896" s="1">
        <v>44687</v>
      </c>
      <c r="G27896" t="s">
        <v>21</v>
      </c>
      <c r="H27896" t="s">
        <v>43</v>
      </c>
      <c r="I27896" t="s">
        <v>2718</v>
      </c>
      <c r="J27896" t="s">
        <v>54</v>
      </c>
      <c r="K27896" t="s">
        <v>34</v>
      </c>
      <c r="L27896">
        <v>1</v>
      </c>
      <c r="M27896" t="s">
        <v>26</v>
      </c>
      <c r="N27896">
        <v>735</v>
      </c>
      <c r="O27896" s="72">
        <f>SUM($N$2:N27896)</f>
        <v>19037010</v>
      </c>
      <c r="P27896" t="s">
        <v>257</v>
      </c>
      <c r="Q27896" t="s">
        <v>56</v>
      </c>
      <c r="R27896">
        <v>410206</v>
      </c>
      <c r="S27896" t="s">
        <v>29</v>
      </c>
      <c r="T27896" t="b">
        <v>0</v>
      </c>
      <c r="AF27896" s="11" t="s">
        <v>257</v>
      </c>
      <c r="AG27896" s="12" t="str">
        <f t="shared" si="435"/>
        <v>MAHARASHTRA</v>
      </c>
      <c r="AH27896" s="11" t="s">
        <v>257</v>
      </c>
      <c r="AI27896" s="12" t="str">
        <f>_xlfn.XLOOKUP(AH27896,P:P,Q:Q)</f>
        <v>MAHARASHTRA</v>
      </c>
    </row>
    <row r="27897" spans="1:35" x14ac:dyDescent="0.3">
      <c r="A27897">
        <v>27896</v>
      </c>
      <c r="B27897" t="s">
        <v>33317</v>
      </c>
      <c r="C27897">
        <v>5227400</v>
      </c>
      <c r="D27897" t="s">
        <v>20</v>
      </c>
      <c r="E27897">
        <v>35</v>
      </c>
      <c r="F27897" s="1">
        <v>44687</v>
      </c>
      <c r="G27897" t="s">
        <v>21</v>
      </c>
      <c r="H27897" t="s">
        <v>43</v>
      </c>
      <c r="I27897" t="s">
        <v>12017</v>
      </c>
      <c r="J27897" t="s">
        <v>24</v>
      </c>
      <c r="K27897" t="s">
        <v>45</v>
      </c>
      <c r="L27897">
        <v>1</v>
      </c>
      <c r="M27897" t="s">
        <v>26</v>
      </c>
      <c r="N27897">
        <v>292</v>
      </c>
      <c r="O27897" s="72">
        <f>SUM($N$2:N27897)</f>
        <v>19037302</v>
      </c>
      <c r="P27897" t="s">
        <v>135</v>
      </c>
      <c r="Q27897" t="s">
        <v>47</v>
      </c>
      <c r="R27897">
        <v>600018</v>
      </c>
      <c r="S27897" t="s">
        <v>29</v>
      </c>
      <c r="T27897" t="b">
        <v>0</v>
      </c>
      <c r="AF27897" s="11" t="s">
        <v>135</v>
      </c>
      <c r="AG27897" s="12" t="str">
        <f t="shared" si="435"/>
        <v>TAMIL NADU</v>
      </c>
      <c r="AH27897" s="11" t="s">
        <v>135</v>
      </c>
      <c r="AI27897" s="12" t="str">
        <f>_xlfn.XLOOKUP(AH27897,P:P,Q:Q)</f>
        <v>TAMIL NADU</v>
      </c>
    </row>
    <row r="27898" spans="1:35" x14ac:dyDescent="0.3">
      <c r="A27898">
        <v>27897</v>
      </c>
      <c r="B27898" t="s">
        <v>33318</v>
      </c>
      <c r="C27898">
        <v>934848</v>
      </c>
      <c r="D27898" t="s">
        <v>51</v>
      </c>
      <c r="E27898">
        <v>18</v>
      </c>
      <c r="F27898" s="1">
        <v>44687</v>
      </c>
      <c r="G27898" t="s">
        <v>21</v>
      </c>
      <c r="H27898" t="s">
        <v>43</v>
      </c>
      <c r="I27898" t="s">
        <v>2836</v>
      </c>
      <c r="J27898" t="s">
        <v>33</v>
      </c>
      <c r="K27898" t="s">
        <v>34</v>
      </c>
      <c r="L27898">
        <v>1</v>
      </c>
      <c r="M27898" t="s">
        <v>26</v>
      </c>
      <c r="N27898">
        <v>1221</v>
      </c>
      <c r="O27898" s="72">
        <f>SUM($N$2:N27898)</f>
        <v>19038523</v>
      </c>
      <c r="P27898" t="s">
        <v>2186</v>
      </c>
      <c r="Q27898" t="s">
        <v>70</v>
      </c>
      <c r="R27898">
        <v>518001</v>
      </c>
      <c r="S27898" t="s">
        <v>29</v>
      </c>
      <c r="T27898" t="b">
        <v>0</v>
      </c>
      <c r="AF27898" s="11" t="s">
        <v>2186</v>
      </c>
      <c r="AG27898" s="12" t="str">
        <f t="shared" si="435"/>
        <v>ANDHRA PRADESH</v>
      </c>
      <c r="AH27898" s="11" t="s">
        <v>2186</v>
      </c>
      <c r="AI27898" s="12" t="str">
        <f>_xlfn.XLOOKUP(AH27898,P:P,Q:Q)</f>
        <v>ANDHRA PRADESH</v>
      </c>
    </row>
    <row r="27899" spans="1:35" x14ac:dyDescent="0.3">
      <c r="A27899">
        <v>27898</v>
      </c>
      <c r="B27899" t="s">
        <v>33318</v>
      </c>
      <c r="C27899">
        <v>934848</v>
      </c>
      <c r="D27899" t="s">
        <v>20</v>
      </c>
      <c r="E27899">
        <v>19</v>
      </c>
      <c r="F27899" s="1">
        <v>44687</v>
      </c>
      <c r="G27899" t="s">
        <v>21</v>
      </c>
      <c r="H27899" t="s">
        <v>57</v>
      </c>
      <c r="I27899" t="s">
        <v>17822</v>
      </c>
      <c r="J27899" t="s">
        <v>33</v>
      </c>
      <c r="K27899" t="s">
        <v>25</v>
      </c>
      <c r="L27899">
        <v>1</v>
      </c>
      <c r="M27899" t="s">
        <v>26</v>
      </c>
      <c r="N27899">
        <v>968</v>
      </c>
      <c r="O27899" s="72">
        <f>SUM($N$2:N27899)</f>
        <v>19039491</v>
      </c>
      <c r="P27899" t="s">
        <v>13824</v>
      </c>
      <c r="Q27899" t="s">
        <v>111</v>
      </c>
      <c r="R27899">
        <v>212404</v>
      </c>
      <c r="S27899" t="s">
        <v>29</v>
      </c>
      <c r="T27899" t="b">
        <v>0</v>
      </c>
      <c r="AF27899" s="11" t="s">
        <v>13824</v>
      </c>
      <c r="AG27899" s="12" t="str">
        <f t="shared" si="435"/>
        <v>UTTAR PRADESH</v>
      </c>
      <c r="AH27899" s="11" t="s">
        <v>13824</v>
      </c>
      <c r="AI27899" s="12" t="str">
        <f>_xlfn.XLOOKUP(AH27899,P:P,Q:Q)</f>
        <v>UTTAR PRADESH</v>
      </c>
    </row>
    <row r="27900" spans="1:35" x14ac:dyDescent="0.3">
      <c r="A27900">
        <v>27899</v>
      </c>
      <c r="B27900" t="s">
        <v>33319</v>
      </c>
      <c r="C27900">
        <v>8103644</v>
      </c>
      <c r="D27900" t="s">
        <v>20</v>
      </c>
      <c r="E27900">
        <v>68</v>
      </c>
      <c r="F27900" s="1">
        <v>44687</v>
      </c>
      <c r="G27900" t="s">
        <v>21</v>
      </c>
      <c r="H27900" t="s">
        <v>43</v>
      </c>
      <c r="I27900" t="s">
        <v>307</v>
      </c>
      <c r="J27900" t="s">
        <v>24</v>
      </c>
      <c r="K27900" t="s">
        <v>45</v>
      </c>
      <c r="L27900">
        <v>1</v>
      </c>
      <c r="M27900" t="s">
        <v>26</v>
      </c>
      <c r="N27900">
        <v>517</v>
      </c>
      <c r="O27900" s="72">
        <f>SUM($N$2:N27900)</f>
        <v>19040008</v>
      </c>
      <c r="P27900" t="s">
        <v>17025</v>
      </c>
      <c r="Q27900" t="s">
        <v>86</v>
      </c>
      <c r="R27900">
        <v>506132</v>
      </c>
      <c r="S27900" t="s">
        <v>29</v>
      </c>
      <c r="T27900" t="b">
        <v>0</v>
      </c>
      <c r="AF27900" s="11" t="s">
        <v>17025</v>
      </c>
      <c r="AG27900" s="12" t="str">
        <f t="shared" si="435"/>
        <v>TELANGANA</v>
      </c>
      <c r="AH27900" s="11" t="s">
        <v>17025</v>
      </c>
      <c r="AI27900" s="12" t="str">
        <f>_xlfn.XLOOKUP(AH27900,P:P,Q:Q)</f>
        <v>TELANGANA</v>
      </c>
    </row>
    <row r="27901" spans="1:35" x14ac:dyDescent="0.3">
      <c r="A27901">
        <v>27900</v>
      </c>
      <c r="B27901" t="s">
        <v>33320</v>
      </c>
      <c r="C27901">
        <v>8163056</v>
      </c>
      <c r="D27901" t="s">
        <v>51</v>
      </c>
      <c r="E27901">
        <v>75</v>
      </c>
      <c r="F27901" s="1">
        <v>44687</v>
      </c>
      <c r="G27901" t="s">
        <v>21</v>
      </c>
      <c r="H27901" t="s">
        <v>22</v>
      </c>
      <c r="I27901" t="s">
        <v>33321</v>
      </c>
      <c r="J27901" t="s">
        <v>2006</v>
      </c>
      <c r="K27901" t="s">
        <v>39</v>
      </c>
      <c r="L27901">
        <v>1</v>
      </c>
      <c r="M27901" t="s">
        <v>26</v>
      </c>
      <c r="N27901">
        <v>317</v>
      </c>
      <c r="O27901" s="72">
        <f>SUM($N$2:N27901)</f>
        <v>19040325</v>
      </c>
      <c r="P27901" t="s">
        <v>1314</v>
      </c>
      <c r="Q27901" t="s">
        <v>36</v>
      </c>
      <c r="R27901">
        <v>121004</v>
      </c>
      <c r="S27901" t="s">
        <v>29</v>
      </c>
      <c r="T27901" t="b">
        <v>0</v>
      </c>
      <c r="AF27901" s="11" t="s">
        <v>1314</v>
      </c>
      <c r="AG27901" s="12" t="str">
        <f t="shared" si="435"/>
        <v>HARYANA</v>
      </c>
      <c r="AH27901" s="11" t="s">
        <v>1314</v>
      </c>
      <c r="AI27901" s="12" t="str">
        <f>_xlfn.XLOOKUP(AH27901,P:P,Q:Q)</f>
        <v>HARYANA</v>
      </c>
    </row>
    <row r="27902" spans="1:35" x14ac:dyDescent="0.3">
      <c r="A27902">
        <v>27901</v>
      </c>
      <c r="B27902" t="s">
        <v>33322</v>
      </c>
      <c r="C27902">
        <v>362838</v>
      </c>
      <c r="D27902" t="s">
        <v>51</v>
      </c>
      <c r="E27902">
        <v>24</v>
      </c>
      <c r="F27902" s="1">
        <v>44687</v>
      </c>
      <c r="G27902" t="s">
        <v>21</v>
      </c>
      <c r="H27902" t="s">
        <v>88</v>
      </c>
      <c r="I27902" t="s">
        <v>4735</v>
      </c>
      <c r="J27902" t="s">
        <v>33</v>
      </c>
      <c r="K27902" t="s">
        <v>109</v>
      </c>
      <c r="L27902">
        <v>1</v>
      </c>
      <c r="M27902" t="s">
        <v>26</v>
      </c>
      <c r="N27902">
        <v>818</v>
      </c>
      <c r="O27902" s="72">
        <f>SUM($N$2:N27902)</f>
        <v>19041143</v>
      </c>
      <c r="P27902" t="s">
        <v>617</v>
      </c>
      <c r="Q27902" t="s">
        <v>73</v>
      </c>
      <c r="R27902">
        <v>680020</v>
      </c>
      <c r="S27902" t="s">
        <v>29</v>
      </c>
      <c r="T27902" t="b">
        <v>0</v>
      </c>
      <c r="AF27902" s="11" t="s">
        <v>617</v>
      </c>
      <c r="AG27902" s="12" t="str">
        <f t="shared" si="435"/>
        <v>KERALA</v>
      </c>
      <c r="AH27902" s="11" t="s">
        <v>617</v>
      </c>
      <c r="AI27902" s="12" t="str">
        <f>_xlfn.XLOOKUP(AH27902,P:P,Q:Q)</f>
        <v>KERALA</v>
      </c>
    </row>
    <row r="27903" spans="1:35" x14ac:dyDescent="0.3">
      <c r="A27903">
        <v>27902</v>
      </c>
      <c r="B27903" t="s">
        <v>33323</v>
      </c>
      <c r="C27903">
        <v>2859383</v>
      </c>
      <c r="D27903" t="s">
        <v>51</v>
      </c>
      <c r="E27903">
        <v>45</v>
      </c>
      <c r="F27903" s="1">
        <v>44687</v>
      </c>
      <c r="G27903" t="s">
        <v>21</v>
      </c>
      <c r="H27903" t="s">
        <v>52</v>
      </c>
      <c r="I27903" t="s">
        <v>2761</v>
      </c>
      <c r="J27903" t="s">
        <v>54</v>
      </c>
      <c r="K27903" t="s">
        <v>39</v>
      </c>
      <c r="L27903">
        <v>1</v>
      </c>
      <c r="M27903" t="s">
        <v>26</v>
      </c>
      <c r="N27903">
        <v>735</v>
      </c>
      <c r="O27903" s="72">
        <f>SUM($N$2:N27903)</f>
        <v>19041878</v>
      </c>
      <c r="P27903" t="s">
        <v>9744</v>
      </c>
      <c r="Q27903" t="s">
        <v>100</v>
      </c>
      <c r="R27903">
        <v>311001</v>
      </c>
      <c r="S27903" t="s">
        <v>29</v>
      </c>
      <c r="T27903" t="b">
        <v>0</v>
      </c>
      <c r="AF27903" s="11" t="s">
        <v>9744</v>
      </c>
      <c r="AG27903" s="12" t="str">
        <f t="shared" si="435"/>
        <v>RAJASTHAN</v>
      </c>
      <c r="AH27903" s="11" t="s">
        <v>9744</v>
      </c>
      <c r="AI27903" s="12" t="str">
        <f>_xlfn.XLOOKUP(AH27903,P:P,Q:Q)</f>
        <v>RAJASTHAN</v>
      </c>
    </row>
    <row r="27904" spans="1:35" x14ac:dyDescent="0.3">
      <c r="A27904">
        <v>27903</v>
      </c>
      <c r="B27904" t="s">
        <v>33324</v>
      </c>
      <c r="C27904">
        <v>2252266</v>
      </c>
      <c r="D27904" t="s">
        <v>20</v>
      </c>
      <c r="E27904">
        <v>46</v>
      </c>
      <c r="F27904" s="1">
        <v>44687</v>
      </c>
      <c r="G27904" t="s">
        <v>21</v>
      </c>
      <c r="H27904" t="s">
        <v>43</v>
      </c>
      <c r="I27904" t="s">
        <v>13151</v>
      </c>
      <c r="J27904" t="s">
        <v>24</v>
      </c>
      <c r="K27904" t="s">
        <v>850</v>
      </c>
      <c r="L27904">
        <v>1</v>
      </c>
      <c r="M27904" t="s">
        <v>26</v>
      </c>
      <c r="N27904">
        <v>505</v>
      </c>
      <c r="O27904" s="72">
        <f>SUM($N$2:N27904)</f>
        <v>19042383</v>
      </c>
      <c r="P27904" t="s">
        <v>300</v>
      </c>
      <c r="Q27904" t="s">
        <v>70</v>
      </c>
      <c r="R27904">
        <v>530017</v>
      </c>
      <c r="S27904" t="s">
        <v>29</v>
      </c>
      <c r="T27904" t="b">
        <v>0</v>
      </c>
      <c r="AF27904" s="11" t="s">
        <v>300</v>
      </c>
      <c r="AG27904" s="12" t="str">
        <f t="shared" si="435"/>
        <v>ANDHRA PRADESH</v>
      </c>
      <c r="AH27904" s="11" t="s">
        <v>300</v>
      </c>
      <c r="AI27904" s="12" t="str">
        <f>_xlfn.XLOOKUP(AH27904,P:P,Q:Q)</f>
        <v>ANDHRA PRADESH</v>
      </c>
    </row>
    <row r="27905" spans="1:35" x14ac:dyDescent="0.3">
      <c r="A27905">
        <v>27904</v>
      </c>
      <c r="B27905" t="s">
        <v>33325</v>
      </c>
      <c r="C27905">
        <v>6556900</v>
      </c>
      <c r="D27905" t="s">
        <v>20</v>
      </c>
      <c r="E27905">
        <v>40</v>
      </c>
      <c r="F27905" s="1">
        <v>44687</v>
      </c>
      <c r="G27905" t="s">
        <v>21</v>
      </c>
      <c r="H27905" t="s">
        <v>43</v>
      </c>
      <c r="I27905" t="s">
        <v>33326</v>
      </c>
      <c r="J27905" t="s">
        <v>75</v>
      </c>
      <c r="K27905" t="s">
        <v>25</v>
      </c>
      <c r="L27905">
        <v>1</v>
      </c>
      <c r="M27905" t="s">
        <v>26</v>
      </c>
      <c r="N27905">
        <v>599</v>
      </c>
      <c r="O27905" s="72">
        <f>SUM($N$2:N27905)</f>
        <v>19042982</v>
      </c>
      <c r="P27905" t="s">
        <v>144</v>
      </c>
      <c r="Q27905" t="s">
        <v>145</v>
      </c>
      <c r="R27905">
        <v>382346</v>
      </c>
      <c r="S27905" t="s">
        <v>29</v>
      </c>
      <c r="T27905" t="b">
        <v>0</v>
      </c>
      <c r="AF27905" s="11" t="s">
        <v>144</v>
      </c>
      <c r="AG27905" s="12" t="str">
        <f t="shared" si="435"/>
        <v>GUJARAT</v>
      </c>
      <c r="AH27905" s="11" t="s">
        <v>144</v>
      </c>
      <c r="AI27905" s="12" t="str">
        <f>_xlfn.XLOOKUP(AH27905,P:P,Q:Q)</f>
        <v>GUJARAT</v>
      </c>
    </row>
    <row r="27906" spans="1:35" x14ac:dyDescent="0.3">
      <c r="A27906">
        <v>27905</v>
      </c>
      <c r="B27906" t="s">
        <v>33327</v>
      </c>
      <c r="C27906">
        <v>1664235</v>
      </c>
      <c r="D27906" t="s">
        <v>20</v>
      </c>
      <c r="E27906">
        <v>47</v>
      </c>
      <c r="F27906" s="1">
        <v>44687</v>
      </c>
      <c r="G27906" t="s">
        <v>113</v>
      </c>
      <c r="H27906" t="s">
        <v>43</v>
      </c>
      <c r="I27906" t="s">
        <v>17012</v>
      </c>
      <c r="J27906" t="s">
        <v>24</v>
      </c>
      <c r="K27906" t="s">
        <v>66</v>
      </c>
      <c r="L27906">
        <v>1</v>
      </c>
      <c r="M27906" t="s">
        <v>26</v>
      </c>
      <c r="N27906">
        <v>291</v>
      </c>
      <c r="O27906" s="72">
        <f>SUM($N$2:N27906)</f>
        <v>19043273</v>
      </c>
      <c r="P27906" t="s">
        <v>5636</v>
      </c>
      <c r="Q27906" t="s">
        <v>80</v>
      </c>
      <c r="R27906">
        <v>786602</v>
      </c>
      <c r="S27906" t="s">
        <v>29</v>
      </c>
      <c r="T27906" t="b">
        <v>0</v>
      </c>
      <c r="AF27906" s="11" t="s">
        <v>5636</v>
      </c>
      <c r="AG27906" s="12" t="str">
        <f t="shared" si="435"/>
        <v>ASSAM</v>
      </c>
      <c r="AH27906" s="11" t="s">
        <v>5636</v>
      </c>
      <c r="AI27906" s="12" t="str">
        <f>_xlfn.XLOOKUP(AH27906,P:P,Q:Q)</f>
        <v>ASSAM</v>
      </c>
    </row>
    <row r="27907" spans="1:35" x14ac:dyDescent="0.3">
      <c r="A27907">
        <v>27906</v>
      </c>
      <c r="B27907" t="s">
        <v>33328</v>
      </c>
      <c r="C27907">
        <v>6975745</v>
      </c>
      <c r="D27907" t="s">
        <v>20</v>
      </c>
      <c r="E27907">
        <v>34</v>
      </c>
      <c r="F27907" s="1">
        <v>44687</v>
      </c>
      <c r="G27907" t="s">
        <v>21</v>
      </c>
      <c r="H27907" t="s">
        <v>52</v>
      </c>
      <c r="I27907" t="s">
        <v>8940</v>
      </c>
      <c r="J27907" t="s">
        <v>24</v>
      </c>
      <c r="K27907" t="s">
        <v>45</v>
      </c>
      <c r="L27907">
        <v>1</v>
      </c>
      <c r="M27907" t="s">
        <v>26</v>
      </c>
      <c r="N27907">
        <v>735</v>
      </c>
      <c r="O27907" s="72">
        <f>SUM($N$2:N27907)</f>
        <v>19044008</v>
      </c>
      <c r="P27907" t="s">
        <v>1327</v>
      </c>
      <c r="Q27907" t="s">
        <v>111</v>
      </c>
      <c r="R27907">
        <v>201318</v>
      </c>
      <c r="S27907" t="s">
        <v>29</v>
      </c>
      <c r="T27907" t="b">
        <v>0</v>
      </c>
      <c r="AF27907" s="11" t="s">
        <v>1327</v>
      </c>
      <c r="AG27907" s="12" t="str">
        <f t="shared" ref="AG27907:AG27970" si="436">VLOOKUP(AF27907,$P:$Q,2,FALSE)</f>
        <v>UTTAR PRADESH</v>
      </c>
      <c r="AH27907" s="11" t="s">
        <v>1327</v>
      </c>
      <c r="AI27907" s="12" t="str">
        <f>_xlfn.XLOOKUP(AH27907,P:P,Q:Q)</f>
        <v>UTTAR PRADESH</v>
      </c>
    </row>
    <row r="27908" spans="1:35" x14ac:dyDescent="0.3">
      <c r="A27908">
        <v>27907</v>
      </c>
      <c r="B27908" t="s">
        <v>33328</v>
      </c>
      <c r="C27908">
        <v>6975745</v>
      </c>
      <c r="D27908" t="s">
        <v>51</v>
      </c>
      <c r="E27908">
        <v>45</v>
      </c>
      <c r="F27908" s="1">
        <v>44687</v>
      </c>
      <c r="G27908" t="s">
        <v>21</v>
      </c>
      <c r="H27908" t="s">
        <v>22</v>
      </c>
      <c r="I27908" t="s">
        <v>750</v>
      </c>
      <c r="J27908" t="s">
        <v>54</v>
      </c>
      <c r="K27908" t="s">
        <v>66</v>
      </c>
      <c r="L27908">
        <v>1</v>
      </c>
      <c r="M27908" t="s">
        <v>26</v>
      </c>
      <c r="N27908">
        <v>771</v>
      </c>
      <c r="O27908" s="72">
        <f>SUM($N$2:N27908)</f>
        <v>19044779</v>
      </c>
      <c r="P27908" t="s">
        <v>85</v>
      </c>
      <c r="Q27908" t="s">
        <v>86</v>
      </c>
      <c r="R27908">
        <v>500044</v>
      </c>
      <c r="S27908" t="s">
        <v>29</v>
      </c>
      <c r="T27908" t="b">
        <v>0</v>
      </c>
      <c r="AF27908" s="11" t="s">
        <v>85</v>
      </c>
      <c r="AG27908" s="12" t="str">
        <f t="shared" si="436"/>
        <v>TELANGANA</v>
      </c>
      <c r="AH27908" s="11" t="s">
        <v>85</v>
      </c>
      <c r="AI27908" s="12" t="str">
        <f>_xlfn.XLOOKUP(AH27908,P:P,Q:Q)</f>
        <v>TELANGANA</v>
      </c>
    </row>
    <row r="27909" spans="1:35" x14ac:dyDescent="0.3">
      <c r="A27909">
        <v>27908</v>
      </c>
      <c r="B27909" t="s">
        <v>33329</v>
      </c>
      <c r="C27909">
        <v>3391078</v>
      </c>
      <c r="D27909" t="s">
        <v>51</v>
      </c>
      <c r="E27909">
        <v>43</v>
      </c>
      <c r="F27909" s="1">
        <v>44687</v>
      </c>
      <c r="G27909" t="s">
        <v>21</v>
      </c>
      <c r="H27909" t="s">
        <v>31</v>
      </c>
      <c r="I27909" t="s">
        <v>528</v>
      </c>
      <c r="J27909" t="s">
        <v>54</v>
      </c>
      <c r="K27909" t="s">
        <v>109</v>
      </c>
      <c r="L27909">
        <v>1</v>
      </c>
      <c r="M27909" t="s">
        <v>26</v>
      </c>
      <c r="N27909">
        <v>715</v>
      </c>
      <c r="O27909" s="72">
        <f>SUM($N$2:N27909)</f>
        <v>19045494</v>
      </c>
      <c r="P27909" t="s">
        <v>460</v>
      </c>
      <c r="Q27909" t="s">
        <v>73</v>
      </c>
      <c r="R27909">
        <v>682038</v>
      </c>
      <c r="S27909" t="s">
        <v>29</v>
      </c>
      <c r="T27909" t="b">
        <v>0</v>
      </c>
      <c r="AF27909" s="11" t="s">
        <v>460</v>
      </c>
      <c r="AG27909" s="12" t="str">
        <f t="shared" si="436"/>
        <v>KERALA</v>
      </c>
      <c r="AH27909" s="11" t="s">
        <v>460</v>
      </c>
      <c r="AI27909" s="12" t="str">
        <f>_xlfn.XLOOKUP(AH27909,P:P,Q:Q)</f>
        <v>KERALA</v>
      </c>
    </row>
    <row r="27910" spans="1:35" x14ac:dyDescent="0.3">
      <c r="A27910">
        <v>27909</v>
      </c>
      <c r="B27910" t="s">
        <v>33330</v>
      </c>
      <c r="C27910">
        <v>9968155</v>
      </c>
      <c r="D27910" t="s">
        <v>20</v>
      </c>
      <c r="E27910">
        <v>32</v>
      </c>
      <c r="F27910" s="1">
        <v>44687</v>
      </c>
      <c r="G27910" t="s">
        <v>21</v>
      </c>
      <c r="H27910" t="s">
        <v>57</v>
      </c>
      <c r="I27910" t="s">
        <v>982</v>
      </c>
      <c r="J27910" t="s">
        <v>24</v>
      </c>
      <c r="K27910" t="s">
        <v>34</v>
      </c>
      <c r="L27910">
        <v>1</v>
      </c>
      <c r="M27910" t="s">
        <v>26</v>
      </c>
      <c r="N27910">
        <v>491</v>
      </c>
      <c r="O27910" s="72">
        <f>SUM($N$2:N27910)</f>
        <v>19045985</v>
      </c>
      <c r="P27910" t="s">
        <v>135</v>
      </c>
      <c r="Q27910" t="s">
        <v>47</v>
      </c>
      <c r="R27910">
        <v>600030</v>
      </c>
      <c r="S27910" t="s">
        <v>29</v>
      </c>
      <c r="T27910" t="b">
        <v>0</v>
      </c>
      <c r="AF27910" s="11" t="s">
        <v>135</v>
      </c>
      <c r="AG27910" s="12" t="str">
        <f t="shared" si="436"/>
        <v>TAMIL NADU</v>
      </c>
      <c r="AH27910" s="11" t="s">
        <v>135</v>
      </c>
      <c r="AI27910" s="12" t="str">
        <f>_xlfn.XLOOKUP(AH27910,P:P,Q:Q)</f>
        <v>TAMIL NADU</v>
      </c>
    </row>
    <row r="27911" spans="1:35" x14ac:dyDescent="0.3">
      <c r="A27911">
        <v>27910</v>
      </c>
      <c r="B27911" t="s">
        <v>33331</v>
      </c>
      <c r="C27911">
        <v>4991141</v>
      </c>
      <c r="D27911" t="s">
        <v>20</v>
      </c>
      <c r="E27911">
        <v>26</v>
      </c>
      <c r="F27911" s="1">
        <v>44687</v>
      </c>
      <c r="G27911" t="s">
        <v>21</v>
      </c>
      <c r="H27911" t="s">
        <v>43</v>
      </c>
      <c r="I27911" t="s">
        <v>1666</v>
      </c>
      <c r="J27911" t="s">
        <v>75</v>
      </c>
      <c r="K27911" t="s">
        <v>34</v>
      </c>
      <c r="L27911">
        <v>1</v>
      </c>
      <c r="M27911" t="s">
        <v>26</v>
      </c>
      <c r="N27911">
        <v>693</v>
      </c>
      <c r="O27911" s="72">
        <f>SUM($N$2:N27911)</f>
        <v>19046678</v>
      </c>
      <c r="P27911" t="s">
        <v>90</v>
      </c>
      <c r="Q27911" t="s">
        <v>91</v>
      </c>
      <c r="R27911">
        <v>110058</v>
      </c>
      <c r="S27911" t="s">
        <v>29</v>
      </c>
      <c r="T27911" t="b">
        <v>0</v>
      </c>
      <c r="AF27911" s="11" t="s">
        <v>90</v>
      </c>
      <c r="AG27911" s="12" t="str">
        <f t="shared" si="436"/>
        <v>DELHI</v>
      </c>
      <c r="AH27911" s="11" t="s">
        <v>90</v>
      </c>
      <c r="AI27911" s="12" t="str">
        <f>_xlfn.XLOOKUP(AH27911,P:P,Q:Q)</f>
        <v>DELHI</v>
      </c>
    </row>
    <row r="27912" spans="1:35" x14ac:dyDescent="0.3">
      <c r="A27912">
        <v>27911</v>
      </c>
      <c r="B27912" t="s">
        <v>33332</v>
      </c>
      <c r="C27912">
        <v>1881890</v>
      </c>
      <c r="D27912" t="s">
        <v>20</v>
      </c>
      <c r="E27912">
        <v>28</v>
      </c>
      <c r="F27912" s="1">
        <v>44687</v>
      </c>
      <c r="G27912" t="s">
        <v>21</v>
      </c>
      <c r="H27912" t="s">
        <v>43</v>
      </c>
      <c r="I27912" t="s">
        <v>5789</v>
      </c>
      <c r="J27912" t="s">
        <v>33</v>
      </c>
      <c r="K27912" t="s">
        <v>66</v>
      </c>
      <c r="L27912">
        <v>1</v>
      </c>
      <c r="M27912" t="s">
        <v>26</v>
      </c>
      <c r="N27912">
        <v>1164</v>
      </c>
      <c r="O27912" s="72">
        <f>SUM($N$2:N27912)</f>
        <v>19047842</v>
      </c>
      <c r="P27912" t="s">
        <v>3107</v>
      </c>
      <c r="Q27912" t="s">
        <v>111</v>
      </c>
      <c r="R27912">
        <v>201301</v>
      </c>
      <c r="S27912" t="s">
        <v>29</v>
      </c>
      <c r="T27912" t="b">
        <v>1</v>
      </c>
      <c r="AF27912" s="11" t="s">
        <v>3107</v>
      </c>
      <c r="AG27912" s="12" t="str">
        <f t="shared" si="436"/>
        <v>UTTAR PRADESH</v>
      </c>
      <c r="AH27912" s="11" t="s">
        <v>3107</v>
      </c>
      <c r="AI27912" s="12" t="str">
        <f>_xlfn.XLOOKUP(AH27912,P:P,Q:Q)</f>
        <v>UTTAR PRADESH</v>
      </c>
    </row>
    <row r="27913" spans="1:35" x14ac:dyDescent="0.3">
      <c r="A27913">
        <v>27912</v>
      </c>
      <c r="B27913" t="s">
        <v>33333</v>
      </c>
      <c r="C27913">
        <v>1014898</v>
      </c>
      <c r="D27913" t="s">
        <v>51</v>
      </c>
      <c r="E27913">
        <v>38</v>
      </c>
      <c r="F27913" s="1">
        <v>44687</v>
      </c>
      <c r="G27913" t="s">
        <v>21</v>
      </c>
      <c r="H27913" t="s">
        <v>43</v>
      </c>
      <c r="I27913" t="s">
        <v>6608</v>
      </c>
      <c r="J27913" t="s">
        <v>33</v>
      </c>
      <c r="K27913" t="s">
        <v>25</v>
      </c>
      <c r="L27913">
        <v>1</v>
      </c>
      <c r="M27913" t="s">
        <v>26</v>
      </c>
      <c r="N27913">
        <v>788</v>
      </c>
      <c r="O27913" s="72">
        <f>SUM($N$2:N27913)</f>
        <v>19048630</v>
      </c>
      <c r="P27913" t="s">
        <v>90</v>
      </c>
      <c r="Q27913" t="s">
        <v>91</v>
      </c>
      <c r="R27913">
        <v>110023</v>
      </c>
      <c r="S27913" t="s">
        <v>29</v>
      </c>
      <c r="T27913" t="b">
        <v>0</v>
      </c>
      <c r="AF27913" s="11" t="s">
        <v>90</v>
      </c>
      <c r="AG27913" s="12" t="str">
        <f t="shared" si="436"/>
        <v>DELHI</v>
      </c>
      <c r="AH27913" s="11" t="s">
        <v>90</v>
      </c>
      <c r="AI27913" s="12" t="str">
        <f>_xlfn.XLOOKUP(AH27913,P:P,Q:Q)</f>
        <v>DELHI</v>
      </c>
    </row>
    <row r="27914" spans="1:35" x14ac:dyDescent="0.3">
      <c r="A27914">
        <v>27913</v>
      </c>
      <c r="B27914" t="s">
        <v>33334</v>
      </c>
      <c r="C27914">
        <v>7130505</v>
      </c>
      <c r="D27914" t="s">
        <v>20</v>
      </c>
      <c r="E27914">
        <v>41</v>
      </c>
      <c r="F27914" s="1">
        <v>44687</v>
      </c>
      <c r="G27914" t="s">
        <v>21</v>
      </c>
      <c r="H27914" t="s">
        <v>52</v>
      </c>
      <c r="I27914" t="s">
        <v>18559</v>
      </c>
      <c r="J27914" t="s">
        <v>24</v>
      </c>
      <c r="K27914" t="s">
        <v>66</v>
      </c>
      <c r="L27914">
        <v>1</v>
      </c>
      <c r="M27914" t="s">
        <v>26</v>
      </c>
      <c r="N27914">
        <v>511</v>
      </c>
      <c r="O27914" s="72">
        <f>SUM($N$2:N27914)</f>
        <v>19049141</v>
      </c>
      <c r="P27914" t="s">
        <v>90</v>
      </c>
      <c r="Q27914" t="s">
        <v>91</v>
      </c>
      <c r="R27914">
        <v>110092</v>
      </c>
      <c r="S27914" t="s">
        <v>29</v>
      </c>
      <c r="T27914" t="b">
        <v>0</v>
      </c>
      <c r="AF27914" s="11" t="s">
        <v>90</v>
      </c>
      <c r="AG27914" s="12" t="str">
        <f t="shared" si="436"/>
        <v>DELHI</v>
      </c>
      <c r="AH27914" s="11" t="s">
        <v>90</v>
      </c>
      <c r="AI27914" s="12" t="str">
        <f>_xlfn.XLOOKUP(AH27914,P:P,Q:Q)</f>
        <v>DELHI</v>
      </c>
    </row>
    <row r="27915" spans="1:35" x14ac:dyDescent="0.3">
      <c r="A27915">
        <v>27914</v>
      </c>
      <c r="B27915" t="s">
        <v>33335</v>
      </c>
      <c r="C27915">
        <v>1676224</v>
      </c>
      <c r="D27915" t="s">
        <v>20</v>
      </c>
      <c r="E27915">
        <v>78</v>
      </c>
      <c r="F27915" s="1">
        <v>44687</v>
      </c>
      <c r="G27915" t="s">
        <v>21</v>
      </c>
      <c r="H27915" t="s">
        <v>62</v>
      </c>
      <c r="I27915" t="s">
        <v>2920</v>
      </c>
      <c r="J27915" t="s">
        <v>24</v>
      </c>
      <c r="K27915" t="s">
        <v>98</v>
      </c>
      <c r="L27915">
        <v>1</v>
      </c>
      <c r="M27915" t="s">
        <v>26</v>
      </c>
      <c r="N27915">
        <v>379</v>
      </c>
      <c r="O27915" s="72">
        <f>SUM($N$2:N27915)</f>
        <v>19049520</v>
      </c>
      <c r="P27915" t="s">
        <v>27628</v>
      </c>
      <c r="Q27915" t="s">
        <v>47</v>
      </c>
      <c r="R27915">
        <v>601301</v>
      </c>
      <c r="S27915" t="s">
        <v>29</v>
      </c>
      <c r="T27915" t="b">
        <v>0</v>
      </c>
      <c r="AF27915" s="11" t="s">
        <v>27628</v>
      </c>
      <c r="AG27915" s="12" t="str">
        <f t="shared" si="436"/>
        <v>TAMIL NADU</v>
      </c>
      <c r="AH27915" s="11" t="s">
        <v>27628</v>
      </c>
      <c r="AI27915" s="12" t="str">
        <f>_xlfn.XLOOKUP(AH27915,P:P,Q:Q)</f>
        <v>TAMIL NADU</v>
      </c>
    </row>
    <row r="27916" spans="1:35" x14ac:dyDescent="0.3">
      <c r="A27916">
        <v>27915</v>
      </c>
      <c r="B27916" t="s">
        <v>33336</v>
      </c>
      <c r="C27916">
        <v>5813514</v>
      </c>
      <c r="D27916" t="s">
        <v>20</v>
      </c>
      <c r="E27916">
        <v>45</v>
      </c>
      <c r="F27916" s="1">
        <v>44687</v>
      </c>
      <c r="G27916" t="s">
        <v>21</v>
      </c>
      <c r="H27916" t="s">
        <v>52</v>
      </c>
      <c r="I27916" t="s">
        <v>5639</v>
      </c>
      <c r="J27916" t="s">
        <v>24</v>
      </c>
      <c r="K27916" t="s">
        <v>45</v>
      </c>
      <c r="L27916">
        <v>1</v>
      </c>
      <c r="M27916" t="s">
        <v>26</v>
      </c>
      <c r="N27916">
        <v>399</v>
      </c>
      <c r="O27916" s="72">
        <f>SUM($N$2:N27916)</f>
        <v>19049919</v>
      </c>
      <c r="P27916" t="s">
        <v>35</v>
      </c>
      <c r="Q27916" t="s">
        <v>36</v>
      </c>
      <c r="R27916">
        <v>122011</v>
      </c>
      <c r="S27916" t="s">
        <v>29</v>
      </c>
      <c r="T27916" t="b">
        <v>0</v>
      </c>
      <c r="AF27916" s="11" t="s">
        <v>35</v>
      </c>
      <c r="AG27916" s="12" t="str">
        <f t="shared" si="436"/>
        <v>HARYANA</v>
      </c>
      <c r="AH27916" s="11" t="s">
        <v>35</v>
      </c>
      <c r="AI27916" s="12" t="str">
        <f>_xlfn.XLOOKUP(AH27916,P:P,Q:Q)</f>
        <v>HARYANA</v>
      </c>
    </row>
    <row r="27917" spans="1:35" x14ac:dyDescent="0.3">
      <c r="A27917">
        <v>27916</v>
      </c>
      <c r="B27917" t="s">
        <v>33337</v>
      </c>
      <c r="C27917">
        <v>2481935</v>
      </c>
      <c r="D27917" t="s">
        <v>20</v>
      </c>
      <c r="E27917">
        <v>28</v>
      </c>
      <c r="F27917" s="1">
        <v>44687</v>
      </c>
      <c r="G27917" t="s">
        <v>21</v>
      </c>
      <c r="H27917" t="s">
        <v>52</v>
      </c>
      <c r="I27917" t="s">
        <v>6112</v>
      </c>
      <c r="J27917" t="s">
        <v>24</v>
      </c>
      <c r="K27917" t="s">
        <v>98</v>
      </c>
      <c r="L27917">
        <v>1</v>
      </c>
      <c r="M27917" t="s">
        <v>26</v>
      </c>
      <c r="N27917">
        <v>453</v>
      </c>
      <c r="O27917" s="72">
        <f>SUM($N$2:N27917)</f>
        <v>19050372</v>
      </c>
      <c r="P27917" t="s">
        <v>2887</v>
      </c>
      <c r="Q27917" t="s">
        <v>36</v>
      </c>
      <c r="R27917">
        <v>121007</v>
      </c>
      <c r="S27917" t="s">
        <v>29</v>
      </c>
      <c r="T27917" t="b">
        <v>0</v>
      </c>
      <c r="AF27917" s="11" t="s">
        <v>2887</v>
      </c>
      <c r="AG27917" s="12" t="str">
        <f t="shared" si="436"/>
        <v>HARYANA</v>
      </c>
      <c r="AH27917" s="11" t="s">
        <v>2887</v>
      </c>
      <c r="AI27917" s="12" t="str">
        <f>_xlfn.XLOOKUP(AH27917,P:P,Q:Q)</f>
        <v>HARYANA</v>
      </c>
    </row>
    <row r="27918" spans="1:35" x14ac:dyDescent="0.3">
      <c r="A27918">
        <v>27917</v>
      </c>
      <c r="B27918" t="s">
        <v>33338</v>
      </c>
      <c r="C27918">
        <v>3916112</v>
      </c>
      <c r="D27918" t="s">
        <v>20</v>
      </c>
      <c r="E27918">
        <v>18</v>
      </c>
      <c r="F27918" s="1">
        <v>44687</v>
      </c>
      <c r="G27918" t="s">
        <v>21</v>
      </c>
      <c r="H27918" t="s">
        <v>88</v>
      </c>
      <c r="I27918" t="s">
        <v>4375</v>
      </c>
      <c r="J27918" t="s">
        <v>24</v>
      </c>
      <c r="K27918" t="s">
        <v>39</v>
      </c>
      <c r="L27918">
        <v>1</v>
      </c>
      <c r="M27918" t="s">
        <v>26</v>
      </c>
      <c r="N27918">
        <v>635</v>
      </c>
      <c r="O27918" s="72">
        <f>SUM($N$2:N27918)</f>
        <v>19051007</v>
      </c>
      <c r="P27918" t="s">
        <v>110</v>
      </c>
      <c r="Q27918" t="s">
        <v>111</v>
      </c>
      <c r="R27918">
        <v>226021</v>
      </c>
      <c r="S27918" t="s">
        <v>29</v>
      </c>
      <c r="T27918" t="b">
        <v>0</v>
      </c>
      <c r="AF27918" s="11" t="s">
        <v>110</v>
      </c>
      <c r="AG27918" s="12" t="str">
        <f t="shared" si="436"/>
        <v>UTTAR PRADESH</v>
      </c>
      <c r="AH27918" s="11" t="s">
        <v>110</v>
      </c>
      <c r="AI27918" s="12" t="str">
        <f>_xlfn.XLOOKUP(AH27918,P:P,Q:Q)</f>
        <v>UTTAR PRADESH</v>
      </c>
    </row>
    <row r="27919" spans="1:35" x14ac:dyDescent="0.3">
      <c r="A27919">
        <v>27918</v>
      </c>
      <c r="B27919" t="s">
        <v>33339</v>
      </c>
      <c r="C27919">
        <v>2954960</v>
      </c>
      <c r="D27919" t="s">
        <v>20</v>
      </c>
      <c r="E27919">
        <v>65</v>
      </c>
      <c r="F27919" s="1">
        <v>44687</v>
      </c>
      <c r="G27919" t="s">
        <v>21</v>
      </c>
      <c r="H27919" t="s">
        <v>88</v>
      </c>
      <c r="I27919" t="s">
        <v>3193</v>
      </c>
      <c r="J27919" t="s">
        <v>75</v>
      </c>
      <c r="K27919" t="s">
        <v>109</v>
      </c>
      <c r="L27919">
        <v>1</v>
      </c>
      <c r="M27919" t="s">
        <v>26</v>
      </c>
      <c r="N27919">
        <v>540</v>
      </c>
      <c r="O27919" s="72">
        <f>SUM($N$2:N27919)</f>
        <v>19051547</v>
      </c>
      <c r="P27919" t="s">
        <v>829</v>
      </c>
      <c r="Q27919" t="s">
        <v>1592</v>
      </c>
      <c r="R27919">
        <v>110065</v>
      </c>
      <c r="S27919" t="s">
        <v>29</v>
      </c>
      <c r="T27919" t="b">
        <v>0</v>
      </c>
      <c r="AF27919" s="11" t="s">
        <v>829</v>
      </c>
      <c r="AG27919" s="12" t="str">
        <f t="shared" si="436"/>
        <v>DELHI</v>
      </c>
      <c r="AH27919" s="11" t="s">
        <v>829</v>
      </c>
      <c r="AI27919" s="12" t="str">
        <f>_xlfn.XLOOKUP(AH27919,P:P,Q:Q)</f>
        <v>DELHI</v>
      </c>
    </row>
    <row r="27920" spans="1:35" x14ac:dyDescent="0.3">
      <c r="A27920">
        <v>27919</v>
      </c>
      <c r="B27920" t="s">
        <v>33340</v>
      </c>
      <c r="C27920">
        <v>271200</v>
      </c>
      <c r="D27920" t="s">
        <v>20</v>
      </c>
      <c r="E27920">
        <v>35</v>
      </c>
      <c r="F27920" s="1">
        <v>44687</v>
      </c>
      <c r="G27920" t="s">
        <v>21</v>
      </c>
      <c r="H27920" t="s">
        <v>88</v>
      </c>
      <c r="I27920" t="s">
        <v>613</v>
      </c>
      <c r="J27920" t="s">
        <v>33</v>
      </c>
      <c r="K27920" t="s">
        <v>45</v>
      </c>
      <c r="L27920">
        <v>1</v>
      </c>
      <c r="M27920" t="s">
        <v>26</v>
      </c>
      <c r="N27920">
        <v>759</v>
      </c>
      <c r="O27920" s="72">
        <f>SUM($N$2:N27920)</f>
        <v>19052306</v>
      </c>
      <c r="P27920" t="s">
        <v>246</v>
      </c>
      <c r="Q27920" t="s">
        <v>247</v>
      </c>
      <c r="R27920">
        <v>801503</v>
      </c>
      <c r="S27920" t="s">
        <v>29</v>
      </c>
      <c r="T27920" t="b">
        <v>0</v>
      </c>
      <c r="AF27920" s="11" t="s">
        <v>246</v>
      </c>
      <c r="AG27920" s="12" t="str">
        <f t="shared" si="436"/>
        <v>BIHAR</v>
      </c>
      <c r="AH27920" s="11" t="s">
        <v>246</v>
      </c>
      <c r="AI27920" s="12" t="str">
        <f>_xlfn.XLOOKUP(AH27920,P:P,Q:Q)</f>
        <v>BIHAR</v>
      </c>
    </row>
    <row r="27921" spans="1:35" x14ac:dyDescent="0.3">
      <c r="A27921">
        <v>27920</v>
      </c>
      <c r="B27921" t="s">
        <v>33341</v>
      </c>
      <c r="C27921">
        <v>4241296</v>
      </c>
      <c r="D27921" t="s">
        <v>51</v>
      </c>
      <c r="E27921">
        <v>66</v>
      </c>
      <c r="F27921" s="1">
        <v>44687</v>
      </c>
      <c r="G27921" t="s">
        <v>21</v>
      </c>
      <c r="H27921" t="s">
        <v>22</v>
      </c>
      <c r="I27921" t="s">
        <v>1472</v>
      </c>
      <c r="J27921" t="s">
        <v>33</v>
      </c>
      <c r="K27921" t="s">
        <v>34</v>
      </c>
      <c r="L27921">
        <v>1</v>
      </c>
      <c r="M27921" t="s">
        <v>26</v>
      </c>
      <c r="N27921">
        <v>1133</v>
      </c>
      <c r="O27921" s="72">
        <f>SUM($N$2:N27921)</f>
        <v>19053439</v>
      </c>
      <c r="P27921" t="s">
        <v>7027</v>
      </c>
      <c r="Q27921" t="s">
        <v>60</v>
      </c>
      <c r="R27921">
        <v>590006</v>
      </c>
      <c r="S27921" t="s">
        <v>29</v>
      </c>
      <c r="T27921" t="b">
        <v>0</v>
      </c>
      <c r="AF27921" s="11" t="s">
        <v>7027</v>
      </c>
      <c r="AG27921" s="12" t="str">
        <f t="shared" si="436"/>
        <v>KARNATAKA</v>
      </c>
      <c r="AH27921" s="11" t="s">
        <v>7027</v>
      </c>
      <c r="AI27921" s="12" t="str">
        <f>_xlfn.XLOOKUP(AH27921,P:P,Q:Q)</f>
        <v>KARNATAKA</v>
      </c>
    </row>
    <row r="27922" spans="1:35" x14ac:dyDescent="0.3">
      <c r="A27922">
        <v>27921</v>
      </c>
      <c r="B27922" t="s">
        <v>33342</v>
      </c>
      <c r="C27922">
        <v>5650733</v>
      </c>
      <c r="D27922" t="s">
        <v>20</v>
      </c>
      <c r="E27922">
        <v>37</v>
      </c>
      <c r="F27922" s="1">
        <v>44687</v>
      </c>
      <c r="G27922" t="s">
        <v>21</v>
      </c>
      <c r="H27922" t="s">
        <v>52</v>
      </c>
      <c r="I27922" t="s">
        <v>12483</v>
      </c>
      <c r="J27922" t="s">
        <v>24</v>
      </c>
      <c r="K27922" t="s">
        <v>25</v>
      </c>
      <c r="L27922">
        <v>1</v>
      </c>
      <c r="M27922" t="s">
        <v>26</v>
      </c>
      <c r="N27922">
        <v>442</v>
      </c>
      <c r="O27922" s="72">
        <f>SUM($N$2:N27922)</f>
        <v>19053881</v>
      </c>
      <c r="P27922" t="s">
        <v>4082</v>
      </c>
      <c r="Q27922" t="s">
        <v>47</v>
      </c>
      <c r="R27922">
        <v>609807</v>
      </c>
      <c r="S27922" t="s">
        <v>29</v>
      </c>
      <c r="T27922" t="b">
        <v>0</v>
      </c>
      <c r="AF27922" s="11" t="s">
        <v>4082</v>
      </c>
      <c r="AG27922" s="12" t="str">
        <f t="shared" si="436"/>
        <v>TAMIL NADU</v>
      </c>
      <c r="AH27922" s="11" t="s">
        <v>4082</v>
      </c>
      <c r="AI27922" s="12" t="str">
        <f>_xlfn.XLOOKUP(AH27922,P:P,Q:Q)</f>
        <v>TAMIL NADU</v>
      </c>
    </row>
    <row r="27923" spans="1:35" x14ac:dyDescent="0.3">
      <c r="A27923">
        <v>27922</v>
      </c>
      <c r="B27923" t="s">
        <v>33343</v>
      </c>
      <c r="C27923">
        <v>1846487</v>
      </c>
      <c r="D27923" t="s">
        <v>51</v>
      </c>
      <c r="E27923">
        <v>22</v>
      </c>
      <c r="F27923" s="1">
        <v>44687</v>
      </c>
      <c r="G27923" t="s">
        <v>21</v>
      </c>
      <c r="H27923" t="s">
        <v>43</v>
      </c>
      <c r="I27923" t="s">
        <v>5235</v>
      </c>
      <c r="J27923" t="s">
        <v>54</v>
      </c>
      <c r="K27923" t="s">
        <v>34</v>
      </c>
      <c r="L27923">
        <v>1</v>
      </c>
      <c r="M27923" t="s">
        <v>26</v>
      </c>
      <c r="N27923">
        <v>807</v>
      </c>
      <c r="O27923" s="72">
        <f>SUM($N$2:N27923)</f>
        <v>19054688</v>
      </c>
      <c r="P27923" t="s">
        <v>85</v>
      </c>
      <c r="Q27923" t="s">
        <v>86</v>
      </c>
      <c r="R27923">
        <v>500013</v>
      </c>
      <c r="S27923" t="s">
        <v>29</v>
      </c>
      <c r="T27923" t="b">
        <v>0</v>
      </c>
      <c r="AF27923" s="11" t="s">
        <v>85</v>
      </c>
      <c r="AG27923" s="12" t="str">
        <f t="shared" si="436"/>
        <v>TELANGANA</v>
      </c>
      <c r="AH27923" s="11" t="s">
        <v>85</v>
      </c>
      <c r="AI27923" s="12" t="str">
        <f>_xlfn.XLOOKUP(AH27923,P:P,Q:Q)</f>
        <v>TELANGANA</v>
      </c>
    </row>
    <row r="27924" spans="1:35" x14ac:dyDescent="0.3">
      <c r="A27924">
        <v>27923</v>
      </c>
      <c r="B27924" t="s">
        <v>33344</v>
      </c>
      <c r="C27924">
        <v>9209939</v>
      </c>
      <c r="D27924" t="s">
        <v>20</v>
      </c>
      <c r="E27924">
        <v>40</v>
      </c>
      <c r="F27924" s="1">
        <v>44687</v>
      </c>
      <c r="G27924" t="s">
        <v>21</v>
      </c>
      <c r="H27924" t="s">
        <v>52</v>
      </c>
      <c r="I27924" t="s">
        <v>1581</v>
      </c>
      <c r="J27924" t="s">
        <v>33</v>
      </c>
      <c r="K27924" t="s">
        <v>34</v>
      </c>
      <c r="L27924">
        <v>1</v>
      </c>
      <c r="M27924" t="s">
        <v>26</v>
      </c>
      <c r="N27924">
        <v>529</v>
      </c>
      <c r="O27924" s="72">
        <f>SUM($N$2:N27924)</f>
        <v>19055217</v>
      </c>
      <c r="P27924" t="s">
        <v>1911</v>
      </c>
      <c r="Q27924" t="s">
        <v>922</v>
      </c>
      <c r="R27924">
        <v>492001</v>
      </c>
      <c r="S27924" t="s">
        <v>29</v>
      </c>
      <c r="T27924" t="b">
        <v>0</v>
      </c>
      <c r="AF27924" s="11" t="s">
        <v>1911</v>
      </c>
      <c r="AG27924" s="12" t="str">
        <f t="shared" si="436"/>
        <v>CHHATTISGARH</v>
      </c>
      <c r="AH27924" s="11" t="s">
        <v>1911</v>
      </c>
      <c r="AI27924" s="12" t="str">
        <f>_xlfn.XLOOKUP(AH27924,P:P,Q:Q)</f>
        <v>CHHATTISGARH</v>
      </c>
    </row>
    <row r="27925" spans="1:35" x14ac:dyDescent="0.3">
      <c r="A27925">
        <v>27924</v>
      </c>
      <c r="B27925" t="s">
        <v>33345</v>
      </c>
      <c r="C27925">
        <v>5738063</v>
      </c>
      <c r="D27925" t="s">
        <v>51</v>
      </c>
      <c r="E27925">
        <v>38</v>
      </c>
      <c r="F27925" s="1">
        <v>44687</v>
      </c>
      <c r="G27925" t="s">
        <v>21</v>
      </c>
      <c r="H27925" t="s">
        <v>43</v>
      </c>
      <c r="I27925" t="s">
        <v>3128</v>
      </c>
      <c r="J27925" t="s">
        <v>33</v>
      </c>
      <c r="K27925" t="s">
        <v>45</v>
      </c>
      <c r="L27925">
        <v>1</v>
      </c>
      <c r="M27925" t="s">
        <v>26</v>
      </c>
      <c r="N27925">
        <v>560</v>
      </c>
      <c r="O27925" s="72">
        <f>SUM($N$2:N27925)</f>
        <v>19055777</v>
      </c>
      <c r="P27925" t="s">
        <v>129</v>
      </c>
      <c r="Q27925" t="s">
        <v>60</v>
      </c>
      <c r="R27925">
        <v>577004</v>
      </c>
      <c r="S27925" t="s">
        <v>29</v>
      </c>
      <c r="T27925" t="b">
        <v>0</v>
      </c>
      <c r="AF27925" s="11" t="s">
        <v>129</v>
      </c>
      <c r="AG27925" s="12" t="str">
        <f t="shared" si="436"/>
        <v>KARNATAKA</v>
      </c>
      <c r="AH27925" s="11" t="s">
        <v>129</v>
      </c>
      <c r="AI27925" s="12" t="str">
        <f>_xlfn.XLOOKUP(AH27925,P:P,Q:Q)</f>
        <v>KARNATAKA</v>
      </c>
    </row>
    <row r="27926" spans="1:35" x14ac:dyDescent="0.3">
      <c r="A27926">
        <v>27925</v>
      </c>
      <c r="B27926" t="s">
        <v>33346</v>
      </c>
      <c r="C27926">
        <v>5907561</v>
      </c>
      <c r="D27926" t="s">
        <v>51</v>
      </c>
      <c r="E27926">
        <v>40</v>
      </c>
      <c r="F27926" s="1">
        <v>44687</v>
      </c>
      <c r="G27926" t="s">
        <v>21</v>
      </c>
      <c r="H27926" t="s">
        <v>52</v>
      </c>
      <c r="I27926" t="s">
        <v>1534</v>
      </c>
      <c r="J27926" t="s">
        <v>33</v>
      </c>
      <c r="K27926" t="s">
        <v>25</v>
      </c>
      <c r="L27926">
        <v>1</v>
      </c>
      <c r="M27926" t="s">
        <v>26</v>
      </c>
      <c r="N27926">
        <v>759</v>
      </c>
      <c r="O27926" s="72">
        <f>SUM($N$2:N27926)</f>
        <v>19056536</v>
      </c>
      <c r="P27926" t="s">
        <v>103</v>
      </c>
      <c r="Q27926" t="s">
        <v>56</v>
      </c>
      <c r="R27926">
        <v>400097</v>
      </c>
      <c r="S27926" t="s">
        <v>29</v>
      </c>
      <c r="T27926" t="b">
        <v>0</v>
      </c>
      <c r="AF27926" s="11" t="s">
        <v>103</v>
      </c>
      <c r="AG27926" s="12" t="str">
        <f t="shared" si="436"/>
        <v>MAHARASHTRA</v>
      </c>
      <c r="AH27926" s="11" t="s">
        <v>103</v>
      </c>
      <c r="AI27926" s="12" t="str">
        <f>_xlfn.XLOOKUP(AH27926,P:P,Q:Q)</f>
        <v>MAHARASHTRA</v>
      </c>
    </row>
    <row r="27927" spans="1:35" x14ac:dyDescent="0.3">
      <c r="A27927">
        <v>27926</v>
      </c>
      <c r="B27927" t="s">
        <v>33347</v>
      </c>
      <c r="C27927">
        <v>1422038</v>
      </c>
      <c r="D27927" t="s">
        <v>20</v>
      </c>
      <c r="E27927">
        <v>39</v>
      </c>
      <c r="F27927" s="1">
        <v>44687</v>
      </c>
      <c r="G27927" t="s">
        <v>21</v>
      </c>
      <c r="H27927" t="s">
        <v>22</v>
      </c>
      <c r="I27927" t="s">
        <v>2595</v>
      </c>
      <c r="J27927" t="s">
        <v>33</v>
      </c>
      <c r="K27927" t="s">
        <v>66</v>
      </c>
      <c r="L27927">
        <v>1</v>
      </c>
      <c r="M27927" t="s">
        <v>26</v>
      </c>
      <c r="N27927">
        <v>1018</v>
      </c>
      <c r="O27927" s="72">
        <f>SUM($N$2:N27927)</f>
        <v>19057554</v>
      </c>
      <c r="P27927" t="s">
        <v>1614</v>
      </c>
      <c r="Q27927" t="s">
        <v>86</v>
      </c>
      <c r="R27927">
        <v>505208</v>
      </c>
      <c r="S27927" t="s">
        <v>29</v>
      </c>
      <c r="T27927" t="b">
        <v>0</v>
      </c>
      <c r="AF27927" s="11" t="s">
        <v>1614</v>
      </c>
      <c r="AG27927" s="12" t="str">
        <f t="shared" si="436"/>
        <v>TELANGANA</v>
      </c>
      <c r="AH27927" s="11" t="s">
        <v>1614</v>
      </c>
      <c r="AI27927" s="12" t="str">
        <f>_xlfn.XLOOKUP(AH27927,P:P,Q:Q)</f>
        <v>TELANGANA</v>
      </c>
    </row>
    <row r="27928" spans="1:35" x14ac:dyDescent="0.3">
      <c r="A27928">
        <v>27927</v>
      </c>
      <c r="B27928" t="s">
        <v>33348</v>
      </c>
      <c r="C27928">
        <v>4284546</v>
      </c>
      <c r="D27928" t="s">
        <v>20</v>
      </c>
      <c r="E27928">
        <v>59</v>
      </c>
      <c r="F27928" s="1">
        <v>44687</v>
      </c>
      <c r="G27928" t="s">
        <v>21</v>
      </c>
      <c r="H27928" t="s">
        <v>43</v>
      </c>
      <c r="I27928" t="s">
        <v>16749</v>
      </c>
      <c r="J27928" t="s">
        <v>24</v>
      </c>
      <c r="K27928" t="s">
        <v>39</v>
      </c>
      <c r="L27928">
        <v>1</v>
      </c>
      <c r="M27928" t="s">
        <v>26</v>
      </c>
      <c r="N27928">
        <v>534</v>
      </c>
      <c r="O27928" s="72">
        <f>SUM($N$2:N27928)</f>
        <v>19058088</v>
      </c>
      <c r="P27928" t="s">
        <v>3959</v>
      </c>
      <c r="Q27928" t="s">
        <v>28</v>
      </c>
      <c r="R27928">
        <v>160103</v>
      </c>
      <c r="S27928" t="s">
        <v>29</v>
      </c>
      <c r="T27928" t="b">
        <v>0</v>
      </c>
      <c r="AF27928" s="11" t="s">
        <v>3959</v>
      </c>
      <c r="AG27928" s="12" t="str">
        <f t="shared" si="436"/>
        <v>CHANDIGARH</v>
      </c>
      <c r="AH27928" s="11" t="s">
        <v>3959</v>
      </c>
      <c r="AI27928" s="12" t="str">
        <f>_xlfn.XLOOKUP(AH27928,P:P,Q:Q)</f>
        <v>CHANDIGARH</v>
      </c>
    </row>
    <row r="27929" spans="1:35" x14ac:dyDescent="0.3">
      <c r="A27929">
        <v>27928</v>
      </c>
      <c r="B27929" t="s">
        <v>33349</v>
      </c>
      <c r="C27929">
        <v>9946002</v>
      </c>
      <c r="D27929" t="s">
        <v>51</v>
      </c>
      <c r="E27929">
        <v>42</v>
      </c>
      <c r="F27929" s="1">
        <v>44687</v>
      </c>
      <c r="G27929" t="s">
        <v>228</v>
      </c>
      <c r="H27929" t="s">
        <v>52</v>
      </c>
      <c r="I27929" t="s">
        <v>4006</v>
      </c>
      <c r="J27929" t="s">
        <v>54</v>
      </c>
      <c r="K27929" t="s">
        <v>25</v>
      </c>
      <c r="L27929">
        <v>1</v>
      </c>
      <c r="M27929" t="s">
        <v>26</v>
      </c>
      <c r="N27929">
        <v>1044</v>
      </c>
      <c r="O27929" s="72">
        <f>SUM($N$2:N27929)</f>
        <v>19059132</v>
      </c>
      <c r="P27929" t="s">
        <v>6591</v>
      </c>
      <c r="Q27929" t="s">
        <v>91</v>
      </c>
      <c r="R27929">
        <v>110005</v>
      </c>
      <c r="S27929" t="s">
        <v>29</v>
      </c>
      <c r="T27929" t="b">
        <v>0</v>
      </c>
      <c r="AF27929" s="11" t="s">
        <v>6591</v>
      </c>
      <c r="AG27929" s="12" t="str">
        <f t="shared" si="436"/>
        <v>DELHI</v>
      </c>
      <c r="AH27929" s="11" t="s">
        <v>6591</v>
      </c>
      <c r="AI27929" s="12" t="str">
        <f>_xlfn.XLOOKUP(AH27929,P:P,Q:Q)</f>
        <v>DELHI</v>
      </c>
    </row>
    <row r="27930" spans="1:35" x14ac:dyDescent="0.3">
      <c r="A27930">
        <v>27929</v>
      </c>
      <c r="B27930" t="s">
        <v>33350</v>
      </c>
      <c r="C27930">
        <v>3420003</v>
      </c>
      <c r="D27930" t="s">
        <v>20</v>
      </c>
      <c r="E27930">
        <v>67</v>
      </c>
      <c r="F27930" s="1">
        <v>44687</v>
      </c>
      <c r="G27930" t="s">
        <v>21</v>
      </c>
      <c r="H27930" t="s">
        <v>22</v>
      </c>
      <c r="I27930" t="s">
        <v>14250</v>
      </c>
      <c r="J27930" t="s">
        <v>24</v>
      </c>
      <c r="K27930" t="s">
        <v>34</v>
      </c>
      <c r="L27930">
        <v>1</v>
      </c>
      <c r="M27930" t="s">
        <v>26</v>
      </c>
      <c r="N27930">
        <v>375</v>
      </c>
      <c r="O27930" s="72">
        <f>SUM($N$2:N27930)</f>
        <v>19059507</v>
      </c>
      <c r="P27930" t="s">
        <v>524</v>
      </c>
      <c r="Q27930" t="s">
        <v>56</v>
      </c>
      <c r="R27930">
        <v>416012</v>
      </c>
      <c r="S27930" t="s">
        <v>29</v>
      </c>
      <c r="T27930" t="b">
        <v>0</v>
      </c>
      <c r="AF27930" s="11" t="s">
        <v>524</v>
      </c>
      <c r="AG27930" s="12" t="str">
        <f t="shared" si="436"/>
        <v>MAHARASHTRA</v>
      </c>
      <c r="AH27930" s="11" t="s">
        <v>524</v>
      </c>
      <c r="AI27930" s="12" t="str">
        <f>_xlfn.XLOOKUP(AH27930,P:P,Q:Q)</f>
        <v>MAHARASHTRA</v>
      </c>
    </row>
    <row r="27931" spans="1:35" x14ac:dyDescent="0.3">
      <c r="A27931">
        <v>27930</v>
      </c>
      <c r="B27931" t="s">
        <v>33350</v>
      </c>
      <c r="C27931">
        <v>3420003</v>
      </c>
      <c r="D27931" t="s">
        <v>20</v>
      </c>
      <c r="E27931">
        <v>44</v>
      </c>
      <c r="F27931" s="1">
        <v>44687</v>
      </c>
      <c r="G27931" t="s">
        <v>21</v>
      </c>
      <c r="H27931" t="s">
        <v>43</v>
      </c>
      <c r="I27931" t="s">
        <v>20804</v>
      </c>
      <c r="J27931" t="s">
        <v>24</v>
      </c>
      <c r="K27931" t="s">
        <v>25</v>
      </c>
      <c r="L27931">
        <v>1</v>
      </c>
      <c r="M27931" t="s">
        <v>26</v>
      </c>
      <c r="N27931">
        <v>353</v>
      </c>
      <c r="O27931" s="72">
        <f>SUM($N$2:N27931)</f>
        <v>19059860</v>
      </c>
      <c r="P27931" t="s">
        <v>40</v>
      </c>
      <c r="Q27931" t="s">
        <v>41</v>
      </c>
      <c r="R27931">
        <v>700005</v>
      </c>
      <c r="S27931" t="s">
        <v>29</v>
      </c>
      <c r="T27931" t="b">
        <v>0</v>
      </c>
      <c r="AF27931" s="11" t="s">
        <v>40</v>
      </c>
      <c r="AG27931" s="12" t="str">
        <f t="shared" si="436"/>
        <v>WEST BENGAL</v>
      </c>
      <c r="AH27931" s="11" t="s">
        <v>40</v>
      </c>
      <c r="AI27931" s="12" t="str">
        <f>_xlfn.XLOOKUP(AH27931,P:P,Q:Q)</f>
        <v>WEST BENGAL</v>
      </c>
    </row>
    <row r="27932" spans="1:35" x14ac:dyDescent="0.3">
      <c r="A27932">
        <v>27931</v>
      </c>
      <c r="B27932" t="s">
        <v>33351</v>
      </c>
      <c r="C27932">
        <v>575348</v>
      </c>
      <c r="D27932" t="s">
        <v>20</v>
      </c>
      <c r="E27932">
        <v>22</v>
      </c>
      <c r="F27932" s="1">
        <v>44687</v>
      </c>
      <c r="G27932" t="s">
        <v>21</v>
      </c>
      <c r="H27932" t="s">
        <v>43</v>
      </c>
      <c r="I27932" t="s">
        <v>6361</v>
      </c>
      <c r="J27932" t="s">
        <v>75</v>
      </c>
      <c r="K27932" t="s">
        <v>45</v>
      </c>
      <c r="L27932">
        <v>1</v>
      </c>
      <c r="M27932" t="s">
        <v>26</v>
      </c>
      <c r="N27932">
        <v>550</v>
      </c>
      <c r="O27932" s="72">
        <f>SUM($N$2:N27932)</f>
        <v>19060410</v>
      </c>
      <c r="P27932" t="s">
        <v>24622</v>
      </c>
      <c r="Q27932" t="s">
        <v>70</v>
      </c>
      <c r="R27932">
        <v>531020</v>
      </c>
      <c r="S27932" t="s">
        <v>29</v>
      </c>
      <c r="T27932" t="b">
        <v>0</v>
      </c>
      <c r="AF27932" s="11" t="s">
        <v>24622</v>
      </c>
      <c r="AG27932" s="12" t="str">
        <f t="shared" si="436"/>
        <v>ANDHRA PRADESH</v>
      </c>
      <c r="AH27932" s="11" t="s">
        <v>24622</v>
      </c>
      <c r="AI27932" s="12" t="str">
        <f>_xlfn.XLOOKUP(AH27932,P:P,Q:Q)</f>
        <v>ANDHRA PRADESH</v>
      </c>
    </row>
    <row r="27933" spans="1:35" x14ac:dyDescent="0.3">
      <c r="A27933">
        <v>27932</v>
      </c>
      <c r="B27933" t="s">
        <v>33352</v>
      </c>
      <c r="C27933">
        <v>5114202</v>
      </c>
      <c r="D27933" t="s">
        <v>51</v>
      </c>
      <c r="E27933">
        <v>31</v>
      </c>
      <c r="F27933" s="1">
        <v>44687</v>
      </c>
      <c r="G27933" t="s">
        <v>21</v>
      </c>
      <c r="H27933" t="s">
        <v>52</v>
      </c>
      <c r="I27933" t="s">
        <v>750</v>
      </c>
      <c r="J27933" t="s">
        <v>54</v>
      </c>
      <c r="K27933" t="s">
        <v>66</v>
      </c>
      <c r="L27933">
        <v>1</v>
      </c>
      <c r="M27933" t="s">
        <v>26</v>
      </c>
      <c r="N27933">
        <v>735</v>
      </c>
      <c r="O27933" s="72">
        <f>SUM($N$2:N27933)</f>
        <v>19061145</v>
      </c>
      <c r="P27933" t="s">
        <v>90</v>
      </c>
      <c r="Q27933" t="s">
        <v>91</v>
      </c>
      <c r="R27933">
        <v>110061</v>
      </c>
      <c r="S27933" t="s">
        <v>29</v>
      </c>
      <c r="T27933" t="b">
        <v>0</v>
      </c>
      <c r="AF27933" s="11" t="s">
        <v>90</v>
      </c>
      <c r="AG27933" s="12" t="str">
        <f t="shared" si="436"/>
        <v>DELHI</v>
      </c>
      <c r="AH27933" s="11" t="s">
        <v>90</v>
      </c>
      <c r="AI27933" s="12" t="str">
        <f>_xlfn.XLOOKUP(AH27933,P:P,Q:Q)</f>
        <v>DELHI</v>
      </c>
    </row>
    <row r="27934" spans="1:35" x14ac:dyDescent="0.3">
      <c r="A27934">
        <v>27933</v>
      </c>
      <c r="B27934" t="s">
        <v>33353</v>
      </c>
      <c r="C27934">
        <v>9732723</v>
      </c>
      <c r="D27934" t="s">
        <v>20</v>
      </c>
      <c r="E27934">
        <v>38</v>
      </c>
      <c r="F27934" s="1">
        <v>44687</v>
      </c>
      <c r="G27934" t="s">
        <v>21</v>
      </c>
      <c r="H27934" t="s">
        <v>43</v>
      </c>
      <c r="I27934" t="s">
        <v>26640</v>
      </c>
      <c r="J27934" t="s">
        <v>24</v>
      </c>
      <c r="K27934" t="s">
        <v>39</v>
      </c>
      <c r="L27934">
        <v>1</v>
      </c>
      <c r="M27934" t="s">
        <v>26</v>
      </c>
      <c r="N27934">
        <v>436</v>
      </c>
      <c r="O27934" s="72">
        <f>SUM($N$2:N27934)</f>
        <v>19061581</v>
      </c>
      <c r="P27934" t="s">
        <v>5142</v>
      </c>
      <c r="Q27934" t="s">
        <v>100</v>
      </c>
      <c r="R27934">
        <v>305801</v>
      </c>
      <c r="S27934" t="s">
        <v>29</v>
      </c>
      <c r="T27934" t="b">
        <v>0</v>
      </c>
      <c r="AF27934" s="11" t="s">
        <v>5142</v>
      </c>
      <c r="AG27934" s="12" t="str">
        <f t="shared" si="436"/>
        <v>RAJASTHAN</v>
      </c>
      <c r="AH27934" s="11" t="s">
        <v>5142</v>
      </c>
      <c r="AI27934" s="12" t="str">
        <f>_xlfn.XLOOKUP(AH27934,P:P,Q:Q)</f>
        <v>RAJASTHAN</v>
      </c>
    </row>
    <row r="27935" spans="1:35" x14ac:dyDescent="0.3">
      <c r="A27935">
        <v>27934</v>
      </c>
      <c r="B27935" t="s">
        <v>33354</v>
      </c>
      <c r="C27935">
        <v>4862061</v>
      </c>
      <c r="D27935" t="s">
        <v>51</v>
      </c>
      <c r="E27935">
        <v>37</v>
      </c>
      <c r="F27935" s="1">
        <v>44687</v>
      </c>
      <c r="G27935" t="s">
        <v>21</v>
      </c>
      <c r="H27935" t="s">
        <v>43</v>
      </c>
      <c r="I27935" t="s">
        <v>2488</v>
      </c>
      <c r="J27935" t="s">
        <v>54</v>
      </c>
      <c r="K27935" t="s">
        <v>34</v>
      </c>
      <c r="L27935">
        <v>1</v>
      </c>
      <c r="M27935" t="s">
        <v>26</v>
      </c>
      <c r="N27935">
        <v>735</v>
      </c>
      <c r="O27935" s="72">
        <f>SUM($N$2:N27935)</f>
        <v>19062316</v>
      </c>
      <c r="P27935" t="s">
        <v>144</v>
      </c>
      <c r="Q27935" t="s">
        <v>145</v>
      </c>
      <c r="R27935">
        <v>382481</v>
      </c>
      <c r="S27935" t="s">
        <v>29</v>
      </c>
      <c r="T27935" t="b">
        <v>0</v>
      </c>
      <c r="AF27935" s="11" t="s">
        <v>144</v>
      </c>
      <c r="AG27935" s="12" t="str">
        <f t="shared" si="436"/>
        <v>GUJARAT</v>
      </c>
      <c r="AH27935" s="11" t="s">
        <v>144</v>
      </c>
      <c r="AI27935" s="12" t="str">
        <f>_xlfn.XLOOKUP(AH27935,P:P,Q:Q)</f>
        <v>GUJARAT</v>
      </c>
    </row>
    <row r="27936" spans="1:35" x14ac:dyDescent="0.3">
      <c r="A27936">
        <v>27935</v>
      </c>
      <c r="B27936" t="s">
        <v>33355</v>
      </c>
      <c r="C27936">
        <v>5990206</v>
      </c>
      <c r="D27936" t="s">
        <v>20</v>
      </c>
      <c r="E27936">
        <v>43</v>
      </c>
      <c r="F27936" s="1">
        <v>44687</v>
      </c>
      <c r="G27936" t="s">
        <v>113</v>
      </c>
      <c r="H27936" t="s">
        <v>52</v>
      </c>
      <c r="I27936" t="s">
        <v>1884</v>
      </c>
      <c r="J27936" t="s">
        <v>75</v>
      </c>
      <c r="K27936" t="s">
        <v>45</v>
      </c>
      <c r="L27936">
        <v>1</v>
      </c>
      <c r="M27936" t="s">
        <v>26</v>
      </c>
      <c r="N27936">
        <v>464</v>
      </c>
      <c r="O27936" s="72">
        <f>SUM($N$2:N27936)</f>
        <v>19062780</v>
      </c>
      <c r="P27936" t="s">
        <v>35</v>
      </c>
      <c r="Q27936" t="s">
        <v>36</v>
      </c>
      <c r="R27936">
        <v>122022</v>
      </c>
      <c r="S27936" t="s">
        <v>29</v>
      </c>
      <c r="T27936" t="b">
        <v>0</v>
      </c>
      <c r="AF27936" s="11" t="s">
        <v>35</v>
      </c>
      <c r="AG27936" s="12" t="str">
        <f t="shared" si="436"/>
        <v>HARYANA</v>
      </c>
      <c r="AH27936" s="11" t="s">
        <v>35</v>
      </c>
      <c r="AI27936" s="12" t="str">
        <f>_xlfn.XLOOKUP(AH27936,P:P,Q:Q)</f>
        <v>HARYANA</v>
      </c>
    </row>
    <row r="27937" spans="1:35" x14ac:dyDescent="0.3">
      <c r="A27937">
        <v>27936</v>
      </c>
      <c r="B27937" t="s">
        <v>33356</v>
      </c>
      <c r="C27937">
        <v>1544467</v>
      </c>
      <c r="D27937" t="s">
        <v>20</v>
      </c>
      <c r="E27937">
        <v>20</v>
      </c>
      <c r="F27937" s="1">
        <v>44687</v>
      </c>
      <c r="G27937" t="s">
        <v>21</v>
      </c>
      <c r="H27937" t="s">
        <v>43</v>
      </c>
      <c r="I27937" t="s">
        <v>807</v>
      </c>
      <c r="J27937" t="s">
        <v>24</v>
      </c>
      <c r="K27937" t="s">
        <v>39</v>
      </c>
      <c r="L27937">
        <v>1</v>
      </c>
      <c r="M27937" t="s">
        <v>26</v>
      </c>
      <c r="N27937">
        <v>487</v>
      </c>
      <c r="O27937" s="72">
        <f>SUM($N$2:N27937)</f>
        <v>19063267</v>
      </c>
      <c r="P27937" t="s">
        <v>59</v>
      </c>
      <c r="Q27937" t="s">
        <v>60</v>
      </c>
      <c r="R27937">
        <v>561203</v>
      </c>
      <c r="S27937" t="s">
        <v>29</v>
      </c>
      <c r="T27937" t="b">
        <v>0</v>
      </c>
      <c r="AF27937" s="11" t="s">
        <v>59</v>
      </c>
      <c r="AG27937" s="12" t="str">
        <f t="shared" si="436"/>
        <v>KARNATAKA</v>
      </c>
      <c r="AH27937" s="11" t="s">
        <v>59</v>
      </c>
      <c r="AI27937" s="12" t="str">
        <f>_xlfn.XLOOKUP(AH27937,P:P,Q:Q)</f>
        <v>KARNATAKA</v>
      </c>
    </row>
    <row r="27938" spans="1:35" x14ac:dyDescent="0.3">
      <c r="A27938">
        <v>27937</v>
      </c>
      <c r="B27938" t="s">
        <v>33357</v>
      </c>
      <c r="C27938">
        <v>9580082</v>
      </c>
      <c r="D27938" t="s">
        <v>51</v>
      </c>
      <c r="E27938">
        <v>20</v>
      </c>
      <c r="F27938" s="1">
        <v>44687</v>
      </c>
      <c r="G27938" t="s">
        <v>21</v>
      </c>
      <c r="H27938" t="s">
        <v>52</v>
      </c>
      <c r="I27938" t="s">
        <v>2761</v>
      </c>
      <c r="J27938" t="s">
        <v>54</v>
      </c>
      <c r="K27938" t="s">
        <v>39</v>
      </c>
      <c r="L27938">
        <v>1</v>
      </c>
      <c r="M27938" t="s">
        <v>26</v>
      </c>
      <c r="N27938">
        <v>715</v>
      </c>
      <c r="O27938" s="72">
        <f>SUM($N$2:N27938)</f>
        <v>19063982</v>
      </c>
      <c r="P27938" t="s">
        <v>33234</v>
      </c>
      <c r="Q27938" t="s">
        <v>73</v>
      </c>
      <c r="R27938">
        <v>670642</v>
      </c>
      <c r="S27938" t="s">
        <v>29</v>
      </c>
      <c r="T27938" t="b">
        <v>0</v>
      </c>
      <c r="AF27938" s="11" t="s">
        <v>33234</v>
      </c>
      <c r="AG27938" s="12" t="str">
        <f t="shared" si="436"/>
        <v>KERALA</v>
      </c>
      <c r="AH27938" s="11" t="s">
        <v>33234</v>
      </c>
      <c r="AI27938" s="12" t="str">
        <f>_xlfn.XLOOKUP(AH27938,P:P,Q:Q)</f>
        <v>KERALA</v>
      </c>
    </row>
    <row r="27939" spans="1:35" x14ac:dyDescent="0.3">
      <c r="A27939">
        <v>27938</v>
      </c>
      <c r="B27939" t="s">
        <v>33358</v>
      </c>
      <c r="C27939">
        <v>5484309</v>
      </c>
      <c r="D27939" t="s">
        <v>51</v>
      </c>
      <c r="E27939">
        <v>28</v>
      </c>
      <c r="F27939" s="1">
        <v>44687</v>
      </c>
      <c r="G27939" t="s">
        <v>21</v>
      </c>
      <c r="H27939" t="s">
        <v>22</v>
      </c>
      <c r="I27939" t="s">
        <v>528</v>
      </c>
      <c r="J27939" t="s">
        <v>54</v>
      </c>
      <c r="K27939" t="s">
        <v>109</v>
      </c>
      <c r="L27939">
        <v>1</v>
      </c>
      <c r="M27939" t="s">
        <v>26</v>
      </c>
      <c r="N27939">
        <v>735</v>
      </c>
      <c r="O27939" s="72">
        <f>SUM($N$2:N27939)</f>
        <v>19064717</v>
      </c>
      <c r="P27939" t="s">
        <v>915</v>
      </c>
      <c r="Q27939" t="s">
        <v>56</v>
      </c>
      <c r="R27939">
        <v>411045</v>
      </c>
      <c r="S27939" t="s">
        <v>29</v>
      </c>
      <c r="T27939" t="b">
        <v>0</v>
      </c>
      <c r="AF27939" s="11" t="s">
        <v>915</v>
      </c>
      <c r="AG27939" s="12" t="str">
        <f t="shared" si="436"/>
        <v>MAHARASHTRA</v>
      </c>
      <c r="AH27939" s="11" t="s">
        <v>915</v>
      </c>
      <c r="AI27939" s="12" t="str">
        <f>_xlfn.XLOOKUP(AH27939,P:P,Q:Q)</f>
        <v>MAHARASHTRA</v>
      </c>
    </row>
    <row r="27940" spans="1:35" x14ac:dyDescent="0.3">
      <c r="A27940">
        <v>27939</v>
      </c>
      <c r="B27940" t="s">
        <v>33359</v>
      </c>
      <c r="C27940">
        <v>1078675</v>
      </c>
      <c r="D27940" t="s">
        <v>51</v>
      </c>
      <c r="E27940">
        <v>29</v>
      </c>
      <c r="F27940" s="1">
        <v>44687</v>
      </c>
      <c r="G27940" t="s">
        <v>21</v>
      </c>
      <c r="H27940" t="s">
        <v>22</v>
      </c>
      <c r="I27940" t="s">
        <v>3425</v>
      </c>
      <c r="J27940" t="s">
        <v>54</v>
      </c>
      <c r="K27940" t="s">
        <v>25</v>
      </c>
      <c r="L27940">
        <v>1</v>
      </c>
      <c r="M27940" t="s">
        <v>26</v>
      </c>
      <c r="N27940">
        <v>899</v>
      </c>
      <c r="O27940" s="72">
        <f>SUM($N$2:N27940)</f>
        <v>19065616</v>
      </c>
      <c r="P27940" t="s">
        <v>1678</v>
      </c>
      <c r="Q27940" t="s">
        <v>56</v>
      </c>
      <c r="R27940">
        <v>440013</v>
      </c>
      <c r="S27940" t="s">
        <v>29</v>
      </c>
      <c r="T27940" t="b">
        <v>0</v>
      </c>
      <c r="AF27940" s="11" t="s">
        <v>1678</v>
      </c>
      <c r="AG27940" s="12" t="str">
        <f t="shared" si="436"/>
        <v>MAHARASHTRA</v>
      </c>
      <c r="AH27940" s="11" t="s">
        <v>1678</v>
      </c>
      <c r="AI27940" s="12" t="str">
        <f>_xlfn.XLOOKUP(AH27940,P:P,Q:Q)</f>
        <v>MAHARASHTRA</v>
      </c>
    </row>
    <row r="27941" spans="1:35" x14ac:dyDescent="0.3">
      <c r="A27941">
        <v>27940</v>
      </c>
      <c r="B27941" t="s">
        <v>33360</v>
      </c>
      <c r="C27941">
        <v>408979</v>
      </c>
      <c r="D27941" t="s">
        <v>20</v>
      </c>
      <c r="E27941">
        <v>29</v>
      </c>
      <c r="F27941" s="1">
        <v>44687</v>
      </c>
      <c r="G27941" t="s">
        <v>21</v>
      </c>
      <c r="H27941" t="s">
        <v>22</v>
      </c>
      <c r="I27941" t="s">
        <v>7838</v>
      </c>
      <c r="J27941" t="s">
        <v>24</v>
      </c>
      <c r="K27941" t="s">
        <v>25</v>
      </c>
      <c r="L27941">
        <v>1</v>
      </c>
      <c r="M27941" t="s">
        <v>26</v>
      </c>
      <c r="N27941">
        <v>517</v>
      </c>
      <c r="O27941" s="72">
        <f>SUM($N$2:N27941)</f>
        <v>19066133</v>
      </c>
      <c r="P27941" t="s">
        <v>85</v>
      </c>
      <c r="Q27941" t="s">
        <v>86</v>
      </c>
      <c r="R27941">
        <v>502319</v>
      </c>
      <c r="S27941" t="s">
        <v>29</v>
      </c>
      <c r="T27941" t="b">
        <v>0</v>
      </c>
      <c r="AF27941" s="11" t="s">
        <v>85</v>
      </c>
      <c r="AG27941" s="12" t="str">
        <f t="shared" si="436"/>
        <v>TELANGANA</v>
      </c>
      <c r="AH27941" s="11" t="s">
        <v>85</v>
      </c>
      <c r="AI27941" s="12" t="str">
        <f>_xlfn.XLOOKUP(AH27941,P:P,Q:Q)</f>
        <v>TELANGANA</v>
      </c>
    </row>
    <row r="27942" spans="1:35" x14ac:dyDescent="0.3">
      <c r="A27942">
        <v>27941</v>
      </c>
      <c r="B27942" t="s">
        <v>33361</v>
      </c>
      <c r="C27942">
        <v>7928778</v>
      </c>
      <c r="D27942" t="s">
        <v>20</v>
      </c>
      <c r="E27942">
        <v>50</v>
      </c>
      <c r="F27942" s="1">
        <v>44687</v>
      </c>
      <c r="G27942" t="s">
        <v>21</v>
      </c>
      <c r="H27942" t="s">
        <v>22</v>
      </c>
      <c r="I27942" t="s">
        <v>16062</v>
      </c>
      <c r="J27942" t="s">
        <v>33</v>
      </c>
      <c r="K27942" t="s">
        <v>66</v>
      </c>
      <c r="L27942">
        <v>1</v>
      </c>
      <c r="M27942" t="s">
        <v>26</v>
      </c>
      <c r="N27942">
        <v>631</v>
      </c>
      <c r="O27942" s="72">
        <f>SUM($N$2:N27942)</f>
        <v>19066764</v>
      </c>
      <c r="P27942" t="s">
        <v>2896</v>
      </c>
      <c r="Q27942" t="s">
        <v>36</v>
      </c>
      <c r="R27942">
        <v>122102</v>
      </c>
      <c r="S27942" t="s">
        <v>29</v>
      </c>
      <c r="T27942" t="b">
        <v>0</v>
      </c>
      <c r="AF27942" s="11" t="s">
        <v>2896</v>
      </c>
      <c r="AG27942" s="12" t="str">
        <f t="shared" si="436"/>
        <v>HARYANA</v>
      </c>
      <c r="AH27942" s="11" t="s">
        <v>2896</v>
      </c>
      <c r="AI27942" s="12" t="str">
        <f>_xlfn.XLOOKUP(AH27942,P:P,Q:Q)</f>
        <v>HARYANA</v>
      </c>
    </row>
    <row r="27943" spans="1:35" x14ac:dyDescent="0.3">
      <c r="A27943">
        <v>27942</v>
      </c>
      <c r="B27943" t="s">
        <v>33362</v>
      </c>
      <c r="C27943">
        <v>4327562</v>
      </c>
      <c r="D27943" t="s">
        <v>20</v>
      </c>
      <c r="E27943">
        <v>36</v>
      </c>
      <c r="F27943" s="1">
        <v>44687</v>
      </c>
      <c r="G27943" t="s">
        <v>21</v>
      </c>
      <c r="H27943" t="s">
        <v>52</v>
      </c>
      <c r="I27943" t="s">
        <v>3317</v>
      </c>
      <c r="J27943" t="s">
        <v>24</v>
      </c>
      <c r="K27943" t="s">
        <v>34</v>
      </c>
      <c r="L27943">
        <v>1</v>
      </c>
      <c r="M27943" t="s">
        <v>26</v>
      </c>
      <c r="N27943">
        <v>544</v>
      </c>
      <c r="O27943" s="72">
        <f>SUM($N$2:N27943)</f>
        <v>19067308</v>
      </c>
      <c r="P27943" t="s">
        <v>1654</v>
      </c>
      <c r="Q27943" t="s">
        <v>28</v>
      </c>
      <c r="R27943">
        <v>141004</v>
      </c>
      <c r="S27943" t="s">
        <v>29</v>
      </c>
      <c r="T27943" t="b">
        <v>0</v>
      </c>
      <c r="AF27943" s="11" t="s">
        <v>1654</v>
      </c>
      <c r="AG27943" s="12" t="str">
        <f t="shared" si="436"/>
        <v>PUNJAB</v>
      </c>
      <c r="AH27943" s="11" t="s">
        <v>1654</v>
      </c>
      <c r="AI27943" s="12" t="str">
        <f>_xlfn.XLOOKUP(AH27943,P:P,Q:Q)</f>
        <v>PUNJAB</v>
      </c>
    </row>
    <row r="27944" spans="1:35" x14ac:dyDescent="0.3">
      <c r="A27944">
        <v>27943</v>
      </c>
      <c r="B27944" t="s">
        <v>33363</v>
      </c>
      <c r="C27944">
        <v>8136211</v>
      </c>
      <c r="D27944" t="s">
        <v>51</v>
      </c>
      <c r="E27944">
        <v>31</v>
      </c>
      <c r="F27944" s="1">
        <v>44687</v>
      </c>
      <c r="G27944" t="s">
        <v>21</v>
      </c>
      <c r="H27944" t="s">
        <v>43</v>
      </c>
      <c r="I27944" t="s">
        <v>259</v>
      </c>
      <c r="J27944" t="s">
        <v>33</v>
      </c>
      <c r="K27944" t="s">
        <v>66</v>
      </c>
      <c r="L27944">
        <v>1</v>
      </c>
      <c r="M27944" t="s">
        <v>26</v>
      </c>
      <c r="N27944">
        <v>597</v>
      </c>
      <c r="O27944" s="72">
        <f>SUM($N$2:N27944)</f>
        <v>19067905</v>
      </c>
      <c r="P27944" t="s">
        <v>90</v>
      </c>
      <c r="Q27944" t="s">
        <v>91</v>
      </c>
      <c r="R27944">
        <v>110075</v>
      </c>
      <c r="S27944" t="s">
        <v>29</v>
      </c>
      <c r="T27944" t="b">
        <v>0</v>
      </c>
      <c r="AF27944" s="11" t="s">
        <v>90</v>
      </c>
      <c r="AG27944" s="12" t="str">
        <f t="shared" si="436"/>
        <v>DELHI</v>
      </c>
      <c r="AH27944" s="11" t="s">
        <v>90</v>
      </c>
      <c r="AI27944" s="12" t="str">
        <f>_xlfn.XLOOKUP(AH27944,P:P,Q:Q)</f>
        <v>DELHI</v>
      </c>
    </row>
    <row r="27945" spans="1:35" x14ac:dyDescent="0.3">
      <c r="A27945">
        <v>27944</v>
      </c>
      <c r="B27945" t="s">
        <v>33363</v>
      </c>
      <c r="C27945">
        <v>8136211</v>
      </c>
      <c r="D27945" t="s">
        <v>20</v>
      </c>
      <c r="E27945">
        <v>25</v>
      </c>
      <c r="F27945" s="1">
        <v>44687</v>
      </c>
      <c r="G27945" t="s">
        <v>21</v>
      </c>
      <c r="H27945" t="s">
        <v>88</v>
      </c>
      <c r="I27945" t="s">
        <v>5048</v>
      </c>
      <c r="J27945" t="s">
        <v>33</v>
      </c>
      <c r="K27945" t="s">
        <v>98</v>
      </c>
      <c r="L27945">
        <v>1</v>
      </c>
      <c r="M27945" t="s">
        <v>26</v>
      </c>
      <c r="N27945">
        <v>560</v>
      </c>
      <c r="O27945" s="72">
        <f>SUM($N$2:N27945)</f>
        <v>19068465</v>
      </c>
      <c r="P27945" t="s">
        <v>59</v>
      </c>
      <c r="Q27945" t="s">
        <v>60</v>
      </c>
      <c r="R27945">
        <v>560037</v>
      </c>
      <c r="S27945" t="s">
        <v>29</v>
      </c>
      <c r="T27945" t="b">
        <v>0</v>
      </c>
      <c r="AF27945" s="11" t="s">
        <v>59</v>
      </c>
      <c r="AG27945" s="12" t="str">
        <f t="shared" si="436"/>
        <v>KARNATAKA</v>
      </c>
      <c r="AH27945" s="11" t="s">
        <v>59</v>
      </c>
      <c r="AI27945" s="12" t="str">
        <f>_xlfn.XLOOKUP(AH27945,P:P,Q:Q)</f>
        <v>KARNATAKA</v>
      </c>
    </row>
    <row r="27946" spans="1:35" x14ac:dyDescent="0.3">
      <c r="A27946">
        <v>27945</v>
      </c>
      <c r="B27946" t="s">
        <v>33364</v>
      </c>
      <c r="C27946">
        <v>5060769</v>
      </c>
      <c r="D27946" t="s">
        <v>51</v>
      </c>
      <c r="E27946">
        <v>25</v>
      </c>
      <c r="F27946" s="1">
        <v>44687</v>
      </c>
      <c r="G27946" t="s">
        <v>228</v>
      </c>
      <c r="H27946" t="s">
        <v>62</v>
      </c>
      <c r="I27946" t="s">
        <v>15514</v>
      </c>
      <c r="J27946" t="s">
        <v>54</v>
      </c>
      <c r="K27946" t="s">
        <v>66</v>
      </c>
      <c r="L27946">
        <v>1</v>
      </c>
      <c r="M27946" t="s">
        <v>26</v>
      </c>
      <c r="N27946">
        <v>744</v>
      </c>
      <c r="O27946" s="72">
        <f>SUM($N$2:N27946)</f>
        <v>19069209</v>
      </c>
      <c r="P27946" t="s">
        <v>59</v>
      </c>
      <c r="Q27946" t="s">
        <v>60</v>
      </c>
      <c r="R27946">
        <v>562123</v>
      </c>
      <c r="S27946" t="s">
        <v>29</v>
      </c>
      <c r="T27946" t="b">
        <v>0</v>
      </c>
      <c r="AF27946" s="11" t="s">
        <v>59</v>
      </c>
      <c r="AG27946" s="12" t="str">
        <f t="shared" si="436"/>
        <v>KARNATAKA</v>
      </c>
      <c r="AH27946" s="11" t="s">
        <v>59</v>
      </c>
      <c r="AI27946" s="12" t="str">
        <f>_xlfn.XLOOKUP(AH27946,P:P,Q:Q)</f>
        <v>KARNATAKA</v>
      </c>
    </row>
    <row r="27947" spans="1:35" x14ac:dyDescent="0.3">
      <c r="A27947">
        <v>27946</v>
      </c>
      <c r="B27947" t="s">
        <v>33365</v>
      </c>
      <c r="C27947">
        <v>8192485</v>
      </c>
      <c r="D27947" t="s">
        <v>20</v>
      </c>
      <c r="E27947">
        <v>67</v>
      </c>
      <c r="F27947" s="1">
        <v>44687</v>
      </c>
      <c r="G27947" t="s">
        <v>21</v>
      </c>
      <c r="H27947" t="s">
        <v>22</v>
      </c>
      <c r="I27947" t="s">
        <v>13242</v>
      </c>
      <c r="J27947" t="s">
        <v>33</v>
      </c>
      <c r="K27947" t="s">
        <v>45</v>
      </c>
      <c r="L27947">
        <v>1</v>
      </c>
      <c r="M27947" t="s">
        <v>26</v>
      </c>
      <c r="N27947">
        <v>799</v>
      </c>
      <c r="O27947" s="72">
        <f>SUM($N$2:N27947)</f>
        <v>19070008</v>
      </c>
      <c r="P27947" t="s">
        <v>135</v>
      </c>
      <c r="Q27947" t="s">
        <v>47</v>
      </c>
      <c r="R27947">
        <v>600073</v>
      </c>
      <c r="S27947" t="s">
        <v>29</v>
      </c>
      <c r="T27947" t="b">
        <v>0</v>
      </c>
      <c r="AF27947" s="11" t="s">
        <v>135</v>
      </c>
      <c r="AG27947" s="12" t="str">
        <f t="shared" si="436"/>
        <v>TAMIL NADU</v>
      </c>
      <c r="AH27947" s="11" t="s">
        <v>135</v>
      </c>
      <c r="AI27947" s="12" t="str">
        <f>_xlfn.XLOOKUP(AH27947,P:P,Q:Q)</f>
        <v>TAMIL NADU</v>
      </c>
    </row>
    <row r="27948" spans="1:35" x14ac:dyDescent="0.3">
      <c r="A27948">
        <v>27947</v>
      </c>
      <c r="B27948" t="s">
        <v>33365</v>
      </c>
      <c r="C27948">
        <v>8192485</v>
      </c>
      <c r="D27948" t="s">
        <v>51</v>
      </c>
      <c r="E27948">
        <v>37</v>
      </c>
      <c r="F27948" s="1">
        <v>44687</v>
      </c>
      <c r="G27948" t="s">
        <v>21</v>
      </c>
      <c r="H27948" t="s">
        <v>22</v>
      </c>
      <c r="I27948" t="s">
        <v>29327</v>
      </c>
      <c r="J27948" t="s">
        <v>33</v>
      </c>
      <c r="K27948" t="s">
        <v>66</v>
      </c>
      <c r="L27948">
        <v>1</v>
      </c>
      <c r="M27948" t="s">
        <v>26</v>
      </c>
      <c r="N27948">
        <v>1299</v>
      </c>
      <c r="O27948" s="72">
        <f>SUM($N$2:N27948)</f>
        <v>19071307</v>
      </c>
      <c r="P27948" t="s">
        <v>829</v>
      </c>
      <c r="Q27948" t="s">
        <v>91</v>
      </c>
      <c r="R27948">
        <v>110019</v>
      </c>
      <c r="S27948" t="s">
        <v>29</v>
      </c>
      <c r="T27948" t="b">
        <v>0</v>
      </c>
      <c r="AF27948" s="11" t="s">
        <v>829</v>
      </c>
      <c r="AG27948" s="12" t="str">
        <f t="shared" si="436"/>
        <v>DELHI</v>
      </c>
      <c r="AH27948" s="11" t="s">
        <v>829</v>
      </c>
      <c r="AI27948" s="12" t="str">
        <f>_xlfn.XLOOKUP(AH27948,P:P,Q:Q)</f>
        <v>DELHI</v>
      </c>
    </row>
    <row r="27949" spans="1:35" x14ac:dyDescent="0.3">
      <c r="A27949">
        <v>27948</v>
      </c>
      <c r="B27949" t="s">
        <v>33365</v>
      </c>
      <c r="C27949">
        <v>8192485</v>
      </c>
      <c r="D27949" t="s">
        <v>20</v>
      </c>
      <c r="E27949">
        <v>35</v>
      </c>
      <c r="F27949" s="1">
        <v>44687</v>
      </c>
      <c r="G27949" t="s">
        <v>21</v>
      </c>
      <c r="H27949" t="s">
        <v>22</v>
      </c>
      <c r="I27949" t="s">
        <v>1573</v>
      </c>
      <c r="J27949" t="s">
        <v>33</v>
      </c>
      <c r="K27949" t="s">
        <v>39</v>
      </c>
      <c r="L27949">
        <v>1</v>
      </c>
      <c r="M27949" t="s">
        <v>26</v>
      </c>
      <c r="N27949">
        <v>625</v>
      </c>
      <c r="O27949" s="72">
        <f>SUM($N$2:N27949)</f>
        <v>19071932</v>
      </c>
      <c r="P27949" t="s">
        <v>33366</v>
      </c>
      <c r="Q27949" t="s">
        <v>86</v>
      </c>
      <c r="R27949">
        <v>504208</v>
      </c>
      <c r="S27949" t="s">
        <v>29</v>
      </c>
      <c r="T27949" t="b">
        <v>0</v>
      </c>
      <c r="AF27949" s="11" t="s">
        <v>33366</v>
      </c>
      <c r="AG27949" s="12" t="str">
        <f t="shared" si="436"/>
        <v>TELANGANA</v>
      </c>
      <c r="AH27949" s="11" t="s">
        <v>33366</v>
      </c>
      <c r="AI27949" s="12" t="str">
        <f>_xlfn.XLOOKUP(AH27949,P:P,Q:Q)</f>
        <v>TELANGANA</v>
      </c>
    </row>
    <row r="27950" spans="1:35" x14ac:dyDescent="0.3">
      <c r="A27950">
        <v>27949</v>
      </c>
      <c r="B27950" t="s">
        <v>33367</v>
      </c>
      <c r="C27950">
        <v>8336313</v>
      </c>
      <c r="D27950" t="s">
        <v>51</v>
      </c>
      <c r="E27950">
        <v>46</v>
      </c>
      <c r="F27950" s="1">
        <v>44687</v>
      </c>
      <c r="G27950" t="s">
        <v>21</v>
      </c>
      <c r="H27950" t="s">
        <v>52</v>
      </c>
      <c r="I27950" t="s">
        <v>528</v>
      </c>
      <c r="J27950" t="s">
        <v>54</v>
      </c>
      <c r="K27950" t="s">
        <v>109</v>
      </c>
      <c r="L27950">
        <v>1</v>
      </c>
      <c r="M27950" t="s">
        <v>26</v>
      </c>
      <c r="N27950">
        <v>771</v>
      </c>
      <c r="O27950" s="72">
        <f>SUM($N$2:N27950)</f>
        <v>19072703</v>
      </c>
      <c r="P27950" t="s">
        <v>103</v>
      </c>
      <c r="Q27950" t="s">
        <v>56</v>
      </c>
      <c r="R27950">
        <v>400009</v>
      </c>
      <c r="S27950" t="s">
        <v>29</v>
      </c>
      <c r="T27950" t="b">
        <v>0</v>
      </c>
      <c r="AF27950" s="11" t="s">
        <v>103</v>
      </c>
      <c r="AG27950" s="12" t="str">
        <f t="shared" si="436"/>
        <v>MAHARASHTRA</v>
      </c>
      <c r="AH27950" s="11" t="s">
        <v>103</v>
      </c>
      <c r="AI27950" s="12" t="str">
        <f>_xlfn.XLOOKUP(AH27950,P:P,Q:Q)</f>
        <v>MAHARASHTRA</v>
      </c>
    </row>
    <row r="27951" spans="1:35" x14ac:dyDescent="0.3">
      <c r="A27951">
        <v>27950</v>
      </c>
      <c r="B27951" t="s">
        <v>33368</v>
      </c>
      <c r="C27951">
        <v>901041</v>
      </c>
      <c r="D27951" t="s">
        <v>20</v>
      </c>
      <c r="E27951">
        <v>41</v>
      </c>
      <c r="F27951" s="1">
        <v>44687</v>
      </c>
      <c r="G27951" t="s">
        <v>21</v>
      </c>
      <c r="H27951" t="s">
        <v>22</v>
      </c>
      <c r="I27951" t="s">
        <v>1521</v>
      </c>
      <c r="J27951" t="s">
        <v>24</v>
      </c>
      <c r="K27951" t="s">
        <v>34</v>
      </c>
      <c r="L27951">
        <v>1</v>
      </c>
      <c r="M27951" t="s">
        <v>26</v>
      </c>
      <c r="N27951">
        <v>376</v>
      </c>
      <c r="O27951" s="72">
        <f>SUM($N$2:N27951)</f>
        <v>19073079</v>
      </c>
      <c r="P27951" t="s">
        <v>3782</v>
      </c>
      <c r="Q27951" t="s">
        <v>133</v>
      </c>
      <c r="R27951">
        <v>263601</v>
      </c>
      <c r="S27951" t="s">
        <v>29</v>
      </c>
      <c r="T27951" t="b">
        <v>0</v>
      </c>
      <c r="AF27951" s="11" t="s">
        <v>3782</v>
      </c>
      <c r="AG27951" s="12" t="str">
        <f t="shared" si="436"/>
        <v>UTTARAKHAND</v>
      </c>
      <c r="AH27951" s="11" t="s">
        <v>3782</v>
      </c>
      <c r="AI27951" s="12" t="str">
        <f>_xlfn.XLOOKUP(AH27951,P:P,Q:Q)</f>
        <v>UTTARAKHAND</v>
      </c>
    </row>
    <row r="27952" spans="1:35" x14ac:dyDescent="0.3">
      <c r="A27952">
        <v>27951</v>
      </c>
      <c r="B27952" t="s">
        <v>33369</v>
      </c>
      <c r="C27952">
        <v>9485205</v>
      </c>
      <c r="D27952" t="s">
        <v>51</v>
      </c>
      <c r="E27952">
        <v>49</v>
      </c>
      <c r="F27952" s="1">
        <v>44687</v>
      </c>
      <c r="G27952" t="s">
        <v>21</v>
      </c>
      <c r="H27952" t="s">
        <v>43</v>
      </c>
      <c r="I27952" t="s">
        <v>8786</v>
      </c>
      <c r="J27952" t="s">
        <v>54</v>
      </c>
      <c r="K27952" t="s">
        <v>66</v>
      </c>
      <c r="L27952">
        <v>1</v>
      </c>
      <c r="M27952" t="s">
        <v>26</v>
      </c>
      <c r="N27952">
        <v>443</v>
      </c>
      <c r="O27952" s="72">
        <f>SUM($N$2:N27952)</f>
        <v>19073522</v>
      </c>
      <c r="P27952" t="s">
        <v>2683</v>
      </c>
      <c r="Q27952" t="s">
        <v>41</v>
      </c>
      <c r="R27952">
        <v>700135</v>
      </c>
      <c r="S27952" t="s">
        <v>29</v>
      </c>
      <c r="T27952" t="b">
        <v>0</v>
      </c>
      <c r="AF27952" s="11" t="s">
        <v>2683</v>
      </c>
      <c r="AG27952" s="12" t="str">
        <f t="shared" si="436"/>
        <v>WEST BENGAL</v>
      </c>
      <c r="AH27952" s="11" t="s">
        <v>2683</v>
      </c>
      <c r="AI27952" s="12" t="str">
        <f>_xlfn.XLOOKUP(AH27952,P:P,Q:Q)</f>
        <v>WEST BENGAL</v>
      </c>
    </row>
    <row r="27953" spans="1:35" x14ac:dyDescent="0.3">
      <c r="A27953">
        <v>27952</v>
      </c>
      <c r="B27953" t="s">
        <v>33370</v>
      </c>
      <c r="C27953">
        <v>5793324</v>
      </c>
      <c r="D27953" t="s">
        <v>20</v>
      </c>
      <c r="E27953">
        <v>27</v>
      </c>
      <c r="F27953" s="1">
        <v>44687</v>
      </c>
      <c r="G27953" t="s">
        <v>21</v>
      </c>
      <c r="H27953" t="s">
        <v>31</v>
      </c>
      <c r="I27953" t="s">
        <v>21120</v>
      </c>
      <c r="J27953" t="s">
        <v>75</v>
      </c>
      <c r="K27953" t="s">
        <v>109</v>
      </c>
      <c r="L27953">
        <v>1</v>
      </c>
      <c r="M27953" t="s">
        <v>26</v>
      </c>
      <c r="N27953">
        <v>599</v>
      </c>
      <c r="O27953" s="72">
        <f>SUM($N$2:N27953)</f>
        <v>19074121</v>
      </c>
      <c r="P27953" t="s">
        <v>85</v>
      </c>
      <c r="Q27953" t="s">
        <v>86</v>
      </c>
      <c r="R27953">
        <v>500005</v>
      </c>
      <c r="S27953" t="s">
        <v>29</v>
      </c>
      <c r="T27953" t="b">
        <v>0</v>
      </c>
      <c r="AF27953" s="11" t="s">
        <v>85</v>
      </c>
      <c r="AG27953" s="12" t="str">
        <f t="shared" si="436"/>
        <v>TELANGANA</v>
      </c>
      <c r="AH27953" s="11" t="s">
        <v>85</v>
      </c>
      <c r="AI27953" s="12" t="str">
        <f>_xlfn.XLOOKUP(AH27953,P:P,Q:Q)</f>
        <v>TELANGANA</v>
      </c>
    </row>
    <row r="27954" spans="1:35" x14ac:dyDescent="0.3">
      <c r="A27954">
        <v>27953</v>
      </c>
      <c r="B27954" t="s">
        <v>33370</v>
      </c>
      <c r="C27954">
        <v>5793324</v>
      </c>
      <c r="D27954" t="s">
        <v>51</v>
      </c>
      <c r="E27954">
        <v>43</v>
      </c>
      <c r="F27954" s="1">
        <v>44687</v>
      </c>
      <c r="G27954" t="s">
        <v>21</v>
      </c>
      <c r="H27954" t="s">
        <v>43</v>
      </c>
      <c r="I27954" t="s">
        <v>4564</v>
      </c>
      <c r="J27954" t="s">
        <v>54</v>
      </c>
      <c r="K27954" t="s">
        <v>109</v>
      </c>
      <c r="L27954">
        <v>1</v>
      </c>
      <c r="M27954" t="s">
        <v>26</v>
      </c>
      <c r="N27954">
        <v>665</v>
      </c>
      <c r="O27954" s="72">
        <f>SUM($N$2:N27954)</f>
        <v>19074786</v>
      </c>
      <c r="P27954" t="s">
        <v>2030</v>
      </c>
      <c r="Q27954" t="s">
        <v>716</v>
      </c>
      <c r="R27954">
        <v>190002</v>
      </c>
      <c r="S27954" t="s">
        <v>29</v>
      </c>
      <c r="T27954" t="b">
        <v>0</v>
      </c>
      <c r="AF27954" s="11" t="s">
        <v>2030</v>
      </c>
      <c r="AG27954" s="12" t="str">
        <f t="shared" si="436"/>
        <v>JAMMU &amp; KASHMIR</v>
      </c>
      <c r="AH27954" s="11" t="s">
        <v>2030</v>
      </c>
      <c r="AI27954" s="12" t="str">
        <f>_xlfn.XLOOKUP(AH27954,P:P,Q:Q)</f>
        <v>JAMMU &amp; KASHMIR</v>
      </c>
    </row>
    <row r="27955" spans="1:35" x14ac:dyDescent="0.3">
      <c r="A27955">
        <v>27954</v>
      </c>
      <c r="B27955" t="s">
        <v>33370</v>
      </c>
      <c r="C27955">
        <v>5793324</v>
      </c>
      <c r="D27955" t="s">
        <v>20</v>
      </c>
      <c r="E27955">
        <v>39</v>
      </c>
      <c r="F27955" s="1">
        <v>44687</v>
      </c>
      <c r="G27955" t="s">
        <v>21</v>
      </c>
      <c r="H27955" t="s">
        <v>31</v>
      </c>
      <c r="I27955" t="s">
        <v>1094</v>
      </c>
      <c r="J27955" t="s">
        <v>24</v>
      </c>
      <c r="K27955" t="s">
        <v>34</v>
      </c>
      <c r="L27955">
        <v>1</v>
      </c>
      <c r="M27955" t="s">
        <v>26</v>
      </c>
      <c r="N27955">
        <v>322</v>
      </c>
      <c r="O27955" s="72">
        <f>SUM($N$2:N27955)</f>
        <v>19075108</v>
      </c>
      <c r="P27955" t="s">
        <v>103</v>
      </c>
      <c r="Q27955" t="s">
        <v>56</v>
      </c>
      <c r="R27955">
        <v>400055</v>
      </c>
      <c r="S27955" t="s">
        <v>29</v>
      </c>
      <c r="T27955" t="b">
        <v>0</v>
      </c>
      <c r="AF27955" s="11" t="s">
        <v>103</v>
      </c>
      <c r="AG27955" s="12" t="str">
        <f t="shared" si="436"/>
        <v>MAHARASHTRA</v>
      </c>
      <c r="AH27955" s="11" t="s">
        <v>103</v>
      </c>
      <c r="AI27955" s="12" t="str">
        <f>_xlfn.XLOOKUP(AH27955,P:P,Q:Q)</f>
        <v>MAHARASHTRA</v>
      </c>
    </row>
    <row r="27956" spans="1:35" x14ac:dyDescent="0.3">
      <c r="A27956">
        <v>27955</v>
      </c>
      <c r="B27956" t="s">
        <v>33371</v>
      </c>
      <c r="C27956">
        <v>2341136</v>
      </c>
      <c r="D27956" t="s">
        <v>20</v>
      </c>
      <c r="E27956">
        <v>28</v>
      </c>
      <c r="F27956" s="1">
        <v>44687</v>
      </c>
      <c r="G27956" t="s">
        <v>21</v>
      </c>
      <c r="H27956" t="s">
        <v>43</v>
      </c>
      <c r="I27956" t="s">
        <v>13867</v>
      </c>
      <c r="J27956" t="s">
        <v>75</v>
      </c>
      <c r="K27956" t="s">
        <v>39</v>
      </c>
      <c r="L27956">
        <v>1</v>
      </c>
      <c r="M27956" t="s">
        <v>26</v>
      </c>
      <c r="N27956">
        <v>493</v>
      </c>
      <c r="O27956" s="72">
        <f>SUM($N$2:N27956)</f>
        <v>19075601</v>
      </c>
      <c r="P27956" t="s">
        <v>29807</v>
      </c>
      <c r="Q27956" t="s">
        <v>56</v>
      </c>
      <c r="R27956">
        <v>421502</v>
      </c>
      <c r="S27956" t="s">
        <v>29</v>
      </c>
      <c r="T27956" t="b">
        <v>0</v>
      </c>
      <c r="AF27956" s="11" t="s">
        <v>29807</v>
      </c>
      <c r="AG27956" s="12" t="str">
        <f t="shared" si="436"/>
        <v>MAHARASHTRA</v>
      </c>
      <c r="AH27956" s="11" t="s">
        <v>29807</v>
      </c>
      <c r="AI27956" s="12" t="str">
        <f>_xlfn.XLOOKUP(AH27956,P:P,Q:Q)</f>
        <v>MAHARASHTRA</v>
      </c>
    </row>
    <row r="27957" spans="1:35" x14ac:dyDescent="0.3">
      <c r="A27957">
        <v>27956</v>
      </c>
      <c r="B27957" t="s">
        <v>33372</v>
      </c>
      <c r="C27957">
        <v>3536448</v>
      </c>
      <c r="D27957" t="s">
        <v>20</v>
      </c>
      <c r="E27957">
        <v>75</v>
      </c>
      <c r="F27957" s="1">
        <v>44687</v>
      </c>
      <c r="G27957" t="s">
        <v>21</v>
      </c>
      <c r="H27957" t="s">
        <v>88</v>
      </c>
      <c r="I27957" t="s">
        <v>3459</v>
      </c>
      <c r="J27957" t="s">
        <v>24</v>
      </c>
      <c r="K27957" t="s">
        <v>34</v>
      </c>
      <c r="L27957">
        <v>1</v>
      </c>
      <c r="M27957" t="s">
        <v>26</v>
      </c>
      <c r="N27957">
        <v>397</v>
      </c>
      <c r="O27957" s="72">
        <f>SUM($N$2:N27957)</f>
        <v>19075998</v>
      </c>
      <c r="P27957" t="s">
        <v>85</v>
      </c>
      <c r="Q27957" t="s">
        <v>86</v>
      </c>
      <c r="R27957">
        <v>500047</v>
      </c>
      <c r="S27957" t="s">
        <v>29</v>
      </c>
      <c r="T27957" t="b">
        <v>0</v>
      </c>
      <c r="AF27957" s="11" t="s">
        <v>85</v>
      </c>
      <c r="AG27957" s="12" t="str">
        <f t="shared" si="436"/>
        <v>TELANGANA</v>
      </c>
      <c r="AH27957" s="11" t="s">
        <v>85</v>
      </c>
      <c r="AI27957" s="12" t="str">
        <f>_xlfn.XLOOKUP(AH27957,P:P,Q:Q)</f>
        <v>TELANGANA</v>
      </c>
    </row>
    <row r="27958" spans="1:35" x14ac:dyDescent="0.3">
      <c r="A27958">
        <v>27957</v>
      </c>
      <c r="B27958" t="s">
        <v>33373</v>
      </c>
      <c r="C27958">
        <v>2978986</v>
      </c>
      <c r="D27958" t="s">
        <v>51</v>
      </c>
      <c r="E27958">
        <v>18</v>
      </c>
      <c r="F27958" s="1">
        <v>44687</v>
      </c>
      <c r="G27958" t="s">
        <v>21</v>
      </c>
      <c r="H27958" t="s">
        <v>43</v>
      </c>
      <c r="I27958" t="s">
        <v>2324</v>
      </c>
      <c r="J27958" t="s">
        <v>54</v>
      </c>
      <c r="K27958" t="s">
        <v>39</v>
      </c>
      <c r="L27958">
        <v>1</v>
      </c>
      <c r="M27958" t="s">
        <v>26</v>
      </c>
      <c r="N27958">
        <v>725</v>
      </c>
      <c r="O27958" s="72">
        <f>SUM($N$2:N27958)</f>
        <v>19076723</v>
      </c>
      <c r="P27958" t="s">
        <v>169</v>
      </c>
      <c r="Q27958" t="s">
        <v>56</v>
      </c>
      <c r="R27958">
        <v>411015</v>
      </c>
      <c r="S27958" t="s">
        <v>29</v>
      </c>
      <c r="T27958" t="b">
        <v>0</v>
      </c>
      <c r="AF27958" s="11" t="s">
        <v>169</v>
      </c>
      <c r="AG27958" s="12" t="str">
        <f t="shared" si="436"/>
        <v>MAHARASHTRA</v>
      </c>
      <c r="AH27958" s="11" t="s">
        <v>169</v>
      </c>
      <c r="AI27958" s="12" t="str">
        <f>_xlfn.XLOOKUP(AH27958,P:P,Q:Q)</f>
        <v>MAHARASHTRA</v>
      </c>
    </row>
    <row r="27959" spans="1:35" x14ac:dyDescent="0.3">
      <c r="A27959">
        <v>27958</v>
      </c>
      <c r="B27959" t="s">
        <v>33374</v>
      </c>
      <c r="C27959">
        <v>2715008</v>
      </c>
      <c r="D27959" t="s">
        <v>20</v>
      </c>
      <c r="E27959">
        <v>61</v>
      </c>
      <c r="F27959" s="1">
        <v>44687</v>
      </c>
      <c r="G27959" t="s">
        <v>21</v>
      </c>
      <c r="H27959" t="s">
        <v>52</v>
      </c>
      <c r="I27959" t="s">
        <v>4058</v>
      </c>
      <c r="J27959" t="s">
        <v>33</v>
      </c>
      <c r="K27959" t="s">
        <v>109</v>
      </c>
      <c r="L27959">
        <v>1</v>
      </c>
      <c r="M27959" t="s">
        <v>26</v>
      </c>
      <c r="N27959">
        <v>688</v>
      </c>
      <c r="O27959" s="72">
        <f>SUM($N$2:N27959)</f>
        <v>19077411</v>
      </c>
      <c r="P27959" t="s">
        <v>2416</v>
      </c>
      <c r="Q27959" t="s">
        <v>70</v>
      </c>
      <c r="R27959">
        <v>533101</v>
      </c>
      <c r="S27959" t="s">
        <v>29</v>
      </c>
      <c r="T27959" t="b">
        <v>0</v>
      </c>
      <c r="AF27959" s="11" t="s">
        <v>2416</v>
      </c>
      <c r="AG27959" s="12" t="str">
        <f t="shared" si="436"/>
        <v>ANDHRA PRADESH</v>
      </c>
      <c r="AH27959" s="11" t="s">
        <v>2416</v>
      </c>
      <c r="AI27959" s="12" t="str">
        <f>_xlfn.XLOOKUP(AH27959,P:P,Q:Q)</f>
        <v>ANDHRA PRADESH</v>
      </c>
    </row>
    <row r="27960" spans="1:35" x14ac:dyDescent="0.3">
      <c r="A27960">
        <v>27959</v>
      </c>
      <c r="B27960" t="s">
        <v>33375</v>
      </c>
      <c r="C27960">
        <v>5830140</v>
      </c>
      <c r="D27960" t="s">
        <v>51</v>
      </c>
      <c r="E27960">
        <v>21</v>
      </c>
      <c r="F27960" s="1">
        <v>44687</v>
      </c>
      <c r="G27960" t="s">
        <v>21</v>
      </c>
      <c r="H27960" t="s">
        <v>52</v>
      </c>
      <c r="I27960" t="s">
        <v>6456</v>
      </c>
      <c r="J27960" t="s">
        <v>54</v>
      </c>
      <c r="K27960" t="s">
        <v>25</v>
      </c>
      <c r="L27960">
        <v>1</v>
      </c>
      <c r="M27960" t="s">
        <v>26</v>
      </c>
      <c r="N27960">
        <v>725</v>
      </c>
      <c r="O27960" s="72">
        <f>SUM($N$2:N27960)</f>
        <v>19078136</v>
      </c>
      <c r="P27960" t="s">
        <v>135</v>
      </c>
      <c r="Q27960" t="s">
        <v>47</v>
      </c>
      <c r="R27960">
        <v>600041</v>
      </c>
      <c r="S27960" t="s">
        <v>29</v>
      </c>
      <c r="T27960" t="b">
        <v>0</v>
      </c>
      <c r="AF27960" s="11" t="s">
        <v>135</v>
      </c>
      <c r="AG27960" s="12" t="str">
        <f t="shared" si="436"/>
        <v>TAMIL NADU</v>
      </c>
      <c r="AH27960" s="11" t="s">
        <v>135</v>
      </c>
      <c r="AI27960" s="12" t="str">
        <f>_xlfn.XLOOKUP(AH27960,P:P,Q:Q)</f>
        <v>TAMIL NADU</v>
      </c>
    </row>
    <row r="27961" spans="1:35" x14ac:dyDescent="0.3">
      <c r="A27961">
        <v>27960</v>
      </c>
      <c r="B27961" t="s">
        <v>33376</v>
      </c>
      <c r="C27961">
        <v>1198014</v>
      </c>
      <c r="D27961" t="s">
        <v>51</v>
      </c>
      <c r="E27961">
        <v>53</v>
      </c>
      <c r="F27961" s="1">
        <v>44687</v>
      </c>
      <c r="G27961" t="s">
        <v>21</v>
      </c>
      <c r="H27961" t="s">
        <v>52</v>
      </c>
      <c r="I27961" t="s">
        <v>7121</v>
      </c>
      <c r="J27961" t="s">
        <v>33</v>
      </c>
      <c r="K27961" t="s">
        <v>98</v>
      </c>
      <c r="L27961">
        <v>1</v>
      </c>
      <c r="M27961" t="s">
        <v>26</v>
      </c>
      <c r="N27961">
        <v>1125</v>
      </c>
      <c r="O27961" s="72">
        <f>SUM($N$2:N27961)</f>
        <v>19079261</v>
      </c>
      <c r="P27961" t="s">
        <v>169</v>
      </c>
      <c r="Q27961" t="s">
        <v>56</v>
      </c>
      <c r="R27961">
        <v>411041</v>
      </c>
      <c r="S27961" t="s">
        <v>29</v>
      </c>
      <c r="T27961" t="b">
        <v>0</v>
      </c>
      <c r="AF27961" s="11" t="s">
        <v>169</v>
      </c>
      <c r="AG27961" s="12" t="str">
        <f t="shared" si="436"/>
        <v>MAHARASHTRA</v>
      </c>
      <c r="AH27961" s="11" t="s">
        <v>169</v>
      </c>
      <c r="AI27961" s="12" t="str">
        <f>_xlfn.XLOOKUP(AH27961,P:P,Q:Q)</f>
        <v>MAHARASHTRA</v>
      </c>
    </row>
    <row r="27962" spans="1:35" x14ac:dyDescent="0.3">
      <c r="A27962">
        <v>27961</v>
      </c>
      <c r="B27962" t="s">
        <v>33377</v>
      </c>
      <c r="C27962">
        <v>9502607</v>
      </c>
      <c r="D27962" t="s">
        <v>20</v>
      </c>
      <c r="E27962">
        <v>57</v>
      </c>
      <c r="F27962" s="1">
        <v>44687</v>
      </c>
      <c r="G27962" t="s">
        <v>21</v>
      </c>
      <c r="H27962" t="s">
        <v>43</v>
      </c>
      <c r="I27962" t="s">
        <v>9354</v>
      </c>
      <c r="J27962" t="s">
        <v>24</v>
      </c>
      <c r="K27962" t="s">
        <v>850</v>
      </c>
      <c r="L27962">
        <v>1</v>
      </c>
      <c r="M27962" t="s">
        <v>26</v>
      </c>
      <c r="N27962">
        <v>836</v>
      </c>
      <c r="O27962" s="72">
        <f>SUM($N$2:N27962)</f>
        <v>19080097</v>
      </c>
      <c r="P27962" t="s">
        <v>1318</v>
      </c>
      <c r="Q27962" t="s">
        <v>73</v>
      </c>
      <c r="R27962">
        <v>686013</v>
      </c>
      <c r="S27962" t="s">
        <v>29</v>
      </c>
      <c r="T27962" t="b">
        <v>0</v>
      </c>
      <c r="AF27962" s="11" t="s">
        <v>1318</v>
      </c>
      <c r="AG27962" s="12" t="str">
        <f t="shared" si="436"/>
        <v>KERALA</v>
      </c>
      <c r="AH27962" s="11" t="s">
        <v>1318</v>
      </c>
      <c r="AI27962" s="12" t="str">
        <f>_xlfn.XLOOKUP(AH27962,P:P,Q:Q)</f>
        <v>KERALA</v>
      </c>
    </row>
    <row r="27963" spans="1:35" x14ac:dyDescent="0.3">
      <c r="A27963">
        <v>27962</v>
      </c>
      <c r="B27963" t="s">
        <v>33378</v>
      </c>
      <c r="C27963">
        <v>864771</v>
      </c>
      <c r="D27963" t="s">
        <v>20</v>
      </c>
      <c r="E27963">
        <v>30</v>
      </c>
      <c r="F27963" s="1">
        <v>44687</v>
      </c>
      <c r="G27963" t="s">
        <v>21</v>
      </c>
      <c r="H27963" t="s">
        <v>57</v>
      </c>
      <c r="I27963" t="s">
        <v>12630</v>
      </c>
      <c r="J27963" t="s">
        <v>24</v>
      </c>
      <c r="K27963" t="s">
        <v>850</v>
      </c>
      <c r="L27963">
        <v>1</v>
      </c>
      <c r="M27963" t="s">
        <v>26</v>
      </c>
      <c r="N27963">
        <v>534</v>
      </c>
      <c r="O27963" s="72">
        <f>SUM($N$2:N27963)</f>
        <v>19080631</v>
      </c>
      <c r="P27963" t="s">
        <v>40</v>
      </c>
      <c r="Q27963" t="s">
        <v>41</v>
      </c>
      <c r="R27963">
        <v>700027</v>
      </c>
      <c r="S27963" t="s">
        <v>29</v>
      </c>
      <c r="T27963" t="b">
        <v>0</v>
      </c>
      <c r="AF27963" s="11" t="s">
        <v>40</v>
      </c>
      <c r="AG27963" s="12" t="str">
        <f t="shared" si="436"/>
        <v>WEST BENGAL</v>
      </c>
      <c r="AH27963" s="11" t="s">
        <v>40</v>
      </c>
      <c r="AI27963" s="12" t="str">
        <f>_xlfn.XLOOKUP(AH27963,P:P,Q:Q)</f>
        <v>WEST BENGAL</v>
      </c>
    </row>
    <row r="27964" spans="1:35" x14ac:dyDescent="0.3">
      <c r="A27964">
        <v>27963</v>
      </c>
      <c r="B27964" t="s">
        <v>33379</v>
      </c>
      <c r="C27964">
        <v>7534736</v>
      </c>
      <c r="D27964" t="s">
        <v>20</v>
      </c>
      <c r="E27964">
        <v>18</v>
      </c>
      <c r="F27964" s="1">
        <v>44687</v>
      </c>
      <c r="G27964" t="s">
        <v>21</v>
      </c>
      <c r="H27964" t="s">
        <v>31</v>
      </c>
      <c r="I27964" t="s">
        <v>30510</v>
      </c>
      <c r="J27964" t="s">
        <v>24</v>
      </c>
      <c r="K27964" t="s">
        <v>109</v>
      </c>
      <c r="L27964">
        <v>1</v>
      </c>
      <c r="M27964" t="s">
        <v>26</v>
      </c>
      <c r="N27964">
        <v>459</v>
      </c>
      <c r="O27964" s="72">
        <f>SUM($N$2:N27964)</f>
        <v>19081090</v>
      </c>
      <c r="P27964" t="s">
        <v>103</v>
      </c>
      <c r="Q27964" t="s">
        <v>56</v>
      </c>
      <c r="R27964">
        <v>400080</v>
      </c>
      <c r="S27964" t="s">
        <v>29</v>
      </c>
      <c r="T27964" t="b">
        <v>0</v>
      </c>
      <c r="AF27964" s="11" t="s">
        <v>103</v>
      </c>
      <c r="AG27964" s="12" t="str">
        <f t="shared" si="436"/>
        <v>MAHARASHTRA</v>
      </c>
      <c r="AH27964" s="11" t="s">
        <v>103</v>
      </c>
      <c r="AI27964" s="12" t="str">
        <f>_xlfn.XLOOKUP(AH27964,P:P,Q:Q)</f>
        <v>MAHARASHTRA</v>
      </c>
    </row>
    <row r="27965" spans="1:35" x14ac:dyDescent="0.3">
      <c r="A27965">
        <v>27964</v>
      </c>
      <c r="B27965" t="s">
        <v>33380</v>
      </c>
      <c r="C27965">
        <v>8744167</v>
      </c>
      <c r="D27965" t="s">
        <v>20</v>
      </c>
      <c r="E27965">
        <v>72</v>
      </c>
      <c r="F27965" s="1">
        <v>44687</v>
      </c>
      <c r="G27965" t="s">
        <v>21</v>
      </c>
      <c r="H27965" t="s">
        <v>43</v>
      </c>
      <c r="I27965" t="s">
        <v>44</v>
      </c>
      <c r="J27965" t="s">
        <v>33</v>
      </c>
      <c r="K27965" t="s">
        <v>45</v>
      </c>
      <c r="L27965">
        <v>1</v>
      </c>
      <c r="M27965" t="s">
        <v>26</v>
      </c>
      <c r="N27965">
        <v>788</v>
      </c>
      <c r="O27965" s="72">
        <f>SUM($N$2:N27965)</f>
        <v>19081878</v>
      </c>
      <c r="P27965" t="s">
        <v>40</v>
      </c>
      <c r="Q27965" t="s">
        <v>41</v>
      </c>
      <c r="R27965">
        <v>700103</v>
      </c>
      <c r="S27965" t="s">
        <v>29</v>
      </c>
      <c r="T27965" t="b">
        <v>0</v>
      </c>
      <c r="AF27965" s="11" t="s">
        <v>40</v>
      </c>
      <c r="AG27965" s="12" t="str">
        <f t="shared" si="436"/>
        <v>WEST BENGAL</v>
      </c>
      <c r="AH27965" s="11" t="s">
        <v>40</v>
      </c>
      <c r="AI27965" s="12" t="str">
        <f>_xlfn.XLOOKUP(AH27965,P:P,Q:Q)</f>
        <v>WEST BENGAL</v>
      </c>
    </row>
    <row r="27966" spans="1:35" x14ac:dyDescent="0.3">
      <c r="A27966">
        <v>27965</v>
      </c>
      <c r="B27966" t="s">
        <v>33381</v>
      </c>
      <c r="C27966">
        <v>338101</v>
      </c>
      <c r="D27966" t="s">
        <v>20</v>
      </c>
      <c r="E27966">
        <v>26</v>
      </c>
      <c r="F27966" s="1">
        <v>44687</v>
      </c>
      <c r="G27966" t="s">
        <v>21</v>
      </c>
      <c r="H27966" t="s">
        <v>43</v>
      </c>
      <c r="I27966" t="s">
        <v>4608</v>
      </c>
      <c r="J27966" t="s">
        <v>75</v>
      </c>
      <c r="K27966" t="s">
        <v>34</v>
      </c>
      <c r="L27966">
        <v>1</v>
      </c>
      <c r="M27966" t="s">
        <v>26</v>
      </c>
      <c r="N27966">
        <v>545</v>
      </c>
      <c r="O27966" s="72">
        <f>SUM($N$2:N27966)</f>
        <v>19082423</v>
      </c>
      <c r="P27966" t="s">
        <v>11237</v>
      </c>
      <c r="Q27966" t="s">
        <v>60</v>
      </c>
      <c r="R27966">
        <v>571107</v>
      </c>
      <c r="S27966" t="s">
        <v>29</v>
      </c>
      <c r="T27966" t="b">
        <v>0</v>
      </c>
      <c r="AF27966" s="11" t="s">
        <v>11237</v>
      </c>
      <c r="AG27966" s="12" t="str">
        <f t="shared" si="436"/>
        <v>KARNATAKA</v>
      </c>
      <c r="AH27966" s="11" t="s">
        <v>11237</v>
      </c>
      <c r="AI27966" s="12" t="str">
        <f>_xlfn.XLOOKUP(AH27966,P:P,Q:Q)</f>
        <v>KARNATAKA</v>
      </c>
    </row>
    <row r="27967" spans="1:35" x14ac:dyDescent="0.3">
      <c r="A27967">
        <v>27966</v>
      </c>
      <c r="B27967" t="s">
        <v>33382</v>
      </c>
      <c r="C27967">
        <v>4863165</v>
      </c>
      <c r="D27967" t="s">
        <v>20</v>
      </c>
      <c r="E27967">
        <v>45</v>
      </c>
      <c r="F27967" s="1">
        <v>44687</v>
      </c>
      <c r="G27967" t="s">
        <v>21</v>
      </c>
      <c r="H27967" t="s">
        <v>52</v>
      </c>
      <c r="I27967" t="s">
        <v>13471</v>
      </c>
      <c r="J27967" t="s">
        <v>24</v>
      </c>
      <c r="K27967" t="s">
        <v>25</v>
      </c>
      <c r="L27967">
        <v>1</v>
      </c>
      <c r="M27967" t="s">
        <v>26</v>
      </c>
      <c r="N27967">
        <v>754</v>
      </c>
      <c r="O27967" s="72">
        <f>SUM($N$2:N27967)</f>
        <v>19083177</v>
      </c>
      <c r="P27967" t="s">
        <v>1160</v>
      </c>
      <c r="Q27967" t="s">
        <v>56</v>
      </c>
      <c r="R27967">
        <v>412115</v>
      </c>
      <c r="S27967" t="s">
        <v>29</v>
      </c>
      <c r="T27967" t="b">
        <v>0</v>
      </c>
      <c r="AF27967" s="11" t="s">
        <v>1160</v>
      </c>
      <c r="AG27967" s="12" t="str">
        <f t="shared" si="436"/>
        <v>MAHARASHTRA</v>
      </c>
      <c r="AH27967" s="11" t="s">
        <v>1160</v>
      </c>
      <c r="AI27967" s="12" t="str">
        <f>_xlfn.XLOOKUP(AH27967,P:P,Q:Q)</f>
        <v>MAHARASHTRA</v>
      </c>
    </row>
    <row r="27968" spans="1:35" x14ac:dyDescent="0.3">
      <c r="A27968">
        <v>27967</v>
      </c>
      <c r="B27968" t="s">
        <v>33383</v>
      </c>
      <c r="C27968">
        <v>9171357</v>
      </c>
      <c r="D27968" t="s">
        <v>20</v>
      </c>
      <c r="E27968">
        <v>25</v>
      </c>
      <c r="F27968" s="1">
        <v>44687</v>
      </c>
      <c r="G27968" t="s">
        <v>21</v>
      </c>
      <c r="H27968" t="s">
        <v>52</v>
      </c>
      <c r="I27968" t="s">
        <v>8464</v>
      </c>
      <c r="J27968" t="s">
        <v>24</v>
      </c>
      <c r="K27968" t="s">
        <v>25</v>
      </c>
      <c r="L27968">
        <v>1</v>
      </c>
      <c r="M27968" t="s">
        <v>26</v>
      </c>
      <c r="N27968">
        <v>665</v>
      </c>
      <c r="O27968" s="72">
        <f>SUM($N$2:N27968)</f>
        <v>19083842</v>
      </c>
      <c r="P27968" t="s">
        <v>12190</v>
      </c>
      <c r="Q27968" t="s">
        <v>60</v>
      </c>
      <c r="R27968">
        <v>576221</v>
      </c>
      <c r="S27968" t="s">
        <v>29</v>
      </c>
      <c r="T27968" t="b">
        <v>0</v>
      </c>
      <c r="AF27968" s="11" t="s">
        <v>12190</v>
      </c>
      <c r="AG27968" s="12" t="str">
        <f t="shared" si="436"/>
        <v>RAJASTHAN</v>
      </c>
      <c r="AH27968" s="11" t="s">
        <v>12190</v>
      </c>
      <c r="AI27968" s="12" t="str">
        <f>_xlfn.XLOOKUP(AH27968,P:P,Q:Q)</f>
        <v>RAJASTHAN</v>
      </c>
    </row>
    <row r="27969" spans="1:35" x14ac:dyDescent="0.3">
      <c r="A27969">
        <v>27968</v>
      </c>
      <c r="B27969" t="s">
        <v>33384</v>
      </c>
      <c r="C27969">
        <v>5659097</v>
      </c>
      <c r="D27969" t="s">
        <v>20</v>
      </c>
      <c r="E27969">
        <v>20</v>
      </c>
      <c r="F27969" s="1">
        <v>44687</v>
      </c>
      <c r="G27969" t="s">
        <v>21</v>
      </c>
      <c r="H27969" t="s">
        <v>22</v>
      </c>
      <c r="I27969" t="s">
        <v>543</v>
      </c>
      <c r="J27969" t="s">
        <v>24</v>
      </c>
      <c r="K27969" t="s">
        <v>109</v>
      </c>
      <c r="L27969">
        <v>1</v>
      </c>
      <c r="M27969" t="s">
        <v>26</v>
      </c>
      <c r="N27969">
        <v>399</v>
      </c>
      <c r="O27969" s="72">
        <f>SUM($N$2:N27969)</f>
        <v>19084241</v>
      </c>
      <c r="P27969" t="s">
        <v>1574</v>
      </c>
      <c r="Q27969" t="s">
        <v>111</v>
      </c>
      <c r="R27969">
        <v>282005</v>
      </c>
      <c r="S27969" t="s">
        <v>29</v>
      </c>
      <c r="T27969" t="b">
        <v>0</v>
      </c>
      <c r="AF27969" s="11" t="s">
        <v>1574</v>
      </c>
      <c r="AG27969" s="12" t="str">
        <f t="shared" si="436"/>
        <v>UTTAR PRADESH</v>
      </c>
      <c r="AH27969" s="11" t="s">
        <v>1574</v>
      </c>
      <c r="AI27969" s="12" t="str">
        <f>_xlfn.XLOOKUP(AH27969,P:P,Q:Q)</f>
        <v>UTTAR PRADESH</v>
      </c>
    </row>
    <row r="27970" spans="1:35" x14ac:dyDescent="0.3">
      <c r="A27970">
        <v>27969</v>
      </c>
      <c r="B27970" t="s">
        <v>33385</v>
      </c>
      <c r="C27970">
        <v>649674</v>
      </c>
      <c r="D27970" t="s">
        <v>20</v>
      </c>
      <c r="E27970">
        <v>34</v>
      </c>
      <c r="F27970" s="1">
        <v>44687</v>
      </c>
      <c r="G27970" t="s">
        <v>21</v>
      </c>
      <c r="H27970" t="s">
        <v>31</v>
      </c>
      <c r="I27970" t="s">
        <v>4038</v>
      </c>
      <c r="J27970" t="s">
        <v>24</v>
      </c>
      <c r="K27970" t="s">
        <v>34</v>
      </c>
      <c r="L27970">
        <v>1</v>
      </c>
      <c r="M27970" t="s">
        <v>26</v>
      </c>
      <c r="N27970">
        <v>518</v>
      </c>
      <c r="O27970" s="72">
        <f>SUM($N$2:N27970)</f>
        <v>19084759</v>
      </c>
      <c r="P27970" t="s">
        <v>1729</v>
      </c>
      <c r="Q27970" t="s">
        <v>60</v>
      </c>
      <c r="R27970">
        <v>580024</v>
      </c>
      <c r="S27970" t="s">
        <v>29</v>
      </c>
      <c r="T27970" t="b">
        <v>0</v>
      </c>
      <c r="AF27970" s="11" t="s">
        <v>1729</v>
      </c>
      <c r="AG27970" s="12" t="str">
        <f t="shared" si="436"/>
        <v>KARNATAKA</v>
      </c>
      <c r="AH27970" s="11" t="s">
        <v>1729</v>
      </c>
      <c r="AI27970" s="12" t="str">
        <f>_xlfn.XLOOKUP(AH27970,P:P,Q:Q)</f>
        <v>KARNATAKA</v>
      </c>
    </row>
    <row r="27971" spans="1:35" x14ac:dyDescent="0.3">
      <c r="A27971">
        <v>27970</v>
      </c>
      <c r="B27971" t="s">
        <v>33386</v>
      </c>
      <c r="C27971">
        <v>9678007</v>
      </c>
      <c r="D27971" t="s">
        <v>51</v>
      </c>
      <c r="E27971">
        <v>23</v>
      </c>
      <c r="F27971" s="1">
        <v>44687</v>
      </c>
      <c r="G27971" t="s">
        <v>21</v>
      </c>
      <c r="H27971" t="s">
        <v>43</v>
      </c>
      <c r="I27971" t="s">
        <v>2853</v>
      </c>
      <c r="J27971" t="s">
        <v>33</v>
      </c>
      <c r="K27971" t="s">
        <v>34</v>
      </c>
      <c r="L27971">
        <v>1</v>
      </c>
      <c r="M27971" t="s">
        <v>26</v>
      </c>
      <c r="N27971">
        <v>664</v>
      </c>
      <c r="O27971" s="72">
        <f>SUM($N$2:N27971)</f>
        <v>19085423</v>
      </c>
      <c r="P27971" t="s">
        <v>4925</v>
      </c>
      <c r="Q27971" t="s">
        <v>73</v>
      </c>
      <c r="R27971">
        <v>689551</v>
      </c>
      <c r="S27971" t="s">
        <v>29</v>
      </c>
      <c r="T27971" t="b">
        <v>0</v>
      </c>
      <c r="AF27971" s="11" t="s">
        <v>4925</v>
      </c>
      <c r="AG27971" s="12" t="str">
        <f t="shared" ref="AG27971:AG28034" si="437">VLOOKUP(AF27971,$P:$Q,2,FALSE)</f>
        <v>KERALA</v>
      </c>
      <c r="AH27971" s="11" t="s">
        <v>4925</v>
      </c>
      <c r="AI27971" s="12" t="str">
        <f>_xlfn.XLOOKUP(AH27971,P:P,Q:Q)</f>
        <v>KERALA</v>
      </c>
    </row>
    <row r="27972" spans="1:35" x14ac:dyDescent="0.3">
      <c r="A27972">
        <v>27971</v>
      </c>
      <c r="B27972" t="s">
        <v>33387</v>
      </c>
      <c r="C27972">
        <v>3071238</v>
      </c>
      <c r="D27972" t="s">
        <v>51</v>
      </c>
      <c r="E27972">
        <v>44</v>
      </c>
      <c r="F27972" s="1">
        <v>44687</v>
      </c>
      <c r="G27972" t="s">
        <v>21</v>
      </c>
      <c r="H27972" t="s">
        <v>22</v>
      </c>
      <c r="I27972" t="s">
        <v>27087</v>
      </c>
      <c r="J27972" t="s">
        <v>54</v>
      </c>
      <c r="K27972" t="s">
        <v>109</v>
      </c>
      <c r="L27972">
        <v>1</v>
      </c>
      <c r="M27972" t="s">
        <v>26</v>
      </c>
      <c r="N27972">
        <v>791</v>
      </c>
      <c r="O27972" s="72">
        <f>SUM($N$2:N27972)</f>
        <v>19086214</v>
      </c>
      <c r="P27972" t="s">
        <v>103</v>
      </c>
      <c r="Q27972" t="s">
        <v>56</v>
      </c>
      <c r="R27972">
        <v>400053</v>
      </c>
      <c r="S27972" t="s">
        <v>29</v>
      </c>
      <c r="T27972" t="b">
        <v>0</v>
      </c>
      <c r="AF27972" s="11" t="s">
        <v>103</v>
      </c>
      <c r="AG27972" s="12" t="str">
        <f t="shared" si="437"/>
        <v>MAHARASHTRA</v>
      </c>
      <c r="AH27972" s="11" t="s">
        <v>103</v>
      </c>
      <c r="AI27972" s="12" t="str">
        <f>_xlfn.XLOOKUP(AH27972,P:P,Q:Q)</f>
        <v>MAHARASHTRA</v>
      </c>
    </row>
    <row r="27973" spans="1:35" x14ac:dyDescent="0.3">
      <c r="A27973">
        <v>27972</v>
      </c>
      <c r="B27973" t="s">
        <v>33388</v>
      </c>
      <c r="C27973">
        <v>519232</v>
      </c>
      <c r="D27973" t="s">
        <v>20</v>
      </c>
      <c r="E27973">
        <v>76</v>
      </c>
      <c r="F27973" s="1">
        <v>44687</v>
      </c>
      <c r="G27973" t="s">
        <v>21</v>
      </c>
      <c r="H27973" t="s">
        <v>52</v>
      </c>
      <c r="I27973" t="s">
        <v>1837</v>
      </c>
      <c r="J27973" t="s">
        <v>24</v>
      </c>
      <c r="K27973" t="s">
        <v>34</v>
      </c>
      <c r="L27973">
        <v>1</v>
      </c>
      <c r="M27973" t="s">
        <v>26</v>
      </c>
      <c r="N27973">
        <v>416</v>
      </c>
      <c r="O27973" s="72">
        <f>SUM($N$2:N27973)</f>
        <v>19086630</v>
      </c>
      <c r="P27973" t="s">
        <v>515</v>
      </c>
      <c r="Q27973" t="s">
        <v>56</v>
      </c>
      <c r="R27973">
        <v>400053</v>
      </c>
      <c r="S27973" t="s">
        <v>29</v>
      </c>
      <c r="T27973" t="b">
        <v>0</v>
      </c>
      <c r="AF27973" s="11" t="s">
        <v>515</v>
      </c>
      <c r="AG27973" s="12" t="str">
        <f t="shared" si="437"/>
        <v>MAHARASHTRA</v>
      </c>
      <c r="AH27973" s="11" t="s">
        <v>515</v>
      </c>
      <c r="AI27973" s="12" t="str">
        <f>_xlfn.XLOOKUP(AH27973,P:P,Q:Q)</f>
        <v>MAHARASHTRA</v>
      </c>
    </row>
    <row r="27974" spans="1:35" x14ac:dyDescent="0.3">
      <c r="A27974">
        <v>27973</v>
      </c>
      <c r="B27974" t="s">
        <v>33389</v>
      </c>
      <c r="C27974">
        <v>6477590</v>
      </c>
      <c r="D27974" t="s">
        <v>51</v>
      </c>
      <c r="E27974">
        <v>29</v>
      </c>
      <c r="F27974" s="1">
        <v>44687</v>
      </c>
      <c r="G27974" t="s">
        <v>21</v>
      </c>
      <c r="H27974" t="s">
        <v>43</v>
      </c>
      <c r="I27974" t="s">
        <v>2884</v>
      </c>
      <c r="J27974" t="s">
        <v>54</v>
      </c>
      <c r="K27974" t="s">
        <v>45</v>
      </c>
      <c r="L27974">
        <v>1</v>
      </c>
      <c r="M27974" t="s">
        <v>26</v>
      </c>
      <c r="N27974">
        <v>625</v>
      </c>
      <c r="O27974" s="72">
        <f>SUM($N$2:N27974)</f>
        <v>19087255</v>
      </c>
      <c r="P27974" t="s">
        <v>6529</v>
      </c>
      <c r="Q27974" t="s">
        <v>922</v>
      </c>
      <c r="R27974">
        <v>494001</v>
      </c>
      <c r="S27974" t="s">
        <v>29</v>
      </c>
      <c r="T27974" t="b">
        <v>0</v>
      </c>
      <c r="AF27974" s="11" t="s">
        <v>6529</v>
      </c>
      <c r="AG27974" s="12" t="str">
        <f t="shared" si="437"/>
        <v>CHHATTISGARH</v>
      </c>
      <c r="AH27974" s="11" t="s">
        <v>6529</v>
      </c>
      <c r="AI27974" s="12" t="str">
        <f>_xlfn.XLOOKUP(AH27974,P:P,Q:Q)</f>
        <v>CHHATTISGARH</v>
      </c>
    </row>
    <row r="27975" spans="1:35" x14ac:dyDescent="0.3">
      <c r="A27975">
        <v>27974</v>
      </c>
      <c r="B27975" t="s">
        <v>33390</v>
      </c>
      <c r="C27975">
        <v>2284289</v>
      </c>
      <c r="D27975" t="s">
        <v>20</v>
      </c>
      <c r="E27975">
        <v>23</v>
      </c>
      <c r="F27975" s="1">
        <v>44687</v>
      </c>
      <c r="G27975" t="s">
        <v>21</v>
      </c>
      <c r="H27975" t="s">
        <v>43</v>
      </c>
      <c r="I27975" t="s">
        <v>5321</v>
      </c>
      <c r="J27975" t="s">
        <v>24</v>
      </c>
      <c r="K27975" t="s">
        <v>34</v>
      </c>
      <c r="L27975">
        <v>1</v>
      </c>
      <c r="M27975" t="s">
        <v>26</v>
      </c>
      <c r="N27975">
        <v>399</v>
      </c>
      <c r="O27975" s="72">
        <f>SUM($N$2:N27975)</f>
        <v>19087654</v>
      </c>
      <c r="P27975" t="s">
        <v>828</v>
      </c>
      <c r="Q27975" t="s">
        <v>91</v>
      </c>
      <c r="R27975">
        <v>110078</v>
      </c>
      <c r="S27975" t="s">
        <v>29</v>
      </c>
      <c r="T27975" t="b">
        <v>0</v>
      </c>
      <c r="AF27975" s="11" t="s">
        <v>828</v>
      </c>
      <c r="AG27975" s="12" t="str">
        <f t="shared" si="437"/>
        <v>New Delhi</v>
      </c>
      <c r="AH27975" s="11" t="s">
        <v>828</v>
      </c>
      <c r="AI27975" s="12" t="str">
        <f>_xlfn.XLOOKUP(AH27975,P:P,Q:Q)</f>
        <v>New Delhi</v>
      </c>
    </row>
    <row r="27976" spans="1:35" x14ac:dyDescent="0.3">
      <c r="A27976">
        <v>27975</v>
      </c>
      <c r="B27976" t="s">
        <v>33391</v>
      </c>
      <c r="C27976">
        <v>305078</v>
      </c>
      <c r="D27976" t="s">
        <v>51</v>
      </c>
      <c r="E27976">
        <v>41</v>
      </c>
      <c r="F27976" s="1">
        <v>44687</v>
      </c>
      <c r="G27976" t="s">
        <v>21</v>
      </c>
      <c r="H27976" t="s">
        <v>43</v>
      </c>
      <c r="I27976" t="s">
        <v>9336</v>
      </c>
      <c r="J27976" t="s">
        <v>54</v>
      </c>
      <c r="K27976" t="s">
        <v>34</v>
      </c>
      <c r="L27976">
        <v>1</v>
      </c>
      <c r="M27976" t="s">
        <v>26</v>
      </c>
      <c r="N27976">
        <v>744</v>
      </c>
      <c r="O27976" s="72">
        <f>SUM($N$2:N27976)</f>
        <v>19088398</v>
      </c>
      <c r="P27976" t="s">
        <v>300</v>
      </c>
      <c r="Q27976" t="s">
        <v>70</v>
      </c>
      <c r="R27976">
        <v>530044</v>
      </c>
      <c r="S27976" t="s">
        <v>29</v>
      </c>
      <c r="T27976" t="b">
        <v>0</v>
      </c>
      <c r="AF27976" s="11" t="s">
        <v>300</v>
      </c>
      <c r="AG27976" s="12" t="str">
        <f t="shared" si="437"/>
        <v>ANDHRA PRADESH</v>
      </c>
      <c r="AH27976" s="11" t="s">
        <v>300</v>
      </c>
      <c r="AI27976" s="12" t="str">
        <f>_xlfn.XLOOKUP(AH27976,P:P,Q:Q)</f>
        <v>ANDHRA PRADESH</v>
      </c>
    </row>
    <row r="27977" spans="1:35" x14ac:dyDescent="0.3">
      <c r="A27977">
        <v>27976</v>
      </c>
      <c r="B27977" t="s">
        <v>33392</v>
      </c>
      <c r="C27977">
        <v>3483619</v>
      </c>
      <c r="D27977" t="s">
        <v>51</v>
      </c>
      <c r="E27977">
        <v>18</v>
      </c>
      <c r="F27977" s="1">
        <v>44687</v>
      </c>
      <c r="G27977" t="s">
        <v>21</v>
      </c>
      <c r="H27977" t="s">
        <v>43</v>
      </c>
      <c r="I27977" t="s">
        <v>8720</v>
      </c>
      <c r="J27977" t="s">
        <v>33</v>
      </c>
      <c r="K27977" t="s">
        <v>25</v>
      </c>
      <c r="L27977">
        <v>1</v>
      </c>
      <c r="M27977" t="s">
        <v>26</v>
      </c>
      <c r="N27977">
        <v>699</v>
      </c>
      <c r="O27977" s="72">
        <f>SUM($N$2:N27977)</f>
        <v>19089097</v>
      </c>
      <c r="P27977" t="s">
        <v>7826</v>
      </c>
      <c r="Q27977" t="s">
        <v>141</v>
      </c>
      <c r="R27977">
        <v>744103</v>
      </c>
      <c r="S27977" t="s">
        <v>29</v>
      </c>
      <c r="T27977" t="b">
        <v>0</v>
      </c>
      <c r="AF27977" s="11" t="s">
        <v>7826</v>
      </c>
      <c r="AG27977" s="12" t="str">
        <f t="shared" si="437"/>
        <v xml:space="preserve">ANDAMAN &amp; NICOBAR </v>
      </c>
      <c r="AH27977" s="11" t="s">
        <v>7826</v>
      </c>
      <c r="AI27977" s="12" t="str">
        <f>_xlfn.XLOOKUP(AH27977,P:P,Q:Q)</f>
        <v xml:space="preserve">ANDAMAN &amp; NICOBAR </v>
      </c>
    </row>
    <row r="27978" spans="1:35" x14ac:dyDescent="0.3">
      <c r="A27978">
        <v>27977</v>
      </c>
      <c r="B27978" t="s">
        <v>33393</v>
      </c>
      <c r="C27978">
        <v>6563249</v>
      </c>
      <c r="D27978" t="s">
        <v>20</v>
      </c>
      <c r="E27978">
        <v>43</v>
      </c>
      <c r="F27978" s="1">
        <v>44687</v>
      </c>
      <c r="G27978" t="s">
        <v>21</v>
      </c>
      <c r="H27978" t="s">
        <v>22</v>
      </c>
      <c r="I27978" t="s">
        <v>27801</v>
      </c>
      <c r="J27978" t="s">
        <v>24</v>
      </c>
      <c r="K27978" t="s">
        <v>45</v>
      </c>
      <c r="L27978">
        <v>2</v>
      </c>
      <c r="M27978" t="s">
        <v>26</v>
      </c>
      <c r="N27978">
        <v>698</v>
      </c>
      <c r="O27978" s="72">
        <f>SUM($N$2:N27978)</f>
        <v>19089795</v>
      </c>
      <c r="P27978" t="s">
        <v>3354</v>
      </c>
      <c r="Q27978" t="s">
        <v>73</v>
      </c>
      <c r="R27978">
        <v>683520</v>
      </c>
      <c r="S27978" t="s">
        <v>29</v>
      </c>
      <c r="T27978" t="b">
        <v>0</v>
      </c>
      <c r="AF27978" s="11" t="s">
        <v>3354</v>
      </c>
      <c r="AG27978" s="12" t="str">
        <f t="shared" si="437"/>
        <v>KERALA</v>
      </c>
      <c r="AH27978" s="11" t="s">
        <v>3354</v>
      </c>
      <c r="AI27978" s="12" t="str">
        <f>_xlfn.XLOOKUP(AH27978,P:P,Q:Q)</f>
        <v>KERALA</v>
      </c>
    </row>
    <row r="27979" spans="1:35" x14ac:dyDescent="0.3">
      <c r="A27979">
        <v>27978</v>
      </c>
      <c r="B27979" t="s">
        <v>33394</v>
      </c>
      <c r="C27979">
        <v>1262155</v>
      </c>
      <c r="D27979" t="s">
        <v>51</v>
      </c>
      <c r="E27979">
        <v>71</v>
      </c>
      <c r="F27979" s="1">
        <v>44687</v>
      </c>
      <c r="G27979" t="s">
        <v>21</v>
      </c>
      <c r="H27979" t="s">
        <v>43</v>
      </c>
      <c r="I27979" t="s">
        <v>2910</v>
      </c>
      <c r="J27979" t="s">
        <v>33</v>
      </c>
      <c r="K27979" t="s">
        <v>66</v>
      </c>
      <c r="L27979">
        <v>1</v>
      </c>
      <c r="M27979" t="s">
        <v>26</v>
      </c>
      <c r="N27979">
        <v>599</v>
      </c>
      <c r="O27979" s="72">
        <f>SUM($N$2:N27979)</f>
        <v>19090394</v>
      </c>
      <c r="P27979" t="s">
        <v>85</v>
      </c>
      <c r="Q27979" t="s">
        <v>86</v>
      </c>
      <c r="R27979">
        <v>500044</v>
      </c>
      <c r="S27979" t="s">
        <v>29</v>
      </c>
      <c r="T27979" t="b">
        <v>0</v>
      </c>
      <c r="AF27979" s="11" t="s">
        <v>85</v>
      </c>
      <c r="AG27979" s="12" t="str">
        <f t="shared" si="437"/>
        <v>TELANGANA</v>
      </c>
      <c r="AH27979" s="11" t="s">
        <v>85</v>
      </c>
      <c r="AI27979" s="12" t="str">
        <f>_xlfn.XLOOKUP(AH27979,P:P,Q:Q)</f>
        <v>TELANGANA</v>
      </c>
    </row>
    <row r="27980" spans="1:35" x14ac:dyDescent="0.3">
      <c r="A27980">
        <v>27979</v>
      </c>
      <c r="B27980" t="s">
        <v>33394</v>
      </c>
      <c r="C27980">
        <v>1262155</v>
      </c>
      <c r="D27980" t="s">
        <v>20</v>
      </c>
      <c r="E27980">
        <v>42</v>
      </c>
      <c r="F27980" s="1">
        <v>44687</v>
      </c>
      <c r="G27980" t="s">
        <v>21</v>
      </c>
      <c r="H27980" t="s">
        <v>52</v>
      </c>
      <c r="I27980" t="s">
        <v>23339</v>
      </c>
      <c r="J27980" t="s">
        <v>24</v>
      </c>
      <c r="K27980" t="s">
        <v>25</v>
      </c>
      <c r="L27980">
        <v>1</v>
      </c>
      <c r="M27980" t="s">
        <v>26</v>
      </c>
      <c r="N27980">
        <v>517</v>
      </c>
      <c r="O27980" s="72">
        <f>SUM($N$2:N27980)</f>
        <v>19090911</v>
      </c>
      <c r="P27980" t="s">
        <v>90</v>
      </c>
      <c r="Q27980" t="s">
        <v>91</v>
      </c>
      <c r="R27980">
        <v>110017</v>
      </c>
      <c r="S27980" t="s">
        <v>29</v>
      </c>
      <c r="T27980" t="b">
        <v>0</v>
      </c>
      <c r="AF27980" s="11" t="s">
        <v>90</v>
      </c>
      <c r="AG27980" s="12" t="str">
        <f t="shared" si="437"/>
        <v>DELHI</v>
      </c>
      <c r="AH27980" s="11" t="s">
        <v>90</v>
      </c>
      <c r="AI27980" s="12" t="str">
        <f>_xlfn.XLOOKUP(AH27980,P:P,Q:Q)</f>
        <v>DELHI</v>
      </c>
    </row>
    <row r="27981" spans="1:35" x14ac:dyDescent="0.3">
      <c r="A27981">
        <v>27980</v>
      </c>
      <c r="B27981" t="s">
        <v>33395</v>
      </c>
      <c r="C27981">
        <v>2853548</v>
      </c>
      <c r="D27981" t="s">
        <v>20</v>
      </c>
      <c r="E27981">
        <v>70</v>
      </c>
      <c r="F27981" s="1">
        <v>44687</v>
      </c>
      <c r="G27981" t="s">
        <v>21</v>
      </c>
      <c r="H27981" t="s">
        <v>62</v>
      </c>
      <c r="I27981" t="s">
        <v>9776</v>
      </c>
      <c r="J27981" t="s">
        <v>24</v>
      </c>
      <c r="K27981" t="s">
        <v>34</v>
      </c>
      <c r="L27981">
        <v>1</v>
      </c>
      <c r="M27981" t="s">
        <v>26</v>
      </c>
      <c r="N27981">
        <v>357</v>
      </c>
      <c r="O27981" s="72">
        <f>SUM($N$2:N27981)</f>
        <v>19091268</v>
      </c>
      <c r="P27981" t="s">
        <v>896</v>
      </c>
      <c r="Q27981" t="s">
        <v>238</v>
      </c>
      <c r="R27981">
        <v>834009</v>
      </c>
      <c r="S27981" t="s">
        <v>29</v>
      </c>
      <c r="T27981" t="b">
        <v>0</v>
      </c>
      <c r="AF27981" s="11" t="s">
        <v>896</v>
      </c>
      <c r="AG27981" s="12" t="str">
        <f t="shared" si="437"/>
        <v>JHARKHAND</v>
      </c>
      <c r="AH27981" s="11" t="s">
        <v>896</v>
      </c>
      <c r="AI27981" s="12" t="str">
        <f>_xlfn.XLOOKUP(AH27981,P:P,Q:Q)</f>
        <v>JHARKHAND</v>
      </c>
    </row>
    <row r="27982" spans="1:35" x14ac:dyDescent="0.3">
      <c r="A27982">
        <v>27981</v>
      </c>
      <c r="B27982" t="s">
        <v>33396</v>
      </c>
      <c r="C27982">
        <v>3123358</v>
      </c>
      <c r="D27982" t="s">
        <v>20</v>
      </c>
      <c r="E27982">
        <v>77</v>
      </c>
      <c r="F27982" s="1">
        <v>44687</v>
      </c>
      <c r="G27982" t="s">
        <v>21</v>
      </c>
      <c r="H27982" t="s">
        <v>22</v>
      </c>
      <c r="I27982" t="s">
        <v>8011</v>
      </c>
      <c r="J27982" t="s">
        <v>24</v>
      </c>
      <c r="K27982" t="s">
        <v>25</v>
      </c>
      <c r="L27982">
        <v>1</v>
      </c>
      <c r="M27982" t="s">
        <v>26</v>
      </c>
      <c r="N27982">
        <v>399</v>
      </c>
      <c r="O27982" s="72">
        <f>SUM($N$2:N27982)</f>
        <v>19091667</v>
      </c>
      <c r="P27982" t="s">
        <v>90</v>
      </c>
      <c r="Q27982" t="s">
        <v>91</v>
      </c>
      <c r="R27982">
        <v>110085</v>
      </c>
      <c r="S27982" t="s">
        <v>29</v>
      </c>
      <c r="T27982" t="b">
        <v>0</v>
      </c>
      <c r="AF27982" s="11" t="s">
        <v>90</v>
      </c>
      <c r="AG27982" s="12" t="str">
        <f t="shared" si="437"/>
        <v>DELHI</v>
      </c>
      <c r="AH27982" s="11" t="s">
        <v>90</v>
      </c>
      <c r="AI27982" s="12" t="str">
        <f>_xlfn.XLOOKUP(AH27982,P:P,Q:Q)</f>
        <v>DELHI</v>
      </c>
    </row>
    <row r="27983" spans="1:35" x14ac:dyDescent="0.3">
      <c r="A27983">
        <v>27982</v>
      </c>
      <c r="B27983" t="s">
        <v>33397</v>
      </c>
      <c r="C27983">
        <v>8201772</v>
      </c>
      <c r="D27983" t="s">
        <v>20</v>
      </c>
      <c r="E27983">
        <v>68</v>
      </c>
      <c r="F27983" s="1">
        <v>44687</v>
      </c>
      <c r="G27983" t="s">
        <v>21</v>
      </c>
      <c r="H27983" t="s">
        <v>88</v>
      </c>
      <c r="I27983" t="s">
        <v>1815</v>
      </c>
      <c r="J27983" t="s">
        <v>33</v>
      </c>
      <c r="K27983" t="s">
        <v>39</v>
      </c>
      <c r="L27983">
        <v>1</v>
      </c>
      <c r="M27983" t="s">
        <v>26</v>
      </c>
      <c r="N27983">
        <v>1111</v>
      </c>
      <c r="O27983" s="72">
        <f>SUM($N$2:N27983)</f>
        <v>19092778</v>
      </c>
      <c r="P27983" t="s">
        <v>8521</v>
      </c>
      <c r="Q27983" t="s">
        <v>56</v>
      </c>
      <c r="R27983">
        <v>425201</v>
      </c>
      <c r="S27983" t="s">
        <v>29</v>
      </c>
      <c r="T27983" t="b">
        <v>0</v>
      </c>
      <c r="AF27983" s="11" t="s">
        <v>8521</v>
      </c>
      <c r="AG27983" s="12" t="str">
        <f t="shared" si="437"/>
        <v>MAHARASHTRA</v>
      </c>
      <c r="AH27983" s="11" t="s">
        <v>8521</v>
      </c>
      <c r="AI27983" s="12" t="str">
        <f>_xlfn.XLOOKUP(AH27983,P:P,Q:Q)</f>
        <v>MAHARASHTRA</v>
      </c>
    </row>
    <row r="27984" spans="1:35" x14ac:dyDescent="0.3">
      <c r="A27984">
        <v>27983</v>
      </c>
      <c r="B27984" t="s">
        <v>33398</v>
      </c>
      <c r="C27984">
        <v>6151116</v>
      </c>
      <c r="D27984" t="s">
        <v>20</v>
      </c>
      <c r="E27984">
        <v>36</v>
      </c>
      <c r="F27984" s="1">
        <v>44687</v>
      </c>
      <c r="G27984" t="s">
        <v>21</v>
      </c>
      <c r="H27984" t="s">
        <v>43</v>
      </c>
      <c r="I27984" t="s">
        <v>412</v>
      </c>
      <c r="J27984" t="s">
        <v>33</v>
      </c>
      <c r="K27984" t="s">
        <v>39</v>
      </c>
      <c r="L27984">
        <v>1</v>
      </c>
      <c r="M27984" t="s">
        <v>26</v>
      </c>
      <c r="N27984">
        <v>655</v>
      </c>
      <c r="O27984" s="72">
        <f>SUM($N$2:N27984)</f>
        <v>19093433</v>
      </c>
      <c r="P27984" t="s">
        <v>9992</v>
      </c>
      <c r="Q27984" t="s">
        <v>86</v>
      </c>
      <c r="R27984">
        <v>505327</v>
      </c>
      <c r="S27984" t="s">
        <v>29</v>
      </c>
      <c r="T27984" t="b">
        <v>0</v>
      </c>
      <c r="AF27984" s="11" t="s">
        <v>9992</v>
      </c>
      <c r="AG27984" s="12" t="str">
        <f t="shared" si="437"/>
        <v>TELANGANA</v>
      </c>
      <c r="AH27984" s="11" t="s">
        <v>9992</v>
      </c>
      <c r="AI27984" s="12" t="str">
        <f>_xlfn.XLOOKUP(AH27984,P:P,Q:Q)</f>
        <v>TELANGANA</v>
      </c>
    </row>
    <row r="27985" spans="1:35" x14ac:dyDescent="0.3">
      <c r="A27985">
        <v>27984</v>
      </c>
      <c r="B27985" t="s">
        <v>33399</v>
      </c>
      <c r="C27985">
        <v>5240081</v>
      </c>
      <c r="D27985" t="s">
        <v>20</v>
      </c>
      <c r="E27985">
        <v>23</v>
      </c>
      <c r="F27985" s="1">
        <v>44687</v>
      </c>
      <c r="G27985" t="s">
        <v>21</v>
      </c>
      <c r="H27985" t="s">
        <v>62</v>
      </c>
      <c r="I27985" t="s">
        <v>2910</v>
      </c>
      <c r="J27985" t="s">
        <v>33</v>
      </c>
      <c r="K27985" t="s">
        <v>66</v>
      </c>
      <c r="L27985">
        <v>1</v>
      </c>
      <c r="M27985" t="s">
        <v>26</v>
      </c>
      <c r="N27985">
        <v>599</v>
      </c>
      <c r="O27985" s="72">
        <f>SUM($N$2:N27985)</f>
        <v>19094032</v>
      </c>
      <c r="P27985" t="s">
        <v>753</v>
      </c>
      <c r="Q27985" t="s">
        <v>95</v>
      </c>
      <c r="R27985">
        <v>751031</v>
      </c>
      <c r="S27985" t="s">
        <v>29</v>
      </c>
      <c r="T27985" t="b">
        <v>0</v>
      </c>
      <c r="AF27985" s="11" t="s">
        <v>753</v>
      </c>
      <c r="AG27985" s="12" t="str">
        <f t="shared" si="437"/>
        <v>ODISHA</v>
      </c>
      <c r="AH27985" s="11" t="s">
        <v>753</v>
      </c>
      <c r="AI27985" s="12" t="str">
        <f>_xlfn.XLOOKUP(AH27985,P:P,Q:Q)</f>
        <v>ODISHA</v>
      </c>
    </row>
    <row r="27986" spans="1:35" x14ac:dyDescent="0.3">
      <c r="A27986">
        <v>27985</v>
      </c>
      <c r="B27986" t="s">
        <v>33400</v>
      </c>
      <c r="C27986">
        <v>9677847</v>
      </c>
      <c r="D27986" t="s">
        <v>51</v>
      </c>
      <c r="E27986">
        <v>33</v>
      </c>
      <c r="F27986" s="1">
        <v>44687</v>
      </c>
      <c r="G27986" t="s">
        <v>21</v>
      </c>
      <c r="H27986" t="s">
        <v>43</v>
      </c>
      <c r="I27986" t="s">
        <v>2718</v>
      </c>
      <c r="J27986" t="s">
        <v>54</v>
      </c>
      <c r="K27986" t="s">
        <v>34</v>
      </c>
      <c r="L27986">
        <v>1</v>
      </c>
      <c r="M27986" t="s">
        <v>26</v>
      </c>
      <c r="N27986">
        <v>735</v>
      </c>
      <c r="O27986" s="72">
        <f>SUM($N$2:N27986)</f>
        <v>19094767</v>
      </c>
      <c r="P27986" t="s">
        <v>570</v>
      </c>
      <c r="Q27986" t="s">
        <v>47</v>
      </c>
      <c r="R27986">
        <v>600041</v>
      </c>
      <c r="S27986" t="s">
        <v>29</v>
      </c>
      <c r="T27986" t="b">
        <v>0</v>
      </c>
      <c r="AF27986" s="11" t="s">
        <v>570</v>
      </c>
      <c r="AG27986" s="12" t="str">
        <f t="shared" si="437"/>
        <v>TAMIL NADU</v>
      </c>
      <c r="AH27986" s="11" t="s">
        <v>570</v>
      </c>
      <c r="AI27986" s="12" t="str">
        <f>_xlfn.XLOOKUP(AH27986,P:P,Q:Q)</f>
        <v>TAMIL NADU</v>
      </c>
    </row>
    <row r="27987" spans="1:35" x14ac:dyDescent="0.3">
      <c r="A27987">
        <v>27986</v>
      </c>
      <c r="B27987" t="s">
        <v>33401</v>
      </c>
      <c r="C27987">
        <v>83670</v>
      </c>
      <c r="D27987" t="s">
        <v>51</v>
      </c>
      <c r="E27987">
        <v>48</v>
      </c>
      <c r="F27987" s="1">
        <v>44687</v>
      </c>
      <c r="G27987" t="s">
        <v>21</v>
      </c>
      <c r="H27987" t="s">
        <v>43</v>
      </c>
      <c r="I27987" t="s">
        <v>2718</v>
      </c>
      <c r="J27987" t="s">
        <v>54</v>
      </c>
      <c r="K27987" t="s">
        <v>34</v>
      </c>
      <c r="L27987">
        <v>1</v>
      </c>
      <c r="M27987" t="s">
        <v>26</v>
      </c>
      <c r="N27987">
        <v>735</v>
      </c>
      <c r="O27987" s="72">
        <f>SUM($N$2:N27987)</f>
        <v>19095502</v>
      </c>
      <c r="P27987" t="s">
        <v>103</v>
      </c>
      <c r="Q27987" t="s">
        <v>56</v>
      </c>
      <c r="R27987">
        <v>400072</v>
      </c>
      <c r="S27987" t="s">
        <v>29</v>
      </c>
      <c r="T27987" t="b">
        <v>0</v>
      </c>
      <c r="AF27987" s="11" t="s">
        <v>103</v>
      </c>
      <c r="AG27987" s="12" t="str">
        <f t="shared" si="437"/>
        <v>MAHARASHTRA</v>
      </c>
      <c r="AH27987" s="11" t="s">
        <v>103</v>
      </c>
      <c r="AI27987" s="12" t="str">
        <f>_xlfn.XLOOKUP(AH27987,P:P,Q:Q)</f>
        <v>MAHARASHTRA</v>
      </c>
    </row>
    <row r="27988" spans="1:35" x14ac:dyDescent="0.3">
      <c r="A27988">
        <v>27987</v>
      </c>
      <c r="B27988" t="s">
        <v>33402</v>
      </c>
      <c r="C27988">
        <v>8854688</v>
      </c>
      <c r="D27988" t="s">
        <v>20</v>
      </c>
      <c r="E27988">
        <v>54</v>
      </c>
      <c r="F27988" s="1">
        <v>44687</v>
      </c>
      <c r="G27988" t="s">
        <v>21</v>
      </c>
      <c r="H27988" t="s">
        <v>52</v>
      </c>
      <c r="I27988" t="s">
        <v>7684</v>
      </c>
      <c r="J27988" t="s">
        <v>24</v>
      </c>
      <c r="K27988" t="s">
        <v>25</v>
      </c>
      <c r="L27988">
        <v>1</v>
      </c>
      <c r="M27988" t="s">
        <v>26</v>
      </c>
      <c r="N27988">
        <v>301</v>
      </c>
      <c r="O27988" s="72">
        <f>SUM($N$2:N27988)</f>
        <v>19095803</v>
      </c>
      <c r="P27988" t="s">
        <v>135</v>
      </c>
      <c r="Q27988" t="s">
        <v>47</v>
      </c>
      <c r="R27988">
        <v>602024</v>
      </c>
      <c r="S27988" t="s">
        <v>29</v>
      </c>
      <c r="T27988" t="b">
        <v>0</v>
      </c>
      <c r="AF27988" s="11" t="s">
        <v>135</v>
      </c>
      <c r="AG27988" s="12" t="str">
        <f t="shared" si="437"/>
        <v>TAMIL NADU</v>
      </c>
      <c r="AH27988" s="11" t="s">
        <v>135</v>
      </c>
      <c r="AI27988" s="12" t="str">
        <f>_xlfn.XLOOKUP(AH27988,P:P,Q:Q)</f>
        <v>TAMIL NADU</v>
      </c>
    </row>
    <row r="27989" spans="1:35" x14ac:dyDescent="0.3">
      <c r="A27989">
        <v>27988</v>
      </c>
      <c r="B27989" t="s">
        <v>33403</v>
      </c>
      <c r="C27989">
        <v>3148120</v>
      </c>
      <c r="D27989" t="s">
        <v>51</v>
      </c>
      <c r="E27989">
        <v>37</v>
      </c>
      <c r="F27989" s="1">
        <v>44687</v>
      </c>
      <c r="G27989" t="s">
        <v>21</v>
      </c>
      <c r="H27989" t="s">
        <v>88</v>
      </c>
      <c r="I27989" t="s">
        <v>3587</v>
      </c>
      <c r="J27989" t="s">
        <v>54</v>
      </c>
      <c r="K27989" t="s">
        <v>45</v>
      </c>
      <c r="L27989">
        <v>1</v>
      </c>
      <c r="M27989" t="s">
        <v>26</v>
      </c>
      <c r="N27989">
        <v>735</v>
      </c>
      <c r="O27989" s="72">
        <f>SUM($N$2:N27989)</f>
        <v>19096538</v>
      </c>
      <c r="P27989" t="s">
        <v>85</v>
      </c>
      <c r="Q27989" t="s">
        <v>86</v>
      </c>
      <c r="R27989">
        <v>500032</v>
      </c>
      <c r="S27989" t="s">
        <v>29</v>
      </c>
      <c r="T27989" t="b">
        <v>0</v>
      </c>
      <c r="AF27989" s="11" t="s">
        <v>85</v>
      </c>
      <c r="AG27989" s="12" t="str">
        <f t="shared" si="437"/>
        <v>TELANGANA</v>
      </c>
      <c r="AH27989" s="11" t="s">
        <v>85</v>
      </c>
      <c r="AI27989" s="12" t="str">
        <f>_xlfn.XLOOKUP(AH27989,P:P,Q:Q)</f>
        <v>TELANGANA</v>
      </c>
    </row>
    <row r="27990" spans="1:35" x14ac:dyDescent="0.3">
      <c r="A27990">
        <v>27989</v>
      </c>
      <c r="B27990" t="s">
        <v>33404</v>
      </c>
      <c r="C27990">
        <v>160711</v>
      </c>
      <c r="D27990" t="s">
        <v>51</v>
      </c>
      <c r="E27990">
        <v>25</v>
      </c>
      <c r="F27990" s="1">
        <v>44687</v>
      </c>
      <c r="G27990" t="s">
        <v>21</v>
      </c>
      <c r="H27990" t="s">
        <v>43</v>
      </c>
      <c r="I27990" t="s">
        <v>5618</v>
      </c>
      <c r="J27990" t="s">
        <v>54</v>
      </c>
      <c r="K27990" t="s">
        <v>66</v>
      </c>
      <c r="L27990">
        <v>1</v>
      </c>
      <c r="M27990" t="s">
        <v>26</v>
      </c>
      <c r="N27990">
        <v>908</v>
      </c>
      <c r="O27990" s="72">
        <f>SUM($N$2:N27990)</f>
        <v>19097446</v>
      </c>
      <c r="P27990" t="s">
        <v>110</v>
      </c>
      <c r="Q27990" t="s">
        <v>111</v>
      </c>
      <c r="R27990">
        <v>226001</v>
      </c>
      <c r="S27990" t="s">
        <v>29</v>
      </c>
      <c r="T27990" t="b">
        <v>0</v>
      </c>
      <c r="AF27990" s="11" t="s">
        <v>110</v>
      </c>
      <c r="AG27990" s="12" t="str">
        <f t="shared" si="437"/>
        <v>UTTAR PRADESH</v>
      </c>
      <c r="AH27990" s="11" t="s">
        <v>110</v>
      </c>
      <c r="AI27990" s="12" t="str">
        <f>_xlfn.XLOOKUP(AH27990,P:P,Q:Q)</f>
        <v>UTTAR PRADESH</v>
      </c>
    </row>
    <row r="27991" spans="1:35" x14ac:dyDescent="0.3">
      <c r="A27991">
        <v>27990</v>
      </c>
      <c r="B27991" t="s">
        <v>33405</v>
      </c>
      <c r="C27991">
        <v>4687241</v>
      </c>
      <c r="D27991" t="s">
        <v>20</v>
      </c>
      <c r="E27991">
        <v>32</v>
      </c>
      <c r="F27991" s="1">
        <v>44687</v>
      </c>
      <c r="G27991" t="s">
        <v>21</v>
      </c>
      <c r="H27991" t="s">
        <v>52</v>
      </c>
      <c r="I27991" t="s">
        <v>14992</v>
      </c>
      <c r="J27991" t="s">
        <v>33</v>
      </c>
      <c r="K27991" t="s">
        <v>39</v>
      </c>
      <c r="L27991">
        <v>1</v>
      </c>
      <c r="M27991" t="s">
        <v>26</v>
      </c>
      <c r="N27991">
        <v>657</v>
      </c>
      <c r="O27991" s="72">
        <f>SUM($N$2:N27991)</f>
        <v>19098103</v>
      </c>
      <c r="P27991" t="s">
        <v>277</v>
      </c>
      <c r="Q27991" t="s">
        <v>111</v>
      </c>
      <c r="R27991">
        <v>201301</v>
      </c>
      <c r="S27991" t="s">
        <v>29</v>
      </c>
      <c r="T27991" t="b">
        <v>0</v>
      </c>
      <c r="AF27991" s="11" t="s">
        <v>277</v>
      </c>
      <c r="AG27991" s="12" t="str">
        <f t="shared" si="437"/>
        <v>UTTAR PRADESH</v>
      </c>
      <c r="AH27991" s="11" t="s">
        <v>277</v>
      </c>
      <c r="AI27991" s="12" t="str">
        <f>_xlfn.XLOOKUP(AH27991,P:P,Q:Q)</f>
        <v>UTTAR PRADESH</v>
      </c>
    </row>
    <row r="27992" spans="1:35" x14ac:dyDescent="0.3">
      <c r="A27992">
        <v>27991</v>
      </c>
      <c r="B27992" t="s">
        <v>33406</v>
      </c>
      <c r="C27992">
        <v>4051464</v>
      </c>
      <c r="D27992" t="s">
        <v>20</v>
      </c>
      <c r="E27992">
        <v>41</v>
      </c>
      <c r="F27992" s="1">
        <v>44687</v>
      </c>
      <c r="G27992" t="s">
        <v>21</v>
      </c>
      <c r="H27992" t="s">
        <v>43</v>
      </c>
      <c r="I27992" t="s">
        <v>5578</v>
      </c>
      <c r="J27992" t="s">
        <v>24</v>
      </c>
      <c r="K27992" t="s">
        <v>45</v>
      </c>
      <c r="L27992">
        <v>1</v>
      </c>
      <c r="M27992" t="s">
        <v>26</v>
      </c>
      <c r="N27992">
        <v>458</v>
      </c>
      <c r="O27992" s="72">
        <f>SUM($N$2:N27992)</f>
        <v>19098561</v>
      </c>
      <c r="P27992" t="s">
        <v>358</v>
      </c>
      <c r="Q27992" t="s">
        <v>56</v>
      </c>
      <c r="R27992">
        <v>400607</v>
      </c>
      <c r="S27992" t="s">
        <v>29</v>
      </c>
      <c r="T27992" t="b">
        <v>0</v>
      </c>
      <c r="AF27992" s="11" t="s">
        <v>358</v>
      </c>
      <c r="AG27992" s="12" t="str">
        <f t="shared" si="437"/>
        <v>MAHARASHTRA</v>
      </c>
      <c r="AH27992" s="11" t="s">
        <v>358</v>
      </c>
      <c r="AI27992" s="12" t="str">
        <f>_xlfn.XLOOKUP(AH27992,P:P,Q:Q)</f>
        <v>MAHARASHTRA</v>
      </c>
    </row>
    <row r="27993" spans="1:35" x14ac:dyDescent="0.3">
      <c r="A27993">
        <v>27992</v>
      </c>
      <c r="B27993" t="s">
        <v>33406</v>
      </c>
      <c r="C27993">
        <v>4051464</v>
      </c>
      <c r="D27993" t="s">
        <v>20</v>
      </c>
      <c r="E27993">
        <v>36</v>
      </c>
      <c r="F27993" s="1">
        <v>44687</v>
      </c>
      <c r="G27993" t="s">
        <v>21</v>
      </c>
      <c r="H27993" t="s">
        <v>88</v>
      </c>
      <c r="I27993" t="s">
        <v>33407</v>
      </c>
      <c r="J27993" t="s">
        <v>24</v>
      </c>
      <c r="K27993" t="s">
        <v>45</v>
      </c>
      <c r="L27993">
        <v>1</v>
      </c>
      <c r="M27993" t="s">
        <v>26</v>
      </c>
      <c r="N27993">
        <v>383</v>
      </c>
      <c r="O27993" s="72">
        <f>SUM($N$2:N27993)</f>
        <v>19098944</v>
      </c>
      <c r="P27993" t="s">
        <v>1588</v>
      </c>
      <c r="Q27993" t="s">
        <v>56</v>
      </c>
      <c r="R27993">
        <v>414006</v>
      </c>
      <c r="S27993" t="s">
        <v>29</v>
      </c>
      <c r="T27993" t="b">
        <v>0</v>
      </c>
      <c r="AF27993" s="11" t="s">
        <v>1588</v>
      </c>
      <c r="AG27993" s="12" t="str">
        <f t="shared" si="437"/>
        <v>MAHARASHTRA</v>
      </c>
      <c r="AH27993" s="11" t="s">
        <v>1588</v>
      </c>
      <c r="AI27993" s="12" t="str">
        <f>_xlfn.XLOOKUP(AH27993,P:P,Q:Q)</f>
        <v>MAHARASHTRA</v>
      </c>
    </row>
    <row r="27994" spans="1:35" x14ac:dyDescent="0.3">
      <c r="A27994">
        <v>27993</v>
      </c>
      <c r="B27994" t="s">
        <v>33408</v>
      </c>
      <c r="C27994">
        <v>549616</v>
      </c>
      <c r="D27994" t="s">
        <v>20</v>
      </c>
      <c r="E27994">
        <v>66</v>
      </c>
      <c r="F27994" s="1">
        <v>44687</v>
      </c>
      <c r="G27994" t="s">
        <v>21</v>
      </c>
      <c r="H27994" t="s">
        <v>52</v>
      </c>
      <c r="I27994" t="s">
        <v>3828</v>
      </c>
      <c r="J27994" t="s">
        <v>24</v>
      </c>
      <c r="K27994" t="s">
        <v>34</v>
      </c>
      <c r="L27994">
        <v>1</v>
      </c>
      <c r="M27994" t="s">
        <v>26</v>
      </c>
      <c r="N27994">
        <v>729</v>
      </c>
      <c r="O27994" s="72">
        <f>SUM($N$2:N27994)</f>
        <v>19099673</v>
      </c>
      <c r="P27994" t="s">
        <v>2244</v>
      </c>
      <c r="Q27994" t="s">
        <v>41</v>
      </c>
      <c r="R27994">
        <v>713204</v>
      </c>
      <c r="S27994" t="s">
        <v>29</v>
      </c>
      <c r="T27994" t="b">
        <v>0</v>
      </c>
      <c r="AF27994" s="11" t="s">
        <v>2244</v>
      </c>
      <c r="AG27994" s="12" t="str">
        <f t="shared" si="437"/>
        <v>WEST BENGAL</v>
      </c>
      <c r="AH27994" s="11" t="s">
        <v>2244</v>
      </c>
      <c r="AI27994" s="12" t="str">
        <f>_xlfn.XLOOKUP(AH27994,P:P,Q:Q)</f>
        <v>WEST BENGAL</v>
      </c>
    </row>
    <row r="27995" spans="1:35" x14ac:dyDescent="0.3">
      <c r="A27995">
        <v>27994</v>
      </c>
      <c r="B27995" t="s">
        <v>33409</v>
      </c>
      <c r="C27995">
        <v>3871142</v>
      </c>
      <c r="D27995" t="s">
        <v>20</v>
      </c>
      <c r="E27995">
        <v>48</v>
      </c>
      <c r="F27995" s="1">
        <v>44687</v>
      </c>
      <c r="G27995" t="s">
        <v>21</v>
      </c>
      <c r="H27995" t="s">
        <v>22</v>
      </c>
      <c r="I27995" t="s">
        <v>1518</v>
      </c>
      <c r="J27995" t="s">
        <v>24</v>
      </c>
      <c r="K27995" t="s">
        <v>34</v>
      </c>
      <c r="L27995">
        <v>1</v>
      </c>
      <c r="M27995" t="s">
        <v>26</v>
      </c>
      <c r="N27995">
        <v>362</v>
      </c>
      <c r="O27995" s="72">
        <f>SUM($N$2:N27995)</f>
        <v>19100035</v>
      </c>
      <c r="P27995" t="s">
        <v>1377</v>
      </c>
      <c r="Q27995" t="s">
        <v>60</v>
      </c>
      <c r="R27995">
        <v>560037</v>
      </c>
      <c r="S27995" t="s">
        <v>29</v>
      </c>
      <c r="T27995" t="b">
        <v>0</v>
      </c>
      <c r="AF27995" s="11" t="s">
        <v>1377</v>
      </c>
      <c r="AG27995" s="12" t="str">
        <f t="shared" si="437"/>
        <v>KARNATAKA</v>
      </c>
      <c r="AH27995" s="11" t="s">
        <v>1377</v>
      </c>
      <c r="AI27995" s="12" t="str">
        <f>_xlfn.XLOOKUP(AH27995,P:P,Q:Q)</f>
        <v>KARNATAKA</v>
      </c>
    </row>
    <row r="27996" spans="1:35" x14ac:dyDescent="0.3">
      <c r="A27996">
        <v>27995</v>
      </c>
      <c r="B27996" t="s">
        <v>33409</v>
      </c>
      <c r="C27996">
        <v>3871142</v>
      </c>
      <c r="D27996" t="s">
        <v>20</v>
      </c>
      <c r="E27996">
        <v>38</v>
      </c>
      <c r="F27996" s="1">
        <v>44687</v>
      </c>
      <c r="G27996" t="s">
        <v>21</v>
      </c>
      <c r="H27996" t="s">
        <v>62</v>
      </c>
      <c r="I27996" t="s">
        <v>8468</v>
      </c>
      <c r="J27996" t="s">
        <v>24</v>
      </c>
      <c r="K27996" t="s">
        <v>39</v>
      </c>
      <c r="L27996">
        <v>1</v>
      </c>
      <c r="M27996" t="s">
        <v>26</v>
      </c>
      <c r="N27996">
        <v>481</v>
      </c>
      <c r="O27996" s="72">
        <f>SUM($N$2:N27996)</f>
        <v>19100516</v>
      </c>
      <c r="P27996" t="s">
        <v>566</v>
      </c>
      <c r="Q27996" t="s">
        <v>126</v>
      </c>
      <c r="R27996">
        <v>474010</v>
      </c>
      <c r="S27996" t="s">
        <v>29</v>
      </c>
      <c r="T27996" t="b">
        <v>0</v>
      </c>
      <c r="AF27996" s="11" t="s">
        <v>566</v>
      </c>
      <c r="AG27996" s="12" t="str">
        <f t="shared" si="437"/>
        <v>MADHYA PRADESH</v>
      </c>
      <c r="AH27996" s="11" t="s">
        <v>566</v>
      </c>
      <c r="AI27996" s="12" t="str">
        <f>_xlfn.XLOOKUP(AH27996,P:P,Q:Q)</f>
        <v>MADHYA PRADESH</v>
      </c>
    </row>
    <row r="27997" spans="1:35" x14ac:dyDescent="0.3">
      <c r="A27997">
        <v>27996</v>
      </c>
      <c r="B27997" t="s">
        <v>33409</v>
      </c>
      <c r="C27997">
        <v>3871142</v>
      </c>
      <c r="D27997" t="s">
        <v>20</v>
      </c>
      <c r="E27997">
        <v>19</v>
      </c>
      <c r="F27997" s="1">
        <v>44687</v>
      </c>
      <c r="G27997" t="s">
        <v>21</v>
      </c>
      <c r="H27997" t="s">
        <v>52</v>
      </c>
      <c r="I27997" t="s">
        <v>2193</v>
      </c>
      <c r="J27997" t="s">
        <v>24</v>
      </c>
      <c r="K27997" t="s">
        <v>34</v>
      </c>
      <c r="L27997">
        <v>1</v>
      </c>
      <c r="M27997" t="s">
        <v>26</v>
      </c>
      <c r="N27997">
        <v>486</v>
      </c>
      <c r="O27997" s="72">
        <f>SUM($N$2:N27997)</f>
        <v>19101002</v>
      </c>
      <c r="P27997" t="s">
        <v>1377</v>
      </c>
      <c r="Q27997" t="s">
        <v>60</v>
      </c>
      <c r="R27997">
        <v>560008</v>
      </c>
      <c r="S27997" t="s">
        <v>29</v>
      </c>
      <c r="T27997" t="b">
        <v>0</v>
      </c>
      <c r="AF27997" s="11" t="s">
        <v>1377</v>
      </c>
      <c r="AG27997" s="12" t="str">
        <f t="shared" si="437"/>
        <v>KARNATAKA</v>
      </c>
      <c r="AH27997" s="11" t="s">
        <v>1377</v>
      </c>
      <c r="AI27997" s="12" t="str">
        <f>_xlfn.XLOOKUP(AH27997,P:P,Q:Q)</f>
        <v>KARNATAKA</v>
      </c>
    </row>
    <row r="27998" spans="1:35" x14ac:dyDescent="0.3">
      <c r="A27998">
        <v>27997</v>
      </c>
      <c r="B27998" t="s">
        <v>33410</v>
      </c>
      <c r="C27998">
        <v>8771984</v>
      </c>
      <c r="D27998" t="s">
        <v>51</v>
      </c>
      <c r="E27998">
        <v>36</v>
      </c>
      <c r="F27998" s="1">
        <v>44687</v>
      </c>
      <c r="G27998" t="s">
        <v>21</v>
      </c>
      <c r="H27998" t="s">
        <v>57</v>
      </c>
      <c r="I27998" t="s">
        <v>1127</v>
      </c>
      <c r="J27998" t="s">
        <v>54</v>
      </c>
      <c r="K27998" t="s">
        <v>45</v>
      </c>
      <c r="L27998">
        <v>1</v>
      </c>
      <c r="M27998" t="s">
        <v>26</v>
      </c>
      <c r="N27998">
        <v>735</v>
      </c>
      <c r="O27998" s="72">
        <f>SUM($N$2:N27998)</f>
        <v>19101737</v>
      </c>
      <c r="P27998" t="s">
        <v>11747</v>
      </c>
      <c r="Q27998" t="s">
        <v>56</v>
      </c>
      <c r="R27998">
        <v>410507</v>
      </c>
      <c r="S27998" t="s">
        <v>29</v>
      </c>
      <c r="T27998" t="b">
        <v>0</v>
      </c>
      <c r="AF27998" s="11" t="s">
        <v>11747</v>
      </c>
      <c r="AG27998" s="12" t="str">
        <f t="shared" si="437"/>
        <v>MAHARASHTRA</v>
      </c>
      <c r="AH27998" s="11" t="s">
        <v>11747</v>
      </c>
      <c r="AI27998" s="12" t="str">
        <f>_xlfn.XLOOKUP(AH27998,P:P,Q:Q)</f>
        <v>MAHARASHTRA</v>
      </c>
    </row>
    <row r="27999" spans="1:35" x14ac:dyDescent="0.3">
      <c r="A27999">
        <v>27998</v>
      </c>
      <c r="B27999" t="s">
        <v>33411</v>
      </c>
      <c r="C27999">
        <v>1689736</v>
      </c>
      <c r="D27999" t="s">
        <v>51</v>
      </c>
      <c r="E27999">
        <v>38</v>
      </c>
      <c r="F27999" s="1">
        <v>44687</v>
      </c>
      <c r="G27999" t="s">
        <v>286</v>
      </c>
      <c r="H27999" t="s">
        <v>52</v>
      </c>
      <c r="I27999" t="s">
        <v>9170</v>
      </c>
      <c r="J27999" t="s">
        <v>54</v>
      </c>
      <c r="K27999" t="s">
        <v>66</v>
      </c>
      <c r="L27999">
        <v>1</v>
      </c>
      <c r="M27999" t="s">
        <v>26</v>
      </c>
      <c r="N27999">
        <v>1249</v>
      </c>
      <c r="O27999" s="72">
        <f>SUM($N$2:N27999)</f>
        <v>19102986</v>
      </c>
      <c r="P27999" t="s">
        <v>90</v>
      </c>
      <c r="Q27999" t="s">
        <v>91</v>
      </c>
      <c r="R27999">
        <v>110074</v>
      </c>
      <c r="S27999" t="s">
        <v>29</v>
      </c>
      <c r="T27999" t="b">
        <v>0</v>
      </c>
      <c r="AF27999" s="11" t="s">
        <v>90</v>
      </c>
      <c r="AG27999" s="12" t="str">
        <f t="shared" si="437"/>
        <v>DELHI</v>
      </c>
      <c r="AH27999" s="11" t="s">
        <v>90</v>
      </c>
      <c r="AI27999" s="12" t="str">
        <f>_xlfn.XLOOKUP(AH27999,P:P,Q:Q)</f>
        <v>DELHI</v>
      </c>
    </row>
    <row r="28000" spans="1:35" x14ac:dyDescent="0.3">
      <c r="A28000">
        <v>27999</v>
      </c>
      <c r="B28000" t="s">
        <v>33412</v>
      </c>
      <c r="C28000">
        <v>1105765</v>
      </c>
      <c r="D28000" t="s">
        <v>20</v>
      </c>
      <c r="E28000">
        <v>28</v>
      </c>
      <c r="F28000" s="1">
        <v>44687</v>
      </c>
      <c r="G28000" t="s">
        <v>21</v>
      </c>
      <c r="H28000" t="s">
        <v>43</v>
      </c>
      <c r="I28000" t="s">
        <v>14609</v>
      </c>
      <c r="J28000" t="s">
        <v>75</v>
      </c>
      <c r="K28000" t="s">
        <v>25</v>
      </c>
      <c r="L28000">
        <v>1</v>
      </c>
      <c r="M28000" t="s">
        <v>26</v>
      </c>
      <c r="N28000">
        <v>574</v>
      </c>
      <c r="O28000" s="72">
        <f>SUM($N$2:N28000)</f>
        <v>19103560</v>
      </c>
      <c r="P28000" t="s">
        <v>515</v>
      </c>
      <c r="Q28000" t="s">
        <v>56</v>
      </c>
      <c r="R28000">
        <v>400064</v>
      </c>
      <c r="S28000" t="s">
        <v>29</v>
      </c>
      <c r="T28000" t="b">
        <v>0</v>
      </c>
      <c r="AF28000" s="11" t="s">
        <v>515</v>
      </c>
      <c r="AG28000" s="12" t="str">
        <f t="shared" si="437"/>
        <v>MAHARASHTRA</v>
      </c>
      <c r="AH28000" s="11" t="s">
        <v>515</v>
      </c>
      <c r="AI28000" s="12" t="str">
        <f>_xlfn.XLOOKUP(AH28000,P:P,Q:Q)</f>
        <v>MAHARASHTRA</v>
      </c>
    </row>
    <row r="28001" spans="1:35" x14ac:dyDescent="0.3">
      <c r="A28001">
        <v>28000</v>
      </c>
      <c r="B28001" t="s">
        <v>33413</v>
      </c>
      <c r="C28001">
        <v>296098</v>
      </c>
      <c r="D28001" t="s">
        <v>20</v>
      </c>
      <c r="E28001">
        <v>70</v>
      </c>
      <c r="F28001" s="1">
        <v>44687</v>
      </c>
      <c r="G28001" t="s">
        <v>286</v>
      </c>
      <c r="H28001" t="s">
        <v>22</v>
      </c>
      <c r="I28001" t="s">
        <v>866</v>
      </c>
      <c r="J28001" t="s">
        <v>33</v>
      </c>
      <c r="K28001" t="s">
        <v>45</v>
      </c>
      <c r="L28001">
        <v>1</v>
      </c>
      <c r="M28001" t="s">
        <v>26</v>
      </c>
      <c r="N28001">
        <v>696</v>
      </c>
      <c r="O28001" s="72">
        <f>SUM($N$2:N28001)</f>
        <v>19104256</v>
      </c>
      <c r="P28001" t="s">
        <v>59</v>
      </c>
      <c r="Q28001" t="s">
        <v>60</v>
      </c>
      <c r="R28001">
        <v>560066</v>
      </c>
      <c r="S28001" t="s">
        <v>29</v>
      </c>
      <c r="T28001" t="b">
        <v>0</v>
      </c>
      <c r="AF28001" s="11" t="s">
        <v>59</v>
      </c>
      <c r="AG28001" s="12" t="str">
        <f t="shared" si="437"/>
        <v>KARNATAKA</v>
      </c>
      <c r="AH28001" s="11" t="s">
        <v>59</v>
      </c>
      <c r="AI28001" s="12" t="str">
        <f>_xlfn.XLOOKUP(AH28001,P:P,Q:Q)</f>
        <v>KARNATAKA</v>
      </c>
    </row>
    <row r="28002" spans="1:35" x14ac:dyDescent="0.3">
      <c r="A28002">
        <v>28001</v>
      </c>
      <c r="B28002" t="s">
        <v>33414</v>
      </c>
      <c r="C28002">
        <v>199538</v>
      </c>
      <c r="D28002" t="s">
        <v>51</v>
      </c>
      <c r="E28002">
        <v>38</v>
      </c>
      <c r="F28002" s="1">
        <v>44687</v>
      </c>
      <c r="G28002" t="s">
        <v>21</v>
      </c>
      <c r="H28002" t="s">
        <v>43</v>
      </c>
      <c r="I28002" t="s">
        <v>990</v>
      </c>
      <c r="J28002" t="s">
        <v>33</v>
      </c>
      <c r="K28002" t="s">
        <v>25</v>
      </c>
      <c r="L28002">
        <v>1</v>
      </c>
      <c r="M28002" t="s">
        <v>26</v>
      </c>
      <c r="N28002">
        <v>824</v>
      </c>
      <c r="O28002" s="72">
        <f>SUM($N$2:N28002)</f>
        <v>19105080</v>
      </c>
      <c r="P28002" t="s">
        <v>59</v>
      </c>
      <c r="Q28002" t="s">
        <v>60</v>
      </c>
      <c r="R28002">
        <v>560098</v>
      </c>
      <c r="S28002" t="s">
        <v>29</v>
      </c>
      <c r="T28002" t="b">
        <v>0</v>
      </c>
      <c r="AF28002" s="11" t="s">
        <v>59</v>
      </c>
      <c r="AG28002" s="12" t="str">
        <f t="shared" si="437"/>
        <v>KARNATAKA</v>
      </c>
      <c r="AH28002" s="11" t="s">
        <v>59</v>
      </c>
      <c r="AI28002" s="12" t="str">
        <f>_xlfn.XLOOKUP(AH28002,P:P,Q:Q)</f>
        <v>KARNATAKA</v>
      </c>
    </row>
    <row r="28003" spans="1:35" x14ac:dyDescent="0.3">
      <c r="A28003">
        <v>28002</v>
      </c>
      <c r="B28003" t="s">
        <v>33415</v>
      </c>
      <c r="C28003">
        <v>9620940</v>
      </c>
      <c r="D28003" t="s">
        <v>51</v>
      </c>
      <c r="E28003">
        <v>33</v>
      </c>
      <c r="F28003" s="1">
        <v>44687</v>
      </c>
      <c r="G28003" t="s">
        <v>21</v>
      </c>
      <c r="H28003" t="s">
        <v>62</v>
      </c>
      <c r="I28003" t="s">
        <v>12511</v>
      </c>
      <c r="J28003" t="s">
        <v>33</v>
      </c>
      <c r="K28003" t="s">
        <v>34</v>
      </c>
      <c r="L28003">
        <v>1</v>
      </c>
      <c r="M28003" t="s">
        <v>26</v>
      </c>
      <c r="N28003">
        <v>759</v>
      </c>
      <c r="O28003" s="72">
        <f>SUM($N$2:N28003)</f>
        <v>19105839</v>
      </c>
      <c r="P28003" t="s">
        <v>103</v>
      </c>
      <c r="Q28003" t="s">
        <v>56</v>
      </c>
      <c r="R28003">
        <v>400017</v>
      </c>
      <c r="S28003" t="s">
        <v>29</v>
      </c>
      <c r="T28003" t="b">
        <v>0</v>
      </c>
      <c r="AF28003" s="11" t="s">
        <v>103</v>
      </c>
      <c r="AG28003" s="12" t="str">
        <f t="shared" si="437"/>
        <v>MAHARASHTRA</v>
      </c>
      <c r="AH28003" s="11" t="s">
        <v>103</v>
      </c>
      <c r="AI28003" s="12" t="str">
        <f>_xlfn.XLOOKUP(AH28003,P:P,Q:Q)</f>
        <v>MAHARASHTRA</v>
      </c>
    </row>
    <row r="28004" spans="1:35" x14ac:dyDescent="0.3">
      <c r="A28004">
        <v>28003</v>
      </c>
      <c r="B28004" t="s">
        <v>33416</v>
      </c>
      <c r="C28004">
        <v>516984</v>
      </c>
      <c r="D28004" t="s">
        <v>20</v>
      </c>
      <c r="E28004">
        <v>48</v>
      </c>
      <c r="F28004" s="1">
        <v>44687</v>
      </c>
      <c r="G28004" t="s">
        <v>21</v>
      </c>
      <c r="H28004" t="s">
        <v>57</v>
      </c>
      <c r="I28004" t="s">
        <v>1304</v>
      </c>
      <c r="J28004" t="s">
        <v>75</v>
      </c>
      <c r="K28004" t="s">
        <v>66</v>
      </c>
      <c r="L28004">
        <v>1</v>
      </c>
      <c r="M28004" t="s">
        <v>26</v>
      </c>
      <c r="N28004">
        <v>750</v>
      </c>
      <c r="O28004" s="72">
        <f>SUM($N$2:N28004)</f>
        <v>19106589</v>
      </c>
      <c r="P28004" t="s">
        <v>91</v>
      </c>
      <c r="Q28004" t="s">
        <v>91</v>
      </c>
      <c r="R28004">
        <v>110092</v>
      </c>
      <c r="S28004" t="s">
        <v>29</v>
      </c>
      <c r="T28004" t="b">
        <v>0</v>
      </c>
      <c r="AF28004" s="11" t="s">
        <v>91</v>
      </c>
      <c r="AG28004" s="12" t="str">
        <f t="shared" si="437"/>
        <v>DELHI</v>
      </c>
      <c r="AH28004" s="11" t="s">
        <v>91</v>
      </c>
      <c r="AI28004" s="12" t="str">
        <f>_xlfn.XLOOKUP(AH28004,P:P,Q:Q)</f>
        <v>DELHI</v>
      </c>
    </row>
    <row r="28005" spans="1:35" x14ac:dyDescent="0.3">
      <c r="A28005">
        <v>28004</v>
      </c>
      <c r="B28005" t="s">
        <v>33417</v>
      </c>
      <c r="C28005">
        <v>8172295</v>
      </c>
      <c r="D28005" t="s">
        <v>20</v>
      </c>
      <c r="E28005">
        <v>26</v>
      </c>
      <c r="F28005" s="1">
        <v>44687</v>
      </c>
      <c r="G28005" t="s">
        <v>21</v>
      </c>
      <c r="H28005" t="s">
        <v>43</v>
      </c>
      <c r="I28005" t="s">
        <v>2418</v>
      </c>
      <c r="J28005" t="s">
        <v>75</v>
      </c>
      <c r="K28005" t="s">
        <v>45</v>
      </c>
      <c r="L28005">
        <v>1</v>
      </c>
      <c r="M28005" t="s">
        <v>26</v>
      </c>
      <c r="N28005">
        <v>758</v>
      </c>
      <c r="O28005" s="72">
        <f>SUM($N$2:N28005)</f>
        <v>19107347</v>
      </c>
      <c r="P28005" t="s">
        <v>90</v>
      </c>
      <c r="Q28005" t="s">
        <v>91</v>
      </c>
      <c r="R28005">
        <v>110045</v>
      </c>
      <c r="S28005" t="s">
        <v>29</v>
      </c>
      <c r="T28005" t="b">
        <v>0</v>
      </c>
      <c r="AF28005" s="11" t="s">
        <v>90</v>
      </c>
      <c r="AG28005" s="12" t="str">
        <f t="shared" si="437"/>
        <v>DELHI</v>
      </c>
      <c r="AH28005" s="11" t="s">
        <v>90</v>
      </c>
      <c r="AI28005" s="12" t="str">
        <f>_xlfn.XLOOKUP(AH28005,P:P,Q:Q)</f>
        <v>DELHI</v>
      </c>
    </row>
    <row r="28006" spans="1:35" x14ac:dyDescent="0.3">
      <c r="A28006">
        <v>28005</v>
      </c>
      <c r="B28006" t="s">
        <v>33418</v>
      </c>
      <c r="C28006">
        <v>70205</v>
      </c>
      <c r="D28006" t="s">
        <v>20</v>
      </c>
      <c r="E28006">
        <v>32</v>
      </c>
      <c r="F28006" s="1">
        <v>44687</v>
      </c>
      <c r="G28006" t="s">
        <v>21</v>
      </c>
      <c r="H28006" t="s">
        <v>57</v>
      </c>
      <c r="I28006" t="s">
        <v>15819</v>
      </c>
      <c r="J28006" t="s">
        <v>24</v>
      </c>
      <c r="K28006" t="s">
        <v>39</v>
      </c>
      <c r="L28006">
        <v>1</v>
      </c>
      <c r="M28006" t="s">
        <v>26</v>
      </c>
      <c r="N28006">
        <v>499</v>
      </c>
      <c r="O28006" s="72">
        <f>SUM($N$2:N28006)</f>
        <v>19107846</v>
      </c>
      <c r="P28006" t="s">
        <v>59</v>
      </c>
      <c r="Q28006" t="s">
        <v>60</v>
      </c>
      <c r="R28006">
        <v>560076</v>
      </c>
      <c r="S28006" t="s">
        <v>29</v>
      </c>
      <c r="T28006" t="b">
        <v>1</v>
      </c>
      <c r="AF28006" s="11" t="s">
        <v>59</v>
      </c>
      <c r="AG28006" s="12" t="str">
        <f t="shared" si="437"/>
        <v>KARNATAKA</v>
      </c>
      <c r="AH28006" s="11" t="s">
        <v>59</v>
      </c>
      <c r="AI28006" s="12" t="str">
        <f>_xlfn.XLOOKUP(AH28006,P:P,Q:Q)</f>
        <v>KARNATAKA</v>
      </c>
    </row>
    <row r="28007" spans="1:35" x14ac:dyDescent="0.3">
      <c r="A28007">
        <v>28006</v>
      </c>
      <c r="B28007" t="s">
        <v>33419</v>
      </c>
      <c r="C28007">
        <v>3146214</v>
      </c>
      <c r="D28007" t="s">
        <v>20</v>
      </c>
      <c r="E28007">
        <v>36</v>
      </c>
      <c r="F28007" s="1">
        <v>44687</v>
      </c>
      <c r="G28007" t="s">
        <v>21</v>
      </c>
      <c r="H28007" t="s">
        <v>22</v>
      </c>
      <c r="I28007" t="s">
        <v>3778</v>
      </c>
      <c r="J28007" t="s">
        <v>33</v>
      </c>
      <c r="K28007" t="s">
        <v>39</v>
      </c>
      <c r="L28007">
        <v>1</v>
      </c>
      <c r="M28007" t="s">
        <v>26</v>
      </c>
      <c r="N28007">
        <v>950</v>
      </c>
      <c r="O28007" s="72">
        <f>SUM($N$2:N28007)</f>
        <v>19108796</v>
      </c>
      <c r="P28007" t="s">
        <v>573</v>
      </c>
      <c r="Q28007" t="s">
        <v>574</v>
      </c>
      <c r="R28007">
        <v>737134</v>
      </c>
      <c r="S28007" t="s">
        <v>29</v>
      </c>
      <c r="T28007" t="b">
        <v>0</v>
      </c>
      <c r="AF28007" s="11" t="s">
        <v>573</v>
      </c>
      <c r="AG28007" s="12" t="str">
        <f t="shared" si="437"/>
        <v>SIKKIM</v>
      </c>
      <c r="AH28007" s="11" t="s">
        <v>573</v>
      </c>
      <c r="AI28007" s="12" t="str">
        <f>_xlfn.XLOOKUP(AH28007,P:P,Q:Q)</f>
        <v>SIKKIM</v>
      </c>
    </row>
    <row r="28008" spans="1:35" x14ac:dyDescent="0.3">
      <c r="A28008">
        <v>28007</v>
      </c>
      <c r="B28008" t="s">
        <v>33420</v>
      </c>
      <c r="C28008">
        <v>3759480</v>
      </c>
      <c r="D28008" t="s">
        <v>51</v>
      </c>
      <c r="E28008">
        <v>47</v>
      </c>
      <c r="F28008" s="1">
        <v>44687</v>
      </c>
      <c r="G28008" t="s">
        <v>21</v>
      </c>
      <c r="H28008" t="s">
        <v>43</v>
      </c>
      <c r="I28008" t="s">
        <v>6292</v>
      </c>
      <c r="J28008" t="s">
        <v>54</v>
      </c>
      <c r="K28008" t="s">
        <v>98</v>
      </c>
      <c r="L28008">
        <v>1</v>
      </c>
      <c r="M28008" t="s">
        <v>26</v>
      </c>
      <c r="N28008">
        <v>1249</v>
      </c>
      <c r="O28008" s="72">
        <f>SUM($N$2:N28008)</f>
        <v>19110045</v>
      </c>
      <c r="P28008" t="s">
        <v>709</v>
      </c>
      <c r="Q28008" t="s">
        <v>95</v>
      </c>
      <c r="R28008">
        <v>754112</v>
      </c>
      <c r="S28008" t="s">
        <v>29</v>
      </c>
      <c r="T28008" t="b">
        <v>0</v>
      </c>
      <c r="AF28008" s="11" t="s">
        <v>709</v>
      </c>
      <c r="AG28008" s="12" t="str">
        <f t="shared" si="437"/>
        <v>ODISHA</v>
      </c>
      <c r="AH28008" s="11" t="s">
        <v>709</v>
      </c>
      <c r="AI28008" s="12" t="str">
        <f>_xlfn.XLOOKUP(AH28008,P:P,Q:Q)</f>
        <v>ODISHA</v>
      </c>
    </row>
    <row r="28009" spans="1:35" x14ac:dyDescent="0.3">
      <c r="A28009">
        <v>28008</v>
      </c>
      <c r="B28009" t="s">
        <v>33421</v>
      </c>
      <c r="C28009">
        <v>5385032</v>
      </c>
      <c r="D28009" t="s">
        <v>20</v>
      </c>
      <c r="E28009">
        <v>25</v>
      </c>
      <c r="F28009" s="1">
        <v>44687</v>
      </c>
      <c r="G28009" t="s">
        <v>21</v>
      </c>
      <c r="H28009" t="s">
        <v>52</v>
      </c>
      <c r="I28009" t="s">
        <v>119</v>
      </c>
      <c r="J28009" t="s">
        <v>33</v>
      </c>
      <c r="K28009" t="s">
        <v>98</v>
      </c>
      <c r="L28009">
        <v>1</v>
      </c>
      <c r="M28009" t="s">
        <v>26</v>
      </c>
      <c r="N28009">
        <v>788</v>
      </c>
      <c r="O28009" s="72">
        <f>SUM($N$2:N28009)</f>
        <v>19110833</v>
      </c>
      <c r="P28009" t="s">
        <v>3160</v>
      </c>
      <c r="Q28009" t="s">
        <v>126</v>
      </c>
      <c r="R28009">
        <v>481001</v>
      </c>
      <c r="S28009" t="s">
        <v>29</v>
      </c>
      <c r="T28009" t="b">
        <v>0</v>
      </c>
      <c r="AF28009" s="11" t="s">
        <v>3160</v>
      </c>
      <c r="AG28009" s="12" t="str">
        <f t="shared" si="437"/>
        <v>MADHYA PRADESH</v>
      </c>
      <c r="AH28009" s="11" t="s">
        <v>3160</v>
      </c>
      <c r="AI28009" s="12" t="str">
        <f>_xlfn.XLOOKUP(AH28009,P:P,Q:Q)</f>
        <v>MADHYA PRADESH</v>
      </c>
    </row>
    <row r="28010" spans="1:35" x14ac:dyDescent="0.3">
      <c r="A28010">
        <v>28009</v>
      </c>
      <c r="B28010" t="s">
        <v>33422</v>
      </c>
      <c r="C28010">
        <v>5216238</v>
      </c>
      <c r="D28010" t="s">
        <v>20</v>
      </c>
      <c r="E28010">
        <v>46</v>
      </c>
      <c r="F28010" s="1">
        <v>44687</v>
      </c>
      <c r="G28010" t="s">
        <v>21</v>
      </c>
      <c r="H28010" t="s">
        <v>22</v>
      </c>
      <c r="I28010" t="s">
        <v>8373</v>
      </c>
      <c r="J28010" t="s">
        <v>24</v>
      </c>
      <c r="K28010" t="s">
        <v>34</v>
      </c>
      <c r="L28010">
        <v>1</v>
      </c>
      <c r="M28010" t="s">
        <v>26</v>
      </c>
      <c r="N28010">
        <v>394</v>
      </c>
      <c r="O28010" s="72">
        <f>SUM($N$2:N28010)</f>
        <v>19111227</v>
      </c>
      <c r="P28010" t="s">
        <v>135</v>
      </c>
      <c r="Q28010" t="s">
        <v>47</v>
      </c>
      <c r="R28010">
        <v>600119</v>
      </c>
      <c r="S28010" t="s">
        <v>29</v>
      </c>
      <c r="T28010" t="b">
        <v>0</v>
      </c>
      <c r="AF28010" s="11" t="s">
        <v>135</v>
      </c>
      <c r="AG28010" s="12" t="str">
        <f t="shared" si="437"/>
        <v>TAMIL NADU</v>
      </c>
      <c r="AH28010" s="11" t="s">
        <v>135</v>
      </c>
      <c r="AI28010" s="12" t="str">
        <f>_xlfn.XLOOKUP(AH28010,P:P,Q:Q)</f>
        <v>TAMIL NADU</v>
      </c>
    </row>
    <row r="28011" spans="1:35" x14ac:dyDescent="0.3">
      <c r="A28011">
        <v>28010</v>
      </c>
      <c r="B28011" t="s">
        <v>33423</v>
      </c>
      <c r="C28011">
        <v>4545925</v>
      </c>
      <c r="D28011" t="s">
        <v>20</v>
      </c>
      <c r="E28011">
        <v>43</v>
      </c>
      <c r="F28011" s="1">
        <v>44687</v>
      </c>
      <c r="G28011" t="s">
        <v>21</v>
      </c>
      <c r="H28011" t="s">
        <v>52</v>
      </c>
      <c r="I28011" t="s">
        <v>7684</v>
      </c>
      <c r="J28011" t="s">
        <v>24</v>
      </c>
      <c r="K28011" t="s">
        <v>25</v>
      </c>
      <c r="L28011">
        <v>2</v>
      </c>
      <c r="M28011" t="s">
        <v>26</v>
      </c>
      <c r="N28011">
        <v>582</v>
      </c>
      <c r="O28011" s="72">
        <f>SUM($N$2:N28011)</f>
        <v>19111809</v>
      </c>
      <c r="P28011" t="s">
        <v>177</v>
      </c>
      <c r="Q28011" t="s">
        <v>70</v>
      </c>
      <c r="R28011">
        <v>524001</v>
      </c>
      <c r="S28011" t="s">
        <v>29</v>
      </c>
      <c r="T28011" t="b">
        <v>0</v>
      </c>
      <c r="AF28011" s="11" t="s">
        <v>177</v>
      </c>
      <c r="AG28011" s="12" t="str">
        <f t="shared" si="437"/>
        <v>ANDHRA PRADESH</v>
      </c>
      <c r="AH28011" s="11" t="s">
        <v>177</v>
      </c>
      <c r="AI28011" s="12" t="str">
        <f>_xlfn.XLOOKUP(AH28011,P:P,Q:Q)</f>
        <v>ANDHRA PRADESH</v>
      </c>
    </row>
    <row r="28012" spans="1:35" x14ac:dyDescent="0.3">
      <c r="A28012">
        <v>28011</v>
      </c>
      <c r="B28012" t="s">
        <v>33424</v>
      </c>
      <c r="C28012">
        <v>3450833</v>
      </c>
      <c r="D28012" t="s">
        <v>51</v>
      </c>
      <c r="E28012">
        <v>27</v>
      </c>
      <c r="F28012" s="1">
        <v>44687</v>
      </c>
      <c r="G28012" t="s">
        <v>21</v>
      </c>
      <c r="H28012" t="s">
        <v>57</v>
      </c>
      <c r="I28012" t="s">
        <v>3587</v>
      </c>
      <c r="J28012" t="s">
        <v>54</v>
      </c>
      <c r="K28012" t="s">
        <v>45</v>
      </c>
      <c r="L28012">
        <v>1</v>
      </c>
      <c r="M28012" t="s">
        <v>26</v>
      </c>
      <c r="N28012">
        <v>735</v>
      </c>
      <c r="O28012" s="72">
        <f>SUM($N$2:N28012)</f>
        <v>19112544</v>
      </c>
      <c r="P28012" t="s">
        <v>1325</v>
      </c>
      <c r="Q28012" t="s">
        <v>126</v>
      </c>
      <c r="R28012">
        <v>462039</v>
      </c>
      <c r="S28012" t="s">
        <v>29</v>
      </c>
      <c r="T28012" t="b">
        <v>0</v>
      </c>
      <c r="AF28012" s="11" t="s">
        <v>1325</v>
      </c>
      <c r="AG28012" s="12" t="str">
        <f t="shared" si="437"/>
        <v>MADHYA PRADESH</v>
      </c>
      <c r="AH28012" s="11" t="s">
        <v>1325</v>
      </c>
      <c r="AI28012" s="12" t="str">
        <f>_xlfn.XLOOKUP(AH28012,P:P,Q:Q)</f>
        <v>MADHYA PRADESH</v>
      </c>
    </row>
    <row r="28013" spans="1:35" x14ac:dyDescent="0.3">
      <c r="A28013">
        <v>28012</v>
      </c>
      <c r="B28013" t="s">
        <v>33425</v>
      </c>
      <c r="C28013">
        <v>2261761</v>
      </c>
      <c r="D28013" t="s">
        <v>51</v>
      </c>
      <c r="E28013">
        <v>64</v>
      </c>
      <c r="F28013" s="1">
        <v>44687</v>
      </c>
      <c r="G28013" t="s">
        <v>21</v>
      </c>
      <c r="H28013" t="s">
        <v>43</v>
      </c>
      <c r="I28013" t="s">
        <v>1494</v>
      </c>
      <c r="J28013" t="s">
        <v>33</v>
      </c>
      <c r="K28013" t="s">
        <v>34</v>
      </c>
      <c r="L28013">
        <v>1</v>
      </c>
      <c r="M28013" t="s">
        <v>26</v>
      </c>
      <c r="N28013">
        <v>725</v>
      </c>
      <c r="O28013" s="72">
        <f>SUM($N$2:N28013)</f>
        <v>19113269</v>
      </c>
      <c r="P28013" t="s">
        <v>2421</v>
      </c>
      <c r="Q28013" t="s">
        <v>70</v>
      </c>
      <c r="R28013">
        <v>520001</v>
      </c>
      <c r="S28013" t="s">
        <v>29</v>
      </c>
      <c r="T28013" t="b">
        <v>0</v>
      </c>
      <c r="AF28013" s="11" t="s">
        <v>2421</v>
      </c>
      <c r="AG28013" s="12" t="str">
        <f t="shared" si="437"/>
        <v>ANDHRA PRADESH</v>
      </c>
      <c r="AH28013" s="11" t="s">
        <v>2421</v>
      </c>
      <c r="AI28013" s="12" t="str">
        <f>_xlfn.XLOOKUP(AH28013,P:P,Q:Q)</f>
        <v>ANDHRA PRADESH</v>
      </c>
    </row>
    <row r="28014" spans="1:35" x14ac:dyDescent="0.3">
      <c r="A28014">
        <v>28013</v>
      </c>
      <c r="B28014" t="s">
        <v>33426</v>
      </c>
      <c r="C28014">
        <v>968809</v>
      </c>
      <c r="D28014" t="s">
        <v>20</v>
      </c>
      <c r="E28014">
        <v>27</v>
      </c>
      <c r="F28014" s="1">
        <v>44687</v>
      </c>
      <c r="G28014" t="s">
        <v>21</v>
      </c>
      <c r="H28014" t="s">
        <v>43</v>
      </c>
      <c r="I28014" t="s">
        <v>17656</v>
      </c>
      <c r="J28014" t="s">
        <v>33</v>
      </c>
      <c r="K28014" t="s">
        <v>34</v>
      </c>
      <c r="L28014">
        <v>1</v>
      </c>
      <c r="M28014" t="s">
        <v>26</v>
      </c>
      <c r="N28014">
        <v>721</v>
      </c>
      <c r="O28014" s="72">
        <f>SUM($N$2:N28014)</f>
        <v>19113990</v>
      </c>
      <c r="P28014" t="s">
        <v>3013</v>
      </c>
      <c r="Q28014" t="s">
        <v>86</v>
      </c>
      <c r="R28014">
        <v>508207</v>
      </c>
      <c r="S28014" t="s">
        <v>29</v>
      </c>
      <c r="T28014" t="b">
        <v>0</v>
      </c>
      <c r="AF28014" s="11" t="s">
        <v>3013</v>
      </c>
      <c r="AG28014" s="12" t="str">
        <f t="shared" si="437"/>
        <v>TELANGANA</v>
      </c>
      <c r="AH28014" s="11" t="s">
        <v>3013</v>
      </c>
      <c r="AI28014" s="12" t="str">
        <f>_xlfn.XLOOKUP(AH28014,P:P,Q:Q)</f>
        <v>TELANGANA</v>
      </c>
    </row>
    <row r="28015" spans="1:35" x14ac:dyDescent="0.3">
      <c r="A28015">
        <v>28014</v>
      </c>
      <c r="B28015" t="s">
        <v>33427</v>
      </c>
      <c r="C28015">
        <v>3063985</v>
      </c>
      <c r="D28015" t="s">
        <v>51</v>
      </c>
      <c r="E28015">
        <v>36</v>
      </c>
      <c r="F28015" s="1">
        <v>44687</v>
      </c>
      <c r="G28015" t="s">
        <v>21</v>
      </c>
      <c r="H28015" t="s">
        <v>88</v>
      </c>
      <c r="I28015" t="s">
        <v>2761</v>
      </c>
      <c r="J28015" t="s">
        <v>54</v>
      </c>
      <c r="K28015" t="s">
        <v>39</v>
      </c>
      <c r="L28015">
        <v>1</v>
      </c>
      <c r="M28015" t="s">
        <v>26</v>
      </c>
      <c r="N28015">
        <v>715</v>
      </c>
      <c r="O28015" s="72">
        <f>SUM($N$2:N28015)</f>
        <v>19114705</v>
      </c>
      <c r="P28015" t="s">
        <v>570</v>
      </c>
      <c r="Q28015" t="s">
        <v>47</v>
      </c>
      <c r="R28015">
        <v>600020</v>
      </c>
      <c r="S28015" t="s">
        <v>29</v>
      </c>
      <c r="T28015" t="b">
        <v>0</v>
      </c>
      <c r="AF28015" s="11" t="s">
        <v>570</v>
      </c>
      <c r="AG28015" s="12" t="str">
        <f t="shared" si="437"/>
        <v>TAMIL NADU</v>
      </c>
      <c r="AH28015" s="11" t="s">
        <v>570</v>
      </c>
      <c r="AI28015" s="12" t="str">
        <f>_xlfn.XLOOKUP(AH28015,P:P,Q:Q)</f>
        <v>TAMIL NADU</v>
      </c>
    </row>
    <row r="28016" spans="1:35" x14ac:dyDescent="0.3">
      <c r="A28016">
        <v>28015</v>
      </c>
      <c r="B28016" t="s">
        <v>33428</v>
      </c>
      <c r="C28016">
        <v>1068643</v>
      </c>
      <c r="D28016" t="s">
        <v>20</v>
      </c>
      <c r="E28016">
        <v>33</v>
      </c>
      <c r="F28016" s="1">
        <v>44687</v>
      </c>
      <c r="G28016" t="s">
        <v>113</v>
      </c>
      <c r="H28016" t="s">
        <v>22</v>
      </c>
      <c r="I28016" t="s">
        <v>9058</v>
      </c>
      <c r="J28016" t="s">
        <v>24</v>
      </c>
      <c r="K28016" t="s">
        <v>34</v>
      </c>
      <c r="L28016">
        <v>1</v>
      </c>
      <c r="M28016" t="s">
        <v>26</v>
      </c>
      <c r="N28016">
        <v>365</v>
      </c>
      <c r="O28016" s="72">
        <f>SUM($N$2:N28016)</f>
        <v>19115070</v>
      </c>
      <c r="P28016" t="s">
        <v>1897</v>
      </c>
      <c r="Q28016" t="s">
        <v>311</v>
      </c>
      <c r="R28016">
        <v>176314</v>
      </c>
      <c r="S28016" t="s">
        <v>29</v>
      </c>
      <c r="T28016" t="b">
        <v>0</v>
      </c>
      <c r="AF28016" s="11" t="s">
        <v>1897</v>
      </c>
      <c r="AG28016" s="12" t="str">
        <f t="shared" si="437"/>
        <v>HIMACHAL PRADESH</v>
      </c>
      <c r="AH28016" s="11" t="s">
        <v>1897</v>
      </c>
      <c r="AI28016" s="12" t="str">
        <f>_xlfn.XLOOKUP(AH28016,P:P,Q:Q)</f>
        <v>HIMACHAL PRADESH</v>
      </c>
    </row>
    <row r="28017" spans="1:35" x14ac:dyDescent="0.3">
      <c r="A28017">
        <v>28016</v>
      </c>
      <c r="B28017" t="s">
        <v>33429</v>
      </c>
      <c r="C28017">
        <v>4008191</v>
      </c>
      <c r="D28017" t="s">
        <v>20</v>
      </c>
      <c r="E28017">
        <v>31</v>
      </c>
      <c r="F28017" s="1">
        <v>44687</v>
      </c>
      <c r="G28017" t="s">
        <v>228</v>
      </c>
      <c r="H28017" t="s">
        <v>22</v>
      </c>
      <c r="I28017" t="s">
        <v>16310</v>
      </c>
      <c r="J28017" t="s">
        <v>24</v>
      </c>
      <c r="K28017" t="s">
        <v>34</v>
      </c>
      <c r="L28017">
        <v>1</v>
      </c>
      <c r="M28017" t="s">
        <v>26</v>
      </c>
      <c r="N28017">
        <v>499</v>
      </c>
      <c r="O28017" s="72">
        <f>SUM($N$2:N28017)</f>
        <v>19115569</v>
      </c>
      <c r="P28017" t="s">
        <v>335</v>
      </c>
      <c r="Q28017" t="s">
        <v>111</v>
      </c>
      <c r="R28017">
        <v>201310</v>
      </c>
      <c r="S28017" t="s">
        <v>29</v>
      </c>
      <c r="T28017" t="b">
        <v>0</v>
      </c>
      <c r="AF28017" s="11" t="s">
        <v>335</v>
      </c>
      <c r="AG28017" s="12" t="str">
        <f t="shared" si="437"/>
        <v>UTTAR PRADESH</v>
      </c>
      <c r="AH28017" s="11" t="s">
        <v>335</v>
      </c>
      <c r="AI28017" s="12" t="str">
        <f>_xlfn.XLOOKUP(AH28017,P:P,Q:Q)</f>
        <v>UTTAR PRADESH</v>
      </c>
    </row>
    <row r="28018" spans="1:35" x14ac:dyDescent="0.3">
      <c r="A28018">
        <v>28017</v>
      </c>
      <c r="B28018" t="s">
        <v>33430</v>
      </c>
      <c r="C28018">
        <v>103063</v>
      </c>
      <c r="D28018" t="s">
        <v>20</v>
      </c>
      <c r="E28018">
        <v>36</v>
      </c>
      <c r="F28018" s="1">
        <v>44687</v>
      </c>
      <c r="G28018" t="s">
        <v>21</v>
      </c>
      <c r="H28018" t="s">
        <v>22</v>
      </c>
      <c r="I28018" t="s">
        <v>19111</v>
      </c>
      <c r="J28018" t="s">
        <v>24</v>
      </c>
      <c r="K28018" t="s">
        <v>66</v>
      </c>
      <c r="L28018">
        <v>1</v>
      </c>
      <c r="M28018" t="s">
        <v>26</v>
      </c>
      <c r="N28018">
        <v>967</v>
      </c>
      <c r="O28018" s="72">
        <f>SUM($N$2:N28018)</f>
        <v>19116536</v>
      </c>
      <c r="P28018" t="s">
        <v>59</v>
      </c>
      <c r="Q28018" t="s">
        <v>60</v>
      </c>
      <c r="R28018">
        <v>560066</v>
      </c>
      <c r="S28018" t="s">
        <v>29</v>
      </c>
      <c r="T28018" t="b">
        <v>0</v>
      </c>
      <c r="AF28018" s="11" t="s">
        <v>59</v>
      </c>
      <c r="AG28018" s="12" t="str">
        <f t="shared" si="437"/>
        <v>KARNATAKA</v>
      </c>
      <c r="AH28018" s="11" t="s">
        <v>59</v>
      </c>
      <c r="AI28018" s="12" t="str">
        <f>_xlfn.XLOOKUP(AH28018,P:P,Q:Q)</f>
        <v>KARNATAKA</v>
      </c>
    </row>
    <row r="28019" spans="1:35" x14ac:dyDescent="0.3">
      <c r="A28019">
        <v>28018</v>
      </c>
      <c r="B28019" t="s">
        <v>33431</v>
      </c>
      <c r="C28019">
        <v>4506257</v>
      </c>
      <c r="D28019" t="s">
        <v>51</v>
      </c>
      <c r="E28019">
        <v>41</v>
      </c>
      <c r="F28019" s="1">
        <v>44687</v>
      </c>
      <c r="G28019" t="s">
        <v>21</v>
      </c>
      <c r="H28019" t="s">
        <v>22</v>
      </c>
      <c r="I28019" t="s">
        <v>2540</v>
      </c>
      <c r="J28019" t="s">
        <v>33</v>
      </c>
      <c r="K28019" t="s">
        <v>45</v>
      </c>
      <c r="L28019">
        <v>1</v>
      </c>
      <c r="M28019" t="s">
        <v>26</v>
      </c>
      <c r="N28019">
        <v>968</v>
      </c>
      <c r="O28019" s="72">
        <f>SUM($N$2:N28019)</f>
        <v>19117504</v>
      </c>
      <c r="P28019" t="s">
        <v>1709</v>
      </c>
      <c r="Q28019" t="s">
        <v>56</v>
      </c>
      <c r="R28019">
        <v>422009</v>
      </c>
      <c r="S28019" t="s">
        <v>29</v>
      </c>
      <c r="T28019" t="b">
        <v>0</v>
      </c>
      <c r="AF28019" s="11" t="s">
        <v>1709</v>
      </c>
      <c r="AG28019" s="12" t="str">
        <f t="shared" si="437"/>
        <v>MAHARASHTRA</v>
      </c>
      <c r="AH28019" s="11" t="s">
        <v>1709</v>
      </c>
      <c r="AI28019" s="12" t="str">
        <f>_xlfn.XLOOKUP(AH28019,P:P,Q:Q)</f>
        <v>MAHARASHTRA</v>
      </c>
    </row>
    <row r="28020" spans="1:35" x14ac:dyDescent="0.3">
      <c r="A28020">
        <v>28019</v>
      </c>
      <c r="B28020" t="s">
        <v>33432</v>
      </c>
      <c r="C28020">
        <v>8780602</v>
      </c>
      <c r="D28020" t="s">
        <v>20</v>
      </c>
      <c r="E28020">
        <v>27</v>
      </c>
      <c r="F28020" s="1">
        <v>44687</v>
      </c>
      <c r="G28020" t="s">
        <v>21</v>
      </c>
      <c r="H28020" t="s">
        <v>52</v>
      </c>
      <c r="I28020" t="s">
        <v>33433</v>
      </c>
      <c r="J28020" t="s">
        <v>75</v>
      </c>
      <c r="K28020" t="s">
        <v>34</v>
      </c>
      <c r="L28020">
        <v>1</v>
      </c>
      <c r="M28020" t="s">
        <v>26</v>
      </c>
      <c r="N28020">
        <v>317</v>
      </c>
      <c r="O28020" s="72">
        <f>SUM($N$2:N28020)</f>
        <v>19117821</v>
      </c>
      <c r="P28020" t="s">
        <v>169</v>
      </c>
      <c r="Q28020" t="s">
        <v>56</v>
      </c>
      <c r="R28020">
        <v>411038</v>
      </c>
      <c r="S28020" t="s">
        <v>29</v>
      </c>
      <c r="T28020" t="b">
        <v>0</v>
      </c>
      <c r="AF28020" s="11" t="s">
        <v>169</v>
      </c>
      <c r="AG28020" s="12" t="str">
        <f t="shared" si="437"/>
        <v>MAHARASHTRA</v>
      </c>
      <c r="AH28020" s="11" t="s">
        <v>169</v>
      </c>
      <c r="AI28020" s="12" t="str">
        <f>_xlfn.XLOOKUP(AH28020,P:P,Q:Q)</f>
        <v>MAHARASHTRA</v>
      </c>
    </row>
    <row r="28021" spans="1:35" x14ac:dyDescent="0.3">
      <c r="A28021">
        <v>28020</v>
      </c>
      <c r="B28021" t="s">
        <v>33434</v>
      </c>
      <c r="C28021">
        <v>4261743</v>
      </c>
      <c r="D28021" t="s">
        <v>20</v>
      </c>
      <c r="E28021">
        <v>75</v>
      </c>
      <c r="F28021" s="1">
        <v>44687</v>
      </c>
      <c r="G28021" t="s">
        <v>21</v>
      </c>
      <c r="H28021" t="s">
        <v>22</v>
      </c>
      <c r="I28021" t="s">
        <v>33435</v>
      </c>
      <c r="J28021" t="s">
        <v>33</v>
      </c>
      <c r="K28021" t="s">
        <v>34</v>
      </c>
      <c r="L28021">
        <v>1</v>
      </c>
      <c r="M28021" t="s">
        <v>26</v>
      </c>
      <c r="N28021">
        <v>1099</v>
      </c>
      <c r="O28021" s="72">
        <f>SUM($N$2:N28021)</f>
        <v>19118920</v>
      </c>
      <c r="P28021" t="s">
        <v>1820</v>
      </c>
      <c r="Q28021" t="s">
        <v>716</v>
      </c>
      <c r="R28021">
        <v>194101</v>
      </c>
      <c r="S28021" t="s">
        <v>29</v>
      </c>
      <c r="T28021" t="b">
        <v>0</v>
      </c>
      <c r="AF28021" s="11" t="s">
        <v>1820</v>
      </c>
      <c r="AG28021" s="12" t="str">
        <f t="shared" si="437"/>
        <v>LADAKH</v>
      </c>
      <c r="AH28021" s="11" t="s">
        <v>1820</v>
      </c>
      <c r="AI28021" s="12" t="str">
        <f>_xlfn.XLOOKUP(AH28021,P:P,Q:Q)</f>
        <v>LADAKH</v>
      </c>
    </row>
    <row r="28022" spans="1:35" x14ac:dyDescent="0.3">
      <c r="A28022">
        <v>28021</v>
      </c>
      <c r="B28022" t="s">
        <v>33436</v>
      </c>
      <c r="C28022">
        <v>1548845</v>
      </c>
      <c r="D28022" t="s">
        <v>20</v>
      </c>
      <c r="E28022">
        <v>27</v>
      </c>
      <c r="F28022" s="1">
        <v>44687</v>
      </c>
      <c r="G28022" t="s">
        <v>21</v>
      </c>
      <c r="H28022" t="s">
        <v>43</v>
      </c>
      <c r="I28022" t="s">
        <v>5639</v>
      </c>
      <c r="J28022" t="s">
        <v>24</v>
      </c>
      <c r="K28022" t="s">
        <v>45</v>
      </c>
      <c r="L28022">
        <v>1</v>
      </c>
      <c r="M28022" t="s">
        <v>26</v>
      </c>
      <c r="N28022">
        <v>399</v>
      </c>
      <c r="O28022" s="72">
        <f>SUM($N$2:N28022)</f>
        <v>19119319</v>
      </c>
      <c r="P28022" t="s">
        <v>1314</v>
      </c>
      <c r="Q28022" t="s">
        <v>36</v>
      </c>
      <c r="R28022">
        <v>121003</v>
      </c>
      <c r="S28022" t="s">
        <v>29</v>
      </c>
      <c r="T28022" t="b">
        <v>0</v>
      </c>
      <c r="AF28022" s="11" t="s">
        <v>1314</v>
      </c>
      <c r="AG28022" s="12" t="str">
        <f t="shared" si="437"/>
        <v>HARYANA</v>
      </c>
      <c r="AH28022" s="11" t="s">
        <v>1314</v>
      </c>
      <c r="AI28022" s="12" t="str">
        <f>_xlfn.XLOOKUP(AH28022,P:P,Q:Q)</f>
        <v>HARYANA</v>
      </c>
    </row>
    <row r="28023" spans="1:35" x14ac:dyDescent="0.3">
      <c r="A28023">
        <v>28022</v>
      </c>
      <c r="B28023" t="s">
        <v>33437</v>
      </c>
      <c r="C28023">
        <v>2744307</v>
      </c>
      <c r="D28023" t="s">
        <v>20</v>
      </c>
      <c r="E28023">
        <v>47</v>
      </c>
      <c r="F28023" s="1">
        <v>44687</v>
      </c>
      <c r="G28023" t="s">
        <v>21</v>
      </c>
      <c r="H28023" t="s">
        <v>52</v>
      </c>
      <c r="I28023" t="s">
        <v>407</v>
      </c>
      <c r="J28023" t="s">
        <v>33</v>
      </c>
      <c r="K28023" t="s">
        <v>45</v>
      </c>
      <c r="L28023">
        <v>1</v>
      </c>
      <c r="M28023" t="s">
        <v>26</v>
      </c>
      <c r="N28023">
        <v>1075</v>
      </c>
      <c r="O28023" s="72">
        <f>SUM($N$2:N28023)</f>
        <v>19120394</v>
      </c>
      <c r="P28023" t="s">
        <v>915</v>
      </c>
      <c r="Q28023" t="s">
        <v>56</v>
      </c>
      <c r="R28023">
        <v>411014</v>
      </c>
      <c r="S28023" t="s">
        <v>29</v>
      </c>
      <c r="T28023" t="b">
        <v>0</v>
      </c>
      <c r="AF28023" s="11" t="s">
        <v>915</v>
      </c>
      <c r="AG28023" s="12" t="str">
        <f t="shared" si="437"/>
        <v>MAHARASHTRA</v>
      </c>
      <c r="AH28023" s="11" t="s">
        <v>915</v>
      </c>
      <c r="AI28023" s="12" t="str">
        <f>_xlfn.XLOOKUP(AH28023,P:P,Q:Q)</f>
        <v>MAHARASHTRA</v>
      </c>
    </row>
    <row r="28024" spans="1:35" x14ac:dyDescent="0.3">
      <c r="A28024">
        <v>28023</v>
      </c>
      <c r="B28024" t="s">
        <v>33438</v>
      </c>
      <c r="C28024">
        <v>7130304</v>
      </c>
      <c r="D28024" t="s">
        <v>20</v>
      </c>
      <c r="E28024">
        <v>44</v>
      </c>
      <c r="F28024" s="1">
        <v>44687</v>
      </c>
      <c r="G28024" t="s">
        <v>21</v>
      </c>
      <c r="H28024" t="s">
        <v>52</v>
      </c>
      <c r="I28024" t="s">
        <v>8127</v>
      </c>
      <c r="J28024" t="s">
        <v>75</v>
      </c>
      <c r="K28024" t="s">
        <v>66</v>
      </c>
      <c r="L28024">
        <v>1</v>
      </c>
      <c r="M28024" t="s">
        <v>26</v>
      </c>
      <c r="N28024">
        <v>563</v>
      </c>
      <c r="O28024" s="72">
        <f>SUM($N$2:N28024)</f>
        <v>19120957</v>
      </c>
      <c r="P28024" t="s">
        <v>59</v>
      </c>
      <c r="Q28024" t="s">
        <v>60</v>
      </c>
      <c r="R28024">
        <v>560103</v>
      </c>
      <c r="S28024" t="s">
        <v>29</v>
      </c>
      <c r="T28024" t="b">
        <v>0</v>
      </c>
      <c r="AF28024" s="11" t="s">
        <v>59</v>
      </c>
      <c r="AG28024" s="12" t="str">
        <f t="shared" si="437"/>
        <v>KARNATAKA</v>
      </c>
      <c r="AH28024" s="11" t="s">
        <v>59</v>
      </c>
      <c r="AI28024" s="12" t="str">
        <f>_xlfn.XLOOKUP(AH28024,P:P,Q:Q)</f>
        <v>KARNATAKA</v>
      </c>
    </row>
    <row r="28025" spans="1:35" x14ac:dyDescent="0.3">
      <c r="A28025">
        <v>28024</v>
      </c>
      <c r="B28025" t="s">
        <v>33439</v>
      </c>
      <c r="C28025">
        <v>9220383</v>
      </c>
      <c r="D28025" t="s">
        <v>20</v>
      </c>
      <c r="E28025">
        <v>71</v>
      </c>
      <c r="F28025" s="1">
        <v>44687</v>
      </c>
      <c r="G28025" t="s">
        <v>21</v>
      </c>
      <c r="H28025" t="s">
        <v>31</v>
      </c>
      <c r="I28025" t="s">
        <v>13822</v>
      </c>
      <c r="J28025" t="s">
        <v>33</v>
      </c>
      <c r="K28025" t="s">
        <v>109</v>
      </c>
      <c r="L28025">
        <v>1</v>
      </c>
      <c r="M28025" t="s">
        <v>26</v>
      </c>
      <c r="N28025">
        <v>969</v>
      </c>
      <c r="O28025" s="72">
        <f>SUM($N$2:N28025)</f>
        <v>19121926</v>
      </c>
      <c r="P28025" t="s">
        <v>69</v>
      </c>
      <c r="Q28025" t="s">
        <v>70</v>
      </c>
      <c r="R28025">
        <v>520007</v>
      </c>
      <c r="S28025" t="s">
        <v>29</v>
      </c>
      <c r="T28025" t="b">
        <v>0</v>
      </c>
      <c r="AF28025" s="11" t="s">
        <v>69</v>
      </c>
      <c r="AG28025" s="12" t="str">
        <f t="shared" si="437"/>
        <v>ANDHRA PRADESH</v>
      </c>
      <c r="AH28025" s="11" t="s">
        <v>69</v>
      </c>
      <c r="AI28025" s="12" t="str">
        <f>_xlfn.XLOOKUP(AH28025,P:P,Q:Q)</f>
        <v>ANDHRA PRADESH</v>
      </c>
    </row>
    <row r="28026" spans="1:35" x14ac:dyDescent="0.3">
      <c r="A28026">
        <v>28025</v>
      </c>
      <c r="B28026" t="s">
        <v>33440</v>
      </c>
      <c r="C28026">
        <v>1698229</v>
      </c>
      <c r="D28026" t="s">
        <v>20</v>
      </c>
      <c r="E28026">
        <v>28</v>
      </c>
      <c r="F28026" s="1">
        <v>44687</v>
      </c>
      <c r="G28026" t="s">
        <v>21</v>
      </c>
      <c r="H28026" t="s">
        <v>88</v>
      </c>
      <c r="I28026" t="s">
        <v>7073</v>
      </c>
      <c r="J28026" t="s">
        <v>24</v>
      </c>
      <c r="K28026" t="s">
        <v>39</v>
      </c>
      <c r="L28026">
        <v>1</v>
      </c>
      <c r="M28026" t="s">
        <v>26</v>
      </c>
      <c r="N28026">
        <v>771</v>
      </c>
      <c r="O28026" s="72">
        <f>SUM($N$2:N28026)</f>
        <v>19122697</v>
      </c>
      <c r="P28026" t="s">
        <v>7824</v>
      </c>
      <c r="Q28026" t="s">
        <v>922</v>
      </c>
      <c r="R28026">
        <v>494334</v>
      </c>
      <c r="S28026" t="s">
        <v>29</v>
      </c>
      <c r="T28026" t="b">
        <v>0</v>
      </c>
      <c r="AF28026" s="11" t="s">
        <v>7824</v>
      </c>
      <c r="AG28026" s="12" t="str">
        <f t="shared" si="437"/>
        <v>CHHATTISGARH</v>
      </c>
      <c r="AH28026" s="11" t="s">
        <v>7824</v>
      </c>
      <c r="AI28026" s="12" t="str">
        <f>_xlfn.XLOOKUP(AH28026,P:P,Q:Q)</f>
        <v>CHHATTISGARH</v>
      </c>
    </row>
    <row r="28027" spans="1:35" x14ac:dyDescent="0.3">
      <c r="A28027">
        <v>28026</v>
      </c>
      <c r="B28027" t="s">
        <v>33441</v>
      </c>
      <c r="C28027">
        <v>4574185</v>
      </c>
      <c r="D28027" t="s">
        <v>51</v>
      </c>
      <c r="E28027">
        <v>57</v>
      </c>
      <c r="F28027" s="1">
        <v>44687</v>
      </c>
      <c r="G28027" t="s">
        <v>21</v>
      </c>
      <c r="H28027" t="s">
        <v>52</v>
      </c>
      <c r="I28027" t="s">
        <v>27311</v>
      </c>
      <c r="J28027" t="s">
        <v>33</v>
      </c>
      <c r="K28027" t="s">
        <v>66</v>
      </c>
      <c r="L28027">
        <v>1</v>
      </c>
      <c r="M28027" t="s">
        <v>26</v>
      </c>
      <c r="N28027">
        <v>792</v>
      </c>
      <c r="O28027" s="72">
        <f>SUM($N$2:N28027)</f>
        <v>19123489</v>
      </c>
      <c r="P28027" t="s">
        <v>91</v>
      </c>
      <c r="Q28027" t="s">
        <v>91</v>
      </c>
      <c r="R28027">
        <v>110085</v>
      </c>
      <c r="S28027" t="s">
        <v>29</v>
      </c>
      <c r="T28027" t="b">
        <v>0</v>
      </c>
      <c r="AF28027" s="11" t="s">
        <v>91</v>
      </c>
      <c r="AG28027" s="12" t="str">
        <f t="shared" si="437"/>
        <v>DELHI</v>
      </c>
      <c r="AH28027" s="11" t="s">
        <v>91</v>
      </c>
      <c r="AI28027" s="12" t="str">
        <f>_xlfn.XLOOKUP(AH28027,P:P,Q:Q)</f>
        <v>DELHI</v>
      </c>
    </row>
    <row r="28028" spans="1:35" x14ac:dyDescent="0.3">
      <c r="A28028">
        <v>28027</v>
      </c>
      <c r="B28028" t="s">
        <v>33442</v>
      </c>
      <c r="C28028">
        <v>7870890</v>
      </c>
      <c r="D28028" t="s">
        <v>20</v>
      </c>
      <c r="E28028">
        <v>24</v>
      </c>
      <c r="F28028" s="1">
        <v>44687</v>
      </c>
      <c r="G28028" t="s">
        <v>21</v>
      </c>
      <c r="H28028" t="s">
        <v>57</v>
      </c>
      <c r="I28028" t="s">
        <v>945</v>
      </c>
      <c r="J28028" t="s">
        <v>24</v>
      </c>
      <c r="K28028" t="s">
        <v>39</v>
      </c>
      <c r="L28028">
        <v>1</v>
      </c>
      <c r="M28028" t="s">
        <v>26</v>
      </c>
      <c r="N28028">
        <v>399</v>
      </c>
      <c r="O28028" s="72">
        <f>SUM($N$2:N28028)</f>
        <v>19123888</v>
      </c>
      <c r="P28028" t="s">
        <v>4689</v>
      </c>
      <c r="Q28028" t="s">
        <v>47</v>
      </c>
      <c r="R28028">
        <v>605103</v>
      </c>
      <c r="S28028" t="s">
        <v>29</v>
      </c>
      <c r="T28028" t="b">
        <v>0</v>
      </c>
      <c r="AF28028" s="11" t="s">
        <v>4689</v>
      </c>
      <c r="AG28028" s="12" t="str">
        <f t="shared" si="437"/>
        <v>TAMIL NADU</v>
      </c>
      <c r="AH28028" s="11" t="s">
        <v>4689</v>
      </c>
      <c r="AI28028" s="12" t="str">
        <f>_xlfn.XLOOKUP(AH28028,P:P,Q:Q)</f>
        <v>TAMIL NADU</v>
      </c>
    </row>
    <row r="28029" spans="1:35" x14ac:dyDescent="0.3">
      <c r="A28029">
        <v>28028</v>
      </c>
      <c r="B28029" t="s">
        <v>33443</v>
      </c>
      <c r="C28029">
        <v>7011763</v>
      </c>
      <c r="D28029" t="s">
        <v>20</v>
      </c>
      <c r="E28029">
        <v>57</v>
      </c>
      <c r="F28029" s="1">
        <v>44687</v>
      </c>
      <c r="G28029" t="s">
        <v>21</v>
      </c>
      <c r="H28029" t="s">
        <v>52</v>
      </c>
      <c r="I28029" t="s">
        <v>28724</v>
      </c>
      <c r="J28029" t="s">
        <v>75</v>
      </c>
      <c r="K28029" t="s">
        <v>109</v>
      </c>
      <c r="L28029">
        <v>1</v>
      </c>
      <c r="M28029" t="s">
        <v>26</v>
      </c>
      <c r="N28029">
        <v>497</v>
      </c>
      <c r="O28029" s="72">
        <f>SUM($N$2:N28029)</f>
        <v>19124385</v>
      </c>
      <c r="P28029" t="s">
        <v>329</v>
      </c>
      <c r="Q28029" t="s">
        <v>100</v>
      </c>
      <c r="R28029">
        <v>313002</v>
      </c>
      <c r="S28029" t="s">
        <v>29</v>
      </c>
      <c r="T28029" t="b">
        <v>0</v>
      </c>
      <c r="AF28029" s="11" t="s">
        <v>329</v>
      </c>
      <c r="AG28029" s="12" t="str">
        <f t="shared" si="437"/>
        <v>RAJASTHAN</v>
      </c>
      <c r="AH28029" s="11" t="s">
        <v>329</v>
      </c>
      <c r="AI28029" s="12" t="str">
        <f>_xlfn.XLOOKUP(AH28029,P:P,Q:Q)</f>
        <v>RAJASTHAN</v>
      </c>
    </row>
    <row r="28030" spans="1:35" x14ac:dyDescent="0.3">
      <c r="A28030">
        <v>28029</v>
      </c>
      <c r="B28030" t="s">
        <v>33444</v>
      </c>
      <c r="C28030">
        <v>4626228</v>
      </c>
      <c r="D28030" t="s">
        <v>20</v>
      </c>
      <c r="E28030">
        <v>22</v>
      </c>
      <c r="F28030" s="1">
        <v>44687</v>
      </c>
      <c r="G28030" t="s">
        <v>21</v>
      </c>
      <c r="H28030" t="s">
        <v>43</v>
      </c>
      <c r="I28030" t="s">
        <v>995</v>
      </c>
      <c r="J28030" t="s">
        <v>75</v>
      </c>
      <c r="K28030" t="s">
        <v>39</v>
      </c>
      <c r="L28030">
        <v>1</v>
      </c>
      <c r="M28030" t="s">
        <v>26</v>
      </c>
      <c r="N28030">
        <v>625</v>
      </c>
      <c r="O28030" s="72">
        <f>SUM($N$2:N28030)</f>
        <v>19125010</v>
      </c>
      <c r="P28030" t="s">
        <v>2928</v>
      </c>
      <c r="Q28030" t="s">
        <v>145</v>
      </c>
      <c r="R28030">
        <v>360007</v>
      </c>
      <c r="S28030" t="s">
        <v>29</v>
      </c>
      <c r="T28030" t="b">
        <v>0</v>
      </c>
      <c r="AF28030" s="11" t="s">
        <v>2928</v>
      </c>
      <c r="AG28030" s="12" t="str">
        <f t="shared" si="437"/>
        <v>GUJARAT</v>
      </c>
      <c r="AH28030" s="11" t="s">
        <v>2928</v>
      </c>
      <c r="AI28030" s="12" t="str">
        <f>_xlfn.XLOOKUP(AH28030,P:P,Q:Q)</f>
        <v>GUJARAT</v>
      </c>
    </row>
    <row r="28031" spans="1:35" x14ac:dyDescent="0.3">
      <c r="A28031">
        <v>28030</v>
      </c>
      <c r="B28031" t="s">
        <v>33445</v>
      </c>
      <c r="C28031">
        <v>6168724</v>
      </c>
      <c r="D28031" t="s">
        <v>20</v>
      </c>
      <c r="E28031">
        <v>18</v>
      </c>
      <c r="F28031" s="1">
        <v>44687</v>
      </c>
      <c r="G28031" t="s">
        <v>21</v>
      </c>
      <c r="H28031" t="s">
        <v>43</v>
      </c>
      <c r="I28031" t="s">
        <v>33446</v>
      </c>
      <c r="J28031" t="s">
        <v>24</v>
      </c>
      <c r="K28031" t="s">
        <v>34</v>
      </c>
      <c r="L28031">
        <v>1</v>
      </c>
      <c r="M28031" t="s">
        <v>26</v>
      </c>
      <c r="N28031">
        <v>568</v>
      </c>
      <c r="O28031" s="72">
        <f>SUM($N$2:N28031)</f>
        <v>19125578</v>
      </c>
      <c r="P28031" t="s">
        <v>4814</v>
      </c>
      <c r="Q28031" t="s">
        <v>73</v>
      </c>
      <c r="R28031">
        <v>690570</v>
      </c>
      <c r="S28031" t="s">
        <v>29</v>
      </c>
      <c r="T28031" t="b">
        <v>0</v>
      </c>
      <c r="AF28031" s="11" t="s">
        <v>4814</v>
      </c>
      <c r="AG28031" s="12" t="str">
        <f t="shared" si="437"/>
        <v>KERALA</v>
      </c>
      <c r="AH28031" s="11" t="s">
        <v>4814</v>
      </c>
      <c r="AI28031" s="12" t="str">
        <f>_xlfn.XLOOKUP(AH28031,P:P,Q:Q)</f>
        <v>KERALA</v>
      </c>
    </row>
    <row r="28032" spans="1:35" x14ac:dyDescent="0.3">
      <c r="A28032">
        <v>28031</v>
      </c>
      <c r="B28032" t="s">
        <v>33447</v>
      </c>
      <c r="C28032">
        <v>1628359</v>
      </c>
      <c r="D28032" t="s">
        <v>51</v>
      </c>
      <c r="E28032">
        <v>39</v>
      </c>
      <c r="F28032" s="1">
        <v>44687</v>
      </c>
      <c r="G28032" t="s">
        <v>21</v>
      </c>
      <c r="H28032" t="s">
        <v>22</v>
      </c>
      <c r="I28032" t="s">
        <v>4313</v>
      </c>
      <c r="J28032" t="s">
        <v>54</v>
      </c>
      <c r="K28032" t="s">
        <v>45</v>
      </c>
      <c r="L28032">
        <v>1</v>
      </c>
      <c r="M28032" t="s">
        <v>26</v>
      </c>
      <c r="N28032">
        <v>859</v>
      </c>
      <c r="O28032" s="72">
        <f>SUM($N$2:N28032)</f>
        <v>19126437</v>
      </c>
      <c r="P28032" t="s">
        <v>90</v>
      </c>
      <c r="Q28032" t="s">
        <v>91</v>
      </c>
      <c r="R28032">
        <v>110067</v>
      </c>
      <c r="S28032" t="s">
        <v>29</v>
      </c>
      <c r="T28032" t="b">
        <v>0</v>
      </c>
      <c r="AF28032" s="11" t="s">
        <v>90</v>
      </c>
      <c r="AG28032" s="12" t="str">
        <f t="shared" si="437"/>
        <v>DELHI</v>
      </c>
      <c r="AH28032" s="11" t="s">
        <v>90</v>
      </c>
      <c r="AI28032" s="12" t="str">
        <f>_xlfn.XLOOKUP(AH28032,P:P,Q:Q)</f>
        <v>DELHI</v>
      </c>
    </row>
    <row r="28033" spans="1:35" x14ac:dyDescent="0.3">
      <c r="A28033">
        <v>28032</v>
      </c>
      <c r="B28033" t="s">
        <v>33448</v>
      </c>
      <c r="C28033">
        <v>3320281</v>
      </c>
      <c r="D28033" t="s">
        <v>51</v>
      </c>
      <c r="E28033">
        <v>39</v>
      </c>
      <c r="F28033" s="1">
        <v>44687</v>
      </c>
      <c r="G28033" t="s">
        <v>21</v>
      </c>
      <c r="H28033" t="s">
        <v>52</v>
      </c>
      <c r="I28033" t="s">
        <v>2091</v>
      </c>
      <c r="J28033" t="s">
        <v>33</v>
      </c>
      <c r="K28033" t="s">
        <v>25</v>
      </c>
      <c r="L28033">
        <v>1</v>
      </c>
      <c r="M28033" t="s">
        <v>26</v>
      </c>
      <c r="N28033">
        <v>654</v>
      </c>
      <c r="O28033" s="72">
        <f>SUM($N$2:N28033)</f>
        <v>19127091</v>
      </c>
      <c r="P28033" t="s">
        <v>11729</v>
      </c>
      <c r="Q28033" t="s">
        <v>41</v>
      </c>
      <c r="R28033">
        <v>700114</v>
      </c>
      <c r="S28033" t="s">
        <v>29</v>
      </c>
      <c r="T28033" t="b">
        <v>0</v>
      </c>
      <c r="AF28033" s="11" t="s">
        <v>11729</v>
      </c>
      <c r="AG28033" s="12" t="str">
        <f t="shared" si="437"/>
        <v>WEST BENGAL</v>
      </c>
      <c r="AH28033" s="11" t="s">
        <v>11729</v>
      </c>
      <c r="AI28033" s="12" t="str">
        <f>_xlfn.XLOOKUP(AH28033,P:P,Q:Q)</f>
        <v>WEST BENGAL</v>
      </c>
    </row>
    <row r="28034" spans="1:35" x14ac:dyDescent="0.3">
      <c r="A28034">
        <v>28033</v>
      </c>
      <c r="B28034" t="s">
        <v>33449</v>
      </c>
      <c r="C28034">
        <v>2715188</v>
      </c>
      <c r="D28034" t="s">
        <v>51</v>
      </c>
      <c r="E28034">
        <v>39</v>
      </c>
      <c r="F28034" s="1">
        <v>44687</v>
      </c>
      <c r="G28034" t="s">
        <v>21</v>
      </c>
      <c r="H28034" t="s">
        <v>43</v>
      </c>
      <c r="I28034" t="s">
        <v>5501</v>
      </c>
      <c r="J28034" t="s">
        <v>33</v>
      </c>
      <c r="K28034" t="s">
        <v>109</v>
      </c>
      <c r="L28034">
        <v>1</v>
      </c>
      <c r="M28034" t="s">
        <v>26</v>
      </c>
      <c r="N28034">
        <v>747</v>
      </c>
      <c r="O28034" s="72">
        <f>SUM($N$2:N28034)</f>
        <v>19127838</v>
      </c>
      <c r="P28034" t="s">
        <v>1050</v>
      </c>
      <c r="Q28034" t="s">
        <v>247</v>
      </c>
      <c r="R28034">
        <v>842001</v>
      </c>
      <c r="S28034" t="s">
        <v>29</v>
      </c>
      <c r="T28034" t="b">
        <v>0</v>
      </c>
      <c r="AF28034" s="11" t="s">
        <v>1050</v>
      </c>
      <c r="AG28034" s="12" t="str">
        <f t="shared" si="437"/>
        <v>BIHAR</v>
      </c>
      <c r="AH28034" s="11" t="s">
        <v>1050</v>
      </c>
      <c r="AI28034" s="12" t="str">
        <f>_xlfn.XLOOKUP(AH28034,P:P,Q:Q)</f>
        <v>BIHAR</v>
      </c>
    </row>
    <row r="28035" spans="1:35" x14ac:dyDescent="0.3">
      <c r="A28035">
        <v>28034</v>
      </c>
      <c r="B28035" t="s">
        <v>33450</v>
      </c>
      <c r="C28035">
        <v>7013552</v>
      </c>
      <c r="D28035" t="s">
        <v>20</v>
      </c>
      <c r="E28035">
        <v>47</v>
      </c>
      <c r="F28035" s="1">
        <v>44687</v>
      </c>
      <c r="G28035" t="s">
        <v>21</v>
      </c>
      <c r="H28035" t="s">
        <v>43</v>
      </c>
      <c r="I28035" t="s">
        <v>15688</v>
      </c>
      <c r="J28035" t="s">
        <v>33</v>
      </c>
      <c r="K28035" t="s">
        <v>66</v>
      </c>
      <c r="L28035">
        <v>1</v>
      </c>
      <c r="M28035" t="s">
        <v>26</v>
      </c>
      <c r="N28035">
        <v>543</v>
      </c>
      <c r="O28035" s="72">
        <f>SUM($N$2:N28035)</f>
        <v>19128381</v>
      </c>
      <c r="P28035" t="s">
        <v>728</v>
      </c>
      <c r="Q28035" t="s">
        <v>111</v>
      </c>
      <c r="R28035">
        <v>201009</v>
      </c>
      <c r="S28035" t="s">
        <v>29</v>
      </c>
      <c r="T28035" t="b">
        <v>0</v>
      </c>
      <c r="AF28035" s="11" t="s">
        <v>728</v>
      </c>
      <c r="AG28035" s="12" t="str">
        <f t="shared" ref="AG28035:AG28098" si="438">VLOOKUP(AF28035,$P:$Q,2,FALSE)</f>
        <v>UTTAR PRADESH</v>
      </c>
      <c r="AH28035" s="11" t="s">
        <v>728</v>
      </c>
      <c r="AI28035" s="12" t="str">
        <f>_xlfn.XLOOKUP(AH28035,P:P,Q:Q)</f>
        <v>UTTAR PRADESH</v>
      </c>
    </row>
    <row r="28036" spans="1:35" x14ac:dyDescent="0.3">
      <c r="A28036">
        <v>28035</v>
      </c>
      <c r="B28036" t="s">
        <v>33450</v>
      </c>
      <c r="C28036">
        <v>7013552</v>
      </c>
      <c r="D28036" t="s">
        <v>20</v>
      </c>
      <c r="E28036">
        <v>26</v>
      </c>
      <c r="F28036" s="1">
        <v>44687</v>
      </c>
      <c r="G28036" t="s">
        <v>21</v>
      </c>
      <c r="H28036" t="s">
        <v>43</v>
      </c>
      <c r="I28036" t="s">
        <v>5611</v>
      </c>
      <c r="J28036" t="s">
        <v>33</v>
      </c>
      <c r="K28036" t="s">
        <v>109</v>
      </c>
      <c r="L28036">
        <v>1</v>
      </c>
      <c r="M28036" t="s">
        <v>26</v>
      </c>
      <c r="N28036">
        <v>968</v>
      </c>
      <c r="O28036" s="72">
        <f>SUM($N$2:N28036)</f>
        <v>19129349</v>
      </c>
      <c r="P28036" t="s">
        <v>144</v>
      </c>
      <c r="Q28036" t="s">
        <v>145</v>
      </c>
      <c r="R28036">
        <v>380015</v>
      </c>
      <c r="S28036" t="s">
        <v>29</v>
      </c>
      <c r="T28036" t="b">
        <v>0</v>
      </c>
      <c r="AF28036" s="11" t="s">
        <v>144</v>
      </c>
      <c r="AG28036" s="12" t="str">
        <f t="shared" si="438"/>
        <v>GUJARAT</v>
      </c>
      <c r="AH28036" s="11" t="s">
        <v>144</v>
      </c>
      <c r="AI28036" s="12" t="str">
        <f>_xlfn.XLOOKUP(AH28036,P:P,Q:Q)</f>
        <v>GUJARAT</v>
      </c>
    </row>
    <row r="28037" spans="1:35" x14ac:dyDescent="0.3">
      <c r="A28037">
        <v>28036</v>
      </c>
      <c r="B28037" t="s">
        <v>33451</v>
      </c>
      <c r="C28037">
        <v>8033007</v>
      </c>
      <c r="D28037" t="s">
        <v>20</v>
      </c>
      <c r="E28037">
        <v>24</v>
      </c>
      <c r="F28037" s="1">
        <v>44687</v>
      </c>
      <c r="G28037" t="s">
        <v>21</v>
      </c>
      <c r="H28037" t="s">
        <v>22</v>
      </c>
      <c r="I28037" t="s">
        <v>12483</v>
      </c>
      <c r="J28037" t="s">
        <v>24</v>
      </c>
      <c r="K28037" t="s">
        <v>25</v>
      </c>
      <c r="L28037">
        <v>1</v>
      </c>
      <c r="M28037" t="s">
        <v>26</v>
      </c>
      <c r="N28037">
        <v>471</v>
      </c>
      <c r="O28037" s="72">
        <f>SUM($N$2:N28037)</f>
        <v>19129820</v>
      </c>
      <c r="P28037" t="s">
        <v>135</v>
      </c>
      <c r="Q28037" t="s">
        <v>47</v>
      </c>
      <c r="R28037">
        <v>600115</v>
      </c>
      <c r="S28037" t="s">
        <v>29</v>
      </c>
      <c r="T28037" t="b">
        <v>0</v>
      </c>
      <c r="AF28037" s="11" t="s">
        <v>135</v>
      </c>
      <c r="AG28037" s="12" t="str">
        <f t="shared" si="438"/>
        <v>TAMIL NADU</v>
      </c>
      <c r="AH28037" s="11" t="s">
        <v>135</v>
      </c>
      <c r="AI28037" s="12" t="str">
        <f>_xlfn.XLOOKUP(AH28037,P:P,Q:Q)</f>
        <v>TAMIL NADU</v>
      </c>
    </row>
    <row r="28038" spans="1:35" x14ac:dyDescent="0.3">
      <c r="A28038">
        <v>28037</v>
      </c>
      <c r="B28038" t="s">
        <v>33452</v>
      </c>
      <c r="C28038">
        <v>2827706</v>
      </c>
      <c r="D28038" t="s">
        <v>20</v>
      </c>
      <c r="E28038">
        <v>37</v>
      </c>
      <c r="F28038" s="1">
        <v>44687</v>
      </c>
      <c r="G28038" t="s">
        <v>21</v>
      </c>
      <c r="H28038" t="s">
        <v>22</v>
      </c>
      <c r="I28038" t="s">
        <v>7170</v>
      </c>
      <c r="J28038" t="s">
        <v>24</v>
      </c>
      <c r="K28038" t="s">
        <v>45</v>
      </c>
      <c r="L28038">
        <v>1</v>
      </c>
      <c r="M28038" t="s">
        <v>26</v>
      </c>
      <c r="N28038">
        <v>499</v>
      </c>
      <c r="O28038" s="72">
        <f>SUM($N$2:N28038)</f>
        <v>19130319</v>
      </c>
      <c r="P28038" t="s">
        <v>90</v>
      </c>
      <c r="Q28038" t="s">
        <v>91</v>
      </c>
      <c r="R28038">
        <v>110085</v>
      </c>
      <c r="S28038" t="s">
        <v>29</v>
      </c>
      <c r="T28038" t="b">
        <v>0</v>
      </c>
      <c r="AF28038" s="11" t="s">
        <v>90</v>
      </c>
      <c r="AG28038" s="12" t="str">
        <f t="shared" si="438"/>
        <v>DELHI</v>
      </c>
      <c r="AH28038" s="11" t="s">
        <v>90</v>
      </c>
      <c r="AI28038" s="12" t="str">
        <f>_xlfn.XLOOKUP(AH28038,P:P,Q:Q)</f>
        <v>DELHI</v>
      </c>
    </row>
    <row r="28039" spans="1:35" x14ac:dyDescent="0.3">
      <c r="A28039">
        <v>28038</v>
      </c>
      <c r="B28039" t="s">
        <v>33453</v>
      </c>
      <c r="C28039">
        <v>8090411</v>
      </c>
      <c r="D28039" t="s">
        <v>20</v>
      </c>
      <c r="E28039">
        <v>20</v>
      </c>
      <c r="F28039" s="1">
        <v>44687</v>
      </c>
      <c r="G28039" t="s">
        <v>21</v>
      </c>
      <c r="H28039" t="s">
        <v>22</v>
      </c>
      <c r="I28039" t="s">
        <v>16270</v>
      </c>
      <c r="J28039" t="s">
        <v>33</v>
      </c>
      <c r="K28039" t="s">
        <v>45</v>
      </c>
      <c r="L28039">
        <v>1</v>
      </c>
      <c r="M28039" t="s">
        <v>26</v>
      </c>
      <c r="N28039">
        <v>1138</v>
      </c>
      <c r="O28039" s="72">
        <f>SUM($N$2:N28039)</f>
        <v>19131457</v>
      </c>
      <c r="P28039" t="s">
        <v>85</v>
      </c>
      <c r="Q28039" t="s">
        <v>86</v>
      </c>
      <c r="R28039">
        <v>500072</v>
      </c>
      <c r="S28039" t="s">
        <v>29</v>
      </c>
      <c r="T28039" t="b">
        <v>0</v>
      </c>
      <c r="AF28039" s="11" t="s">
        <v>85</v>
      </c>
      <c r="AG28039" s="12" t="str">
        <f t="shared" si="438"/>
        <v>TELANGANA</v>
      </c>
      <c r="AH28039" s="11" t="s">
        <v>85</v>
      </c>
      <c r="AI28039" s="12" t="str">
        <f>_xlfn.XLOOKUP(AH28039,P:P,Q:Q)</f>
        <v>TELANGANA</v>
      </c>
    </row>
    <row r="28040" spans="1:35" x14ac:dyDescent="0.3">
      <c r="A28040">
        <v>28039</v>
      </c>
      <c r="B28040" t="s">
        <v>33454</v>
      </c>
      <c r="C28040">
        <v>2583349</v>
      </c>
      <c r="D28040" t="s">
        <v>51</v>
      </c>
      <c r="E28040">
        <v>41</v>
      </c>
      <c r="F28040" s="1">
        <v>44687</v>
      </c>
      <c r="G28040" t="s">
        <v>21</v>
      </c>
      <c r="H28040" t="s">
        <v>43</v>
      </c>
      <c r="I28040" t="s">
        <v>2718</v>
      </c>
      <c r="J28040" t="s">
        <v>54</v>
      </c>
      <c r="K28040" t="s">
        <v>34</v>
      </c>
      <c r="L28040">
        <v>1</v>
      </c>
      <c r="M28040" t="s">
        <v>26</v>
      </c>
      <c r="N28040">
        <v>771</v>
      </c>
      <c r="O28040" s="72">
        <f>SUM($N$2:N28040)</f>
        <v>19132228</v>
      </c>
      <c r="P28040" t="s">
        <v>59</v>
      </c>
      <c r="Q28040" t="s">
        <v>60</v>
      </c>
      <c r="R28040">
        <v>560068</v>
      </c>
      <c r="S28040" t="s">
        <v>29</v>
      </c>
      <c r="T28040" t="b">
        <v>0</v>
      </c>
      <c r="AF28040" s="11" t="s">
        <v>59</v>
      </c>
      <c r="AG28040" s="12" t="str">
        <f t="shared" si="438"/>
        <v>KARNATAKA</v>
      </c>
      <c r="AH28040" s="11" t="s">
        <v>59</v>
      </c>
      <c r="AI28040" s="12" t="str">
        <f>_xlfn.XLOOKUP(AH28040,P:P,Q:Q)</f>
        <v>KARNATAKA</v>
      </c>
    </row>
    <row r="28041" spans="1:35" x14ac:dyDescent="0.3">
      <c r="A28041">
        <v>28040</v>
      </c>
      <c r="B28041" t="s">
        <v>33455</v>
      </c>
      <c r="C28041">
        <v>1878559</v>
      </c>
      <c r="D28041" t="s">
        <v>20</v>
      </c>
      <c r="E28041">
        <v>32</v>
      </c>
      <c r="F28041" s="1">
        <v>44687</v>
      </c>
      <c r="G28041" t="s">
        <v>228</v>
      </c>
      <c r="H28041" t="s">
        <v>52</v>
      </c>
      <c r="I28041" t="s">
        <v>8709</v>
      </c>
      <c r="J28041" t="s">
        <v>24</v>
      </c>
      <c r="K28041" t="s">
        <v>109</v>
      </c>
      <c r="L28041">
        <v>1</v>
      </c>
      <c r="M28041" t="s">
        <v>26</v>
      </c>
      <c r="N28041">
        <v>325</v>
      </c>
      <c r="O28041" s="72">
        <f>SUM($N$2:N28041)</f>
        <v>19132553</v>
      </c>
      <c r="P28041" t="s">
        <v>1082</v>
      </c>
      <c r="Q28041" t="s">
        <v>56</v>
      </c>
      <c r="R28041">
        <v>401202</v>
      </c>
      <c r="S28041" t="s">
        <v>29</v>
      </c>
      <c r="T28041" t="b">
        <v>0</v>
      </c>
      <c r="AF28041" s="11" t="s">
        <v>1082</v>
      </c>
      <c r="AG28041" s="12" t="str">
        <f t="shared" si="438"/>
        <v>MAHARASHTRA</v>
      </c>
      <c r="AH28041" s="11" t="s">
        <v>1082</v>
      </c>
      <c r="AI28041" s="12" t="str">
        <f>_xlfn.XLOOKUP(AH28041,P:P,Q:Q)</f>
        <v>MAHARASHTRA</v>
      </c>
    </row>
    <row r="28042" spans="1:35" x14ac:dyDescent="0.3">
      <c r="A28042">
        <v>28041</v>
      </c>
      <c r="B28042" t="s">
        <v>33456</v>
      </c>
      <c r="C28042">
        <v>3265269</v>
      </c>
      <c r="D28042" t="s">
        <v>51</v>
      </c>
      <c r="E28042">
        <v>71</v>
      </c>
      <c r="F28042" s="1">
        <v>44687</v>
      </c>
      <c r="G28042" t="s">
        <v>21</v>
      </c>
      <c r="H28042" t="s">
        <v>62</v>
      </c>
      <c r="I28042" t="s">
        <v>33457</v>
      </c>
      <c r="J28042" t="s">
        <v>33</v>
      </c>
      <c r="K28042" t="s">
        <v>109</v>
      </c>
      <c r="L28042">
        <v>1</v>
      </c>
      <c r="M28042" t="s">
        <v>26</v>
      </c>
      <c r="N28042">
        <v>612</v>
      </c>
      <c r="O28042" s="72">
        <f>SUM($N$2:N28042)</f>
        <v>19133165</v>
      </c>
      <c r="P28042" t="s">
        <v>11279</v>
      </c>
      <c r="Q28042" t="s">
        <v>41</v>
      </c>
      <c r="R28042">
        <v>700144</v>
      </c>
      <c r="S28042" t="s">
        <v>29</v>
      </c>
      <c r="T28042" t="b">
        <v>0</v>
      </c>
      <c r="AF28042" s="11" t="s">
        <v>11279</v>
      </c>
      <c r="AG28042" s="12" t="str">
        <f t="shared" si="438"/>
        <v>WEST BENGAL</v>
      </c>
      <c r="AH28042" s="11" t="s">
        <v>11279</v>
      </c>
      <c r="AI28042" s="12" t="str">
        <f>_xlfn.XLOOKUP(AH28042,P:P,Q:Q)</f>
        <v>WEST BENGAL</v>
      </c>
    </row>
    <row r="28043" spans="1:35" x14ac:dyDescent="0.3">
      <c r="A28043">
        <v>28042</v>
      </c>
      <c r="B28043" t="s">
        <v>33458</v>
      </c>
      <c r="C28043">
        <v>5917425</v>
      </c>
      <c r="D28043" t="s">
        <v>20</v>
      </c>
      <c r="E28043">
        <v>47</v>
      </c>
      <c r="F28043" s="1">
        <v>44687</v>
      </c>
      <c r="G28043" t="s">
        <v>21</v>
      </c>
      <c r="H28043" t="s">
        <v>22</v>
      </c>
      <c r="I28043" t="s">
        <v>11049</v>
      </c>
      <c r="J28043" t="s">
        <v>24</v>
      </c>
      <c r="K28043" t="s">
        <v>850</v>
      </c>
      <c r="L28043">
        <v>1</v>
      </c>
      <c r="M28043" t="s">
        <v>26</v>
      </c>
      <c r="N28043">
        <v>869</v>
      </c>
      <c r="O28043" s="72">
        <f>SUM($N$2:N28043)</f>
        <v>19134034</v>
      </c>
      <c r="P28043" t="s">
        <v>2334</v>
      </c>
      <c r="Q28043" t="s">
        <v>111</v>
      </c>
      <c r="R28043">
        <v>273015</v>
      </c>
      <c r="S28043" t="s">
        <v>29</v>
      </c>
      <c r="T28043" t="b">
        <v>0</v>
      </c>
      <c r="AF28043" s="11" t="s">
        <v>2334</v>
      </c>
      <c r="AG28043" s="12" t="str">
        <f t="shared" si="438"/>
        <v>UTTAR PRADESH</v>
      </c>
      <c r="AH28043" s="11" t="s">
        <v>2334</v>
      </c>
      <c r="AI28043" s="12" t="str">
        <f>_xlfn.XLOOKUP(AH28043,P:P,Q:Q)</f>
        <v>UTTAR PRADESH</v>
      </c>
    </row>
    <row r="28044" spans="1:35" x14ac:dyDescent="0.3">
      <c r="A28044">
        <v>28043</v>
      </c>
      <c r="B28044" t="s">
        <v>33459</v>
      </c>
      <c r="C28044">
        <v>2846718</v>
      </c>
      <c r="D28044" t="s">
        <v>20</v>
      </c>
      <c r="E28044">
        <v>29</v>
      </c>
      <c r="F28044" s="1">
        <v>44687</v>
      </c>
      <c r="G28044" t="s">
        <v>21</v>
      </c>
      <c r="H28044" t="s">
        <v>43</v>
      </c>
      <c r="I28044" t="s">
        <v>2809</v>
      </c>
      <c r="J28044" t="s">
        <v>24</v>
      </c>
      <c r="K28044" t="s">
        <v>34</v>
      </c>
      <c r="L28044">
        <v>1</v>
      </c>
      <c r="M28044" t="s">
        <v>26</v>
      </c>
      <c r="N28044">
        <v>399</v>
      </c>
      <c r="O28044" s="72">
        <f>SUM($N$2:N28044)</f>
        <v>19134433</v>
      </c>
      <c r="P28044" t="s">
        <v>1619</v>
      </c>
      <c r="Q28044" t="s">
        <v>311</v>
      </c>
      <c r="R28044">
        <v>171004</v>
      </c>
      <c r="S28044" t="s">
        <v>29</v>
      </c>
      <c r="T28044" t="b">
        <v>0</v>
      </c>
      <c r="AF28044" s="11" t="s">
        <v>1619</v>
      </c>
      <c r="AG28044" s="12" t="str">
        <f t="shared" si="438"/>
        <v>HIMACHAL PRADESH</v>
      </c>
      <c r="AH28044" s="11" t="s">
        <v>1619</v>
      </c>
      <c r="AI28044" s="12" t="str">
        <f>_xlfn.XLOOKUP(AH28044,P:P,Q:Q)</f>
        <v>HIMACHAL PRADESH</v>
      </c>
    </row>
    <row r="28045" spans="1:35" x14ac:dyDescent="0.3">
      <c r="A28045">
        <v>28044</v>
      </c>
      <c r="B28045" t="s">
        <v>33460</v>
      </c>
      <c r="C28045">
        <v>210453</v>
      </c>
      <c r="D28045" t="s">
        <v>20</v>
      </c>
      <c r="E28045">
        <v>59</v>
      </c>
      <c r="F28045" s="1">
        <v>44687</v>
      </c>
      <c r="G28045" t="s">
        <v>21</v>
      </c>
      <c r="H28045" t="s">
        <v>43</v>
      </c>
      <c r="I28045" t="s">
        <v>18290</v>
      </c>
      <c r="J28045" t="s">
        <v>24</v>
      </c>
      <c r="K28045" t="s">
        <v>39</v>
      </c>
      <c r="L28045">
        <v>1</v>
      </c>
      <c r="M28045" t="s">
        <v>26</v>
      </c>
      <c r="N28045">
        <v>495</v>
      </c>
      <c r="O28045" s="72">
        <f>SUM($N$2:N28045)</f>
        <v>19134928</v>
      </c>
      <c r="P28045" t="s">
        <v>135</v>
      </c>
      <c r="Q28045" t="s">
        <v>47</v>
      </c>
      <c r="R28045">
        <v>600095</v>
      </c>
      <c r="S28045" t="s">
        <v>29</v>
      </c>
      <c r="T28045" t="b">
        <v>0</v>
      </c>
      <c r="AF28045" s="11" t="s">
        <v>135</v>
      </c>
      <c r="AG28045" s="12" t="str">
        <f t="shared" si="438"/>
        <v>TAMIL NADU</v>
      </c>
      <c r="AH28045" s="11" t="s">
        <v>135</v>
      </c>
      <c r="AI28045" s="12" t="str">
        <f>_xlfn.XLOOKUP(AH28045,P:P,Q:Q)</f>
        <v>TAMIL NADU</v>
      </c>
    </row>
    <row r="28046" spans="1:35" x14ac:dyDescent="0.3">
      <c r="A28046">
        <v>28045</v>
      </c>
      <c r="B28046" t="s">
        <v>33461</v>
      </c>
      <c r="C28046">
        <v>814261</v>
      </c>
      <c r="D28046" t="s">
        <v>51</v>
      </c>
      <c r="E28046">
        <v>49</v>
      </c>
      <c r="F28046" s="1">
        <v>44687</v>
      </c>
      <c r="G28046" t="s">
        <v>21</v>
      </c>
      <c r="H28046" t="s">
        <v>43</v>
      </c>
      <c r="I28046" t="s">
        <v>2718</v>
      </c>
      <c r="J28046" t="s">
        <v>54</v>
      </c>
      <c r="K28046" t="s">
        <v>34</v>
      </c>
      <c r="L28046">
        <v>1</v>
      </c>
      <c r="M28046" t="s">
        <v>26</v>
      </c>
      <c r="N28046">
        <v>735</v>
      </c>
      <c r="O28046" s="72">
        <f>SUM($N$2:N28046)</f>
        <v>19135663</v>
      </c>
      <c r="P28046" t="s">
        <v>6183</v>
      </c>
      <c r="Q28046" t="s">
        <v>95</v>
      </c>
      <c r="R28046">
        <v>752001</v>
      </c>
      <c r="S28046" t="s">
        <v>29</v>
      </c>
      <c r="T28046" t="b">
        <v>0</v>
      </c>
      <c r="AF28046" s="11" t="s">
        <v>6183</v>
      </c>
      <c r="AG28046" s="12" t="str">
        <f t="shared" si="438"/>
        <v>ODISHA</v>
      </c>
      <c r="AH28046" s="11" t="s">
        <v>6183</v>
      </c>
      <c r="AI28046" s="12" t="str">
        <f>_xlfn.XLOOKUP(AH28046,P:P,Q:Q)</f>
        <v>ODISHA</v>
      </c>
    </row>
    <row r="28047" spans="1:35" x14ac:dyDescent="0.3">
      <c r="A28047">
        <v>28046</v>
      </c>
      <c r="B28047" t="s">
        <v>33462</v>
      </c>
      <c r="C28047">
        <v>5921946</v>
      </c>
      <c r="D28047" t="s">
        <v>20</v>
      </c>
      <c r="E28047">
        <v>20</v>
      </c>
      <c r="F28047" s="1">
        <v>44687</v>
      </c>
      <c r="G28047" t="s">
        <v>21</v>
      </c>
      <c r="H28047" t="s">
        <v>52</v>
      </c>
      <c r="I28047" t="s">
        <v>12893</v>
      </c>
      <c r="J28047" t="s">
        <v>24</v>
      </c>
      <c r="K28047" t="s">
        <v>39</v>
      </c>
      <c r="L28047">
        <v>1</v>
      </c>
      <c r="M28047" t="s">
        <v>26</v>
      </c>
      <c r="N28047">
        <v>696</v>
      </c>
      <c r="O28047" s="72">
        <f>SUM($N$2:N28047)</f>
        <v>19136359</v>
      </c>
      <c r="P28047" t="s">
        <v>59</v>
      </c>
      <c r="Q28047" t="s">
        <v>60</v>
      </c>
      <c r="R28047">
        <v>560091</v>
      </c>
      <c r="S28047" t="s">
        <v>29</v>
      </c>
      <c r="T28047" t="b">
        <v>0</v>
      </c>
      <c r="AF28047" s="11" t="s">
        <v>59</v>
      </c>
      <c r="AG28047" s="12" t="str">
        <f t="shared" si="438"/>
        <v>KARNATAKA</v>
      </c>
      <c r="AH28047" s="11" t="s">
        <v>59</v>
      </c>
      <c r="AI28047" s="12" t="str">
        <f>_xlfn.XLOOKUP(AH28047,P:P,Q:Q)</f>
        <v>KARNATAKA</v>
      </c>
    </row>
    <row r="28048" spans="1:35" x14ac:dyDescent="0.3">
      <c r="A28048">
        <v>28047</v>
      </c>
      <c r="B28048" t="s">
        <v>33463</v>
      </c>
      <c r="C28048">
        <v>2703715</v>
      </c>
      <c r="D28048" t="s">
        <v>20</v>
      </c>
      <c r="E28048">
        <v>60</v>
      </c>
      <c r="F28048" s="1">
        <v>44687</v>
      </c>
      <c r="G28048" t="s">
        <v>21</v>
      </c>
      <c r="H28048" t="s">
        <v>52</v>
      </c>
      <c r="I28048" t="s">
        <v>15958</v>
      </c>
      <c r="J28048" t="s">
        <v>33</v>
      </c>
      <c r="K28048" t="s">
        <v>109</v>
      </c>
      <c r="L28048">
        <v>1</v>
      </c>
      <c r="M28048" t="s">
        <v>26</v>
      </c>
      <c r="N28048">
        <v>850</v>
      </c>
      <c r="O28048" s="72">
        <f>SUM($N$2:N28048)</f>
        <v>19137209</v>
      </c>
      <c r="P28048" t="s">
        <v>110</v>
      </c>
      <c r="Q28048" t="s">
        <v>111</v>
      </c>
      <c r="R28048">
        <v>226010</v>
      </c>
      <c r="S28048" t="s">
        <v>29</v>
      </c>
      <c r="T28048" t="b">
        <v>0</v>
      </c>
      <c r="AF28048" s="11" t="s">
        <v>110</v>
      </c>
      <c r="AG28048" s="12" t="str">
        <f t="shared" si="438"/>
        <v>UTTAR PRADESH</v>
      </c>
      <c r="AH28048" s="11" t="s">
        <v>110</v>
      </c>
      <c r="AI28048" s="12" t="str">
        <f>_xlfn.XLOOKUP(AH28048,P:P,Q:Q)</f>
        <v>UTTAR PRADESH</v>
      </c>
    </row>
    <row r="28049" spans="1:35" x14ac:dyDescent="0.3">
      <c r="A28049">
        <v>28048</v>
      </c>
      <c r="B28049" t="s">
        <v>33464</v>
      </c>
      <c r="C28049">
        <v>7870686</v>
      </c>
      <c r="D28049" t="s">
        <v>20</v>
      </c>
      <c r="E28049">
        <v>20</v>
      </c>
      <c r="F28049" s="1">
        <v>44687</v>
      </c>
      <c r="G28049" t="s">
        <v>21</v>
      </c>
      <c r="H28049" t="s">
        <v>31</v>
      </c>
      <c r="I28049" t="s">
        <v>15165</v>
      </c>
      <c r="J28049" t="s">
        <v>24</v>
      </c>
      <c r="K28049" t="s">
        <v>34</v>
      </c>
      <c r="L28049">
        <v>1</v>
      </c>
      <c r="M28049" t="s">
        <v>26</v>
      </c>
      <c r="N28049">
        <v>376</v>
      </c>
      <c r="O28049" s="72">
        <f>SUM($N$2:N28049)</f>
        <v>19137585</v>
      </c>
      <c r="P28049" t="s">
        <v>2683</v>
      </c>
      <c r="Q28049" t="s">
        <v>41</v>
      </c>
      <c r="R28049">
        <v>700059</v>
      </c>
      <c r="S28049" t="s">
        <v>29</v>
      </c>
      <c r="T28049" t="b">
        <v>0</v>
      </c>
      <c r="AF28049" s="11" t="s">
        <v>2683</v>
      </c>
      <c r="AG28049" s="12" t="str">
        <f t="shared" si="438"/>
        <v>WEST BENGAL</v>
      </c>
      <c r="AH28049" s="11" t="s">
        <v>2683</v>
      </c>
      <c r="AI28049" s="12" t="str">
        <f>_xlfn.XLOOKUP(AH28049,P:P,Q:Q)</f>
        <v>WEST BENGAL</v>
      </c>
    </row>
    <row r="28050" spans="1:35" x14ac:dyDescent="0.3">
      <c r="A28050">
        <v>28049</v>
      </c>
      <c r="B28050" t="s">
        <v>33465</v>
      </c>
      <c r="C28050">
        <v>612700</v>
      </c>
      <c r="D28050" t="s">
        <v>20</v>
      </c>
      <c r="E28050">
        <v>58</v>
      </c>
      <c r="F28050" s="1">
        <v>44687</v>
      </c>
      <c r="G28050" t="s">
        <v>228</v>
      </c>
      <c r="H28050" t="s">
        <v>62</v>
      </c>
      <c r="I28050" t="s">
        <v>328</v>
      </c>
      <c r="J28050" t="s">
        <v>209</v>
      </c>
      <c r="K28050" t="s">
        <v>210</v>
      </c>
      <c r="L28050">
        <v>1</v>
      </c>
      <c r="M28050" t="s">
        <v>26</v>
      </c>
      <c r="N28050">
        <v>654</v>
      </c>
      <c r="O28050" s="72">
        <f>SUM($N$2:N28050)</f>
        <v>19138239</v>
      </c>
      <c r="P28050" t="s">
        <v>4938</v>
      </c>
      <c r="Q28050" t="s">
        <v>111</v>
      </c>
      <c r="R28050">
        <v>246701</v>
      </c>
      <c r="S28050" t="s">
        <v>29</v>
      </c>
      <c r="T28050" t="b">
        <v>0</v>
      </c>
      <c r="AF28050" s="11" t="s">
        <v>4938</v>
      </c>
      <c r="AG28050" s="12" t="str">
        <f t="shared" si="438"/>
        <v>UTTAR PRADESH</v>
      </c>
      <c r="AH28050" s="11" t="s">
        <v>4938</v>
      </c>
      <c r="AI28050" s="12" t="str">
        <f>_xlfn.XLOOKUP(AH28050,P:P,Q:Q)</f>
        <v>UTTAR PRADESH</v>
      </c>
    </row>
    <row r="28051" spans="1:35" x14ac:dyDescent="0.3">
      <c r="A28051">
        <v>28050</v>
      </c>
      <c r="B28051" t="s">
        <v>33466</v>
      </c>
      <c r="C28051">
        <v>2605968</v>
      </c>
      <c r="D28051" t="s">
        <v>20</v>
      </c>
      <c r="E28051">
        <v>20</v>
      </c>
      <c r="F28051" s="1">
        <v>44687</v>
      </c>
      <c r="G28051" t="s">
        <v>21</v>
      </c>
      <c r="H28051" t="s">
        <v>43</v>
      </c>
      <c r="I28051" t="s">
        <v>21603</v>
      </c>
      <c r="J28051" t="s">
        <v>24</v>
      </c>
      <c r="K28051" t="s">
        <v>850</v>
      </c>
      <c r="L28051">
        <v>1</v>
      </c>
      <c r="M28051" t="s">
        <v>26</v>
      </c>
      <c r="N28051">
        <v>798</v>
      </c>
      <c r="O28051" s="72">
        <f>SUM($N$2:N28051)</f>
        <v>19139037</v>
      </c>
      <c r="P28051" t="s">
        <v>1318</v>
      </c>
      <c r="Q28051" t="s">
        <v>73</v>
      </c>
      <c r="R28051">
        <v>686013</v>
      </c>
      <c r="S28051" t="s">
        <v>29</v>
      </c>
      <c r="T28051" t="b">
        <v>0</v>
      </c>
      <c r="AF28051" s="11" t="s">
        <v>1318</v>
      </c>
      <c r="AG28051" s="12" t="str">
        <f t="shared" si="438"/>
        <v>KERALA</v>
      </c>
      <c r="AH28051" s="11" t="s">
        <v>1318</v>
      </c>
      <c r="AI28051" s="12" t="str">
        <f>_xlfn.XLOOKUP(AH28051,P:P,Q:Q)</f>
        <v>KERALA</v>
      </c>
    </row>
    <row r="28052" spans="1:35" x14ac:dyDescent="0.3">
      <c r="A28052">
        <v>28051</v>
      </c>
      <c r="B28052" t="s">
        <v>33467</v>
      </c>
      <c r="C28052">
        <v>3261930</v>
      </c>
      <c r="D28052" t="s">
        <v>20</v>
      </c>
      <c r="E28052">
        <v>39</v>
      </c>
      <c r="F28052" s="1">
        <v>44687</v>
      </c>
      <c r="G28052" t="s">
        <v>21</v>
      </c>
      <c r="H28052" t="s">
        <v>52</v>
      </c>
      <c r="I28052" t="s">
        <v>10374</v>
      </c>
      <c r="J28052" t="s">
        <v>24</v>
      </c>
      <c r="K28052" t="s">
        <v>25</v>
      </c>
      <c r="L28052">
        <v>1</v>
      </c>
      <c r="M28052" t="s">
        <v>26</v>
      </c>
      <c r="N28052">
        <v>375</v>
      </c>
      <c r="O28052" s="72">
        <f>SUM($N$2:N28052)</f>
        <v>19139412</v>
      </c>
      <c r="P28052" t="s">
        <v>169</v>
      </c>
      <c r="Q28052" t="s">
        <v>56</v>
      </c>
      <c r="R28052">
        <v>411058</v>
      </c>
      <c r="S28052" t="s">
        <v>29</v>
      </c>
      <c r="T28052" t="b">
        <v>0</v>
      </c>
      <c r="AF28052" s="11" t="s">
        <v>169</v>
      </c>
      <c r="AG28052" s="12" t="str">
        <f t="shared" si="438"/>
        <v>MAHARASHTRA</v>
      </c>
      <c r="AH28052" s="11" t="s">
        <v>169</v>
      </c>
      <c r="AI28052" s="12" t="str">
        <f>_xlfn.XLOOKUP(AH28052,P:P,Q:Q)</f>
        <v>MAHARASHTRA</v>
      </c>
    </row>
    <row r="28053" spans="1:35" x14ac:dyDescent="0.3">
      <c r="A28053">
        <v>28052</v>
      </c>
      <c r="B28053" t="s">
        <v>33468</v>
      </c>
      <c r="C28053">
        <v>1550516</v>
      </c>
      <c r="D28053" t="s">
        <v>20</v>
      </c>
      <c r="E28053">
        <v>44</v>
      </c>
      <c r="F28053" s="1">
        <v>44687</v>
      </c>
      <c r="G28053" t="s">
        <v>21</v>
      </c>
      <c r="H28053" t="s">
        <v>43</v>
      </c>
      <c r="I28053" t="s">
        <v>4579</v>
      </c>
      <c r="J28053" t="s">
        <v>33</v>
      </c>
      <c r="K28053" t="s">
        <v>45</v>
      </c>
      <c r="L28053">
        <v>1</v>
      </c>
      <c r="M28053" t="s">
        <v>26</v>
      </c>
      <c r="N28053">
        <v>882</v>
      </c>
      <c r="O28053" s="72">
        <f>SUM($N$2:N28053)</f>
        <v>19140294</v>
      </c>
      <c r="P28053" t="s">
        <v>180</v>
      </c>
      <c r="Q28053" t="s">
        <v>47</v>
      </c>
      <c r="R28053">
        <v>620012</v>
      </c>
      <c r="S28053" t="s">
        <v>29</v>
      </c>
      <c r="T28053" t="b">
        <v>0</v>
      </c>
      <c r="AF28053" s="11" t="s">
        <v>180</v>
      </c>
      <c r="AG28053" s="12" t="str">
        <f t="shared" si="438"/>
        <v>TAMIL NADU</v>
      </c>
      <c r="AH28053" s="11" t="s">
        <v>180</v>
      </c>
      <c r="AI28053" s="12" t="str">
        <f>_xlfn.XLOOKUP(AH28053,P:P,Q:Q)</f>
        <v>TAMIL NADU</v>
      </c>
    </row>
    <row r="28054" spans="1:35" x14ac:dyDescent="0.3">
      <c r="A28054">
        <v>28053</v>
      </c>
      <c r="B28054" t="s">
        <v>33469</v>
      </c>
      <c r="C28054">
        <v>2816770</v>
      </c>
      <c r="D28054" t="s">
        <v>20</v>
      </c>
      <c r="E28054">
        <v>34</v>
      </c>
      <c r="F28054" s="1">
        <v>44687</v>
      </c>
      <c r="G28054" t="s">
        <v>21</v>
      </c>
      <c r="H28054" t="s">
        <v>43</v>
      </c>
      <c r="I28054" t="s">
        <v>1587</v>
      </c>
      <c r="J28054" t="s">
        <v>33</v>
      </c>
      <c r="K28054" t="s">
        <v>25</v>
      </c>
      <c r="L28054">
        <v>1</v>
      </c>
      <c r="M28054" t="s">
        <v>26</v>
      </c>
      <c r="N28054">
        <v>877</v>
      </c>
      <c r="O28054" s="72">
        <f>SUM($N$2:N28054)</f>
        <v>19141171</v>
      </c>
      <c r="P28054" t="s">
        <v>11740</v>
      </c>
      <c r="Q28054" t="s">
        <v>41</v>
      </c>
      <c r="R28054">
        <v>712258</v>
      </c>
      <c r="S28054" t="s">
        <v>29</v>
      </c>
      <c r="T28054" t="b">
        <v>0</v>
      </c>
      <c r="AF28054" s="11" t="s">
        <v>11740</v>
      </c>
      <c r="AG28054" s="12" t="str">
        <f t="shared" si="438"/>
        <v>WEST BENGAL</v>
      </c>
      <c r="AH28054" s="11" t="s">
        <v>11740</v>
      </c>
      <c r="AI28054" s="12" t="str">
        <f>_xlfn.XLOOKUP(AH28054,P:P,Q:Q)</f>
        <v>WEST BENGAL</v>
      </c>
    </row>
    <row r="28055" spans="1:35" x14ac:dyDescent="0.3">
      <c r="A28055">
        <v>28054</v>
      </c>
      <c r="B28055" t="s">
        <v>33470</v>
      </c>
      <c r="C28055">
        <v>3614904</v>
      </c>
      <c r="D28055" t="s">
        <v>20</v>
      </c>
      <c r="E28055">
        <v>24</v>
      </c>
      <c r="F28055" s="1">
        <v>44687</v>
      </c>
      <c r="G28055" t="s">
        <v>21</v>
      </c>
      <c r="H28055" t="s">
        <v>31</v>
      </c>
      <c r="I28055" t="s">
        <v>5633</v>
      </c>
      <c r="J28055" t="s">
        <v>33</v>
      </c>
      <c r="K28055" t="s">
        <v>39</v>
      </c>
      <c r="L28055">
        <v>1</v>
      </c>
      <c r="M28055" t="s">
        <v>26</v>
      </c>
      <c r="N28055">
        <v>969</v>
      </c>
      <c r="O28055" s="72">
        <f>SUM($N$2:N28055)</f>
        <v>19142140</v>
      </c>
      <c r="P28055" t="s">
        <v>3280</v>
      </c>
      <c r="Q28055" t="s">
        <v>3281</v>
      </c>
      <c r="R28055">
        <v>797115</v>
      </c>
      <c r="S28055" t="s">
        <v>29</v>
      </c>
      <c r="T28055" t="b">
        <v>0</v>
      </c>
      <c r="AF28055" s="11" t="s">
        <v>3280</v>
      </c>
      <c r="AG28055" s="12" t="str">
        <f t="shared" si="438"/>
        <v>NAGALAND</v>
      </c>
      <c r="AH28055" s="11" t="s">
        <v>3280</v>
      </c>
      <c r="AI28055" s="12" t="str">
        <f>_xlfn.XLOOKUP(AH28055,P:P,Q:Q)</f>
        <v>NAGALAND</v>
      </c>
    </row>
    <row r="28056" spans="1:35" x14ac:dyDescent="0.3">
      <c r="A28056">
        <v>28055</v>
      </c>
      <c r="B28056" t="s">
        <v>33471</v>
      </c>
      <c r="C28056">
        <v>4190144</v>
      </c>
      <c r="D28056" t="s">
        <v>51</v>
      </c>
      <c r="E28056">
        <v>48</v>
      </c>
      <c r="F28056" s="1">
        <v>44687</v>
      </c>
      <c r="G28056" t="s">
        <v>21</v>
      </c>
      <c r="H28056" t="s">
        <v>43</v>
      </c>
      <c r="I28056" t="s">
        <v>17127</v>
      </c>
      <c r="J28056" t="s">
        <v>54</v>
      </c>
      <c r="K28056" t="s">
        <v>25</v>
      </c>
      <c r="L28056">
        <v>1</v>
      </c>
      <c r="M28056" t="s">
        <v>26</v>
      </c>
      <c r="N28056">
        <v>832</v>
      </c>
      <c r="O28056" s="72">
        <f>SUM($N$2:N28056)</f>
        <v>19142972</v>
      </c>
      <c r="P28056" t="s">
        <v>3107</v>
      </c>
      <c r="Q28056" t="s">
        <v>111</v>
      </c>
      <c r="R28056">
        <v>201301</v>
      </c>
      <c r="S28056" t="s">
        <v>29</v>
      </c>
      <c r="T28056" t="b">
        <v>0</v>
      </c>
      <c r="AF28056" s="11" t="s">
        <v>3107</v>
      </c>
      <c r="AG28056" s="12" t="str">
        <f t="shared" si="438"/>
        <v>UTTAR PRADESH</v>
      </c>
      <c r="AH28056" s="11" t="s">
        <v>3107</v>
      </c>
      <c r="AI28056" s="12" t="str">
        <f>_xlfn.XLOOKUP(AH28056,P:P,Q:Q)</f>
        <v>UTTAR PRADESH</v>
      </c>
    </row>
    <row r="28057" spans="1:35" x14ac:dyDescent="0.3">
      <c r="A28057">
        <v>28056</v>
      </c>
      <c r="B28057" t="s">
        <v>33472</v>
      </c>
      <c r="C28057">
        <v>4930279</v>
      </c>
      <c r="D28057" t="s">
        <v>20</v>
      </c>
      <c r="E28057">
        <v>73</v>
      </c>
      <c r="F28057" s="1">
        <v>44687</v>
      </c>
      <c r="G28057" t="s">
        <v>21</v>
      </c>
      <c r="H28057" t="s">
        <v>62</v>
      </c>
      <c r="I28057" t="s">
        <v>33473</v>
      </c>
      <c r="J28057" t="s">
        <v>33</v>
      </c>
      <c r="K28057" t="s">
        <v>25</v>
      </c>
      <c r="L28057">
        <v>1</v>
      </c>
      <c r="M28057" t="s">
        <v>26</v>
      </c>
      <c r="N28057">
        <v>1256</v>
      </c>
      <c r="O28057" s="72">
        <f>SUM($N$2:N28057)</f>
        <v>19144228</v>
      </c>
      <c r="P28057" t="s">
        <v>16900</v>
      </c>
      <c r="Q28057" t="s">
        <v>47</v>
      </c>
      <c r="R28057">
        <v>635802</v>
      </c>
      <c r="S28057" t="s">
        <v>29</v>
      </c>
      <c r="T28057" t="b">
        <v>0</v>
      </c>
      <c r="AF28057" s="11" t="s">
        <v>16900</v>
      </c>
      <c r="AG28057" s="12" t="str">
        <f t="shared" si="438"/>
        <v>TAMIL NADU</v>
      </c>
      <c r="AH28057" s="11" t="s">
        <v>16900</v>
      </c>
      <c r="AI28057" s="12" t="str">
        <f>_xlfn.XLOOKUP(AH28057,P:P,Q:Q)</f>
        <v>TAMIL NADU</v>
      </c>
    </row>
    <row r="28058" spans="1:35" x14ac:dyDescent="0.3">
      <c r="A28058">
        <v>28057</v>
      </c>
      <c r="B28058" t="s">
        <v>33474</v>
      </c>
      <c r="C28058">
        <v>9691525</v>
      </c>
      <c r="D28058" t="s">
        <v>20</v>
      </c>
      <c r="E28058">
        <v>71</v>
      </c>
      <c r="F28058" s="1">
        <v>44687</v>
      </c>
      <c r="G28058" t="s">
        <v>286</v>
      </c>
      <c r="H28058" t="s">
        <v>52</v>
      </c>
      <c r="I28058" t="s">
        <v>33475</v>
      </c>
      <c r="J28058" t="s">
        <v>33</v>
      </c>
      <c r="K28058" t="s">
        <v>66</v>
      </c>
      <c r="L28058">
        <v>1</v>
      </c>
      <c r="M28058" t="s">
        <v>26</v>
      </c>
      <c r="N28058">
        <v>1399</v>
      </c>
      <c r="O28058" s="72">
        <f>SUM($N$2:N28058)</f>
        <v>19145627</v>
      </c>
      <c r="P28058" t="s">
        <v>59</v>
      </c>
      <c r="Q28058" t="s">
        <v>60</v>
      </c>
      <c r="R28058">
        <v>560038</v>
      </c>
      <c r="S28058" t="s">
        <v>29</v>
      </c>
      <c r="T28058" t="b">
        <v>0</v>
      </c>
      <c r="AF28058" s="11" t="s">
        <v>59</v>
      </c>
      <c r="AG28058" s="12" t="str">
        <f t="shared" si="438"/>
        <v>KARNATAKA</v>
      </c>
      <c r="AH28058" s="11" t="s">
        <v>59</v>
      </c>
      <c r="AI28058" s="12" t="str">
        <f>_xlfn.XLOOKUP(AH28058,P:P,Q:Q)</f>
        <v>KARNATAKA</v>
      </c>
    </row>
    <row r="28059" spans="1:35" x14ac:dyDescent="0.3">
      <c r="A28059">
        <v>28058</v>
      </c>
      <c r="B28059" t="s">
        <v>33476</v>
      </c>
      <c r="C28059">
        <v>5125270</v>
      </c>
      <c r="D28059" t="s">
        <v>20</v>
      </c>
      <c r="E28059">
        <v>24</v>
      </c>
      <c r="F28059" s="1">
        <v>44687</v>
      </c>
      <c r="G28059" t="s">
        <v>21</v>
      </c>
      <c r="H28059" t="s">
        <v>88</v>
      </c>
      <c r="I28059" t="s">
        <v>4278</v>
      </c>
      <c r="J28059" t="s">
        <v>24</v>
      </c>
      <c r="K28059" t="s">
        <v>66</v>
      </c>
      <c r="L28059">
        <v>1</v>
      </c>
      <c r="M28059" t="s">
        <v>26</v>
      </c>
      <c r="N28059">
        <v>452</v>
      </c>
      <c r="O28059" s="72">
        <f>SUM($N$2:N28059)</f>
        <v>19146079</v>
      </c>
      <c r="P28059" t="s">
        <v>103</v>
      </c>
      <c r="Q28059" t="s">
        <v>56</v>
      </c>
      <c r="R28059">
        <v>400080</v>
      </c>
      <c r="S28059" t="s">
        <v>29</v>
      </c>
      <c r="T28059" t="b">
        <v>0</v>
      </c>
      <c r="AF28059" s="11" t="s">
        <v>103</v>
      </c>
      <c r="AG28059" s="12" t="str">
        <f t="shared" si="438"/>
        <v>MAHARASHTRA</v>
      </c>
      <c r="AH28059" s="11" t="s">
        <v>103</v>
      </c>
      <c r="AI28059" s="12" t="str">
        <f>_xlfn.XLOOKUP(AH28059,P:P,Q:Q)</f>
        <v>MAHARASHTRA</v>
      </c>
    </row>
    <row r="28060" spans="1:35" x14ac:dyDescent="0.3">
      <c r="A28060">
        <v>28059</v>
      </c>
      <c r="B28060" t="s">
        <v>33477</v>
      </c>
      <c r="C28060">
        <v>4923995</v>
      </c>
      <c r="D28060" t="s">
        <v>20</v>
      </c>
      <c r="E28060">
        <v>24</v>
      </c>
      <c r="F28060" s="1">
        <v>44687</v>
      </c>
      <c r="G28060" t="s">
        <v>21</v>
      </c>
      <c r="H28060" t="s">
        <v>43</v>
      </c>
      <c r="I28060" t="s">
        <v>15794</v>
      </c>
      <c r="J28060" t="s">
        <v>33</v>
      </c>
      <c r="K28060" t="s">
        <v>66</v>
      </c>
      <c r="L28060">
        <v>1</v>
      </c>
      <c r="M28060" t="s">
        <v>26</v>
      </c>
      <c r="N28060">
        <v>1776</v>
      </c>
      <c r="O28060" s="72">
        <f>SUM($N$2:N28060)</f>
        <v>19147855</v>
      </c>
      <c r="P28060" t="s">
        <v>3799</v>
      </c>
      <c r="Q28060" t="s">
        <v>95</v>
      </c>
      <c r="R28060">
        <v>768001</v>
      </c>
      <c r="S28060" t="s">
        <v>29</v>
      </c>
      <c r="T28060" t="b">
        <v>0</v>
      </c>
      <c r="AF28060" s="11" t="s">
        <v>3799</v>
      </c>
      <c r="AG28060" s="12" t="str">
        <f t="shared" si="438"/>
        <v>ODISHA</v>
      </c>
      <c r="AH28060" s="11" t="s">
        <v>3799</v>
      </c>
      <c r="AI28060" s="12" t="str">
        <f>_xlfn.XLOOKUP(AH28060,P:P,Q:Q)</f>
        <v>ODISHA</v>
      </c>
    </row>
    <row r="28061" spans="1:35" x14ac:dyDescent="0.3">
      <c r="A28061">
        <v>28060</v>
      </c>
      <c r="B28061" t="s">
        <v>33478</v>
      </c>
      <c r="C28061">
        <v>7654914</v>
      </c>
      <c r="D28061" t="s">
        <v>51</v>
      </c>
      <c r="E28061">
        <v>36</v>
      </c>
      <c r="F28061" s="1">
        <v>44687</v>
      </c>
      <c r="G28061" t="s">
        <v>21</v>
      </c>
      <c r="H28061" t="s">
        <v>43</v>
      </c>
      <c r="I28061" t="s">
        <v>33479</v>
      </c>
      <c r="J28061" t="s">
        <v>33</v>
      </c>
      <c r="K28061" t="s">
        <v>25</v>
      </c>
      <c r="L28061">
        <v>1</v>
      </c>
      <c r="M28061" t="s">
        <v>26</v>
      </c>
      <c r="N28061">
        <v>571</v>
      </c>
      <c r="O28061" s="72">
        <f>SUM($N$2:N28061)</f>
        <v>19148426</v>
      </c>
      <c r="P28061" t="s">
        <v>59</v>
      </c>
      <c r="Q28061" t="s">
        <v>60</v>
      </c>
      <c r="R28061">
        <v>560003</v>
      </c>
      <c r="S28061" t="s">
        <v>29</v>
      </c>
      <c r="T28061" t="b">
        <v>0</v>
      </c>
      <c r="AF28061" s="11" t="s">
        <v>59</v>
      </c>
      <c r="AG28061" s="12" t="str">
        <f t="shared" si="438"/>
        <v>KARNATAKA</v>
      </c>
      <c r="AH28061" s="11" t="s">
        <v>59</v>
      </c>
      <c r="AI28061" s="12" t="str">
        <f>_xlfn.XLOOKUP(AH28061,P:P,Q:Q)</f>
        <v>KARNATAKA</v>
      </c>
    </row>
    <row r="28062" spans="1:35" x14ac:dyDescent="0.3">
      <c r="A28062">
        <v>28061</v>
      </c>
      <c r="B28062" t="s">
        <v>33480</v>
      </c>
      <c r="C28062">
        <v>4246134</v>
      </c>
      <c r="D28062" t="s">
        <v>51</v>
      </c>
      <c r="E28062">
        <v>40</v>
      </c>
      <c r="F28062" s="1">
        <v>44687</v>
      </c>
      <c r="G28062" t="s">
        <v>21</v>
      </c>
      <c r="H28062" t="s">
        <v>43</v>
      </c>
      <c r="I28062" t="s">
        <v>2873</v>
      </c>
      <c r="J28062" t="s">
        <v>54</v>
      </c>
      <c r="K28062" t="s">
        <v>98</v>
      </c>
      <c r="L28062">
        <v>1</v>
      </c>
      <c r="M28062" t="s">
        <v>26</v>
      </c>
      <c r="N28062">
        <v>786</v>
      </c>
      <c r="O28062" s="72">
        <f>SUM($N$2:N28062)</f>
        <v>19149212</v>
      </c>
      <c r="P28062" t="s">
        <v>2325</v>
      </c>
      <c r="Q28062" t="s">
        <v>73</v>
      </c>
      <c r="R28062">
        <v>679101</v>
      </c>
      <c r="S28062" t="s">
        <v>29</v>
      </c>
      <c r="T28062" t="b">
        <v>0</v>
      </c>
      <c r="AF28062" s="11" t="s">
        <v>2325</v>
      </c>
      <c r="AG28062" s="12" t="str">
        <f t="shared" si="438"/>
        <v>KERALA</v>
      </c>
      <c r="AH28062" s="11" t="s">
        <v>2325</v>
      </c>
      <c r="AI28062" s="12" t="str">
        <f>_xlfn.XLOOKUP(AH28062,P:P,Q:Q)</f>
        <v>KERALA</v>
      </c>
    </row>
    <row r="28063" spans="1:35" x14ac:dyDescent="0.3">
      <c r="A28063">
        <v>28062</v>
      </c>
      <c r="B28063" t="s">
        <v>33481</v>
      </c>
      <c r="C28063">
        <v>1436483</v>
      </c>
      <c r="D28063" t="s">
        <v>51</v>
      </c>
      <c r="E28063">
        <v>45</v>
      </c>
      <c r="F28063" s="1">
        <v>44687</v>
      </c>
      <c r="G28063" t="s">
        <v>21</v>
      </c>
      <c r="H28063" t="s">
        <v>88</v>
      </c>
      <c r="I28063" t="s">
        <v>38</v>
      </c>
      <c r="J28063" t="s">
        <v>33</v>
      </c>
      <c r="K28063" t="s">
        <v>39</v>
      </c>
      <c r="L28063">
        <v>1</v>
      </c>
      <c r="M28063" t="s">
        <v>26</v>
      </c>
      <c r="N28063">
        <v>449</v>
      </c>
      <c r="O28063" s="72">
        <f>SUM($N$2:N28063)</f>
        <v>19149661</v>
      </c>
      <c r="P28063" t="s">
        <v>90</v>
      </c>
      <c r="Q28063" t="s">
        <v>91</v>
      </c>
      <c r="R28063">
        <v>110024</v>
      </c>
      <c r="S28063" t="s">
        <v>29</v>
      </c>
      <c r="T28063" t="b">
        <v>0</v>
      </c>
      <c r="AF28063" s="11" t="s">
        <v>90</v>
      </c>
      <c r="AG28063" s="12" t="str">
        <f t="shared" si="438"/>
        <v>DELHI</v>
      </c>
      <c r="AH28063" s="11" t="s">
        <v>90</v>
      </c>
      <c r="AI28063" s="12" t="str">
        <f>_xlfn.XLOOKUP(AH28063,P:P,Q:Q)</f>
        <v>DELHI</v>
      </c>
    </row>
    <row r="28064" spans="1:35" x14ac:dyDescent="0.3">
      <c r="A28064">
        <v>28063</v>
      </c>
      <c r="B28064" t="s">
        <v>33482</v>
      </c>
      <c r="C28064">
        <v>7868976</v>
      </c>
      <c r="D28064" t="s">
        <v>20</v>
      </c>
      <c r="E28064">
        <v>38</v>
      </c>
      <c r="F28064" s="1">
        <v>44687</v>
      </c>
      <c r="G28064" t="s">
        <v>21</v>
      </c>
      <c r="H28064" t="s">
        <v>31</v>
      </c>
      <c r="I28064" t="s">
        <v>1312</v>
      </c>
      <c r="J28064" t="s">
        <v>24</v>
      </c>
      <c r="K28064" t="s">
        <v>98</v>
      </c>
      <c r="L28064">
        <v>1</v>
      </c>
      <c r="M28064" t="s">
        <v>26</v>
      </c>
      <c r="N28064">
        <v>349</v>
      </c>
      <c r="O28064" s="72">
        <f>SUM($N$2:N28064)</f>
        <v>19150010</v>
      </c>
      <c r="P28064" t="s">
        <v>338</v>
      </c>
      <c r="Q28064" t="s">
        <v>86</v>
      </c>
      <c r="R28064">
        <v>500025</v>
      </c>
      <c r="S28064" t="s">
        <v>29</v>
      </c>
      <c r="T28064" t="b">
        <v>0</v>
      </c>
      <c r="AF28064" s="11" t="s">
        <v>338</v>
      </c>
      <c r="AG28064" s="12" t="str">
        <f t="shared" si="438"/>
        <v>TELANGANA</v>
      </c>
      <c r="AH28064" s="11" t="s">
        <v>338</v>
      </c>
      <c r="AI28064" s="12" t="str">
        <f>_xlfn.XLOOKUP(AH28064,P:P,Q:Q)</f>
        <v>TELANGANA</v>
      </c>
    </row>
    <row r="28065" spans="1:35" x14ac:dyDescent="0.3">
      <c r="A28065">
        <v>28064</v>
      </c>
      <c r="B28065" t="s">
        <v>33483</v>
      </c>
      <c r="C28065">
        <v>5812684</v>
      </c>
      <c r="D28065" t="s">
        <v>20</v>
      </c>
      <c r="E28065">
        <v>41</v>
      </c>
      <c r="F28065" s="1">
        <v>44687</v>
      </c>
      <c r="G28065" t="s">
        <v>21</v>
      </c>
      <c r="H28065" t="s">
        <v>22</v>
      </c>
      <c r="I28065" t="s">
        <v>2778</v>
      </c>
      <c r="J28065" t="s">
        <v>33</v>
      </c>
      <c r="K28065" t="s">
        <v>109</v>
      </c>
      <c r="L28065">
        <v>1</v>
      </c>
      <c r="M28065" t="s">
        <v>26</v>
      </c>
      <c r="N28065">
        <v>521</v>
      </c>
      <c r="O28065" s="72">
        <f>SUM($N$2:N28065)</f>
        <v>19150531</v>
      </c>
      <c r="P28065" t="s">
        <v>515</v>
      </c>
      <c r="Q28065" t="s">
        <v>56</v>
      </c>
      <c r="R28065">
        <v>400007</v>
      </c>
      <c r="S28065" t="s">
        <v>29</v>
      </c>
      <c r="T28065" t="b">
        <v>0</v>
      </c>
      <c r="AF28065" s="11" t="s">
        <v>515</v>
      </c>
      <c r="AG28065" s="12" t="str">
        <f t="shared" si="438"/>
        <v>MAHARASHTRA</v>
      </c>
      <c r="AH28065" s="11" t="s">
        <v>515</v>
      </c>
      <c r="AI28065" s="12" t="str">
        <f>_xlfn.XLOOKUP(AH28065,P:P,Q:Q)</f>
        <v>MAHARASHTRA</v>
      </c>
    </row>
    <row r="28066" spans="1:35" x14ac:dyDescent="0.3">
      <c r="A28066">
        <v>28065</v>
      </c>
      <c r="B28066" t="s">
        <v>33483</v>
      </c>
      <c r="C28066">
        <v>5812684</v>
      </c>
      <c r="D28066" t="s">
        <v>20</v>
      </c>
      <c r="E28066">
        <v>45</v>
      </c>
      <c r="F28066" s="1">
        <v>44687</v>
      </c>
      <c r="G28066" t="s">
        <v>21</v>
      </c>
      <c r="H28066" t="s">
        <v>43</v>
      </c>
      <c r="I28066" t="s">
        <v>22332</v>
      </c>
      <c r="J28066" t="s">
        <v>33</v>
      </c>
      <c r="K28066" t="s">
        <v>25</v>
      </c>
      <c r="L28066">
        <v>1</v>
      </c>
      <c r="M28066" t="s">
        <v>26</v>
      </c>
      <c r="N28066">
        <v>455</v>
      </c>
      <c r="O28066" s="72">
        <f>SUM($N$2:N28066)</f>
        <v>19150986</v>
      </c>
      <c r="P28066" t="s">
        <v>8953</v>
      </c>
      <c r="Q28066" t="s">
        <v>111</v>
      </c>
      <c r="R28066">
        <v>243601</v>
      </c>
      <c r="S28066" t="s">
        <v>29</v>
      </c>
      <c r="T28066" t="b">
        <v>0</v>
      </c>
      <c r="AF28066" s="11" t="s">
        <v>8953</v>
      </c>
      <c r="AG28066" s="12" t="str">
        <f t="shared" si="438"/>
        <v>UTTAR PRADESH</v>
      </c>
      <c r="AH28066" s="11" t="s">
        <v>8953</v>
      </c>
      <c r="AI28066" s="12" t="str">
        <f>_xlfn.XLOOKUP(AH28066,P:P,Q:Q)</f>
        <v>UTTAR PRADESH</v>
      </c>
    </row>
    <row r="28067" spans="1:35" x14ac:dyDescent="0.3">
      <c r="A28067">
        <v>28066</v>
      </c>
      <c r="B28067" t="s">
        <v>33484</v>
      </c>
      <c r="C28067">
        <v>1680137</v>
      </c>
      <c r="D28067" t="s">
        <v>51</v>
      </c>
      <c r="E28067">
        <v>31</v>
      </c>
      <c r="F28067" s="1">
        <v>44687</v>
      </c>
      <c r="G28067" t="s">
        <v>21</v>
      </c>
      <c r="H28067" t="s">
        <v>43</v>
      </c>
      <c r="I28067" t="s">
        <v>33485</v>
      </c>
      <c r="J28067" t="s">
        <v>33</v>
      </c>
      <c r="K28067" t="s">
        <v>109</v>
      </c>
      <c r="L28067">
        <v>1</v>
      </c>
      <c r="M28067" t="s">
        <v>26</v>
      </c>
      <c r="N28067">
        <v>888</v>
      </c>
      <c r="O28067" s="72">
        <f>SUM($N$2:N28067)</f>
        <v>19151874</v>
      </c>
      <c r="P28067" t="s">
        <v>10240</v>
      </c>
      <c r="Q28067" t="s">
        <v>111</v>
      </c>
      <c r="R28067">
        <v>210001</v>
      </c>
      <c r="S28067" t="s">
        <v>29</v>
      </c>
      <c r="T28067" t="b">
        <v>0</v>
      </c>
      <c r="AF28067" s="11" t="s">
        <v>10240</v>
      </c>
      <c r="AG28067" s="12" t="str">
        <f t="shared" si="438"/>
        <v>UTTAR PRADESH</v>
      </c>
      <c r="AH28067" s="11" t="s">
        <v>10240</v>
      </c>
      <c r="AI28067" s="12" t="str">
        <f>_xlfn.XLOOKUP(AH28067,P:P,Q:Q)</f>
        <v>UTTAR PRADESH</v>
      </c>
    </row>
    <row r="28068" spans="1:35" x14ac:dyDescent="0.3">
      <c r="A28068">
        <v>28067</v>
      </c>
      <c r="B28068" t="s">
        <v>33486</v>
      </c>
      <c r="C28068">
        <v>7382935</v>
      </c>
      <c r="D28068" t="s">
        <v>51</v>
      </c>
      <c r="E28068">
        <v>58</v>
      </c>
      <c r="F28068" s="1">
        <v>44687</v>
      </c>
      <c r="G28068" t="s">
        <v>21</v>
      </c>
      <c r="H28068" t="s">
        <v>43</v>
      </c>
      <c r="I28068" t="s">
        <v>2761</v>
      </c>
      <c r="J28068" t="s">
        <v>54</v>
      </c>
      <c r="K28068" t="s">
        <v>39</v>
      </c>
      <c r="L28068">
        <v>1</v>
      </c>
      <c r="M28068" t="s">
        <v>26</v>
      </c>
      <c r="N28068">
        <v>735</v>
      </c>
      <c r="O28068" s="72">
        <f>SUM($N$2:N28068)</f>
        <v>19152609</v>
      </c>
      <c r="P28068" t="s">
        <v>570</v>
      </c>
      <c r="Q28068" t="s">
        <v>47</v>
      </c>
      <c r="R28068">
        <v>600034</v>
      </c>
      <c r="S28068" t="s">
        <v>29</v>
      </c>
      <c r="T28068" t="b">
        <v>0</v>
      </c>
      <c r="AF28068" s="11" t="s">
        <v>570</v>
      </c>
      <c r="AG28068" s="12" t="str">
        <f t="shared" si="438"/>
        <v>TAMIL NADU</v>
      </c>
      <c r="AH28068" s="11" t="s">
        <v>570</v>
      </c>
      <c r="AI28068" s="12" t="str">
        <f>_xlfn.XLOOKUP(AH28068,P:P,Q:Q)</f>
        <v>TAMIL NADU</v>
      </c>
    </row>
    <row r="28069" spans="1:35" x14ac:dyDescent="0.3">
      <c r="A28069">
        <v>28068</v>
      </c>
      <c r="B28069" t="s">
        <v>33487</v>
      </c>
      <c r="C28069">
        <v>8403680</v>
      </c>
      <c r="D28069" t="s">
        <v>51</v>
      </c>
      <c r="E28069">
        <v>26</v>
      </c>
      <c r="F28069" s="1">
        <v>44687</v>
      </c>
      <c r="G28069" t="s">
        <v>21</v>
      </c>
      <c r="H28069" t="s">
        <v>43</v>
      </c>
      <c r="I28069" t="s">
        <v>19125</v>
      </c>
      <c r="J28069" t="s">
        <v>54</v>
      </c>
      <c r="K28069" t="s">
        <v>98</v>
      </c>
      <c r="L28069">
        <v>1</v>
      </c>
      <c r="M28069" t="s">
        <v>26</v>
      </c>
      <c r="N28069">
        <v>956</v>
      </c>
      <c r="O28069" s="72">
        <f>SUM($N$2:N28069)</f>
        <v>19153565</v>
      </c>
      <c r="P28069" t="s">
        <v>4069</v>
      </c>
      <c r="Q28069" t="s">
        <v>73</v>
      </c>
      <c r="R28069">
        <v>695104</v>
      </c>
      <c r="S28069" t="s">
        <v>29</v>
      </c>
      <c r="T28069" t="b">
        <v>0</v>
      </c>
      <c r="AF28069" s="11" t="s">
        <v>4069</v>
      </c>
      <c r="AG28069" s="12" t="str">
        <f t="shared" si="438"/>
        <v>KERALA</v>
      </c>
      <c r="AH28069" s="11" t="s">
        <v>4069</v>
      </c>
      <c r="AI28069" s="12" t="str">
        <f>_xlfn.XLOOKUP(AH28069,P:P,Q:Q)</f>
        <v>KERALA</v>
      </c>
    </row>
    <row r="28070" spans="1:35" x14ac:dyDescent="0.3">
      <c r="A28070">
        <v>28069</v>
      </c>
      <c r="B28070" t="s">
        <v>33487</v>
      </c>
      <c r="C28070">
        <v>8403680</v>
      </c>
      <c r="D28070" t="s">
        <v>20</v>
      </c>
      <c r="E28070">
        <v>37</v>
      </c>
      <c r="F28070" s="1">
        <v>44687</v>
      </c>
      <c r="G28070" t="s">
        <v>21</v>
      </c>
      <c r="H28070" t="s">
        <v>43</v>
      </c>
      <c r="I28070" t="s">
        <v>33488</v>
      </c>
      <c r="J28070" t="s">
        <v>33</v>
      </c>
      <c r="K28070" t="s">
        <v>109</v>
      </c>
      <c r="L28070">
        <v>1</v>
      </c>
      <c r="M28070" t="s">
        <v>26</v>
      </c>
      <c r="N28070">
        <v>571</v>
      </c>
      <c r="O28070" s="72">
        <f>SUM($N$2:N28070)</f>
        <v>19154136</v>
      </c>
      <c r="P28070" t="s">
        <v>90</v>
      </c>
      <c r="Q28070" t="s">
        <v>91</v>
      </c>
      <c r="R28070">
        <v>110059</v>
      </c>
      <c r="S28070" t="s">
        <v>29</v>
      </c>
      <c r="T28070" t="b">
        <v>0</v>
      </c>
      <c r="AF28070" s="11" t="s">
        <v>90</v>
      </c>
      <c r="AG28070" s="12" t="str">
        <f t="shared" si="438"/>
        <v>DELHI</v>
      </c>
      <c r="AH28070" s="11" t="s">
        <v>90</v>
      </c>
      <c r="AI28070" s="12" t="str">
        <f>_xlfn.XLOOKUP(AH28070,P:P,Q:Q)</f>
        <v>DELHI</v>
      </c>
    </row>
    <row r="28071" spans="1:35" x14ac:dyDescent="0.3">
      <c r="A28071">
        <v>28070</v>
      </c>
      <c r="B28071" t="s">
        <v>33489</v>
      </c>
      <c r="C28071">
        <v>4174433</v>
      </c>
      <c r="D28071" t="s">
        <v>51</v>
      </c>
      <c r="E28071">
        <v>44</v>
      </c>
      <c r="F28071" s="1">
        <v>44687</v>
      </c>
      <c r="G28071" t="s">
        <v>21</v>
      </c>
      <c r="H28071" t="s">
        <v>43</v>
      </c>
      <c r="I28071" t="s">
        <v>3393</v>
      </c>
      <c r="J28071" t="s">
        <v>33</v>
      </c>
      <c r="K28071" t="s">
        <v>109</v>
      </c>
      <c r="L28071">
        <v>1</v>
      </c>
      <c r="M28071" t="s">
        <v>26</v>
      </c>
      <c r="N28071">
        <v>699</v>
      </c>
      <c r="O28071" s="72">
        <f>SUM($N$2:N28071)</f>
        <v>19154835</v>
      </c>
      <c r="P28071" t="s">
        <v>760</v>
      </c>
      <c r="Q28071" t="s">
        <v>126</v>
      </c>
      <c r="R28071">
        <v>462043</v>
      </c>
      <c r="S28071" t="s">
        <v>29</v>
      </c>
      <c r="T28071" t="b">
        <v>0</v>
      </c>
      <c r="AF28071" s="11" t="s">
        <v>760</v>
      </c>
      <c r="AG28071" s="12" t="str">
        <f t="shared" si="438"/>
        <v>MADHYA PRADESH</v>
      </c>
      <c r="AH28071" s="11" t="s">
        <v>760</v>
      </c>
      <c r="AI28071" s="12" t="str">
        <f>_xlfn.XLOOKUP(AH28071,P:P,Q:Q)</f>
        <v>MADHYA PRADESH</v>
      </c>
    </row>
    <row r="28072" spans="1:35" x14ac:dyDescent="0.3">
      <c r="A28072">
        <v>28071</v>
      </c>
      <c r="B28072" t="s">
        <v>33489</v>
      </c>
      <c r="C28072">
        <v>4174433</v>
      </c>
      <c r="D28072" t="s">
        <v>51</v>
      </c>
      <c r="E28072">
        <v>20</v>
      </c>
      <c r="F28072" s="1">
        <v>44687</v>
      </c>
      <c r="G28072" t="s">
        <v>21</v>
      </c>
      <c r="H28072" t="s">
        <v>22</v>
      </c>
      <c r="I28072" t="s">
        <v>33490</v>
      </c>
      <c r="J28072" t="s">
        <v>33</v>
      </c>
      <c r="K28072" t="s">
        <v>66</v>
      </c>
      <c r="L28072">
        <v>1</v>
      </c>
      <c r="M28072" t="s">
        <v>26</v>
      </c>
      <c r="N28072">
        <v>886</v>
      </c>
      <c r="O28072" s="72">
        <f>SUM($N$2:N28072)</f>
        <v>19155721</v>
      </c>
      <c r="P28072" t="s">
        <v>90</v>
      </c>
      <c r="Q28072" t="s">
        <v>91</v>
      </c>
      <c r="R28072">
        <v>110075</v>
      </c>
      <c r="S28072" t="s">
        <v>29</v>
      </c>
      <c r="T28072" t="b">
        <v>0</v>
      </c>
      <c r="AF28072" s="11" t="s">
        <v>90</v>
      </c>
      <c r="AG28072" s="12" t="str">
        <f t="shared" si="438"/>
        <v>DELHI</v>
      </c>
      <c r="AH28072" s="11" t="s">
        <v>90</v>
      </c>
      <c r="AI28072" s="12" t="str">
        <f>_xlfn.XLOOKUP(AH28072,P:P,Q:Q)</f>
        <v>DELHI</v>
      </c>
    </row>
    <row r="28073" spans="1:35" x14ac:dyDescent="0.3">
      <c r="A28073">
        <v>28072</v>
      </c>
      <c r="B28073" t="s">
        <v>33489</v>
      </c>
      <c r="C28073">
        <v>4174433</v>
      </c>
      <c r="D28073" t="s">
        <v>51</v>
      </c>
      <c r="E28073">
        <v>45</v>
      </c>
      <c r="F28073" s="1">
        <v>44687</v>
      </c>
      <c r="G28073" t="s">
        <v>21</v>
      </c>
      <c r="H28073" t="s">
        <v>52</v>
      </c>
      <c r="I28073" t="s">
        <v>8720</v>
      </c>
      <c r="J28073" t="s">
        <v>33</v>
      </c>
      <c r="K28073" t="s">
        <v>25</v>
      </c>
      <c r="L28073">
        <v>1</v>
      </c>
      <c r="M28073" t="s">
        <v>26</v>
      </c>
      <c r="N28073">
        <v>699</v>
      </c>
      <c r="O28073" s="72">
        <f>SUM($N$2:N28073)</f>
        <v>19156420</v>
      </c>
      <c r="P28073" t="s">
        <v>1574</v>
      </c>
      <c r="Q28073" t="s">
        <v>111</v>
      </c>
      <c r="R28073">
        <v>282010</v>
      </c>
      <c r="S28073" t="s">
        <v>29</v>
      </c>
      <c r="T28073" t="b">
        <v>0</v>
      </c>
      <c r="AF28073" s="11" t="s">
        <v>1574</v>
      </c>
      <c r="AG28073" s="12" t="str">
        <f t="shared" si="438"/>
        <v>UTTAR PRADESH</v>
      </c>
      <c r="AH28073" s="11" t="s">
        <v>1574</v>
      </c>
      <c r="AI28073" s="12" t="str">
        <f>_xlfn.XLOOKUP(AH28073,P:P,Q:Q)</f>
        <v>UTTAR PRADESH</v>
      </c>
    </row>
    <row r="28074" spans="1:35" x14ac:dyDescent="0.3">
      <c r="A28074">
        <v>28073</v>
      </c>
      <c r="B28074" t="s">
        <v>33491</v>
      </c>
      <c r="C28074">
        <v>3179341</v>
      </c>
      <c r="D28074" t="s">
        <v>20</v>
      </c>
      <c r="E28074">
        <v>34</v>
      </c>
      <c r="F28074" s="1">
        <v>44687</v>
      </c>
      <c r="G28074" t="s">
        <v>21</v>
      </c>
      <c r="H28074" t="s">
        <v>22</v>
      </c>
      <c r="I28074" t="s">
        <v>2856</v>
      </c>
      <c r="J28074" t="s">
        <v>33</v>
      </c>
      <c r="K28074" t="s">
        <v>34</v>
      </c>
      <c r="L28074">
        <v>1</v>
      </c>
      <c r="M28074" t="s">
        <v>26</v>
      </c>
      <c r="N28074">
        <v>799</v>
      </c>
      <c r="O28074" s="72">
        <f>SUM($N$2:N28074)</f>
        <v>19157219</v>
      </c>
      <c r="P28074" t="s">
        <v>110</v>
      </c>
      <c r="Q28074" t="s">
        <v>111</v>
      </c>
      <c r="R28074">
        <v>226015</v>
      </c>
      <c r="S28074" t="s">
        <v>29</v>
      </c>
      <c r="T28074" t="b">
        <v>0</v>
      </c>
      <c r="AF28074" s="11" t="s">
        <v>110</v>
      </c>
      <c r="AG28074" s="12" t="str">
        <f t="shared" si="438"/>
        <v>UTTAR PRADESH</v>
      </c>
      <c r="AH28074" s="11" t="s">
        <v>110</v>
      </c>
      <c r="AI28074" s="12" t="str">
        <f>_xlfn.XLOOKUP(AH28074,P:P,Q:Q)</f>
        <v>UTTAR PRADESH</v>
      </c>
    </row>
    <row r="28075" spans="1:35" x14ac:dyDescent="0.3">
      <c r="A28075">
        <v>28074</v>
      </c>
      <c r="B28075" t="s">
        <v>33492</v>
      </c>
      <c r="C28075">
        <v>348511</v>
      </c>
      <c r="D28075" t="s">
        <v>20</v>
      </c>
      <c r="E28075">
        <v>22</v>
      </c>
      <c r="F28075" s="1">
        <v>44687</v>
      </c>
      <c r="G28075" t="s">
        <v>21</v>
      </c>
      <c r="H28075" t="s">
        <v>22</v>
      </c>
      <c r="I28075" t="s">
        <v>5871</v>
      </c>
      <c r="J28075" t="s">
        <v>24</v>
      </c>
      <c r="K28075" t="s">
        <v>34</v>
      </c>
      <c r="L28075">
        <v>1</v>
      </c>
      <c r="M28075" t="s">
        <v>26</v>
      </c>
      <c r="N28075">
        <v>435</v>
      </c>
      <c r="O28075" s="72">
        <f>SUM($N$2:N28075)</f>
        <v>19157654</v>
      </c>
      <c r="P28075" t="s">
        <v>1788</v>
      </c>
      <c r="Q28075" t="s">
        <v>36</v>
      </c>
      <c r="R28075">
        <v>125001</v>
      </c>
      <c r="S28075" t="s">
        <v>29</v>
      </c>
      <c r="T28075" t="b">
        <v>0</v>
      </c>
      <c r="AF28075" s="11" t="s">
        <v>1788</v>
      </c>
      <c r="AG28075" s="12" t="str">
        <f t="shared" si="438"/>
        <v>HARYANA</v>
      </c>
      <c r="AH28075" s="11" t="s">
        <v>1788</v>
      </c>
      <c r="AI28075" s="12" t="str">
        <f>_xlfn.XLOOKUP(AH28075,P:P,Q:Q)</f>
        <v>HARYANA</v>
      </c>
    </row>
    <row r="28076" spans="1:35" x14ac:dyDescent="0.3">
      <c r="A28076">
        <v>28075</v>
      </c>
      <c r="B28076" t="s">
        <v>33493</v>
      </c>
      <c r="C28076">
        <v>8035928</v>
      </c>
      <c r="D28076" t="s">
        <v>20</v>
      </c>
      <c r="E28076">
        <v>28</v>
      </c>
      <c r="F28076" s="1">
        <v>44687</v>
      </c>
      <c r="G28076" t="s">
        <v>21</v>
      </c>
      <c r="H28076" t="s">
        <v>52</v>
      </c>
      <c r="I28076" t="s">
        <v>16754</v>
      </c>
      <c r="J28076" t="s">
        <v>24</v>
      </c>
      <c r="K28076" t="s">
        <v>25</v>
      </c>
      <c r="L28076">
        <v>1</v>
      </c>
      <c r="M28076" t="s">
        <v>26</v>
      </c>
      <c r="N28076">
        <v>499</v>
      </c>
      <c r="O28076" s="72">
        <f>SUM($N$2:N28076)</f>
        <v>19158153</v>
      </c>
      <c r="P28076" t="s">
        <v>2094</v>
      </c>
      <c r="Q28076" t="s">
        <v>56</v>
      </c>
      <c r="R28076">
        <v>411051</v>
      </c>
      <c r="S28076" t="s">
        <v>29</v>
      </c>
      <c r="T28076" t="b">
        <v>0</v>
      </c>
      <c r="AF28076" s="11" t="s">
        <v>2094</v>
      </c>
      <c r="AG28076" s="12" t="str">
        <f t="shared" si="438"/>
        <v>MAHARASHTRA</v>
      </c>
      <c r="AH28076" s="11" t="s">
        <v>2094</v>
      </c>
      <c r="AI28076" s="12" t="str">
        <f>_xlfn.XLOOKUP(AH28076,P:P,Q:Q)</f>
        <v>MAHARASHTRA</v>
      </c>
    </row>
    <row r="28077" spans="1:35" x14ac:dyDescent="0.3">
      <c r="A28077">
        <v>28076</v>
      </c>
      <c r="B28077" t="s">
        <v>33494</v>
      </c>
      <c r="C28077">
        <v>7716675</v>
      </c>
      <c r="D28077" t="s">
        <v>20</v>
      </c>
      <c r="E28077">
        <v>45</v>
      </c>
      <c r="F28077" s="1">
        <v>44687</v>
      </c>
      <c r="G28077" t="s">
        <v>21</v>
      </c>
      <c r="H28077" t="s">
        <v>22</v>
      </c>
      <c r="I28077" t="s">
        <v>2093</v>
      </c>
      <c r="J28077" t="s">
        <v>33</v>
      </c>
      <c r="K28077" t="s">
        <v>45</v>
      </c>
      <c r="L28077">
        <v>1</v>
      </c>
      <c r="M28077" t="s">
        <v>26</v>
      </c>
      <c r="N28077">
        <v>597</v>
      </c>
      <c r="O28077" s="72">
        <f>SUM($N$2:N28077)</f>
        <v>19158750</v>
      </c>
      <c r="P28077" t="s">
        <v>7559</v>
      </c>
      <c r="Q28077" t="s">
        <v>247</v>
      </c>
      <c r="R28077">
        <v>854301</v>
      </c>
      <c r="S28077" t="s">
        <v>29</v>
      </c>
      <c r="T28077" t="b">
        <v>0</v>
      </c>
      <c r="AF28077" s="11" t="s">
        <v>7559</v>
      </c>
      <c r="AG28077" s="12" t="str">
        <f t="shared" si="438"/>
        <v>BIHAR</v>
      </c>
      <c r="AH28077" s="11" t="s">
        <v>7559</v>
      </c>
      <c r="AI28077" s="12" t="str">
        <f>_xlfn.XLOOKUP(AH28077,P:P,Q:Q)</f>
        <v>BIHAR</v>
      </c>
    </row>
    <row r="28078" spans="1:35" x14ac:dyDescent="0.3">
      <c r="A28078">
        <v>28077</v>
      </c>
      <c r="B28078" t="s">
        <v>33495</v>
      </c>
      <c r="C28078">
        <v>3612766</v>
      </c>
      <c r="D28078" t="s">
        <v>51</v>
      </c>
      <c r="E28078">
        <v>38</v>
      </c>
      <c r="F28078" s="1">
        <v>44687</v>
      </c>
      <c r="G28078" t="s">
        <v>21</v>
      </c>
      <c r="H28078" t="s">
        <v>43</v>
      </c>
      <c r="I28078" t="s">
        <v>3768</v>
      </c>
      <c r="J28078" t="s">
        <v>54</v>
      </c>
      <c r="K28078" t="s">
        <v>66</v>
      </c>
      <c r="L28078">
        <v>1</v>
      </c>
      <c r="M28078" t="s">
        <v>26</v>
      </c>
      <c r="N28078">
        <v>771</v>
      </c>
      <c r="O28078" s="72">
        <f>SUM($N$2:N28078)</f>
        <v>19159521</v>
      </c>
      <c r="P28078" t="s">
        <v>169</v>
      </c>
      <c r="Q28078" t="s">
        <v>56</v>
      </c>
      <c r="R28078">
        <v>411004</v>
      </c>
      <c r="S28078" t="s">
        <v>29</v>
      </c>
      <c r="T28078" t="b">
        <v>0</v>
      </c>
      <c r="AF28078" s="11" t="s">
        <v>169</v>
      </c>
      <c r="AG28078" s="12" t="str">
        <f t="shared" si="438"/>
        <v>MAHARASHTRA</v>
      </c>
      <c r="AH28078" s="11" t="s">
        <v>169</v>
      </c>
      <c r="AI28078" s="12" t="str">
        <f>_xlfn.XLOOKUP(AH28078,P:P,Q:Q)</f>
        <v>MAHARASHTRA</v>
      </c>
    </row>
    <row r="28079" spans="1:35" x14ac:dyDescent="0.3">
      <c r="A28079">
        <v>28078</v>
      </c>
      <c r="B28079" t="s">
        <v>33496</v>
      </c>
      <c r="C28079">
        <v>4046451</v>
      </c>
      <c r="D28079" t="s">
        <v>51</v>
      </c>
      <c r="E28079">
        <v>26</v>
      </c>
      <c r="F28079" s="1">
        <v>44687</v>
      </c>
      <c r="G28079" t="s">
        <v>21</v>
      </c>
      <c r="H28079" t="s">
        <v>31</v>
      </c>
      <c r="I28079" t="s">
        <v>20119</v>
      </c>
      <c r="J28079" t="s">
        <v>54</v>
      </c>
      <c r="K28079" t="s">
        <v>34</v>
      </c>
      <c r="L28079">
        <v>1</v>
      </c>
      <c r="M28079" t="s">
        <v>26</v>
      </c>
      <c r="N28079">
        <v>832</v>
      </c>
      <c r="O28079" s="72">
        <f>SUM($N$2:N28079)</f>
        <v>19160353</v>
      </c>
      <c r="P28079" t="s">
        <v>40</v>
      </c>
      <c r="Q28079" t="s">
        <v>41</v>
      </c>
      <c r="R28079">
        <v>700008</v>
      </c>
      <c r="S28079" t="s">
        <v>29</v>
      </c>
      <c r="T28079" t="b">
        <v>0</v>
      </c>
      <c r="AF28079" s="11" t="s">
        <v>40</v>
      </c>
      <c r="AG28079" s="12" t="str">
        <f t="shared" si="438"/>
        <v>WEST BENGAL</v>
      </c>
      <c r="AH28079" s="11" t="s">
        <v>40</v>
      </c>
      <c r="AI28079" s="12" t="str">
        <f>_xlfn.XLOOKUP(AH28079,P:P,Q:Q)</f>
        <v>WEST BENGAL</v>
      </c>
    </row>
    <row r="28080" spans="1:35" x14ac:dyDescent="0.3">
      <c r="A28080">
        <v>28079</v>
      </c>
      <c r="B28080" t="s">
        <v>33497</v>
      </c>
      <c r="C28080">
        <v>5400746</v>
      </c>
      <c r="D28080" t="s">
        <v>20</v>
      </c>
      <c r="E28080">
        <v>42</v>
      </c>
      <c r="F28080" s="1">
        <v>44687</v>
      </c>
      <c r="G28080" t="s">
        <v>21</v>
      </c>
      <c r="H28080" t="s">
        <v>43</v>
      </c>
      <c r="I28080" t="s">
        <v>1811</v>
      </c>
      <c r="J28080" t="s">
        <v>33</v>
      </c>
      <c r="K28080" t="s">
        <v>39</v>
      </c>
      <c r="L28080">
        <v>1</v>
      </c>
      <c r="M28080" t="s">
        <v>26</v>
      </c>
      <c r="N28080">
        <v>1120</v>
      </c>
      <c r="O28080" s="72">
        <f>SUM($N$2:N28080)</f>
        <v>19161473</v>
      </c>
      <c r="P28080" t="s">
        <v>4417</v>
      </c>
      <c r="Q28080" t="s">
        <v>100</v>
      </c>
      <c r="R28080">
        <v>313001</v>
      </c>
      <c r="S28080" t="s">
        <v>29</v>
      </c>
      <c r="T28080" t="b">
        <v>0</v>
      </c>
      <c r="AF28080" s="11" t="s">
        <v>4417</v>
      </c>
      <c r="AG28080" s="12" t="str">
        <f t="shared" si="438"/>
        <v>RAJASTHAN</v>
      </c>
      <c r="AH28080" s="11" t="s">
        <v>4417</v>
      </c>
      <c r="AI28080" s="12" t="str">
        <f>_xlfn.XLOOKUP(AH28080,P:P,Q:Q)</f>
        <v>RAJASTHAN</v>
      </c>
    </row>
    <row r="28081" spans="1:35" x14ac:dyDescent="0.3">
      <c r="A28081">
        <v>28080</v>
      </c>
      <c r="B28081" t="s">
        <v>33498</v>
      </c>
      <c r="C28081">
        <v>2405644</v>
      </c>
      <c r="D28081" t="s">
        <v>20</v>
      </c>
      <c r="E28081">
        <v>64</v>
      </c>
      <c r="F28081" s="1">
        <v>44687</v>
      </c>
      <c r="G28081" t="s">
        <v>21</v>
      </c>
      <c r="H28081" t="s">
        <v>43</v>
      </c>
      <c r="I28081" t="s">
        <v>2936</v>
      </c>
      <c r="J28081" t="s">
        <v>24</v>
      </c>
      <c r="K28081" t="s">
        <v>34</v>
      </c>
      <c r="L28081">
        <v>1</v>
      </c>
      <c r="M28081" t="s">
        <v>26</v>
      </c>
      <c r="N28081">
        <v>729</v>
      </c>
      <c r="O28081" s="72">
        <f>SUM($N$2:N28081)</f>
        <v>19162202</v>
      </c>
      <c r="P28081" t="s">
        <v>85</v>
      </c>
      <c r="Q28081" t="s">
        <v>86</v>
      </c>
      <c r="R28081">
        <v>500019</v>
      </c>
      <c r="S28081" t="s">
        <v>29</v>
      </c>
      <c r="T28081" t="b">
        <v>0</v>
      </c>
      <c r="AF28081" s="11" t="s">
        <v>85</v>
      </c>
      <c r="AG28081" s="12" t="str">
        <f t="shared" si="438"/>
        <v>TELANGANA</v>
      </c>
      <c r="AH28081" s="11" t="s">
        <v>85</v>
      </c>
      <c r="AI28081" s="12" t="str">
        <f>_xlfn.XLOOKUP(AH28081,P:P,Q:Q)</f>
        <v>TELANGANA</v>
      </c>
    </row>
    <row r="28082" spans="1:35" x14ac:dyDescent="0.3">
      <c r="A28082">
        <v>28081</v>
      </c>
      <c r="B28082" t="s">
        <v>33499</v>
      </c>
      <c r="C28082">
        <v>559573</v>
      </c>
      <c r="D28082" t="s">
        <v>51</v>
      </c>
      <c r="E28082">
        <v>63</v>
      </c>
      <c r="F28082" s="1">
        <v>44687</v>
      </c>
      <c r="G28082" t="s">
        <v>286</v>
      </c>
      <c r="H28082" t="s">
        <v>52</v>
      </c>
      <c r="I28082" t="s">
        <v>27653</v>
      </c>
      <c r="J28082" t="s">
        <v>33</v>
      </c>
      <c r="K28082" t="s">
        <v>39</v>
      </c>
      <c r="L28082">
        <v>1</v>
      </c>
      <c r="M28082" t="s">
        <v>26</v>
      </c>
      <c r="N28082">
        <v>988</v>
      </c>
      <c r="O28082" s="72">
        <f>SUM($N$2:N28082)</f>
        <v>19163190</v>
      </c>
      <c r="P28082" t="s">
        <v>85</v>
      </c>
      <c r="Q28082" t="s">
        <v>86</v>
      </c>
      <c r="R28082">
        <v>500084</v>
      </c>
      <c r="S28082" t="s">
        <v>29</v>
      </c>
      <c r="T28082" t="b">
        <v>0</v>
      </c>
      <c r="AF28082" s="11" t="s">
        <v>85</v>
      </c>
      <c r="AG28082" s="12" t="str">
        <f t="shared" si="438"/>
        <v>TELANGANA</v>
      </c>
      <c r="AH28082" s="11" t="s">
        <v>85</v>
      </c>
      <c r="AI28082" s="12" t="str">
        <f>_xlfn.XLOOKUP(AH28082,P:P,Q:Q)</f>
        <v>TELANGANA</v>
      </c>
    </row>
    <row r="28083" spans="1:35" x14ac:dyDescent="0.3">
      <c r="A28083">
        <v>28082</v>
      </c>
      <c r="B28083" t="s">
        <v>33500</v>
      </c>
      <c r="C28083">
        <v>1660152</v>
      </c>
      <c r="D28083" t="s">
        <v>20</v>
      </c>
      <c r="E28083">
        <v>23</v>
      </c>
      <c r="F28083" s="1">
        <v>44687</v>
      </c>
      <c r="G28083" t="s">
        <v>21</v>
      </c>
      <c r="H28083" t="s">
        <v>62</v>
      </c>
      <c r="I28083" t="s">
        <v>6331</v>
      </c>
      <c r="J28083" t="s">
        <v>24</v>
      </c>
      <c r="K28083" t="s">
        <v>66</v>
      </c>
      <c r="L28083">
        <v>1</v>
      </c>
      <c r="M28083" t="s">
        <v>26</v>
      </c>
      <c r="N28083">
        <v>499</v>
      </c>
      <c r="O28083" s="72">
        <f>SUM($N$2:N28083)</f>
        <v>19163689</v>
      </c>
      <c r="P28083" t="s">
        <v>2972</v>
      </c>
      <c r="Q28083" t="s">
        <v>73</v>
      </c>
      <c r="R28083">
        <v>686673</v>
      </c>
      <c r="S28083" t="s">
        <v>29</v>
      </c>
      <c r="T28083" t="b">
        <v>0</v>
      </c>
      <c r="AF28083" s="11" t="s">
        <v>2972</v>
      </c>
      <c r="AG28083" s="12" t="str">
        <f t="shared" si="438"/>
        <v>KERALA</v>
      </c>
      <c r="AH28083" s="11" t="s">
        <v>2972</v>
      </c>
      <c r="AI28083" s="12" t="str">
        <f>_xlfn.XLOOKUP(AH28083,P:P,Q:Q)</f>
        <v>KERALA</v>
      </c>
    </row>
    <row r="28084" spans="1:35" x14ac:dyDescent="0.3">
      <c r="A28084">
        <v>28083</v>
      </c>
      <c r="B28084" t="s">
        <v>33501</v>
      </c>
      <c r="C28084">
        <v>3493746</v>
      </c>
      <c r="D28084" t="s">
        <v>20</v>
      </c>
      <c r="E28084">
        <v>32</v>
      </c>
      <c r="F28084" s="1">
        <v>44657</v>
      </c>
      <c r="G28084" t="s">
        <v>21</v>
      </c>
      <c r="H28084" t="s">
        <v>62</v>
      </c>
      <c r="I28084" t="s">
        <v>6087</v>
      </c>
      <c r="J28084" t="s">
        <v>33</v>
      </c>
      <c r="K28084" t="s">
        <v>25</v>
      </c>
      <c r="L28084">
        <v>1</v>
      </c>
      <c r="M28084" t="s">
        <v>26</v>
      </c>
      <c r="N28084">
        <v>999</v>
      </c>
      <c r="O28084" s="72">
        <f>SUM($N$2:N28084)</f>
        <v>19164688</v>
      </c>
      <c r="P28084" t="s">
        <v>524</v>
      </c>
      <c r="Q28084" t="s">
        <v>56</v>
      </c>
      <c r="R28084">
        <v>416013</v>
      </c>
      <c r="S28084" t="s">
        <v>29</v>
      </c>
      <c r="T28084" t="b">
        <v>0</v>
      </c>
      <c r="AF28084" s="11" t="s">
        <v>524</v>
      </c>
      <c r="AG28084" s="12" t="str">
        <f t="shared" si="438"/>
        <v>MAHARASHTRA</v>
      </c>
      <c r="AH28084" s="11" t="s">
        <v>524</v>
      </c>
      <c r="AI28084" s="12" t="str">
        <f>_xlfn.XLOOKUP(AH28084,P:P,Q:Q)</f>
        <v>MAHARASHTRA</v>
      </c>
    </row>
    <row r="28085" spans="1:35" x14ac:dyDescent="0.3">
      <c r="A28085">
        <v>28084</v>
      </c>
      <c r="B28085" t="s">
        <v>33502</v>
      </c>
      <c r="C28085">
        <v>3222898</v>
      </c>
      <c r="D28085" t="s">
        <v>20</v>
      </c>
      <c r="E28085">
        <v>25</v>
      </c>
      <c r="F28085" s="1">
        <v>44657</v>
      </c>
      <c r="G28085" t="s">
        <v>21</v>
      </c>
      <c r="H28085" t="s">
        <v>22</v>
      </c>
      <c r="I28085" t="s">
        <v>279</v>
      </c>
      <c r="J28085" t="s">
        <v>24</v>
      </c>
      <c r="K28085" t="s">
        <v>45</v>
      </c>
      <c r="L28085">
        <v>1</v>
      </c>
      <c r="M28085" t="s">
        <v>26</v>
      </c>
      <c r="N28085">
        <v>487</v>
      </c>
      <c r="O28085" s="72">
        <f>SUM($N$2:N28085)</f>
        <v>19165175</v>
      </c>
      <c r="P28085" t="s">
        <v>72</v>
      </c>
      <c r="Q28085" t="s">
        <v>73</v>
      </c>
      <c r="R28085">
        <v>695005</v>
      </c>
      <c r="S28085" t="s">
        <v>29</v>
      </c>
      <c r="T28085" t="b">
        <v>0</v>
      </c>
      <c r="AF28085" s="11" t="s">
        <v>72</v>
      </c>
      <c r="AG28085" s="12" t="str">
        <f t="shared" si="438"/>
        <v>KERALA</v>
      </c>
      <c r="AH28085" s="11" t="s">
        <v>72</v>
      </c>
      <c r="AI28085" s="12" t="str">
        <f>_xlfn.XLOOKUP(AH28085,P:P,Q:Q)</f>
        <v>KERALA</v>
      </c>
    </row>
    <row r="28086" spans="1:35" x14ac:dyDescent="0.3">
      <c r="A28086">
        <v>28085</v>
      </c>
      <c r="B28086" t="s">
        <v>33503</v>
      </c>
      <c r="C28086">
        <v>5611397</v>
      </c>
      <c r="D28086" t="s">
        <v>51</v>
      </c>
      <c r="E28086">
        <v>19</v>
      </c>
      <c r="F28086" s="1">
        <v>44657</v>
      </c>
      <c r="G28086" t="s">
        <v>21</v>
      </c>
      <c r="H28086" t="s">
        <v>52</v>
      </c>
      <c r="I28086" t="s">
        <v>2761</v>
      </c>
      <c r="J28086" t="s">
        <v>54</v>
      </c>
      <c r="K28086" t="s">
        <v>39</v>
      </c>
      <c r="L28086">
        <v>1</v>
      </c>
      <c r="M28086" t="s">
        <v>26</v>
      </c>
      <c r="N28086">
        <v>725</v>
      </c>
      <c r="O28086" s="72">
        <f>SUM($N$2:N28086)</f>
        <v>19165900</v>
      </c>
      <c r="P28086" t="s">
        <v>901</v>
      </c>
      <c r="Q28086" t="s">
        <v>73</v>
      </c>
      <c r="R28086">
        <v>678731</v>
      </c>
      <c r="S28086" t="s">
        <v>29</v>
      </c>
      <c r="T28086" t="b">
        <v>0</v>
      </c>
      <c r="AF28086" s="11" t="s">
        <v>901</v>
      </c>
      <c r="AG28086" s="12" t="str">
        <f t="shared" si="438"/>
        <v>KERALA</v>
      </c>
      <c r="AH28086" s="11" t="s">
        <v>901</v>
      </c>
      <c r="AI28086" s="12" t="str">
        <f>_xlfn.XLOOKUP(AH28086,P:P,Q:Q)</f>
        <v>KERALA</v>
      </c>
    </row>
    <row r="28087" spans="1:35" x14ac:dyDescent="0.3">
      <c r="A28087">
        <v>28086</v>
      </c>
      <c r="B28087" t="s">
        <v>33504</v>
      </c>
      <c r="C28087">
        <v>3316440</v>
      </c>
      <c r="D28087" t="s">
        <v>20</v>
      </c>
      <c r="E28087">
        <v>19</v>
      </c>
      <c r="F28087" s="1">
        <v>44657</v>
      </c>
      <c r="G28087" t="s">
        <v>21</v>
      </c>
      <c r="H28087" t="s">
        <v>52</v>
      </c>
      <c r="I28087" t="s">
        <v>33505</v>
      </c>
      <c r="J28087" t="s">
        <v>24</v>
      </c>
      <c r="K28087" t="s">
        <v>25</v>
      </c>
      <c r="L28087">
        <v>1</v>
      </c>
      <c r="M28087" t="s">
        <v>26</v>
      </c>
      <c r="N28087">
        <v>631</v>
      </c>
      <c r="O28087" s="72">
        <f>SUM($N$2:N28087)</f>
        <v>19166531</v>
      </c>
      <c r="P28087" t="s">
        <v>335</v>
      </c>
      <c r="Q28087" t="s">
        <v>111</v>
      </c>
      <c r="R28087">
        <v>201310</v>
      </c>
      <c r="S28087" t="s">
        <v>29</v>
      </c>
      <c r="T28087" t="b">
        <v>0</v>
      </c>
      <c r="AF28087" s="11" t="s">
        <v>335</v>
      </c>
      <c r="AG28087" s="12" t="str">
        <f t="shared" si="438"/>
        <v>UTTAR PRADESH</v>
      </c>
      <c r="AH28087" s="11" t="s">
        <v>335</v>
      </c>
      <c r="AI28087" s="12" t="str">
        <f>_xlfn.XLOOKUP(AH28087,P:P,Q:Q)</f>
        <v>UTTAR PRADESH</v>
      </c>
    </row>
    <row r="28088" spans="1:35" x14ac:dyDescent="0.3">
      <c r="A28088">
        <v>28087</v>
      </c>
      <c r="B28088" t="s">
        <v>33506</v>
      </c>
      <c r="C28088">
        <v>1523255</v>
      </c>
      <c r="D28088" t="s">
        <v>20</v>
      </c>
      <c r="E28088">
        <v>45</v>
      </c>
      <c r="F28088" s="1">
        <v>44657</v>
      </c>
      <c r="G28088" t="s">
        <v>286</v>
      </c>
      <c r="H28088" t="s">
        <v>52</v>
      </c>
      <c r="I28088" t="s">
        <v>966</v>
      </c>
      <c r="J28088" t="s">
        <v>24</v>
      </c>
      <c r="K28088" t="s">
        <v>66</v>
      </c>
      <c r="L28088">
        <v>1</v>
      </c>
      <c r="M28088" t="s">
        <v>26</v>
      </c>
      <c r="N28088">
        <v>387</v>
      </c>
      <c r="O28088" s="72">
        <f>SUM($N$2:N28088)</f>
        <v>19166918</v>
      </c>
      <c r="P28088" t="s">
        <v>6760</v>
      </c>
      <c r="Q28088" t="s">
        <v>86</v>
      </c>
      <c r="R28088">
        <v>505425</v>
      </c>
      <c r="S28088" t="s">
        <v>29</v>
      </c>
      <c r="T28088" t="b">
        <v>0</v>
      </c>
      <c r="AF28088" s="11" t="s">
        <v>6760</v>
      </c>
      <c r="AG28088" s="12" t="str">
        <f t="shared" si="438"/>
        <v>TELANGANA</v>
      </c>
      <c r="AH28088" s="11" t="s">
        <v>6760</v>
      </c>
      <c r="AI28088" s="12" t="str">
        <f>_xlfn.XLOOKUP(AH28088,P:P,Q:Q)</f>
        <v>TELANGANA</v>
      </c>
    </row>
    <row r="28089" spans="1:35" x14ac:dyDescent="0.3">
      <c r="A28089">
        <v>28088</v>
      </c>
      <c r="B28089" t="s">
        <v>33507</v>
      </c>
      <c r="C28089">
        <v>3244777</v>
      </c>
      <c r="D28089" t="s">
        <v>20</v>
      </c>
      <c r="E28089">
        <v>25</v>
      </c>
      <c r="F28089" s="1">
        <v>44657</v>
      </c>
      <c r="G28089" t="s">
        <v>21</v>
      </c>
      <c r="H28089" t="s">
        <v>31</v>
      </c>
      <c r="I28089" t="s">
        <v>2398</v>
      </c>
      <c r="J28089" t="s">
        <v>24</v>
      </c>
      <c r="K28089" t="s">
        <v>45</v>
      </c>
      <c r="L28089">
        <v>1</v>
      </c>
      <c r="M28089" t="s">
        <v>26</v>
      </c>
      <c r="N28089">
        <v>363</v>
      </c>
      <c r="O28089" s="72">
        <f>SUM($N$2:N28089)</f>
        <v>19167281</v>
      </c>
      <c r="P28089" t="s">
        <v>110</v>
      </c>
      <c r="Q28089" t="s">
        <v>111</v>
      </c>
      <c r="R28089">
        <v>226012</v>
      </c>
      <c r="S28089" t="s">
        <v>29</v>
      </c>
      <c r="T28089" t="b">
        <v>0</v>
      </c>
      <c r="AF28089" s="11" t="s">
        <v>110</v>
      </c>
      <c r="AG28089" s="12" t="str">
        <f t="shared" si="438"/>
        <v>UTTAR PRADESH</v>
      </c>
      <c r="AH28089" s="11" t="s">
        <v>110</v>
      </c>
      <c r="AI28089" s="12" t="str">
        <f>_xlfn.XLOOKUP(AH28089,P:P,Q:Q)</f>
        <v>UTTAR PRADESH</v>
      </c>
    </row>
    <row r="28090" spans="1:35" x14ac:dyDescent="0.3">
      <c r="A28090">
        <v>28089</v>
      </c>
      <c r="B28090" t="s">
        <v>33508</v>
      </c>
      <c r="C28090">
        <v>7920293</v>
      </c>
      <c r="D28090" t="s">
        <v>20</v>
      </c>
      <c r="E28090">
        <v>41</v>
      </c>
      <c r="F28090" s="1">
        <v>44657</v>
      </c>
      <c r="G28090" t="s">
        <v>21</v>
      </c>
      <c r="H28090" t="s">
        <v>31</v>
      </c>
      <c r="I28090" t="s">
        <v>3271</v>
      </c>
      <c r="J28090" t="s">
        <v>24</v>
      </c>
      <c r="K28090" t="s">
        <v>109</v>
      </c>
      <c r="L28090">
        <v>1</v>
      </c>
      <c r="M28090" t="s">
        <v>26</v>
      </c>
      <c r="N28090">
        <v>453</v>
      </c>
      <c r="O28090" s="72">
        <f>SUM($N$2:N28090)</f>
        <v>19167734</v>
      </c>
      <c r="P28090" t="s">
        <v>3617</v>
      </c>
      <c r="Q28090" t="s">
        <v>47</v>
      </c>
      <c r="R28090">
        <v>635109</v>
      </c>
      <c r="S28090" t="s">
        <v>29</v>
      </c>
      <c r="T28090" t="b">
        <v>0</v>
      </c>
      <c r="AF28090" s="11" t="s">
        <v>3617</v>
      </c>
      <c r="AG28090" s="12" t="str">
        <f t="shared" si="438"/>
        <v>TAMIL NADU</v>
      </c>
      <c r="AH28090" s="11" t="s">
        <v>3617</v>
      </c>
      <c r="AI28090" s="12" t="str">
        <f>_xlfn.XLOOKUP(AH28090,P:P,Q:Q)</f>
        <v>TAMIL NADU</v>
      </c>
    </row>
    <row r="28091" spans="1:35" x14ac:dyDescent="0.3">
      <c r="A28091">
        <v>28090</v>
      </c>
      <c r="B28091" t="s">
        <v>33509</v>
      </c>
      <c r="C28091">
        <v>9648136</v>
      </c>
      <c r="D28091" t="s">
        <v>20</v>
      </c>
      <c r="E28091">
        <v>41</v>
      </c>
      <c r="F28091" s="1">
        <v>44657</v>
      </c>
      <c r="G28091" t="s">
        <v>21</v>
      </c>
      <c r="H28091" t="s">
        <v>62</v>
      </c>
      <c r="I28091" t="s">
        <v>5188</v>
      </c>
      <c r="J28091" t="s">
        <v>24</v>
      </c>
      <c r="K28091" t="s">
        <v>109</v>
      </c>
      <c r="L28091">
        <v>1</v>
      </c>
      <c r="M28091" t="s">
        <v>26</v>
      </c>
      <c r="N28091">
        <v>376</v>
      </c>
      <c r="O28091" s="72">
        <f>SUM($N$2:N28091)</f>
        <v>19168110</v>
      </c>
      <c r="P28091" t="s">
        <v>5468</v>
      </c>
      <c r="Q28091" t="s">
        <v>47</v>
      </c>
      <c r="R28091">
        <v>609403</v>
      </c>
      <c r="S28091" t="s">
        <v>29</v>
      </c>
      <c r="T28091" t="b">
        <v>0</v>
      </c>
      <c r="AF28091" s="11" t="s">
        <v>5468</v>
      </c>
      <c r="AG28091" s="12" t="str">
        <f t="shared" si="438"/>
        <v>TAMIL NADU</v>
      </c>
      <c r="AH28091" s="11" t="s">
        <v>5468</v>
      </c>
      <c r="AI28091" s="12" t="str">
        <f>_xlfn.XLOOKUP(AH28091,P:P,Q:Q)</f>
        <v>TAMIL NADU</v>
      </c>
    </row>
    <row r="28092" spans="1:35" x14ac:dyDescent="0.3">
      <c r="A28092">
        <v>28091</v>
      </c>
      <c r="B28092" t="s">
        <v>33510</v>
      </c>
      <c r="C28092">
        <v>5376723</v>
      </c>
      <c r="D28092" t="s">
        <v>20</v>
      </c>
      <c r="E28092">
        <v>34</v>
      </c>
      <c r="F28092" s="1">
        <v>44657</v>
      </c>
      <c r="G28092" t="s">
        <v>21</v>
      </c>
      <c r="H28092" t="s">
        <v>43</v>
      </c>
      <c r="I28092" t="s">
        <v>10154</v>
      </c>
      <c r="J28092" t="s">
        <v>33</v>
      </c>
      <c r="K28092" t="s">
        <v>66</v>
      </c>
      <c r="L28092">
        <v>1</v>
      </c>
      <c r="M28092" t="s">
        <v>26</v>
      </c>
      <c r="N28092">
        <v>958</v>
      </c>
      <c r="O28092" s="72">
        <f>SUM($N$2:N28092)</f>
        <v>19169068</v>
      </c>
      <c r="P28092" t="s">
        <v>978</v>
      </c>
      <c r="Q28092" t="s">
        <v>36</v>
      </c>
      <c r="R28092">
        <v>132001</v>
      </c>
      <c r="S28092" t="s">
        <v>29</v>
      </c>
      <c r="T28092" t="b">
        <v>0</v>
      </c>
      <c r="AF28092" s="11" t="s">
        <v>978</v>
      </c>
      <c r="AG28092" s="12" t="str">
        <f t="shared" si="438"/>
        <v>HARYANA</v>
      </c>
      <c r="AH28092" s="11" t="s">
        <v>978</v>
      </c>
      <c r="AI28092" s="12" t="str">
        <f>_xlfn.XLOOKUP(AH28092,P:P,Q:Q)</f>
        <v>HARYANA</v>
      </c>
    </row>
    <row r="28093" spans="1:35" x14ac:dyDescent="0.3">
      <c r="A28093">
        <v>28092</v>
      </c>
      <c r="B28093" t="s">
        <v>33510</v>
      </c>
      <c r="C28093">
        <v>5376723</v>
      </c>
      <c r="D28093" t="s">
        <v>20</v>
      </c>
      <c r="E28093">
        <v>25</v>
      </c>
      <c r="F28093" s="1">
        <v>44657</v>
      </c>
      <c r="G28093" t="s">
        <v>21</v>
      </c>
      <c r="H28093" t="s">
        <v>22</v>
      </c>
      <c r="I28093" t="s">
        <v>10057</v>
      </c>
      <c r="J28093" t="s">
        <v>24</v>
      </c>
      <c r="K28093" t="s">
        <v>109</v>
      </c>
      <c r="L28093">
        <v>1</v>
      </c>
      <c r="M28093" t="s">
        <v>26</v>
      </c>
      <c r="N28093">
        <v>471</v>
      </c>
      <c r="O28093" s="72">
        <f>SUM($N$2:N28093)</f>
        <v>19169539</v>
      </c>
      <c r="P28093" t="s">
        <v>10672</v>
      </c>
      <c r="Q28093" t="s">
        <v>73</v>
      </c>
      <c r="R28093">
        <v>680121</v>
      </c>
      <c r="S28093" t="s">
        <v>29</v>
      </c>
      <c r="T28093" t="b">
        <v>0</v>
      </c>
      <c r="AF28093" s="11" t="s">
        <v>10672</v>
      </c>
      <c r="AG28093" s="12" t="str">
        <f t="shared" si="438"/>
        <v>KERALA</v>
      </c>
      <c r="AH28093" s="11" t="s">
        <v>10672</v>
      </c>
      <c r="AI28093" s="12" t="str">
        <f>_xlfn.XLOOKUP(AH28093,P:P,Q:Q)</f>
        <v>KERALA</v>
      </c>
    </row>
    <row r="28094" spans="1:35" x14ac:dyDescent="0.3">
      <c r="A28094">
        <v>28093</v>
      </c>
      <c r="B28094" t="s">
        <v>33511</v>
      </c>
      <c r="C28094">
        <v>1769132</v>
      </c>
      <c r="D28094" t="s">
        <v>51</v>
      </c>
      <c r="E28094">
        <v>23</v>
      </c>
      <c r="F28094" s="1">
        <v>44657</v>
      </c>
      <c r="G28094" t="s">
        <v>21</v>
      </c>
      <c r="H28094" t="s">
        <v>62</v>
      </c>
      <c r="I28094" t="s">
        <v>3587</v>
      </c>
      <c r="J28094" t="s">
        <v>54</v>
      </c>
      <c r="K28094" t="s">
        <v>45</v>
      </c>
      <c r="L28094">
        <v>1</v>
      </c>
      <c r="M28094" t="s">
        <v>26</v>
      </c>
      <c r="N28094">
        <v>735</v>
      </c>
      <c r="O28094" s="72">
        <f>SUM($N$2:N28094)</f>
        <v>19170274</v>
      </c>
      <c r="P28094" t="s">
        <v>135</v>
      </c>
      <c r="Q28094" t="s">
        <v>47</v>
      </c>
      <c r="R28094">
        <v>600097</v>
      </c>
      <c r="S28094" t="s">
        <v>29</v>
      </c>
      <c r="T28094" t="b">
        <v>0</v>
      </c>
      <c r="AF28094" s="11" t="s">
        <v>135</v>
      </c>
      <c r="AG28094" s="12" t="str">
        <f t="shared" si="438"/>
        <v>TAMIL NADU</v>
      </c>
      <c r="AH28094" s="11" t="s">
        <v>135</v>
      </c>
      <c r="AI28094" s="12" t="str">
        <f>_xlfn.XLOOKUP(AH28094,P:P,Q:Q)</f>
        <v>TAMIL NADU</v>
      </c>
    </row>
    <row r="28095" spans="1:35" x14ac:dyDescent="0.3">
      <c r="A28095">
        <v>28094</v>
      </c>
      <c r="B28095" t="s">
        <v>33512</v>
      </c>
      <c r="C28095">
        <v>4680319</v>
      </c>
      <c r="D28095" t="s">
        <v>20</v>
      </c>
      <c r="E28095">
        <v>21</v>
      </c>
      <c r="F28095" s="1">
        <v>44657</v>
      </c>
      <c r="G28095" t="s">
        <v>21</v>
      </c>
      <c r="H28095" t="s">
        <v>22</v>
      </c>
      <c r="I28095" t="s">
        <v>2261</v>
      </c>
      <c r="J28095" t="s">
        <v>33</v>
      </c>
      <c r="K28095" t="s">
        <v>39</v>
      </c>
      <c r="L28095">
        <v>1</v>
      </c>
      <c r="M28095" t="s">
        <v>26</v>
      </c>
      <c r="N28095">
        <v>537</v>
      </c>
      <c r="O28095" s="72">
        <f>SUM($N$2:N28095)</f>
        <v>19170811</v>
      </c>
      <c r="P28095" t="s">
        <v>110</v>
      </c>
      <c r="Q28095" t="s">
        <v>111</v>
      </c>
      <c r="R28095">
        <v>226028</v>
      </c>
      <c r="S28095" t="s">
        <v>29</v>
      </c>
      <c r="T28095" t="b">
        <v>0</v>
      </c>
      <c r="AF28095" s="11" t="s">
        <v>110</v>
      </c>
      <c r="AG28095" s="12" t="str">
        <f t="shared" si="438"/>
        <v>UTTAR PRADESH</v>
      </c>
      <c r="AH28095" s="11" t="s">
        <v>110</v>
      </c>
      <c r="AI28095" s="12" t="str">
        <f>_xlfn.XLOOKUP(AH28095,P:P,Q:Q)</f>
        <v>UTTAR PRADESH</v>
      </c>
    </row>
    <row r="28096" spans="1:35" x14ac:dyDescent="0.3">
      <c r="A28096">
        <v>28095</v>
      </c>
      <c r="B28096" t="s">
        <v>33513</v>
      </c>
      <c r="C28096">
        <v>798759</v>
      </c>
      <c r="D28096" t="s">
        <v>51</v>
      </c>
      <c r="E28096">
        <v>58</v>
      </c>
      <c r="F28096" s="1">
        <v>44657</v>
      </c>
      <c r="G28096" t="s">
        <v>21</v>
      </c>
      <c r="H28096" t="s">
        <v>43</v>
      </c>
      <c r="I28096" t="s">
        <v>2718</v>
      </c>
      <c r="J28096" t="s">
        <v>54</v>
      </c>
      <c r="K28096" t="s">
        <v>34</v>
      </c>
      <c r="L28096">
        <v>1</v>
      </c>
      <c r="M28096" t="s">
        <v>26</v>
      </c>
      <c r="N28096">
        <v>735</v>
      </c>
      <c r="O28096" s="72">
        <f>SUM($N$2:N28096)</f>
        <v>19171546</v>
      </c>
      <c r="P28096" t="s">
        <v>498</v>
      </c>
      <c r="Q28096" t="s">
        <v>86</v>
      </c>
      <c r="R28096">
        <v>500033</v>
      </c>
      <c r="S28096" t="s">
        <v>29</v>
      </c>
      <c r="T28096" t="b">
        <v>0</v>
      </c>
      <c r="AF28096" s="11" t="s">
        <v>498</v>
      </c>
      <c r="AG28096" s="12" t="str">
        <f t="shared" si="438"/>
        <v>TELANGANA</v>
      </c>
      <c r="AH28096" s="11" t="s">
        <v>498</v>
      </c>
      <c r="AI28096" s="12" t="str">
        <f>_xlfn.XLOOKUP(AH28096,P:P,Q:Q)</f>
        <v>TELANGANA</v>
      </c>
    </row>
    <row r="28097" spans="1:35" x14ac:dyDescent="0.3">
      <c r="A28097">
        <v>28096</v>
      </c>
      <c r="B28097" t="s">
        <v>33514</v>
      </c>
      <c r="C28097">
        <v>601266</v>
      </c>
      <c r="D28097" t="s">
        <v>20</v>
      </c>
      <c r="E28097">
        <v>35</v>
      </c>
      <c r="F28097" s="1">
        <v>44657</v>
      </c>
      <c r="G28097" t="s">
        <v>21</v>
      </c>
      <c r="H28097" t="s">
        <v>62</v>
      </c>
      <c r="I28097" t="s">
        <v>11958</v>
      </c>
      <c r="J28097" t="s">
        <v>24</v>
      </c>
      <c r="K28097" t="s">
        <v>39</v>
      </c>
      <c r="L28097">
        <v>1</v>
      </c>
      <c r="M28097" t="s">
        <v>26</v>
      </c>
      <c r="N28097">
        <v>299</v>
      </c>
      <c r="O28097" s="72">
        <f>SUM($N$2:N28097)</f>
        <v>19171845</v>
      </c>
      <c r="P28097" t="s">
        <v>59</v>
      </c>
      <c r="Q28097" t="s">
        <v>60</v>
      </c>
      <c r="R28097">
        <v>560085</v>
      </c>
      <c r="S28097" t="s">
        <v>29</v>
      </c>
      <c r="T28097" t="b">
        <v>0</v>
      </c>
      <c r="AF28097" s="11" t="s">
        <v>59</v>
      </c>
      <c r="AG28097" s="12" t="str">
        <f t="shared" si="438"/>
        <v>KARNATAKA</v>
      </c>
      <c r="AH28097" s="11" t="s">
        <v>59</v>
      </c>
      <c r="AI28097" s="12" t="str">
        <f>_xlfn.XLOOKUP(AH28097,P:P,Q:Q)</f>
        <v>KARNATAKA</v>
      </c>
    </row>
    <row r="28098" spans="1:35" x14ac:dyDescent="0.3">
      <c r="A28098">
        <v>28097</v>
      </c>
      <c r="B28098" t="s">
        <v>33515</v>
      </c>
      <c r="C28098">
        <v>2860411</v>
      </c>
      <c r="D28098" t="s">
        <v>20</v>
      </c>
      <c r="E28098">
        <v>46</v>
      </c>
      <c r="F28098" s="1">
        <v>44657</v>
      </c>
      <c r="G28098" t="s">
        <v>21</v>
      </c>
      <c r="H28098" t="s">
        <v>52</v>
      </c>
      <c r="I28098" t="s">
        <v>3569</v>
      </c>
      <c r="J28098" t="s">
        <v>24</v>
      </c>
      <c r="K28098" t="s">
        <v>45</v>
      </c>
      <c r="L28098">
        <v>1</v>
      </c>
      <c r="M28098" t="s">
        <v>26</v>
      </c>
      <c r="N28098">
        <v>376</v>
      </c>
      <c r="O28098" s="72">
        <f>SUM($N$2:N28098)</f>
        <v>19172221</v>
      </c>
      <c r="P28098" t="s">
        <v>1106</v>
      </c>
      <c r="Q28098" t="s">
        <v>922</v>
      </c>
      <c r="R28098">
        <v>497001</v>
      </c>
      <c r="S28098" t="s">
        <v>29</v>
      </c>
      <c r="T28098" t="b">
        <v>0</v>
      </c>
      <c r="AF28098" s="11" t="s">
        <v>1106</v>
      </c>
      <c r="AG28098" s="12" t="str">
        <f t="shared" si="438"/>
        <v>CHHATTISGARH</v>
      </c>
      <c r="AH28098" s="11" t="s">
        <v>1106</v>
      </c>
      <c r="AI28098" s="12" t="str">
        <f>_xlfn.XLOOKUP(AH28098,P:P,Q:Q)</f>
        <v>CHHATTISGARH</v>
      </c>
    </row>
    <row r="28099" spans="1:35" x14ac:dyDescent="0.3">
      <c r="A28099">
        <v>28098</v>
      </c>
      <c r="B28099" t="s">
        <v>33516</v>
      </c>
      <c r="C28099">
        <v>8125112</v>
      </c>
      <c r="D28099" t="s">
        <v>20</v>
      </c>
      <c r="E28099">
        <v>53</v>
      </c>
      <c r="F28099" s="1">
        <v>44657</v>
      </c>
      <c r="G28099" t="s">
        <v>21</v>
      </c>
      <c r="H28099" t="s">
        <v>52</v>
      </c>
      <c r="I28099" t="s">
        <v>476</v>
      </c>
      <c r="J28099" t="s">
        <v>24</v>
      </c>
      <c r="K28099" t="s">
        <v>34</v>
      </c>
      <c r="L28099">
        <v>1</v>
      </c>
      <c r="M28099" t="s">
        <v>26</v>
      </c>
      <c r="N28099">
        <v>435</v>
      </c>
      <c r="O28099" s="72">
        <f>SUM($N$2:N28099)</f>
        <v>19172656</v>
      </c>
      <c r="P28099" t="s">
        <v>8452</v>
      </c>
      <c r="Q28099" t="s">
        <v>100</v>
      </c>
      <c r="R28099">
        <v>332316</v>
      </c>
      <c r="S28099" t="s">
        <v>29</v>
      </c>
      <c r="T28099" t="b">
        <v>0</v>
      </c>
      <c r="AF28099" s="11" t="s">
        <v>8452</v>
      </c>
      <c r="AG28099" s="12" t="str">
        <f t="shared" ref="AG28099:AG28162" si="439">VLOOKUP(AF28099,$P:$Q,2,FALSE)</f>
        <v>RAJASTHAN</v>
      </c>
      <c r="AH28099" s="11" t="s">
        <v>8452</v>
      </c>
      <c r="AI28099" s="12" t="str">
        <f>_xlfn.XLOOKUP(AH28099,P:P,Q:Q)</f>
        <v>RAJASTHAN</v>
      </c>
    </row>
    <row r="28100" spans="1:35" x14ac:dyDescent="0.3">
      <c r="A28100">
        <v>28099</v>
      </c>
      <c r="B28100" t="s">
        <v>33517</v>
      </c>
      <c r="C28100">
        <v>7338821</v>
      </c>
      <c r="D28100" t="s">
        <v>20</v>
      </c>
      <c r="E28100">
        <v>32</v>
      </c>
      <c r="F28100" s="1">
        <v>44657</v>
      </c>
      <c r="G28100" t="s">
        <v>21</v>
      </c>
      <c r="H28100" t="s">
        <v>57</v>
      </c>
      <c r="I28100" t="s">
        <v>2115</v>
      </c>
      <c r="J28100" t="s">
        <v>473</v>
      </c>
      <c r="K28100" t="s">
        <v>66</v>
      </c>
      <c r="L28100">
        <v>1</v>
      </c>
      <c r="M28100" t="s">
        <v>26</v>
      </c>
      <c r="N28100">
        <v>647</v>
      </c>
      <c r="O28100" s="72">
        <f>SUM($N$2:N28100)</f>
        <v>19173303</v>
      </c>
      <c r="P28100" t="s">
        <v>753</v>
      </c>
      <c r="Q28100" t="s">
        <v>95</v>
      </c>
      <c r="R28100">
        <v>751019</v>
      </c>
      <c r="S28100" t="s">
        <v>29</v>
      </c>
      <c r="T28100" t="b">
        <v>0</v>
      </c>
      <c r="AF28100" s="11" t="s">
        <v>753</v>
      </c>
      <c r="AG28100" s="12" t="str">
        <f t="shared" si="439"/>
        <v>ODISHA</v>
      </c>
      <c r="AH28100" s="11" t="s">
        <v>753</v>
      </c>
      <c r="AI28100" s="12" t="str">
        <f>_xlfn.XLOOKUP(AH28100,P:P,Q:Q)</f>
        <v>ODISHA</v>
      </c>
    </row>
    <row r="28101" spans="1:35" x14ac:dyDescent="0.3">
      <c r="A28101">
        <v>28100</v>
      </c>
      <c r="B28101" t="s">
        <v>33518</v>
      </c>
      <c r="C28101">
        <v>4131667</v>
      </c>
      <c r="D28101" t="s">
        <v>20</v>
      </c>
      <c r="E28101">
        <v>44</v>
      </c>
      <c r="F28101" s="1">
        <v>44657</v>
      </c>
      <c r="G28101" t="s">
        <v>286</v>
      </c>
      <c r="H28101" t="s">
        <v>52</v>
      </c>
      <c r="I28101" t="s">
        <v>379</v>
      </c>
      <c r="J28101" t="s">
        <v>24</v>
      </c>
      <c r="K28101" t="s">
        <v>221</v>
      </c>
      <c r="L28101">
        <v>1</v>
      </c>
      <c r="M28101" t="s">
        <v>26</v>
      </c>
      <c r="N28101">
        <v>1099</v>
      </c>
      <c r="O28101" s="72">
        <f>SUM($N$2:N28101)</f>
        <v>19174402</v>
      </c>
      <c r="P28101" t="s">
        <v>155</v>
      </c>
      <c r="Q28101" t="s">
        <v>145</v>
      </c>
      <c r="R28101">
        <v>391101</v>
      </c>
      <c r="S28101" t="s">
        <v>29</v>
      </c>
      <c r="T28101" t="b">
        <v>0</v>
      </c>
      <c r="AF28101" s="11" t="s">
        <v>155</v>
      </c>
      <c r="AG28101" s="12" t="str">
        <f t="shared" si="439"/>
        <v>GUJARAT</v>
      </c>
      <c r="AH28101" s="11" t="s">
        <v>155</v>
      </c>
      <c r="AI28101" s="12" t="str">
        <f>_xlfn.XLOOKUP(AH28101,P:P,Q:Q)</f>
        <v>GUJARAT</v>
      </c>
    </row>
    <row r="28102" spans="1:35" x14ac:dyDescent="0.3">
      <c r="A28102">
        <v>28101</v>
      </c>
      <c r="B28102" t="s">
        <v>33519</v>
      </c>
      <c r="C28102">
        <v>3715559</v>
      </c>
      <c r="D28102" t="s">
        <v>20</v>
      </c>
      <c r="E28102">
        <v>36</v>
      </c>
      <c r="F28102" s="1">
        <v>44657</v>
      </c>
      <c r="G28102" t="s">
        <v>21</v>
      </c>
      <c r="H28102" t="s">
        <v>31</v>
      </c>
      <c r="I28102" t="s">
        <v>20900</v>
      </c>
      <c r="J28102" t="s">
        <v>33</v>
      </c>
      <c r="K28102" t="s">
        <v>45</v>
      </c>
      <c r="L28102">
        <v>1</v>
      </c>
      <c r="M28102" t="s">
        <v>26</v>
      </c>
      <c r="N28102">
        <v>599</v>
      </c>
      <c r="O28102" s="72">
        <f>SUM($N$2:N28102)</f>
        <v>19175001</v>
      </c>
      <c r="P28102" t="s">
        <v>277</v>
      </c>
      <c r="Q28102" t="s">
        <v>111</v>
      </c>
      <c r="R28102">
        <v>201307</v>
      </c>
      <c r="S28102" t="s">
        <v>29</v>
      </c>
      <c r="T28102" t="b">
        <v>0</v>
      </c>
      <c r="AF28102" s="11" t="s">
        <v>277</v>
      </c>
      <c r="AG28102" s="12" t="str">
        <f t="shared" si="439"/>
        <v>UTTAR PRADESH</v>
      </c>
      <c r="AH28102" s="11" t="s">
        <v>277</v>
      </c>
      <c r="AI28102" s="12" t="str">
        <f>_xlfn.XLOOKUP(AH28102,P:P,Q:Q)</f>
        <v>UTTAR PRADESH</v>
      </c>
    </row>
    <row r="28103" spans="1:35" x14ac:dyDescent="0.3">
      <c r="A28103">
        <v>28102</v>
      </c>
      <c r="B28103" t="s">
        <v>33519</v>
      </c>
      <c r="C28103">
        <v>3715559</v>
      </c>
      <c r="D28103" t="s">
        <v>20</v>
      </c>
      <c r="E28103">
        <v>21</v>
      </c>
      <c r="F28103" s="1">
        <v>44657</v>
      </c>
      <c r="G28103" t="s">
        <v>21</v>
      </c>
      <c r="H28103" t="s">
        <v>22</v>
      </c>
      <c r="I28103" t="s">
        <v>8659</v>
      </c>
      <c r="J28103" t="s">
        <v>33</v>
      </c>
      <c r="K28103" t="s">
        <v>45</v>
      </c>
      <c r="L28103">
        <v>1</v>
      </c>
      <c r="M28103" t="s">
        <v>26</v>
      </c>
      <c r="N28103">
        <v>582</v>
      </c>
      <c r="O28103" s="72">
        <f>SUM($N$2:N28103)</f>
        <v>19175583</v>
      </c>
      <c r="P28103" t="s">
        <v>460</v>
      </c>
      <c r="Q28103" t="s">
        <v>73</v>
      </c>
      <c r="R28103">
        <v>682020</v>
      </c>
      <c r="S28103" t="s">
        <v>29</v>
      </c>
      <c r="T28103" t="b">
        <v>0</v>
      </c>
      <c r="AF28103" s="11" t="s">
        <v>460</v>
      </c>
      <c r="AG28103" s="12" t="str">
        <f t="shared" si="439"/>
        <v>KERALA</v>
      </c>
      <c r="AH28103" s="11" t="s">
        <v>460</v>
      </c>
      <c r="AI28103" s="12" t="str">
        <f>_xlfn.XLOOKUP(AH28103,P:P,Q:Q)</f>
        <v>KERALA</v>
      </c>
    </row>
    <row r="28104" spans="1:35" x14ac:dyDescent="0.3">
      <c r="A28104">
        <v>28103</v>
      </c>
      <c r="B28104" t="s">
        <v>33519</v>
      </c>
      <c r="C28104">
        <v>3715559</v>
      </c>
      <c r="D28104" t="s">
        <v>51</v>
      </c>
      <c r="E28104">
        <v>41</v>
      </c>
      <c r="F28104" s="1">
        <v>44657</v>
      </c>
      <c r="G28104" t="s">
        <v>21</v>
      </c>
      <c r="H28104" t="s">
        <v>62</v>
      </c>
      <c r="I28104" t="s">
        <v>2493</v>
      </c>
      <c r="J28104" t="s">
        <v>54</v>
      </c>
      <c r="K28104" t="s">
        <v>25</v>
      </c>
      <c r="L28104">
        <v>1</v>
      </c>
      <c r="M28104" t="s">
        <v>26</v>
      </c>
      <c r="N28104">
        <v>1229</v>
      </c>
      <c r="O28104" s="72">
        <f>SUM($N$2:N28104)</f>
        <v>19176812</v>
      </c>
      <c r="P28104" t="s">
        <v>2683</v>
      </c>
      <c r="Q28104" t="s">
        <v>41</v>
      </c>
      <c r="R28104">
        <v>700156</v>
      </c>
      <c r="S28104" t="s">
        <v>29</v>
      </c>
      <c r="T28104" t="b">
        <v>0</v>
      </c>
      <c r="AF28104" s="11" t="s">
        <v>2683</v>
      </c>
      <c r="AG28104" s="12" t="str">
        <f t="shared" si="439"/>
        <v>WEST BENGAL</v>
      </c>
      <c r="AH28104" s="11" t="s">
        <v>2683</v>
      </c>
      <c r="AI28104" s="12" t="str">
        <f>_xlfn.XLOOKUP(AH28104,P:P,Q:Q)</f>
        <v>WEST BENGAL</v>
      </c>
    </row>
    <row r="28105" spans="1:35" x14ac:dyDescent="0.3">
      <c r="A28105">
        <v>28104</v>
      </c>
      <c r="B28105" t="s">
        <v>33520</v>
      </c>
      <c r="C28105">
        <v>9624882</v>
      </c>
      <c r="D28105" t="s">
        <v>20</v>
      </c>
      <c r="E28105">
        <v>33</v>
      </c>
      <c r="F28105" s="1">
        <v>44657</v>
      </c>
      <c r="G28105" t="s">
        <v>113</v>
      </c>
      <c r="H28105" t="s">
        <v>43</v>
      </c>
      <c r="I28105" t="s">
        <v>1521</v>
      </c>
      <c r="J28105" t="s">
        <v>24</v>
      </c>
      <c r="K28105" t="s">
        <v>34</v>
      </c>
      <c r="L28105">
        <v>1</v>
      </c>
      <c r="M28105" t="s">
        <v>26</v>
      </c>
      <c r="N28105">
        <v>382</v>
      </c>
      <c r="O28105" s="72">
        <f>SUM($N$2:N28105)</f>
        <v>19177194</v>
      </c>
      <c r="P28105" t="s">
        <v>460</v>
      </c>
      <c r="Q28105" t="s">
        <v>73</v>
      </c>
      <c r="R28105">
        <v>682028</v>
      </c>
      <c r="S28105" t="s">
        <v>29</v>
      </c>
      <c r="T28105" t="b">
        <v>0</v>
      </c>
      <c r="AF28105" s="11" t="s">
        <v>460</v>
      </c>
      <c r="AG28105" s="12" t="str">
        <f t="shared" si="439"/>
        <v>KERALA</v>
      </c>
      <c r="AH28105" s="11" t="s">
        <v>460</v>
      </c>
      <c r="AI28105" s="12" t="str">
        <f>_xlfn.XLOOKUP(AH28105,P:P,Q:Q)</f>
        <v>KERALA</v>
      </c>
    </row>
    <row r="28106" spans="1:35" x14ac:dyDescent="0.3">
      <c r="A28106">
        <v>28105</v>
      </c>
      <c r="B28106" t="s">
        <v>33521</v>
      </c>
      <c r="C28106">
        <v>9801726</v>
      </c>
      <c r="D28106" t="s">
        <v>20</v>
      </c>
      <c r="E28106">
        <v>31</v>
      </c>
      <c r="F28106" s="1">
        <v>44657</v>
      </c>
      <c r="G28106" t="s">
        <v>21</v>
      </c>
      <c r="H28106" t="s">
        <v>31</v>
      </c>
      <c r="I28106" t="s">
        <v>357</v>
      </c>
      <c r="J28106" t="s">
        <v>33</v>
      </c>
      <c r="K28106" t="s">
        <v>34</v>
      </c>
      <c r="L28106">
        <v>1</v>
      </c>
      <c r="M28106" t="s">
        <v>26</v>
      </c>
      <c r="N28106">
        <v>1099</v>
      </c>
      <c r="O28106" s="72">
        <f>SUM($N$2:N28106)</f>
        <v>19178293</v>
      </c>
      <c r="P28106" t="s">
        <v>856</v>
      </c>
      <c r="Q28106" t="s">
        <v>133</v>
      </c>
      <c r="R28106">
        <v>248001</v>
      </c>
      <c r="S28106" t="s">
        <v>29</v>
      </c>
      <c r="T28106" t="b">
        <v>0</v>
      </c>
      <c r="AF28106" s="11" t="s">
        <v>856</v>
      </c>
      <c r="AG28106" s="12" t="str">
        <f t="shared" si="439"/>
        <v>UTTARAKHAND</v>
      </c>
      <c r="AH28106" s="11" t="s">
        <v>856</v>
      </c>
      <c r="AI28106" s="12" t="str">
        <f>_xlfn.XLOOKUP(AH28106,P:P,Q:Q)</f>
        <v>UTTARAKHAND</v>
      </c>
    </row>
    <row r="28107" spans="1:35" x14ac:dyDescent="0.3">
      <c r="A28107">
        <v>28106</v>
      </c>
      <c r="B28107" t="s">
        <v>33522</v>
      </c>
      <c r="C28107">
        <v>5849483</v>
      </c>
      <c r="D28107" t="s">
        <v>20</v>
      </c>
      <c r="E28107">
        <v>71</v>
      </c>
      <c r="F28107" s="1">
        <v>44657</v>
      </c>
      <c r="G28107" t="s">
        <v>228</v>
      </c>
      <c r="H28107" t="s">
        <v>31</v>
      </c>
      <c r="I28107" t="s">
        <v>3459</v>
      </c>
      <c r="J28107" t="s">
        <v>24</v>
      </c>
      <c r="K28107" t="s">
        <v>34</v>
      </c>
      <c r="L28107">
        <v>1</v>
      </c>
      <c r="M28107" t="s">
        <v>26</v>
      </c>
      <c r="N28107">
        <v>387</v>
      </c>
      <c r="O28107" s="72">
        <f>SUM($N$2:N28107)</f>
        <v>19178680</v>
      </c>
      <c r="P28107" t="s">
        <v>495</v>
      </c>
      <c r="Q28107" t="s">
        <v>111</v>
      </c>
      <c r="R28107">
        <v>208001</v>
      </c>
      <c r="S28107" t="s">
        <v>29</v>
      </c>
      <c r="T28107" t="b">
        <v>0</v>
      </c>
      <c r="AF28107" s="11" t="s">
        <v>495</v>
      </c>
      <c r="AG28107" s="12" t="str">
        <f t="shared" si="439"/>
        <v>UTTAR PRADESH</v>
      </c>
      <c r="AH28107" s="11" t="s">
        <v>495</v>
      </c>
      <c r="AI28107" s="12" t="str">
        <f>_xlfn.XLOOKUP(AH28107,P:P,Q:Q)</f>
        <v>UTTAR PRADESH</v>
      </c>
    </row>
    <row r="28108" spans="1:35" x14ac:dyDescent="0.3">
      <c r="A28108">
        <v>28107</v>
      </c>
      <c r="B28108" t="s">
        <v>33523</v>
      </c>
      <c r="C28108">
        <v>2925106</v>
      </c>
      <c r="D28108" t="s">
        <v>51</v>
      </c>
      <c r="E28108">
        <v>29</v>
      </c>
      <c r="F28108" s="1">
        <v>44657</v>
      </c>
      <c r="G28108" t="s">
        <v>21</v>
      </c>
      <c r="H28108" t="s">
        <v>43</v>
      </c>
      <c r="I28108" t="s">
        <v>20332</v>
      </c>
      <c r="J28108" t="s">
        <v>33</v>
      </c>
      <c r="K28108" t="s">
        <v>109</v>
      </c>
      <c r="L28108">
        <v>1</v>
      </c>
      <c r="M28108" t="s">
        <v>26</v>
      </c>
      <c r="N28108">
        <v>1072</v>
      </c>
      <c r="O28108" s="72">
        <f>SUM($N$2:N28108)</f>
        <v>19179752</v>
      </c>
      <c r="P28108" t="s">
        <v>246</v>
      </c>
      <c r="Q28108" t="s">
        <v>247</v>
      </c>
      <c r="R28108">
        <v>800027</v>
      </c>
      <c r="S28108" t="s">
        <v>29</v>
      </c>
      <c r="T28108" t="b">
        <v>0</v>
      </c>
      <c r="AF28108" s="11" t="s">
        <v>246</v>
      </c>
      <c r="AG28108" s="12" t="str">
        <f t="shared" si="439"/>
        <v>BIHAR</v>
      </c>
      <c r="AH28108" s="11" t="s">
        <v>246</v>
      </c>
      <c r="AI28108" s="12" t="str">
        <f>_xlfn.XLOOKUP(AH28108,P:P,Q:Q)</f>
        <v>BIHAR</v>
      </c>
    </row>
    <row r="28109" spans="1:35" x14ac:dyDescent="0.3">
      <c r="A28109">
        <v>28108</v>
      </c>
      <c r="B28109" t="s">
        <v>33524</v>
      </c>
      <c r="C28109">
        <v>362344</v>
      </c>
      <c r="D28109" t="s">
        <v>51</v>
      </c>
      <c r="E28109">
        <v>30</v>
      </c>
      <c r="F28109" s="1">
        <v>44657</v>
      </c>
      <c r="G28109" t="s">
        <v>21</v>
      </c>
      <c r="H28109" t="s">
        <v>43</v>
      </c>
      <c r="I28109" t="s">
        <v>33525</v>
      </c>
      <c r="J28109" t="s">
        <v>33</v>
      </c>
      <c r="K28109" t="s">
        <v>109</v>
      </c>
      <c r="L28109">
        <v>1</v>
      </c>
      <c r="M28109" t="s">
        <v>26</v>
      </c>
      <c r="N28109">
        <v>696</v>
      </c>
      <c r="O28109" s="72">
        <f>SUM($N$2:N28109)</f>
        <v>19180448</v>
      </c>
      <c r="P28109" t="s">
        <v>728</v>
      </c>
      <c r="Q28109" t="s">
        <v>111</v>
      </c>
      <c r="R28109">
        <v>201001</v>
      </c>
      <c r="S28109" t="s">
        <v>29</v>
      </c>
      <c r="T28109" t="b">
        <v>0</v>
      </c>
      <c r="AF28109" s="11" t="s">
        <v>728</v>
      </c>
      <c r="AG28109" s="12" t="str">
        <f t="shared" si="439"/>
        <v>UTTAR PRADESH</v>
      </c>
      <c r="AH28109" s="11" t="s">
        <v>728</v>
      </c>
      <c r="AI28109" s="12" t="str">
        <f>_xlfn.XLOOKUP(AH28109,P:P,Q:Q)</f>
        <v>UTTAR PRADESH</v>
      </c>
    </row>
    <row r="28110" spans="1:35" x14ac:dyDescent="0.3">
      <c r="A28110">
        <v>28109</v>
      </c>
      <c r="B28110" t="s">
        <v>33526</v>
      </c>
      <c r="C28110">
        <v>2948343</v>
      </c>
      <c r="D28110" t="s">
        <v>20</v>
      </c>
      <c r="E28110">
        <v>50</v>
      </c>
      <c r="F28110" s="1">
        <v>44657</v>
      </c>
      <c r="G28110" t="s">
        <v>21</v>
      </c>
      <c r="H28110" t="s">
        <v>22</v>
      </c>
      <c r="I28110" t="s">
        <v>396</v>
      </c>
      <c r="J28110" t="s">
        <v>33</v>
      </c>
      <c r="K28110" t="s">
        <v>34</v>
      </c>
      <c r="L28110">
        <v>1</v>
      </c>
      <c r="M28110" t="s">
        <v>26</v>
      </c>
      <c r="N28110">
        <v>698</v>
      </c>
      <c r="O28110" s="72">
        <f>SUM($N$2:N28110)</f>
        <v>19181146</v>
      </c>
      <c r="P28110" t="s">
        <v>33527</v>
      </c>
      <c r="Q28110" t="s">
        <v>86</v>
      </c>
      <c r="R28110">
        <v>502001</v>
      </c>
      <c r="S28110" t="s">
        <v>29</v>
      </c>
      <c r="T28110" t="b">
        <v>0</v>
      </c>
      <c r="AF28110" s="11" t="s">
        <v>33527</v>
      </c>
      <c r="AG28110" s="12" t="str">
        <f t="shared" si="439"/>
        <v>TELANGANA</v>
      </c>
      <c r="AH28110" s="11" t="s">
        <v>33527</v>
      </c>
      <c r="AI28110" s="12" t="str">
        <f>_xlfn.XLOOKUP(AH28110,P:P,Q:Q)</f>
        <v>TELANGANA</v>
      </c>
    </row>
    <row r="28111" spans="1:35" x14ac:dyDescent="0.3">
      <c r="A28111">
        <v>28110</v>
      </c>
      <c r="B28111" t="s">
        <v>33526</v>
      </c>
      <c r="C28111">
        <v>2948343</v>
      </c>
      <c r="D28111" t="s">
        <v>20</v>
      </c>
      <c r="E28111">
        <v>22</v>
      </c>
      <c r="F28111" s="1">
        <v>44657</v>
      </c>
      <c r="G28111" t="s">
        <v>21</v>
      </c>
      <c r="H28111" t="s">
        <v>62</v>
      </c>
      <c r="I28111" t="s">
        <v>1432</v>
      </c>
      <c r="J28111" t="s">
        <v>33</v>
      </c>
      <c r="K28111" t="s">
        <v>45</v>
      </c>
      <c r="L28111">
        <v>1</v>
      </c>
      <c r="M28111" t="s">
        <v>26</v>
      </c>
      <c r="N28111">
        <v>799</v>
      </c>
      <c r="O28111" s="72">
        <f>SUM($N$2:N28111)</f>
        <v>19181945</v>
      </c>
      <c r="P28111" t="s">
        <v>30281</v>
      </c>
      <c r="Q28111" t="s">
        <v>60</v>
      </c>
      <c r="R28111">
        <v>581314</v>
      </c>
      <c r="S28111" t="s">
        <v>29</v>
      </c>
      <c r="T28111" t="b">
        <v>0</v>
      </c>
      <c r="AF28111" s="11" t="s">
        <v>30281</v>
      </c>
      <c r="AG28111" s="12" t="str">
        <f t="shared" si="439"/>
        <v>KARNATAKA</v>
      </c>
      <c r="AH28111" s="11" t="s">
        <v>30281</v>
      </c>
      <c r="AI28111" s="12" t="str">
        <f>_xlfn.XLOOKUP(AH28111,P:P,Q:Q)</f>
        <v>KARNATAKA</v>
      </c>
    </row>
    <row r="28112" spans="1:35" x14ac:dyDescent="0.3">
      <c r="A28112">
        <v>28111</v>
      </c>
      <c r="B28112" t="s">
        <v>33526</v>
      </c>
      <c r="C28112">
        <v>2948343</v>
      </c>
      <c r="D28112" t="s">
        <v>20</v>
      </c>
      <c r="E28112">
        <v>58</v>
      </c>
      <c r="F28112" s="1">
        <v>44657</v>
      </c>
      <c r="G28112" t="s">
        <v>21</v>
      </c>
      <c r="H28112" t="s">
        <v>52</v>
      </c>
      <c r="I28112" t="s">
        <v>7944</v>
      </c>
      <c r="J28112" t="s">
        <v>33</v>
      </c>
      <c r="K28112" t="s">
        <v>109</v>
      </c>
      <c r="L28112">
        <v>1</v>
      </c>
      <c r="M28112" t="s">
        <v>26</v>
      </c>
      <c r="N28112">
        <v>1018</v>
      </c>
      <c r="O28112" s="72">
        <f>SUM($N$2:N28112)</f>
        <v>19182963</v>
      </c>
      <c r="P28112" t="s">
        <v>72</v>
      </c>
      <c r="Q28112" t="s">
        <v>73</v>
      </c>
      <c r="R28112">
        <v>695611</v>
      </c>
      <c r="S28112" t="s">
        <v>29</v>
      </c>
      <c r="T28112" t="b">
        <v>0</v>
      </c>
      <c r="AF28112" s="11" t="s">
        <v>72</v>
      </c>
      <c r="AG28112" s="12" t="str">
        <f t="shared" si="439"/>
        <v>KERALA</v>
      </c>
      <c r="AH28112" s="11" t="s">
        <v>72</v>
      </c>
      <c r="AI28112" s="12" t="str">
        <f>_xlfn.XLOOKUP(AH28112,P:P,Q:Q)</f>
        <v>KERALA</v>
      </c>
    </row>
    <row r="28113" spans="1:35" x14ac:dyDescent="0.3">
      <c r="A28113">
        <v>28112</v>
      </c>
      <c r="B28113" t="s">
        <v>33526</v>
      </c>
      <c r="C28113">
        <v>2948343</v>
      </c>
      <c r="D28113" t="s">
        <v>20</v>
      </c>
      <c r="E28113">
        <v>33</v>
      </c>
      <c r="F28113" s="1">
        <v>44657</v>
      </c>
      <c r="G28113" t="s">
        <v>21</v>
      </c>
      <c r="H28113" t="s">
        <v>52</v>
      </c>
      <c r="I28113" t="s">
        <v>27183</v>
      </c>
      <c r="J28113" t="s">
        <v>24</v>
      </c>
      <c r="K28113" t="s">
        <v>39</v>
      </c>
      <c r="L28113">
        <v>1</v>
      </c>
      <c r="M28113" t="s">
        <v>26</v>
      </c>
      <c r="N28113">
        <v>318</v>
      </c>
      <c r="O28113" s="72">
        <f>SUM($N$2:N28113)</f>
        <v>19183281</v>
      </c>
      <c r="P28113" t="s">
        <v>12543</v>
      </c>
      <c r="Q28113" t="s">
        <v>41</v>
      </c>
      <c r="R28113">
        <v>731101</v>
      </c>
      <c r="S28113" t="s">
        <v>29</v>
      </c>
      <c r="T28113" t="b">
        <v>0</v>
      </c>
      <c r="AF28113" s="11" t="s">
        <v>12543</v>
      </c>
      <c r="AG28113" s="12" t="str">
        <f t="shared" si="439"/>
        <v>WEST BENGAL</v>
      </c>
      <c r="AH28113" s="11" t="s">
        <v>12543</v>
      </c>
      <c r="AI28113" s="12" t="str">
        <f>_xlfn.XLOOKUP(AH28113,P:P,Q:Q)</f>
        <v>WEST BENGAL</v>
      </c>
    </row>
    <row r="28114" spans="1:35" x14ac:dyDescent="0.3">
      <c r="A28114">
        <v>28113</v>
      </c>
      <c r="B28114" t="s">
        <v>33528</v>
      </c>
      <c r="C28114">
        <v>1410281</v>
      </c>
      <c r="D28114" t="s">
        <v>51</v>
      </c>
      <c r="E28114">
        <v>70</v>
      </c>
      <c r="F28114" s="1">
        <v>44657</v>
      </c>
      <c r="G28114" t="s">
        <v>21</v>
      </c>
      <c r="H28114" t="s">
        <v>43</v>
      </c>
      <c r="I28114" t="s">
        <v>9425</v>
      </c>
      <c r="J28114" t="s">
        <v>54</v>
      </c>
      <c r="K28114" t="s">
        <v>98</v>
      </c>
      <c r="L28114">
        <v>1</v>
      </c>
      <c r="M28114" t="s">
        <v>26</v>
      </c>
      <c r="N28114">
        <v>771</v>
      </c>
      <c r="O28114" s="72">
        <f>SUM($N$2:N28114)</f>
        <v>19184052</v>
      </c>
      <c r="P28114" t="s">
        <v>433</v>
      </c>
      <c r="Q28114" t="s">
        <v>56</v>
      </c>
      <c r="R28114">
        <v>411033</v>
      </c>
      <c r="S28114" t="s">
        <v>29</v>
      </c>
      <c r="T28114" t="b">
        <v>0</v>
      </c>
      <c r="AF28114" s="11" t="s">
        <v>433</v>
      </c>
      <c r="AG28114" s="12" t="str">
        <f t="shared" si="439"/>
        <v>MAHARASHTRA</v>
      </c>
      <c r="AH28114" s="11" t="s">
        <v>433</v>
      </c>
      <c r="AI28114" s="12" t="str">
        <f>_xlfn.XLOOKUP(AH28114,P:P,Q:Q)</f>
        <v>MAHARASHTRA</v>
      </c>
    </row>
    <row r="28115" spans="1:35" x14ac:dyDescent="0.3">
      <c r="A28115">
        <v>28114</v>
      </c>
      <c r="B28115" t="s">
        <v>33529</v>
      </c>
      <c r="C28115">
        <v>2564614</v>
      </c>
      <c r="D28115" t="s">
        <v>20</v>
      </c>
      <c r="E28115">
        <v>21</v>
      </c>
      <c r="F28115" s="1">
        <v>44657</v>
      </c>
      <c r="G28115" t="s">
        <v>21</v>
      </c>
      <c r="H28115" t="s">
        <v>43</v>
      </c>
      <c r="I28115" t="s">
        <v>2591</v>
      </c>
      <c r="J28115" t="s">
        <v>24</v>
      </c>
      <c r="K28115" t="s">
        <v>45</v>
      </c>
      <c r="L28115">
        <v>1</v>
      </c>
      <c r="M28115" t="s">
        <v>26</v>
      </c>
      <c r="N28115">
        <v>533</v>
      </c>
      <c r="O28115" s="72">
        <f>SUM($N$2:N28115)</f>
        <v>19184585</v>
      </c>
      <c r="P28115" t="s">
        <v>59</v>
      </c>
      <c r="Q28115" t="s">
        <v>60</v>
      </c>
      <c r="R28115">
        <v>562125</v>
      </c>
      <c r="S28115" t="s">
        <v>29</v>
      </c>
      <c r="T28115" t="b">
        <v>0</v>
      </c>
      <c r="AF28115" s="11" t="s">
        <v>59</v>
      </c>
      <c r="AG28115" s="12" t="str">
        <f t="shared" si="439"/>
        <v>KARNATAKA</v>
      </c>
      <c r="AH28115" s="11" t="s">
        <v>59</v>
      </c>
      <c r="AI28115" s="12" t="str">
        <f>_xlfn.XLOOKUP(AH28115,P:P,Q:Q)</f>
        <v>KARNATAKA</v>
      </c>
    </row>
    <row r="28116" spans="1:35" x14ac:dyDescent="0.3">
      <c r="A28116">
        <v>28115</v>
      </c>
      <c r="B28116" t="s">
        <v>33530</v>
      </c>
      <c r="C28116">
        <v>4775345</v>
      </c>
      <c r="D28116" t="s">
        <v>20</v>
      </c>
      <c r="E28116">
        <v>21</v>
      </c>
      <c r="F28116" s="1">
        <v>44657</v>
      </c>
      <c r="G28116" t="s">
        <v>21</v>
      </c>
      <c r="H28116" t="s">
        <v>52</v>
      </c>
      <c r="I28116" t="s">
        <v>2898</v>
      </c>
      <c r="J28116" t="s">
        <v>24</v>
      </c>
      <c r="K28116" t="s">
        <v>45</v>
      </c>
      <c r="L28116">
        <v>1</v>
      </c>
      <c r="M28116" t="s">
        <v>26</v>
      </c>
      <c r="N28116">
        <v>499</v>
      </c>
      <c r="O28116" s="72">
        <f>SUM($N$2:N28116)</f>
        <v>19185084</v>
      </c>
      <c r="P28116" t="s">
        <v>829</v>
      </c>
      <c r="Q28116" t="s">
        <v>91</v>
      </c>
      <c r="R28116">
        <v>110063</v>
      </c>
      <c r="S28116" t="s">
        <v>29</v>
      </c>
      <c r="T28116" t="b">
        <v>0</v>
      </c>
      <c r="AF28116" s="11" t="s">
        <v>829</v>
      </c>
      <c r="AG28116" s="12" t="str">
        <f t="shared" si="439"/>
        <v>DELHI</v>
      </c>
      <c r="AH28116" s="11" t="s">
        <v>829</v>
      </c>
      <c r="AI28116" s="12" t="str">
        <f>_xlfn.XLOOKUP(AH28116,P:P,Q:Q)</f>
        <v>DELHI</v>
      </c>
    </row>
    <row r="28117" spans="1:35" x14ac:dyDescent="0.3">
      <c r="A28117">
        <v>28116</v>
      </c>
      <c r="B28117" t="s">
        <v>33531</v>
      </c>
      <c r="C28117">
        <v>5125482</v>
      </c>
      <c r="D28117" t="s">
        <v>20</v>
      </c>
      <c r="E28117">
        <v>53</v>
      </c>
      <c r="F28117" s="1">
        <v>44657</v>
      </c>
      <c r="G28117" t="s">
        <v>21</v>
      </c>
      <c r="H28117" t="s">
        <v>22</v>
      </c>
      <c r="I28117" t="s">
        <v>11378</v>
      </c>
      <c r="J28117" t="s">
        <v>24</v>
      </c>
      <c r="K28117" t="s">
        <v>221</v>
      </c>
      <c r="L28117">
        <v>1</v>
      </c>
      <c r="M28117" t="s">
        <v>26</v>
      </c>
      <c r="N28117">
        <v>469</v>
      </c>
      <c r="O28117" s="72">
        <f>SUM($N$2:N28117)</f>
        <v>19185553</v>
      </c>
      <c r="P28117" t="s">
        <v>338</v>
      </c>
      <c r="Q28117" t="s">
        <v>86</v>
      </c>
      <c r="R28117">
        <v>500003</v>
      </c>
      <c r="S28117" t="s">
        <v>29</v>
      </c>
      <c r="T28117" t="b">
        <v>0</v>
      </c>
      <c r="AF28117" s="11" t="s">
        <v>338</v>
      </c>
      <c r="AG28117" s="12" t="str">
        <f t="shared" si="439"/>
        <v>TELANGANA</v>
      </c>
      <c r="AH28117" s="11" t="s">
        <v>338</v>
      </c>
      <c r="AI28117" s="12" t="str">
        <f>_xlfn.XLOOKUP(AH28117,P:P,Q:Q)</f>
        <v>TELANGANA</v>
      </c>
    </row>
    <row r="28118" spans="1:35" x14ac:dyDescent="0.3">
      <c r="A28118">
        <v>28117</v>
      </c>
      <c r="B28118" t="s">
        <v>33532</v>
      </c>
      <c r="C28118">
        <v>5069762</v>
      </c>
      <c r="D28118" t="s">
        <v>20</v>
      </c>
      <c r="E28118">
        <v>35</v>
      </c>
      <c r="F28118" s="1">
        <v>44657</v>
      </c>
      <c r="G28118" t="s">
        <v>21</v>
      </c>
      <c r="H28118" t="s">
        <v>31</v>
      </c>
      <c r="I28118" t="s">
        <v>5054</v>
      </c>
      <c r="J28118" t="s">
        <v>24</v>
      </c>
      <c r="K28118" t="s">
        <v>109</v>
      </c>
      <c r="L28118">
        <v>1</v>
      </c>
      <c r="M28118" t="s">
        <v>26</v>
      </c>
      <c r="N28118">
        <v>496</v>
      </c>
      <c r="O28118" s="72">
        <f>SUM($N$2:N28118)</f>
        <v>19186049</v>
      </c>
      <c r="P28118" t="s">
        <v>1310</v>
      </c>
      <c r="Q28118" t="s">
        <v>141</v>
      </c>
      <c r="R28118">
        <v>744101</v>
      </c>
      <c r="S28118" t="s">
        <v>29</v>
      </c>
      <c r="T28118" t="b">
        <v>0</v>
      </c>
      <c r="AF28118" s="11" t="s">
        <v>1310</v>
      </c>
      <c r="AG28118" s="12" t="str">
        <f t="shared" si="439"/>
        <v xml:space="preserve">ANDAMAN &amp; NICOBAR </v>
      </c>
      <c r="AH28118" s="11" t="s">
        <v>1310</v>
      </c>
      <c r="AI28118" s="12" t="str">
        <f>_xlfn.XLOOKUP(AH28118,P:P,Q:Q)</f>
        <v xml:space="preserve">ANDAMAN &amp; NICOBAR </v>
      </c>
    </row>
    <row r="28119" spans="1:35" x14ac:dyDescent="0.3">
      <c r="A28119">
        <v>28118</v>
      </c>
      <c r="B28119" t="s">
        <v>33533</v>
      </c>
      <c r="C28119">
        <v>2255760</v>
      </c>
      <c r="D28119" t="s">
        <v>51</v>
      </c>
      <c r="E28119">
        <v>33</v>
      </c>
      <c r="F28119" s="1">
        <v>44657</v>
      </c>
      <c r="G28119" t="s">
        <v>21</v>
      </c>
      <c r="H28119" t="s">
        <v>31</v>
      </c>
      <c r="I28119" t="s">
        <v>1568</v>
      </c>
      <c r="J28119" t="s">
        <v>33</v>
      </c>
      <c r="K28119" t="s">
        <v>109</v>
      </c>
      <c r="L28119">
        <v>1</v>
      </c>
      <c r="M28119" t="s">
        <v>26</v>
      </c>
      <c r="N28119">
        <v>759</v>
      </c>
      <c r="O28119" s="72">
        <f>SUM($N$2:N28119)</f>
        <v>19186808</v>
      </c>
      <c r="P28119" t="s">
        <v>144</v>
      </c>
      <c r="Q28119" t="s">
        <v>145</v>
      </c>
      <c r="R28119">
        <v>380015</v>
      </c>
      <c r="S28119" t="s">
        <v>29</v>
      </c>
      <c r="T28119" t="b">
        <v>0</v>
      </c>
      <c r="AF28119" s="11" t="s">
        <v>144</v>
      </c>
      <c r="AG28119" s="12" t="str">
        <f t="shared" si="439"/>
        <v>GUJARAT</v>
      </c>
      <c r="AH28119" s="11" t="s">
        <v>144</v>
      </c>
      <c r="AI28119" s="12" t="str">
        <f>_xlfn.XLOOKUP(AH28119,P:P,Q:Q)</f>
        <v>GUJARAT</v>
      </c>
    </row>
    <row r="28120" spans="1:35" x14ac:dyDescent="0.3">
      <c r="A28120">
        <v>28119</v>
      </c>
      <c r="B28120" t="s">
        <v>33534</v>
      </c>
      <c r="C28120">
        <v>9126609</v>
      </c>
      <c r="D28120" t="s">
        <v>51</v>
      </c>
      <c r="E28120">
        <v>38</v>
      </c>
      <c r="F28120" s="1">
        <v>44657</v>
      </c>
      <c r="G28120" t="s">
        <v>21</v>
      </c>
      <c r="H28120" t="s">
        <v>43</v>
      </c>
      <c r="I28120" t="s">
        <v>750</v>
      </c>
      <c r="J28120" t="s">
        <v>54</v>
      </c>
      <c r="K28120" t="s">
        <v>66</v>
      </c>
      <c r="L28120">
        <v>1</v>
      </c>
      <c r="M28120" t="s">
        <v>26</v>
      </c>
      <c r="N28120">
        <v>735</v>
      </c>
      <c r="O28120" s="72">
        <f>SUM($N$2:N28120)</f>
        <v>19187543</v>
      </c>
      <c r="P28120" t="s">
        <v>135</v>
      </c>
      <c r="Q28120" t="s">
        <v>47</v>
      </c>
      <c r="R28120">
        <v>600018</v>
      </c>
      <c r="S28120" t="s">
        <v>29</v>
      </c>
      <c r="T28120" t="b">
        <v>0</v>
      </c>
      <c r="AF28120" s="11" t="s">
        <v>135</v>
      </c>
      <c r="AG28120" s="12" t="str">
        <f t="shared" si="439"/>
        <v>TAMIL NADU</v>
      </c>
      <c r="AH28120" s="11" t="s">
        <v>135</v>
      </c>
      <c r="AI28120" s="12" t="str">
        <f>_xlfn.XLOOKUP(AH28120,P:P,Q:Q)</f>
        <v>TAMIL NADU</v>
      </c>
    </row>
    <row r="28121" spans="1:35" x14ac:dyDescent="0.3">
      <c r="A28121">
        <v>28120</v>
      </c>
      <c r="B28121" t="s">
        <v>33535</v>
      </c>
      <c r="C28121">
        <v>8830613</v>
      </c>
      <c r="D28121" t="s">
        <v>20</v>
      </c>
      <c r="E28121">
        <v>35</v>
      </c>
      <c r="F28121" s="1">
        <v>44657</v>
      </c>
      <c r="G28121" t="s">
        <v>21</v>
      </c>
      <c r="H28121" t="s">
        <v>22</v>
      </c>
      <c r="I28121" t="s">
        <v>6363</v>
      </c>
      <c r="J28121" t="s">
        <v>33</v>
      </c>
      <c r="K28121" t="s">
        <v>39</v>
      </c>
      <c r="L28121">
        <v>1</v>
      </c>
      <c r="M28121" t="s">
        <v>26</v>
      </c>
      <c r="N28121">
        <v>939</v>
      </c>
      <c r="O28121" s="72">
        <f>SUM($N$2:N28121)</f>
        <v>19188482</v>
      </c>
      <c r="P28121" t="s">
        <v>10477</v>
      </c>
      <c r="Q28121" t="s">
        <v>95</v>
      </c>
      <c r="R28121">
        <v>759122</v>
      </c>
      <c r="S28121" t="s">
        <v>29</v>
      </c>
      <c r="T28121" t="b">
        <v>0</v>
      </c>
      <c r="AF28121" s="11" t="s">
        <v>10477</v>
      </c>
      <c r="AG28121" s="12" t="str">
        <f t="shared" si="439"/>
        <v>ODISHA</v>
      </c>
      <c r="AH28121" s="11" t="s">
        <v>10477</v>
      </c>
      <c r="AI28121" s="12" t="str">
        <f>_xlfn.XLOOKUP(AH28121,P:P,Q:Q)</f>
        <v>ODISHA</v>
      </c>
    </row>
    <row r="28122" spans="1:35" x14ac:dyDescent="0.3">
      <c r="A28122">
        <v>28121</v>
      </c>
      <c r="B28122" t="s">
        <v>33536</v>
      </c>
      <c r="C28122">
        <v>3074500</v>
      </c>
      <c r="D28122" t="s">
        <v>20</v>
      </c>
      <c r="E28122">
        <v>35</v>
      </c>
      <c r="F28122" s="1">
        <v>44657</v>
      </c>
      <c r="G28122" t="s">
        <v>21</v>
      </c>
      <c r="H28122" t="s">
        <v>43</v>
      </c>
      <c r="I28122" t="s">
        <v>1602</v>
      </c>
      <c r="J28122" t="s">
        <v>33</v>
      </c>
      <c r="K28122" t="s">
        <v>45</v>
      </c>
      <c r="L28122">
        <v>1</v>
      </c>
      <c r="M28122" t="s">
        <v>26</v>
      </c>
      <c r="N28122">
        <v>799</v>
      </c>
      <c r="O28122" s="72">
        <f>SUM($N$2:N28122)</f>
        <v>19189281</v>
      </c>
      <c r="P28122" t="s">
        <v>79</v>
      </c>
      <c r="Q28122" t="s">
        <v>80</v>
      </c>
      <c r="R28122">
        <v>781028</v>
      </c>
      <c r="S28122" t="s">
        <v>29</v>
      </c>
      <c r="T28122" t="b">
        <v>0</v>
      </c>
      <c r="AF28122" s="11" t="s">
        <v>79</v>
      </c>
      <c r="AG28122" s="12" t="str">
        <f t="shared" si="439"/>
        <v>ASSAM</v>
      </c>
      <c r="AH28122" s="11" t="s">
        <v>79</v>
      </c>
      <c r="AI28122" s="12" t="str">
        <f>_xlfn.XLOOKUP(AH28122,P:P,Q:Q)</f>
        <v>ASSAM</v>
      </c>
    </row>
    <row r="28123" spans="1:35" x14ac:dyDescent="0.3">
      <c r="A28123">
        <v>28122</v>
      </c>
      <c r="B28123" t="s">
        <v>33537</v>
      </c>
      <c r="C28123">
        <v>7733170</v>
      </c>
      <c r="D28123" t="s">
        <v>51</v>
      </c>
      <c r="E28123">
        <v>20</v>
      </c>
      <c r="F28123" s="1">
        <v>44657</v>
      </c>
      <c r="G28123" t="s">
        <v>286</v>
      </c>
      <c r="H28123" t="s">
        <v>52</v>
      </c>
      <c r="I28123" t="s">
        <v>1438</v>
      </c>
      <c r="J28123" t="s">
        <v>33</v>
      </c>
      <c r="K28123" t="s">
        <v>39</v>
      </c>
      <c r="L28123">
        <v>1</v>
      </c>
      <c r="M28123" t="s">
        <v>26</v>
      </c>
      <c r="N28123">
        <v>857</v>
      </c>
      <c r="O28123" s="72">
        <f>SUM($N$2:N28123)</f>
        <v>19190138</v>
      </c>
      <c r="P28123" t="s">
        <v>8259</v>
      </c>
      <c r="Q28123" t="s">
        <v>56</v>
      </c>
      <c r="R28123">
        <v>441302</v>
      </c>
      <c r="S28123" t="s">
        <v>29</v>
      </c>
      <c r="T28123" t="b">
        <v>0</v>
      </c>
      <c r="AF28123" s="11" t="s">
        <v>8259</v>
      </c>
      <c r="AG28123" s="12" t="str">
        <f t="shared" si="439"/>
        <v>MAHARASHTRA</v>
      </c>
      <c r="AH28123" s="11" t="s">
        <v>8259</v>
      </c>
      <c r="AI28123" s="12" t="str">
        <f>_xlfn.XLOOKUP(AH28123,P:P,Q:Q)</f>
        <v>MAHARASHTRA</v>
      </c>
    </row>
    <row r="28124" spans="1:35" x14ac:dyDescent="0.3">
      <c r="A28124">
        <v>28123</v>
      </c>
      <c r="B28124" t="s">
        <v>33538</v>
      </c>
      <c r="C28124">
        <v>4241615</v>
      </c>
      <c r="D28124" t="s">
        <v>20</v>
      </c>
      <c r="E28124">
        <v>27</v>
      </c>
      <c r="F28124" s="1">
        <v>44657</v>
      </c>
      <c r="G28124" t="s">
        <v>113</v>
      </c>
      <c r="H28124" t="s">
        <v>22</v>
      </c>
      <c r="I28124" t="s">
        <v>1176</v>
      </c>
      <c r="J28124" t="s">
        <v>24</v>
      </c>
      <c r="K28124" t="s">
        <v>66</v>
      </c>
      <c r="L28124">
        <v>1</v>
      </c>
      <c r="M28124" t="s">
        <v>26</v>
      </c>
      <c r="N28124">
        <v>301</v>
      </c>
      <c r="O28124" s="72">
        <f>SUM($N$2:N28124)</f>
        <v>19190439</v>
      </c>
      <c r="P28124" t="s">
        <v>524</v>
      </c>
      <c r="Q28124" t="s">
        <v>56</v>
      </c>
      <c r="R28124">
        <v>416005</v>
      </c>
      <c r="S28124" t="s">
        <v>29</v>
      </c>
      <c r="T28124" t="b">
        <v>0</v>
      </c>
      <c r="AF28124" s="11" t="s">
        <v>524</v>
      </c>
      <c r="AG28124" s="12" t="str">
        <f t="shared" si="439"/>
        <v>MAHARASHTRA</v>
      </c>
      <c r="AH28124" s="11" t="s">
        <v>524</v>
      </c>
      <c r="AI28124" s="12" t="str">
        <f>_xlfn.XLOOKUP(AH28124,P:P,Q:Q)</f>
        <v>MAHARASHTRA</v>
      </c>
    </row>
    <row r="28125" spans="1:35" x14ac:dyDescent="0.3">
      <c r="A28125">
        <v>28124</v>
      </c>
      <c r="B28125" t="s">
        <v>33538</v>
      </c>
      <c r="C28125">
        <v>4241615</v>
      </c>
      <c r="D28125" t="s">
        <v>20</v>
      </c>
      <c r="E28125">
        <v>45</v>
      </c>
      <c r="F28125" s="1">
        <v>44657</v>
      </c>
      <c r="G28125" t="s">
        <v>21</v>
      </c>
      <c r="H28125" t="s">
        <v>43</v>
      </c>
      <c r="I28125" t="s">
        <v>7350</v>
      </c>
      <c r="J28125" t="s">
        <v>33</v>
      </c>
      <c r="K28125" t="s">
        <v>66</v>
      </c>
      <c r="L28125">
        <v>1</v>
      </c>
      <c r="M28125" t="s">
        <v>26</v>
      </c>
      <c r="N28125">
        <v>999</v>
      </c>
      <c r="O28125" s="72">
        <f>SUM($N$2:N28125)</f>
        <v>19191438</v>
      </c>
      <c r="P28125" t="s">
        <v>21962</v>
      </c>
      <c r="Q28125" t="s">
        <v>111</v>
      </c>
      <c r="R28125">
        <v>206122</v>
      </c>
      <c r="S28125" t="s">
        <v>29</v>
      </c>
      <c r="T28125" t="b">
        <v>0</v>
      </c>
      <c r="AF28125" s="11" t="s">
        <v>21962</v>
      </c>
      <c r="AG28125" s="12" t="str">
        <f t="shared" si="439"/>
        <v>UTTAR PRADESH</v>
      </c>
      <c r="AH28125" s="11" t="s">
        <v>21962</v>
      </c>
      <c r="AI28125" s="12" t="str">
        <f>_xlfn.XLOOKUP(AH28125,P:P,Q:Q)</f>
        <v>UTTAR PRADESH</v>
      </c>
    </row>
    <row r="28126" spans="1:35" x14ac:dyDescent="0.3">
      <c r="A28126">
        <v>28125</v>
      </c>
      <c r="B28126" t="s">
        <v>33539</v>
      </c>
      <c r="C28126">
        <v>9445286</v>
      </c>
      <c r="D28126" t="s">
        <v>20</v>
      </c>
      <c r="E28126">
        <v>31</v>
      </c>
      <c r="F28126" s="1">
        <v>44657</v>
      </c>
      <c r="G28126" t="s">
        <v>21</v>
      </c>
      <c r="H28126" t="s">
        <v>88</v>
      </c>
      <c r="I28126" t="s">
        <v>168</v>
      </c>
      <c r="J28126" t="s">
        <v>75</v>
      </c>
      <c r="K28126" t="s">
        <v>39</v>
      </c>
      <c r="L28126">
        <v>1</v>
      </c>
      <c r="M28126" t="s">
        <v>26</v>
      </c>
      <c r="N28126">
        <v>545</v>
      </c>
      <c r="O28126" s="72">
        <f>SUM($N$2:N28126)</f>
        <v>19191983</v>
      </c>
      <c r="P28126" t="s">
        <v>1340</v>
      </c>
      <c r="Q28126" t="s">
        <v>80</v>
      </c>
      <c r="R28126">
        <v>782003</v>
      </c>
      <c r="S28126" t="s">
        <v>29</v>
      </c>
      <c r="T28126" t="b">
        <v>0</v>
      </c>
      <c r="AF28126" s="11" t="s">
        <v>1340</v>
      </c>
      <c r="AG28126" s="12" t="str">
        <f t="shared" si="439"/>
        <v>ASSAM</v>
      </c>
      <c r="AH28126" s="11" t="s">
        <v>1340</v>
      </c>
      <c r="AI28126" s="12" t="str">
        <f>_xlfn.XLOOKUP(AH28126,P:P,Q:Q)</f>
        <v>ASSAM</v>
      </c>
    </row>
    <row r="28127" spans="1:35" x14ac:dyDescent="0.3">
      <c r="A28127">
        <v>28126</v>
      </c>
      <c r="B28127" t="s">
        <v>33540</v>
      </c>
      <c r="C28127">
        <v>6391780</v>
      </c>
      <c r="D28127" t="s">
        <v>20</v>
      </c>
      <c r="E28127">
        <v>31</v>
      </c>
      <c r="F28127" s="1">
        <v>44657</v>
      </c>
      <c r="G28127" t="s">
        <v>21</v>
      </c>
      <c r="H28127" t="s">
        <v>88</v>
      </c>
      <c r="I28127" t="s">
        <v>21021</v>
      </c>
      <c r="J28127" t="s">
        <v>24</v>
      </c>
      <c r="K28127" t="s">
        <v>45</v>
      </c>
      <c r="L28127">
        <v>1</v>
      </c>
      <c r="M28127" t="s">
        <v>26</v>
      </c>
      <c r="N28127">
        <v>432</v>
      </c>
      <c r="O28127" s="72">
        <f>SUM($N$2:N28127)</f>
        <v>19192415</v>
      </c>
      <c r="P28127" t="s">
        <v>135</v>
      </c>
      <c r="Q28127" t="s">
        <v>47</v>
      </c>
      <c r="R28127">
        <v>600089</v>
      </c>
      <c r="S28127" t="s">
        <v>29</v>
      </c>
      <c r="T28127" t="b">
        <v>0</v>
      </c>
      <c r="AF28127" s="11" t="s">
        <v>135</v>
      </c>
      <c r="AG28127" s="12" t="str">
        <f t="shared" si="439"/>
        <v>TAMIL NADU</v>
      </c>
      <c r="AH28127" s="11" t="s">
        <v>135</v>
      </c>
      <c r="AI28127" s="12" t="str">
        <f>_xlfn.XLOOKUP(AH28127,P:P,Q:Q)</f>
        <v>TAMIL NADU</v>
      </c>
    </row>
    <row r="28128" spans="1:35" x14ac:dyDescent="0.3">
      <c r="A28128">
        <v>28127</v>
      </c>
      <c r="B28128" t="s">
        <v>33541</v>
      </c>
      <c r="C28128">
        <v>2067681</v>
      </c>
      <c r="D28128" t="s">
        <v>20</v>
      </c>
      <c r="E28128">
        <v>47</v>
      </c>
      <c r="F28128" s="1">
        <v>44657</v>
      </c>
      <c r="G28128" t="s">
        <v>21</v>
      </c>
      <c r="H28128" t="s">
        <v>22</v>
      </c>
      <c r="I28128" t="s">
        <v>4501</v>
      </c>
      <c r="J28128" t="s">
        <v>24</v>
      </c>
      <c r="K28128" t="s">
        <v>66</v>
      </c>
      <c r="L28128">
        <v>1</v>
      </c>
      <c r="M28128" t="s">
        <v>26</v>
      </c>
      <c r="N28128">
        <v>452</v>
      </c>
      <c r="O28128" s="72">
        <f>SUM($N$2:N28128)</f>
        <v>19192867</v>
      </c>
      <c r="P28128" t="s">
        <v>40</v>
      </c>
      <c r="Q28128" t="s">
        <v>41</v>
      </c>
      <c r="R28128">
        <v>700081</v>
      </c>
      <c r="S28128" t="s">
        <v>29</v>
      </c>
      <c r="T28128" t="b">
        <v>0</v>
      </c>
      <c r="AF28128" s="11" t="s">
        <v>40</v>
      </c>
      <c r="AG28128" s="12" t="str">
        <f t="shared" si="439"/>
        <v>WEST BENGAL</v>
      </c>
      <c r="AH28128" s="11" t="s">
        <v>40</v>
      </c>
      <c r="AI28128" s="12" t="str">
        <f>_xlfn.XLOOKUP(AH28128,P:P,Q:Q)</f>
        <v>WEST BENGAL</v>
      </c>
    </row>
    <row r="28129" spans="1:35" x14ac:dyDescent="0.3">
      <c r="A28129">
        <v>28128</v>
      </c>
      <c r="B28129" t="s">
        <v>33542</v>
      </c>
      <c r="C28129">
        <v>1328999</v>
      </c>
      <c r="D28129" t="s">
        <v>20</v>
      </c>
      <c r="E28129">
        <v>33</v>
      </c>
      <c r="F28129" s="1">
        <v>44657</v>
      </c>
      <c r="G28129" t="s">
        <v>21</v>
      </c>
      <c r="H28129" t="s">
        <v>52</v>
      </c>
      <c r="I28129" t="s">
        <v>7586</v>
      </c>
      <c r="J28129" t="s">
        <v>24</v>
      </c>
      <c r="K28129" t="s">
        <v>109</v>
      </c>
      <c r="L28129">
        <v>1</v>
      </c>
      <c r="M28129" t="s">
        <v>26</v>
      </c>
      <c r="N28129">
        <v>458</v>
      </c>
      <c r="O28129" s="72">
        <f>SUM($N$2:N28129)</f>
        <v>19193325</v>
      </c>
      <c r="P28129" t="s">
        <v>161</v>
      </c>
      <c r="Q28129" t="s">
        <v>161</v>
      </c>
      <c r="R28129">
        <v>160047</v>
      </c>
      <c r="S28129" t="s">
        <v>29</v>
      </c>
      <c r="T28129" t="b">
        <v>0</v>
      </c>
      <c r="AF28129" s="11" t="s">
        <v>161</v>
      </c>
      <c r="AG28129" s="12" t="str">
        <f t="shared" si="439"/>
        <v>CHANDIGARH</v>
      </c>
      <c r="AH28129" s="11" t="s">
        <v>161</v>
      </c>
      <c r="AI28129" s="12" t="str">
        <f>_xlfn.XLOOKUP(AH28129,P:P,Q:Q)</f>
        <v>CHANDIGARH</v>
      </c>
    </row>
    <row r="28130" spans="1:35" x14ac:dyDescent="0.3">
      <c r="A28130">
        <v>28129</v>
      </c>
      <c r="B28130" t="s">
        <v>33542</v>
      </c>
      <c r="C28130">
        <v>1328999</v>
      </c>
      <c r="D28130" t="s">
        <v>20</v>
      </c>
      <c r="E28130">
        <v>26</v>
      </c>
      <c r="F28130" s="1">
        <v>44657</v>
      </c>
      <c r="G28130" t="s">
        <v>113</v>
      </c>
      <c r="H28130" t="s">
        <v>43</v>
      </c>
      <c r="I28130" t="s">
        <v>27019</v>
      </c>
      <c r="J28130" t="s">
        <v>24</v>
      </c>
      <c r="K28130" t="s">
        <v>45</v>
      </c>
      <c r="L28130">
        <v>1</v>
      </c>
      <c r="M28130" t="s">
        <v>26</v>
      </c>
      <c r="N28130">
        <v>291</v>
      </c>
      <c r="O28130" s="72">
        <f>SUM($N$2:N28130)</f>
        <v>19193616</v>
      </c>
      <c r="P28130" t="s">
        <v>59</v>
      </c>
      <c r="Q28130" t="s">
        <v>60</v>
      </c>
      <c r="R28130">
        <v>560021</v>
      </c>
      <c r="S28130" t="s">
        <v>29</v>
      </c>
      <c r="T28130" t="b">
        <v>0</v>
      </c>
      <c r="AF28130" s="11" t="s">
        <v>59</v>
      </c>
      <c r="AG28130" s="12" t="str">
        <f t="shared" si="439"/>
        <v>KARNATAKA</v>
      </c>
      <c r="AH28130" s="11" t="s">
        <v>59</v>
      </c>
      <c r="AI28130" s="12" t="str">
        <f>_xlfn.XLOOKUP(AH28130,P:P,Q:Q)</f>
        <v>KARNATAKA</v>
      </c>
    </row>
    <row r="28131" spans="1:35" x14ac:dyDescent="0.3">
      <c r="A28131">
        <v>28130</v>
      </c>
      <c r="B28131" t="s">
        <v>33543</v>
      </c>
      <c r="C28131">
        <v>6340459</v>
      </c>
      <c r="D28131" t="s">
        <v>51</v>
      </c>
      <c r="E28131">
        <v>47</v>
      </c>
      <c r="F28131" s="1">
        <v>44657</v>
      </c>
      <c r="G28131" t="s">
        <v>21</v>
      </c>
      <c r="H28131" t="s">
        <v>22</v>
      </c>
      <c r="I28131" t="s">
        <v>16365</v>
      </c>
      <c r="J28131" t="s">
        <v>33</v>
      </c>
      <c r="K28131" t="s">
        <v>34</v>
      </c>
      <c r="L28131">
        <v>1</v>
      </c>
      <c r="M28131" t="s">
        <v>26</v>
      </c>
      <c r="N28131">
        <v>1477</v>
      </c>
      <c r="O28131" s="72">
        <f>SUM($N$2:N28131)</f>
        <v>19195093</v>
      </c>
      <c r="P28131" t="s">
        <v>246</v>
      </c>
      <c r="Q28131" t="s">
        <v>247</v>
      </c>
      <c r="R28131">
        <v>801105</v>
      </c>
      <c r="S28131" t="s">
        <v>29</v>
      </c>
      <c r="T28131" t="b">
        <v>0</v>
      </c>
      <c r="AF28131" s="11" t="s">
        <v>246</v>
      </c>
      <c r="AG28131" s="12" t="str">
        <f t="shared" si="439"/>
        <v>BIHAR</v>
      </c>
      <c r="AH28131" s="11" t="s">
        <v>246</v>
      </c>
      <c r="AI28131" s="12" t="str">
        <f>_xlfn.XLOOKUP(AH28131,P:P,Q:Q)</f>
        <v>BIHAR</v>
      </c>
    </row>
    <row r="28132" spans="1:35" x14ac:dyDescent="0.3">
      <c r="A28132">
        <v>28131</v>
      </c>
      <c r="B28132" t="s">
        <v>33544</v>
      </c>
      <c r="C28132">
        <v>4728275</v>
      </c>
      <c r="D28132" t="s">
        <v>20</v>
      </c>
      <c r="E28132">
        <v>47</v>
      </c>
      <c r="F28132" s="1">
        <v>44657</v>
      </c>
      <c r="G28132" t="s">
        <v>21</v>
      </c>
      <c r="H28132" t="s">
        <v>43</v>
      </c>
      <c r="I28132" t="s">
        <v>18736</v>
      </c>
      <c r="J28132" t="s">
        <v>24</v>
      </c>
      <c r="K28132" t="s">
        <v>45</v>
      </c>
      <c r="L28132">
        <v>1</v>
      </c>
      <c r="M28132" t="s">
        <v>26</v>
      </c>
      <c r="N28132">
        <v>521</v>
      </c>
      <c r="O28132" s="72">
        <f>SUM($N$2:N28132)</f>
        <v>19195614</v>
      </c>
      <c r="P28132" t="s">
        <v>25227</v>
      </c>
      <c r="Q28132" t="s">
        <v>145</v>
      </c>
      <c r="R28132">
        <v>387130</v>
      </c>
      <c r="S28132" t="s">
        <v>29</v>
      </c>
      <c r="T28132" t="b">
        <v>0</v>
      </c>
      <c r="AF28132" s="11" t="s">
        <v>25227</v>
      </c>
      <c r="AG28132" s="12" t="str">
        <f t="shared" si="439"/>
        <v>GUJARAT</v>
      </c>
      <c r="AH28132" s="11" t="s">
        <v>25227</v>
      </c>
      <c r="AI28132" s="12" t="str">
        <f>_xlfn.XLOOKUP(AH28132,P:P,Q:Q)</f>
        <v>GUJARAT</v>
      </c>
    </row>
    <row r="28133" spans="1:35" x14ac:dyDescent="0.3">
      <c r="A28133">
        <v>28132</v>
      </c>
      <c r="B28133" t="s">
        <v>33545</v>
      </c>
      <c r="C28133">
        <v>6178057</v>
      </c>
      <c r="D28133" t="s">
        <v>20</v>
      </c>
      <c r="E28133">
        <v>69</v>
      </c>
      <c r="F28133" s="1">
        <v>44657</v>
      </c>
      <c r="G28133" t="s">
        <v>21</v>
      </c>
      <c r="H28133" t="s">
        <v>22</v>
      </c>
      <c r="I28133" t="s">
        <v>15165</v>
      </c>
      <c r="J28133" t="s">
        <v>24</v>
      </c>
      <c r="K28133" t="s">
        <v>34</v>
      </c>
      <c r="L28133">
        <v>1</v>
      </c>
      <c r="M28133" t="s">
        <v>26</v>
      </c>
      <c r="N28133">
        <v>376</v>
      </c>
      <c r="O28133" s="72">
        <f>SUM($N$2:N28133)</f>
        <v>19195990</v>
      </c>
      <c r="P28133" t="s">
        <v>1501</v>
      </c>
      <c r="Q28133" t="s">
        <v>111</v>
      </c>
      <c r="R28133">
        <v>243122</v>
      </c>
      <c r="S28133" t="s">
        <v>29</v>
      </c>
      <c r="T28133" t="b">
        <v>0</v>
      </c>
      <c r="AF28133" s="11" t="s">
        <v>1501</v>
      </c>
      <c r="AG28133" s="12" t="str">
        <f t="shared" si="439"/>
        <v>UTTAR PRADESH</v>
      </c>
      <c r="AH28133" s="11" t="s">
        <v>1501</v>
      </c>
      <c r="AI28133" s="12" t="str">
        <f>_xlfn.XLOOKUP(AH28133,P:P,Q:Q)</f>
        <v>UTTAR PRADESH</v>
      </c>
    </row>
    <row r="28134" spans="1:35" x14ac:dyDescent="0.3">
      <c r="A28134">
        <v>28133</v>
      </c>
      <c r="B28134" t="s">
        <v>33546</v>
      </c>
      <c r="C28134">
        <v>5077481</v>
      </c>
      <c r="D28134" t="s">
        <v>51</v>
      </c>
      <c r="E28134">
        <v>35</v>
      </c>
      <c r="F28134" s="1">
        <v>44657</v>
      </c>
      <c r="G28134" t="s">
        <v>21</v>
      </c>
      <c r="H28134" t="s">
        <v>22</v>
      </c>
      <c r="I28134" t="s">
        <v>1246</v>
      </c>
      <c r="J28134" t="s">
        <v>33</v>
      </c>
      <c r="K28134" t="s">
        <v>25</v>
      </c>
      <c r="L28134">
        <v>1</v>
      </c>
      <c r="M28134" t="s">
        <v>26</v>
      </c>
      <c r="N28134">
        <v>1186</v>
      </c>
      <c r="O28134" s="72">
        <f>SUM($N$2:N28134)</f>
        <v>19197176</v>
      </c>
      <c r="P28134" t="s">
        <v>728</v>
      </c>
      <c r="Q28134" t="s">
        <v>111</v>
      </c>
      <c r="R28134">
        <v>201009</v>
      </c>
      <c r="S28134" t="s">
        <v>29</v>
      </c>
      <c r="T28134" t="b">
        <v>0</v>
      </c>
      <c r="AF28134" s="11" t="s">
        <v>728</v>
      </c>
      <c r="AG28134" s="12" t="str">
        <f t="shared" si="439"/>
        <v>UTTAR PRADESH</v>
      </c>
      <c r="AH28134" s="11" t="s">
        <v>728</v>
      </c>
      <c r="AI28134" s="12" t="str">
        <f>_xlfn.XLOOKUP(AH28134,P:P,Q:Q)</f>
        <v>UTTAR PRADESH</v>
      </c>
    </row>
    <row r="28135" spans="1:35" x14ac:dyDescent="0.3">
      <c r="A28135">
        <v>28134</v>
      </c>
      <c r="B28135" t="s">
        <v>33547</v>
      </c>
      <c r="C28135">
        <v>3958885</v>
      </c>
      <c r="D28135" t="s">
        <v>20</v>
      </c>
      <c r="E28135">
        <v>22</v>
      </c>
      <c r="F28135" s="1">
        <v>44657</v>
      </c>
      <c r="G28135" t="s">
        <v>113</v>
      </c>
      <c r="H28135" t="s">
        <v>88</v>
      </c>
      <c r="I28135" t="s">
        <v>17653</v>
      </c>
      <c r="J28135" t="s">
        <v>24</v>
      </c>
      <c r="K28135" t="s">
        <v>66</v>
      </c>
      <c r="L28135">
        <v>1</v>
      </c>
      <c r="M28135" t="s">
        <v>26</v>
      </c>
      <c r="N28135">
        <v>386</v>
      </c>
      <c r="O28135" s="72">
        <f>SUM($N$2:N28135)</f>
        <v>19197562</v>
      </c>
      <c r="P28135" t="s">
        <v>103</v>
      </c>
      <c r="Q28135" t="s">
        <v>56</v>
      </c>
      <c r="R28135">
        <v>400101</v>
      </c>
      <c r="S28135" t="s">
        <v>29</v>
      </c>
      <c r="T28135" t="b">
        <v>0</v>
      </c>
      <c r="AF28135" s="11" t="s">
        <v>103</v>
      </c>
      <c r="AG28135" s="12" t="str">
        <f t="shared" si="439"/>
        <v>MAHARASHTRA</v>
      </c>
      <c r="AH28135" s="11" t="s">
        <v>103</v>
      </c>
      <c r="AI28135" s="12" t="str">
        <f>_xlfn.XLOOKUP(AH28135,P:P,Q:Q)</f>
        <v>MAHARASHTRA</v>
      </c>
    </row>
    <row r="28136" spans="1:35" x14ac:dyDescent="0.3">
      <c r="A28136">
        <v>28135</v>
      </c>
      <c r="B28136" t="s">
        <v>33548</v>
      </c>
      <c r="C28136">
        <v>7492717</v>
      </c>
      <c r="D28136" t="s">
        <v>20</v>
      </c>
      <c r="E28136">
        <v>45</v>
      </c>
      <c r="F28136" s="1">
        <v>44657</v>
      </c>
      <c r="G28136" t="s">
        <v>21</v>
      </c>
      <c r="H28136" t="s">
        <v>43</v>
      </c>
      <c r="I28136" t="s">
        <v>20755</v>
      </c>
      <c r="J28136" t="s">
        <v>24</v>
      </c>
      <c r="K28136" t="s">
        <v>25</v>
      </c>
      <c r="L28136">
        <v>1</v>
      </c>
      <c r="M28136" t="s">
        <v>26</v>
      </c>
      <c r="N28136">
        <v>481</v>
      </c>
      <c r="O28136" s="72">
        <f>SUM($N$2:N28136)</f>
        <v>19198043</v>
      </c>
      <c r="P28136" t="s">
        <v>19610</v>
      </c>
      <c r="Q28136" t="s">
        <v>86</v>
      </c>
      <c r="R28136">
        <v>503224</v>
      </c>
      <c r="S28136" t="s">
        <v>29</v>
      </c>
      <c r="T28136" t="b">
        <v>0</v>
      </c>
      <c r="AF28136" s="11" t="s">
        <v>19610</v>
      </c>
      <c r="AG28136" s="12" t="str">
        <f t="shared" si="439"/>
        <v>TELANGANA</v>
      </c>
      <c r="AH28136" s="11" t="s">
        <v>19610</v>
      </c>
      <c r="AI28136" s="12" t="str">
        <f>_xlfn.XLOOKUP(AH28136,P:P,Q:Q)</f>
        <v>TELANGANA</v>
      </c>
    </row>
    <row r="28137" spans="1:35" x14ac:dyDescent="0.3">
      <c r="A28137">
        <v>28136</v>
      </c>
      <c r="B28137" t="s">
        <v>33549</v>
      </c>
      <c r="C28137">
        <v>4197977</v>
      </c>
      <c r="D28137" t="s">
        <v>51</v>
      </c>
      <c r="E28137">
        <v>39</v>
      </c>
      <c r="F28137" s="1">
        <v>44657</v>
      </c>
      <c r="G28137" t="s">
        <v>21</v>
      </c>
      <c r="H28137" t="s">
        <v>88</v>
      </c>
      <c r="I28137" t="s">
        <v>2648</v>
      </c>
      <c r="J28137" t="s">
        <v>33</v>
      </c>
      <c r="K28137" t="s">
        <v>45</v>
      </c>
      <c r="L28137">
        <v>1</v>
      </c>
      <c r="M28137" t="s">
        <v>26</v>
      </c>
      <c r="N28137">
        <v>603</v>
      </c>
      <c r="O28137" s="72">
        <f>SUM($N$2:N28137)</f>
        <v>19198646</v>
      </c>
      <c r="P28137" t="s">
        <v>85</v>
      </c>
      <c r="Q28137" t="s">
        <v>86</v>
      </c>
      <c r="R28137">
        <v>500064</v>
      </c>
      <c r="S28137" t="s">
        <v>29</v>
      </c>
      <c r="T28137" t="b">
        <v>0</v>
      </c>
      <c r="AF28137" s="11" t="s">
        <v>85</v>
      </c>
      <c r="AG28137" s="12" t="str">
        <f t="shared" si="439"/>
        <v>TELANGANA</v>
      </c>
      <c r="AH28137" s="11" t="s">
        <v>85</v>
      </c>
      <c r="AI28137" s="12" t="str">
        <f>_xlfn.XLOOKUP(AH28137,P:P,Q:Q)</f>
        <v>TELANGANA</v>
      </c>
    </row>
    <row r="28138" spans="1:35" x14ac:dyDescent="0.3">
      <c r="A28138">
        <v>28137</v>
      </c>
      <c r="B28138" t="s">
        <v>33550</v>
      </c>
      <c r="C28138">
        <v>4853794</v>
      </c>
      <c r="D28138" t="s">
        <v>20</v>
      </c>
      <c r="E28138">
        <v>28</v>
      </c>
      <c r="F28138" s="1">
        <v>44657</v>
      </c>
      <c r="G28138" t="s">
        <v>21</v>
      </c>
      <c r="H28138" t="s">
        <v>43</v>
      </c>
      <c r="I28138" t="s">
        <v>1012</v>
      </c>
      <c r="J28138" t="s">
        <v>24</v>
      </c>
      <c r="K28138" t="s">
        <v>45</v>
      </c>
      <c r="L28138">
        <v>1</v>
      </c>
      <c r="M28138" t="s">
        <v>26</v>
      </c>
      <c r="N28138">
        <v>315</v>
      </c>
      <c r="O28138" s="72">
        <f>SUM($N$2:N28138)</f>
        <v>19198961</v>
      </c>
      <c r="P28138" t="s">
        <v>85</v>
      </c>
      <c r="Q28138" t="s">
        <v>86</v>
      </c>
      <c r="R28138">
        <v>500097</v>
      </c>
      <c r="S28138" t="s">
        <v>29</v>
      </c>
      <c r="T28138" t="b">
        <v>0</v>
      </c>
      <c r="AF28138" s="11" t="s">
        <v>85</v>
      </c>
      <c r="AG28138" s="12" t="str">
        <f t="shared" si="439"/>
        <v>TELANGANA</v>
      </c>
      <c r="AH28138" s="11" t="s">
        <v>85</v>
      </c>
      <c r="AI28138" s="12" t="str">
        <f>_xlfn.XLOOKUP(AH28138,P:P,Q:Q)</f>
        <v>TELANGANA</v>
      </c>
    </row>
    <row r="28139" spans="1:35" x14ac:dyDescent="0.3">
      <c r="A28139">
        <v>28138</v>
      </c>
      <c r="B28139" t="s">
        <v>33551</v>
      </c>
      <c r="C28139">
        <v>167012</v>
      </c>
      <c r="D28139" t="s">
        <v>51</v>
      </c>
      <c r="E28139">
        <v>27</v>
      </c>
      <c r="F28139" s="1">
        <v>44657</v>
      </c>
      <c r="G28139" t="s">
        <v>21</v>
      </c>
      <c r="H28139" t="s">
        <v>22</v>
      </c>
      <c r="I28139" t="s">
        <v>33552</v>
      </c>
      <c r="J28139" t="s">
        <v>509</v>
      </c>
      <c r="K28139" t="s">
        <v>34</v>
      </c>
      <c r="L28139">
        <v>1</v>
      </c>
      <c r="M28139" t="s">
        <v>26</v>
      </c>
      <c r="N28139">
        <v>791</v>
      </c>
      <c r="O28139" s="72">
        <f>SUM($N$2:N28139)</f>
        <v>19199752</v>
      </c>
      <c r="P28139" t="s">
        <v>17368</v>
      </c>
      <c r="Q28139" t="s">
        <v>145</v>
      </c>
      <c r="R28139">
        <v>384265</v>
      </c>
      <c r="S28139" t="s">
        <v>29</v>
      </c>
      <c r="T28139" t="b">
        <v>0</v>
      </c>
      <c r="AF28139" s="11" t="s">
        <v>17368</v>
      </c>
      <c r="AG28139" s="12" t="str">
        <f t="shared" si="439"/>
        <v>MAHARASHTRA</v>
      </c>
      <c r="AH28139" s="11" t="s">
        <v>17368</v>
      </c>
      <c r="AI28139" s="12" t="str">
        <f>_xlfn.XLOOKUP(AH28139,P:P,Q:Q)</f>
        <v>MAHARASHTRA</v>
      </c>
    </row>
    <row r="28140" spans="1:35" x14ac:dyDescent="0.3">
      <c r="A28140">
        <v>28139</v>
      </c>
      <c r="B28140" t="s">
        <v>33553</v>
      </c>
      <c r="C28140">
        <v>6826297</v>
      </c>
      <c r="D28140" t="s">
        <v>51</v>
      </c>
      <c r="E28140">
        <v>21</v>
      </c>
      <c r="F28140" s="1">
        <v>44657</v>
      </c>
      <c r="G28140" t="s">
        <v>21</v>
      </c>
      <c r="H28140" t="s">
        <v>43</v>
      </c>
      <c r="I28140" t="s">
        <v>3386</v>
      </c>
      <c r="J28140" t="s">
        <v>33</v>
      </c>
      <c r="K28140" t="s">
        <v>109</v>
      </c>
      <c r="L28140">
        <v>1</v>
      </c>
      <c r="M28140" t="s">
        <v>26</v>
      </c>
      <c r="N28140">
        <v>653</v>
      </c>
      <c r="O28140" s="72">
        <f>SUM($N$2:N28140)</f>
        <v>19200405</v>
      </c>
      <c r="P28140" t="s">
        <v>728</v>
      </c>
      <c r="Q28140" t="s">
        <v>111</v>
      </c>
      <c r="R28140">
        <v>201011</v>
      </c>
      <c r="S28140" t="s">
        <v>29</v>
      </c>
      <c r="T28140" t="b">
        <v>0</v>
      </c>
      <c r="AF28140" s="11" t="s">
        <v>728</v>
      </c>
      <c r="AG28140" s="12" t="str">
        <f t="shared" si="439"/>
        <v>UTTAR PRADESH</v>
      </c>
      <c r="AH28140" s="11" t="s">
        <v>728</v>
      </c>
      <c r="AI28140" s="12" t="str">
        <f>_xlfn.XLOOKUP(AH28140,P:P,Q:Q)</f>
        <v>UTTAR PRADESH</v>
      </c>
    </row>
    <row r="28141" spans="1:35" x14ac:dyDescent="0.3">
      <c r="A28141">
        <v>28140</v>
      </c>
      <c r="B28141" t="s">
        <v>33554</v>
      </c>
      <c r="C28141">
        <v>346097</v>
      </c>
      <c r="D28141" t="s">
        <v>20</v>
      </c>
      <c r="E28141">
        <v>23</v>
      </c>
      <c r="F28141" s="1">
        <v>44657</v>
      </c>
      <c r="G28141" t="s">
        <v>21</v>
      </c>
      <c r="H28141" t="s">
        <v>43</v>
      </c>
      <c r="I28141" t="s">
        <v>8940</v>
      </c>
      <c r="J28141" t="s">
        <v>24</v>
      </c>
      <c r="K28141" t="s">
        <v>45</v>
      </c>
      <c r="L28141">
        <v>1</v>
      </c>
      <c r="M28141" t="s">
        <v>26</v>
      </c>
      <c r="N28141">
        <v>735</v>
      </c>
      <c r="O28141" s="72">
        <f>SUM($N$2:N28141)</f>
        <v>19201140</v>
      </c>
      <c r="P28141" t="s">
        <v>12738</v>
      </c>
      <c r="Q28141" t="s">
        <v>922</v>
      </c>
      <c r="R28141">
        <v>492006</v>
      </c>
      <c r="S28141" t="s">
        <v>29</v>
      </c>
      <c r="T28141" t="b">
        <v>0</v>
      </c>
      <c r="AF28141" s="11" t="s">
        <v>12738</v>
      </c>
      <c r="AG28141" s="12" t="str">
        <f t="shared" si="439"/>
        <v>CHHATTISGARH</v>
      </c>
      <c r="AH28141" s="11" t="s">
        <v>12738</v>
      </c>
      <c r="AI28141" s="12" t="str">
        <f>_xlfn.XLOOKUP(AH28141,P:P,Q:Q)</f>
        <v>CHHATTISGARH</v>
      </c>
    </row>
    <row r="28142" spans="1:35" x14ac:dyDescent="0.3">
      <c r="A28142">
        <v>28141</v>
      </c>
      <c r="B28142" t="s">
        <v>33555</v>
      </c>
      <c r="C28142">
        <v>9296957</v>
      </c>
      <c r="D28142" t="s">
        <v>51</v>
      </c>
      <c r="E28142">
        <v>43</v>
      </c>
      <c r="F28142" s="1">
        <v>44657</v>
      </c>
      <c r="G28142" t="s">
        <v>21</v>
      </c>
      <c r="H28142" t="s">
        <v>43</v>
      </c>
      <c r="I28142" t="s">
        <v>1270</v>
      </c>
      <c r="J28142" t="s">
        <v>54</v>
      </c>
      <c r="K28142" t="s">
        <v>45</v>
      </c>
      <c r="L28142">
        <v>1</v>
      </c>
      <c r="M28142" t="s">
        <v>26</v>
      </c>
      <c r="N28142">
        <v>885</v>
      </c>
      <c r="O28142" s="72">
        <f>SUM($N$2:N28142)</f>
        <v>19202025</v>
      </c>
      <c r="P28142" t="s">
        <v>338</v>
      </c>
      <c r="Q28142" t="s">
        <v>86</v>
      </c>
      <c r="R28142">
        <v>500026</v>
      </c>
      <c r="S28142" t="s">
        <v>29</v>
      </c>
      <c r="T28142" t="b">
        <v>0</v>
      </c>
      <c r="AF28142" s="11" t="s">
        <v>338</v>
      </c>
      <c r="AG28142" s="12" t="str">
        <f t="shared" si="439"/>
        <v>TELANGANA</v>
      </c>
      <c r="AH28142" s="11" t="s">
        <v>338</v>
      </c>
      <c r="AI28142" s="12" t="str">
        <f>_xlfn.XLOOKUP(AH28142,P:P,Q:Q)</f>
        <v>TELANGANA</v>
      </c>
    </row>
    <row r="28143" spans="1:35" x14ac:dyDescent="0.3">
      <c r="A28143">
        <v>28142</v>
      </c>
      <c r="B28143" t="s">
        <v>33556</v>
      </c>
      <c r="C28143">
        <v>9201140</v>
      </c>
      <c r="D28143" t="s">
        <v>20</v>
      </c>
      <c r="E28143">
        <v>23</v>
      </c>
      <c r="F28143" s="1">
        <v>44657</v>
      </c>
      <c r="G28143" t="s">
        <v>21</v>
      </c>
      <c r="H28143" t="s">
        <v>52</v>
      </c>
      <c r="I28143" t="s">
        <v>2398</v>
      </c>
      <c r="J28143" t="s">
        <v>24</v>
      </c>
      <c r="K28143" t="s">
        <v>45</v>
      </c>
      <c r="L28143">
        <v>1</v>
      </c>
      <c r="M28143" t="s">
        <v>26</v>
      </c>
      <c r="N28143">
        <v>397</v>
      </c>
      <c r="O28143" s="72">
        <f>SUM($N$2:N28143)</f>
        <v>19202422</v>
      </c>
      <c r="P28143" t="s">
        <v>30697</v>
      </c>
      <c r="Q28143" t="s">
        <v>111</v>
      </c>
      <c r="R28143">
        <v>226010</v>
      </c>
      <c r="S28143" t="s">
        <v>29</v>
      </c>
      <c r="T28143" t="b">
        <v>0</v>
      </c>
      <c r="AF28143" s="11" t="s">
        <v>30697</v>
      </c>
      <c r="AG28143" s="12" t="str">
        <f t="shared" si="439"/>
        <v>UTTAR PRADESH</v>
      </c>
      <c r="AH28143" s="11" t="s">
        <v>30697</v>
      </c>
      <c r="AI28143" s="12" t="str">
        <f>_xlfn.XLOOKUP(AH28143,P:P,Q:Q)</f>
        <v>UTTAR PRADESH</v>
      </c>
    </row>
    <row r="28144" spans="1:35" x14ac:dyDescent="0.3">
      <c r="A28144">
        <v>28143</v>
      </c>
      <c r="B28144" t="s">
        <v>33556</v>
      </c>
      <c r="C28144">
        <v>9201140</v>
      </c>
      <c r="D28144" t="s">
        <v>20</v>
      </c>
      <c r="E28144">
        <v>51</v>
      </c>
      <c r="F28144" s="1">
        <v>44657</v>
      </c>
      <c r="G28144" t="s">
        <v>21</v>
      </c>
      <c r="H28144" t="s">
        <v>43</v>
      </c>
      <c r="I28144" t="s">
        <v>2389</v>
      </c>
      <c r="J28144" t="s">
        <v>24</v>
      </c>
      <c r="K28144" t="s">
        <v>66</v>
      </c>
      <c r="L28144">
        <v>1</v>
      </c>
      <c r="M28144" t="s">
        <v>26</v>
      </c>
      <c r="N28144">
        <v>399</v>
      </c>
      <c r="O28144" s="72">
        <f>SUM($N$2:N28144)</f>
        <v>19202821</v>
      </c>
      <c r="P28144" t="s">
        <v>1325</v>
      </c>
      <c r="Q28144" t="s">
        <v>126</v>
      </c>
      <c r="R28144">
        <v>462042</v>
      </c>
      <c r="S28144" t="s">
        <v>29</v>
      </c>
      <c r="T28144" t="b">
        <v>0</v>
      </c>
      <c r="AF28144" s="11" t="s">
        <v>1325</v>
      </c>
      <c r="AG28144" s="12" t="str">
        <f t="shared" si="439"/>
        <v>MADHYA PRADESH</v>
      </c>
      <c r="AH28144" s="11" t="s">
        <v>1325</v>
      </c>
      <c r="AI28144" s="12" t="str">
        <f>_xlfn.XLOOKUP(AH28144,P:P,Q:Q)</f>
        <v>MADHYA PRADESH</v>
      </c>
    </row>
    <row r="28145" spans="1:35" x14ac:dyDescent="0.3">
      <c r="A28145">
        <v>28144</v>
      </c>
      <c r="B28145" t="s">
        <v>33557</v>
      </c>
      <c r="C28145">
        <v>3058260</v>
      </c>
      <c r="D28145" t="s">
        <v>20</v>
      </c>
      <c r="E28145">
        <v>31</v>
      </c>
      <c r="F28145" s="1">
        <v>44657</v>
      </c>
      <c r="G28145" t="s">
        <v>21</v>
      </c>
      <c r="H28145" t="s">
        <v>52</v>
      </c>
      <c r="I28145" t="s">
        <v>16055</v>
      </c>
      <c r="J28145" t="s">
        <v>24</v>
      </c>
      <c r="K28145" t="s">
        <v>39</v>
      </c>
      <c r="L28145">
        <v>1</v>
      </c>
      <c r="M28145" t="s">
        <v>26</v>
      </c>
      <c r="N28145">
        <v>528</v>
      </c>
      <c r="O28145" s="72">
        <f>SUM($N$2:N28145)</f>
        <v>19203349</v>
      </c>
      <c r="P28145" t="s">
        <v>27011</v>
      </c>
      <c r="Q28145" t="s">
        <v>73</v>
      </c>
      <c r="R28145">
        <v>676121</v>
      </c>
      <c r="S28145" t="s">
        <v>29</v>
      </c>
      <c r="T28145" t="b">
        <v>0</v>
      </c>
      <c r="AF28145" s="11" t="s">
        <v>27011</v>
      </c>
      <c r="AG28145" s="12" t="str">
        <f t="shared" si="439"/>
        <v>KERALA</v>
      </c>
      <c r="AH28145" s="11" t="s">
        <v>27011</v>
      </c>
      <c r="AI28145" s="12" t="str">
        <f>_xlfn.XLOOKUP(AH28145,P:P,Q:Q)</f>
        <v>KERALA</v>
      </c>
    </row>
    <row r="28146" spans="1:35" x14ac:dyDescent="0.3">
      <c r="A28146">
        <v>28145</v>
      </c>
      <c r="B28146" t="s">
        <v>33557</v>
      </c>
      <c r="C28146">
        <v>3058260</v>
      </c>
      <c r="D28146" t="s">
        <v>20</v>
      </c>
      <c r="E28146">
        <v>42</v>
      </c>
      <c r="F28146" s="1">
        <v>44657</v>
      </c>
      <c r="G28146" t="s">
        <v>21</v>
      </c>
      <c r="H28146" t="s">
        <v>43</v>
      </c>
      <c r="I28146" t="s">
        <v>7562</v>
      </c>
      <c r="J28146" t="s">
        <v>24</v>
      </c>
      <c r="K28146" t="s">
        <v>109</v>
      </c>
      <c r="L28146">
        <v>1</v>
      </c>
      <c r="M28146" t="s">
        <v>26</v>
      </c>
      <c r="N28146">
        <v>521</v>
      </c>
      <c r="O28146" s="72">
        <f>SUM($N$2:N28146)</f>
        <v>19203870</v>
      </c>
      <c r="P28146" t="s">
        <v>3220</v>
      </c>
      <c r="Q28146" t="s">
        <v>41</v>
      </c>
      <c r="R28146">
        <v>732101</v>
      </c>
      <c r="S28146" t="s">
        <v>29</v>
      </c>
      <c r="T28146" t="b">
        <v>0</v>
      </c>
      <c r="AF28146" s="11" t="s">
        <v>3220</v>
      </c>
      <c r="AG28146" s="12" t="str">
        <f t="shared" si="439"/>
        <v>WEST BENGAL</v>
      </c>
      <c r="AH28146" s="11" t="s">
        <v>3220</v>
      </c>
      <c r="AI28146" s="12" t="str">
        <f>_xlfn.XLOOKUP(AH28146,P:P,Q:Q)</f>
        <v>WEST BENGAL</v>
      </c>
    </row>
    <row r="28147" spans="1:35" x14ac:dyDescent="0.3">
      <c r="A28147">
        <v>28146</v>
      </c>
      <c r="B28147" t="s">
        <v>33558</v>
      </c>
      <c r="C28147">
        <v>6014296</v>
      </c>
      <c r="D28147" t="s">
        <v>51</v>
      </c>
      <c r="E28147">
        <v>39</v>
      </c>
      <c r="F28147" s="1">
        <v>44657</v>
      </c>
      <c r="G28147" t="s">
        <v>21</v>
      </c>
      <c r="H28147" t="s">
        <v>52</v>
      </c>
      <c r="I28147" t="s">
        <v>1806</v>
      </c>
      <c r="J28147" t="s">
        <v>33</v>
      </c>
      <c r="K28147" t="s">
        <v>34</v>
      </c>
      <c r="L28147">
        <v>1</v>
      </c>
      <c r="M28147" t="s">
        <v>26</v>
      </c>
      <c r="N28147">
        <v>657</v>
      </c>
      <c r="O28147" s="72">
        <f>SUM($N$2:N28147)</f>
        <v>19204527</v>
      </c>
      <c r="P28147" t="s">
        <v>346</v>
      </c>
      <c r="Q28147" t="s">
        <v>60</v>
      </c>
      <c r="R28147">
        <v>570015</v>
      </c>
      <c r="S28147" t="s">
        <v>29</v>
      </c>
      <c r="T28147" t="b">
        <v>0</v>
      </c>
      <c r="AF28147" s="11" t="s">
        <v>346</v>
      </c>
      <c r="AG28147" s="12" t="str">
        <f t="shared" si="439"/>
        <v>KARNATAKA</v>
      </c>
      <c r="AH28147" s="11" t="s">
        <v>346</v>
      </c>
      <c r="AI28147" s="12" t="str">
        <f>_xlfn.XLOOKUP(AH28147,P:P,Q:Q)</f>
        <v>KARNATAKA</v>
      </c>
    </row>
    <row r="28148" spans="1:35" x14ac:dyDescent="0.3">
      <c r="A28148">
        <v>28147</v>
      </c>
      <c r="B28148" t="s">
        <v>33559</v>
      </c>
      <c r="C28148">
        <v>7626029</v>
      </c>
      <c r="D28148" t="s">
        <v>20</v>
      </c>
      <c r="E28148">
        <v>38</v>
      </c>
      <c r="F28148" s="1">
        <v>44657</v>
      </c>
      <c r="G28148" t="s">
        <v>21</v>
      </c>
      <c r="H28148" t="s">
        <v>52</v>
      </c>
      <c r="I28148" t="s">
        <v>279</v>
      </c>
      <c r="J28148" t="s">
        <v>24</v>
      </c>
      <c r="K28148" t="s">
        <v>45</v>
      </c>
      <c r="L28148">
        <v>1</v>
      </c>
      <c r="M28148" t="s">
        <v>26</v>
      </c>
      <c r="N28148">
        <v>458</v>
      </c>
      <c r="O28148" s="72">
        <f>SUM($N$2:N28148)</f>
        <v>19204985</v>
      </c>
      <c r="P28148" t="s">
        <v>277</v>
      </c>
      <c r="Q28148" t="s">
        <v>111</v>
      </c>
      <c r="R28148">
        <v>201303</v>
      </c>
      <c r="S28148" t="s">
        <v>29</v>
      </c>
      <c r="T28148" t="b">
        <v>0</v>
      </c>
      <c r="AF28148" s="11" t="s">
        <v>277</v>
      </c>
      <c r="AG28148" s="12" t="str">
        <f t="shared" si="439"/>
        <v>UTTAR PRADESH</v>
      </c>
      <c r="AH28148" s="11" t="s">
        <v>277</v>
      </c>
      <c r="AI28148" s="12" t="str">
        <f>_xlfn.XLOOKUP(AH28148,P:P,Q:Q)</f>
        <v>UTTAR PRADESH</v>
      </c>
    </row>
    <row r="28149" spans="1:35" x14ac:dyDescent="0.3">
      <c r="A28149">
        <v>28148</v>
      </c>
      <c r="B28149" t="s">
        <v>33560</v>
      </c>
      <c r="C28149">
        <v>1380353</v>
      </c>
      <c r="D28149" t="s">
        <v>20</v>
      </c>
      <c r="E28149">
        <v>45</v>
      </c>
      <c r="F28149" s="1">
        <v>44657</v>
      </c>
      <c r="G28149" t="s">
        <v>21</v>
      </c>
      <c r="H28149" t="s">
        <v>43</v>
      </c>
      <c r="I28149" t="s">
        <v>15686</v>
      </c>
      <c r="J28149" t="s">
        <v>33</v>
      </c>
      <c r="K28149" t="s">
        <v>66</v>
      </c>
      <c r="L28149">
        <v>1</v>
      </c>
      <c r="M28149" t="s">
        <v>26</v>
      </c>
      <c r="N28149">
        <v>845</v>
      </c>
      <c r="O28149" s="72">
        <f>SUM($N$2:N28149)</f>
        <v>19205830</v>
      </c>
      <c r="P28149" t="s">
        <v>33561</v>
      </c>
      <c r="Q28149" t="s">
        <v>247</v>
      </c>
      <c r="R28149">
        <v>852112</v>
      </c>
      <c r="S28149" t="s">
        <v>29</v>
      </c>
      <c r="T28149" t="b">
        <v>0</v>
      </c>
      <c r="AF28149" s="11" t="s">
        <v>33561</v>
      </c>
      <c r="AG28149" s="12" t="str">
        <f t="shared" si="439"/>
        <v>BIHAR</v>
      </c>
      <c r="AH28149" s="11" t="s">
        <v>33561</v>
      </c>
      <c r="AI28149" s="12" t="str">
        <f>_xlfn.XLOOKUP(AH28149,P:P,Q:Q)</f>
        <v>BIHAR</v>
      </c>
    </row>
    <row r="28150" spans="1:35" x14ac:dyDescent="0.3">
      <c r="A28150">
        <v>28149</v>
      </c>
      <c r="B28150" t="s">
        <v>33562</v>
      </c>
      <c r="C28150">
        <v>594456</v>
      </c>
      <c r="D28150" t="s">
        <v>51</v>
      </c>
      <c r="E28150">
        <v>35</v>
      </c>
      <c r="F28150" s="1">
        <v>44657</v>
      </c>
      <c r="G28150" t="s">
        <v>21</v>
      </c>
      <c r="H28150" t="s">
        <v>31</v>
      </c>
      <c r="I28150" t="s">
        <v>13531</v>
      </c>
      <c r="J28150" t="s">
        <v>54</v>
      </c>
      <c r="K28150" t="s">
        <v>45</v>
      </c>
      <c r="L28150">
        <v>1</v>
      </c>
      <c r="M28150" t="s">
        <v>26</v>
      </c>
      <c r="N28150">
        <v>771</v>
      </c>
      <c r="O28150" s="72">
        <f>SUM($N$2:N28150)</f>
        <v>19206601</v>
      </c>
      <c r="P28150" t="s">
        <v>541</v>
      </c>
      <c r="Q28150" t="s">
        <v>56</v>
      </c>
      <c r="R28150">
        <v>431005</v>
      </c>
      <c r="S28150" t="s">
        <v>29</v>
      </c>
      <c r="T28150" t="b">
        <v>0</v>
      </c>
      <c r="AF28150" s="11" t="s">
        <v>541</v>
      </c>
      <c r="AG28150" s="12" t="str">
        <f t="shared" si="439"/>
        <v>MAHARASHTRA</v>
      </c>
      <c r="AH28150" s="11" t="s">
        <v>541</v>
      </c>
      <c r="AI28150" s="12" t="str">
        <f>_xlfn.XLOOKUP(AH28150,P:P,Q:Q)</f>
        <v>MAHARASHTRA</v>
      </c>
    </row>
    <row r="28151" spans="1:35" x14ac:dyDescent="0.3">
      <c r="A28151">
        <v>28150</v>
      </c>
      <c r="B28151" t="s">
        <v>33563</v>
      </c>
      <c r="C28151">
        <v>9330951</v>
      </c>
      <c r="D28151" t="s">
        <v>20</v>
      </c>
      <c r="E28151">
        <v>69</v>
      </c>
      <c r="F28151" s="1">
        <v>44657</v>
      </c>
      <c r="G28151" t="s">
        <v>21</v>
      </c>
      <c r="H28151" t="s">
        <v>52</v>
      </c>
      <c r="I28151" t="s">
        <v>29227</v>
      </c>
      <c r="J28151" t="s">
        <v>24</v>
      </c>
      <c r="K28151" t="s">
        <v>66</v>
      </c>
      <c r="L28151">
        <v>1</v>
      </c>
      <c r="M28151" t="s">
        <v>26</v>
      </c>
      <c r="N28151">
        <v>376</v>
      </c>
      <c r="O28151" s="72">
        <f>SUM($N$2:N28151)</f>
        <v>19206977</v>
      </c>
      <c r="P28151" t="s">
        <v>903</v>
      </c>
      <c r="Q28151" t="s">
        <v>86</v>
      </c>
      <c r="R28151">
        <v>506013</v>
      </c>
      <c r="S28151" t="s">
        <v>29</v>
      </c>
      <c r="T28151" t="b">
        <v>0</v>
      </c>
      <c r="AF28151" s="11" t="s">
        <v>903</v>
      </c>
      <c r="AG28151" s="12" t="str">
        <f t="shared" si="439"/>
        <v>TELANGANA</v>
      </c>
      <c r="AH28151" s="11" t="s">
        <v>903</v>
      </c>
      <c r="AI28151" s="12" t="str">
        <f>_xlfn.XLOOKUP(AH28151,P:P,Q:Q)</f>
        <v>TELANGANA</v>
      </c>
    </row>
    <row r="28152" spans="1:35" x14ac:dyDescent="0.3">
      <c r="A28152">
        <v>28151</v>
      </c>
      <c r="B28152" t="s">
        <v>33564</v>
      </c>
      <c r="C28152">
        <v>8415187</v>
      </c>
      <c r="D28152" t="s">
        <v>20</v>
      </c>
      <c r="E28152">
        <v>22</v>
      </c>
      <c r="F28152" s="1">
        <v>44657</v>
      </c>
      <c r="G28152" t="s">
        <v>21</v>
      </c>
      <c r="H28152" t="s">
        <v>43</v>
      </c>
      <c r="I28152" t="s">
        <v>19236</v>
      </c>
      <c r="J28152" t="s">
        <v>24</v>
      </c>
      <c r="K28152" t="s">
        <v>25</v>
      </c>
      <c r="L28152">
        <v>1</v>
      </c>
      <c r="M28152" t="s">
        <v>26</v>
      </c>
      <c r="N28152">
        <v>301</v>
      </c>
      <c r="O28152" s="72">
        <f>SUM($N$2:N28152)</f>
        <v>19207278</v>
      </c>
      <c r="P28152" t="s">
        <v>10464</v>
      </c>
      <c r="Q28152" t="s">
        <v>47</v>
      </c>
      <c r="R28152">
        <v>641031</v>
      </c>
      <c r="S28152" t="s">
        <v>29</v>
      </c>
      <c r="T28152" t="b">
        <v>0</v>
      </c>
      <c r="AF28152" s="11" t="s">
        <v>10464</v>
      </c>
      <c r="AG28152" s="12" t="str">
        <f t="shared" si="439"/>
        <v>TAMIL NADU</v>
      </c>
      <c r="AH28152" s="11" t="s">
        <v>10464</v>
      </c>
      <c r="AI28152" s="12" t="str">
        <f>_xlfn.XLOOKUP(AH28152,P:P,Q:Q)</f>
        <v>TAMIL NADU</v>
      </c>
    </row>
    <row r="28153" spans="1:35" x14ac:dyDescent="0.3">
      <c r="A28153">
        <v>28152</v>
      </c>
      <c r="B28153" t="s">
        <v>33565</v>
      </c>
      <c r="C28153">
        <v>1946558</v>
      </c>
      <c r="D28153" t="s">
        <v>20</v>
      </c>
      <c r="E28153">
        <v>35</v>
      </c>
      <c r="F28153" s="1">
        <v>44657</v>
      </c>
      <c r="G28153" t="s">
        <v>21</v>
      </c>
      <c r="H28153" t="s">
        <v>43</v>
      </c>
      <c r="I28153" t="s">
        <v>5833</v>
      </c>
      <c r="J28153" t="s">
        <v>33</v>
      </c>
      <c r="K28153" t="s">
        <v>45</v>
      </c>
      <c r="L28153">
        <v>1</v>
      </c>
      <c r="M28153" t="s">
        <v>26</v>
      </c>
      <c r="N28153">
        <v>1192</v>
      </c>
      <c r="O28153" s="72">
        <f>SUM($N$2:N28153)</f>
        <v>19208470</v>
      </c>
      <c r="P28153" t="s">
        <v>10814</v>
      </c>
      <c r="Q28153" t="s">
        <v>86</v>
      </c>
      <c r="R28153">
        <v>508001</v>
      </c>
      <c r="S28153" t="s">
        <v>29</v>
      </c>
      <c r="T28153" t="b">
        <v>0</v>
      </c>
      <c r="AF28153" s="11" t="s">
        <v>10814</v>
      </c>
      <c r="AG28153" s="12" t="str">
        <f t="shared" si="439"/>
        <v>TELANGANA</v>
      </c>
      <c r="AH28153" s="11" t="s">
        <v>10814</v>
      </c>
      <c r="AI28153" s="12" t="str">
        <f>_xlfn.XLOOKUP(AH28153,P:P,Q:Q)</f>
        <v>TELANGANA</v>
      </c>
    </row>
    <row r="28154" spans="1:35" x14ac:dyDescent="0.3">
      <c r="A28154">
        <v>28153</v>
      </c>
      <c r="B28154" t="s">
        <v>33565</v>
      </c>
      <c r="C28154">
        <v>1946558</v>
      </c>
      <c r="D28154" t="s">
        <v>51</v>
      </c>
      <c r="E28154">
        <v>25</v>
      </c>
      <c r="F28154" s="1">
        <v>44657</v>
      </c>
      <c r="G28154" t="s">
        <v>21</v>
      </c>
      <c r="H28154" t="s">
        <v>31</v>
      </c>
      <c r="I28154" t="s">
        <v>2853</v>
      </c>
      <c r="J28154" t="s">
        <v>33</v>
      </c>
      <c r="K28154" t="s">
        <v>34</v>
      </c>
      <c r="L28154">
        <v>1</v>
      </c>
      <c r="M28154" t="s">
        <v>26</v>
      </c>
      <c r="N28154">
        <v>696</v>
      </c>
      <c r="O28154" s="72">
        <f>SUM($N$2:N28154)</f>
        <v>19209166</v>
      </c>
      <c r="P28154" t="s">
        <v>144</v>
      </c>
      <c r="Q28154" t="s">
        <v>145</v>
      </c>
      <c r="R28154">
        <v>380005</v>
      </c>
      <c r="S28154" t="s">
        <v>29</v>
      </c>
      <c r="T28154" t="b">
        <v>0</v>
      </c>
      <c r="AF28154" s="11" t="s">
        <v>144</v>
      </c>
      <c r="AG28154" s="12" t="str">
        <f t="shared" si="439"/>
        <v>GUJARAT</v>
      </c>
      <c r="AH28154" s="11" t="s">
        <v>144</v>
      </c>
      <c r="AI28154" s="12" t="str">
        <f>_xlfn.XLOOKUP(AH28154,P:P,Q:Q)</f>
        <v>GUJARAT</v>
      </c>
    </row>
    <row r="28155" spans="1:35" x14ac:dyDescent="0.3">
      <c r="A28155">
        <v>28154</v>
      </c>
      <c r="B28155" t="s">
        <v>33566</v>
      </c>
      <c r="C28155">
        <v>5000505</v>
      </c>
      <c r="D28155" t="s">
        <v>20</v>
      </c>
      <c r="E28155">
        <v>46</v>
      </c>
      <c r="F28155" s="1">
        <v>44657</v>
      </c>
      <c r="G28155" t="s">
        <v>21</v>
      </c>
      <c r="H28155" t="s">
        <v>22</v>
      </c>
      <c r="I28155" t="s">
        <v>9239</v>
      </c>
      <c r="J28155" t="s">
        <v>24</v>
      </c>
      <c r="K28155" t="s">
        <v>25</v>
      </c>
      <c r="L28155">
        <v>1</v>
      </c>
      <c r="M28155" t="s">
        <v>26</v>
      </c>
      <c r="N28155">
        <v>533</v>
      </c>
      <c r="O28155" s="72">
        <f>SUM($N$2:N28155)</f>
        <v>19209699</v>
      </c>
      <c r="P28155" t="s">
        <v>59</v>
      </c>
      <c r="Q28155" t="s">
        <v>60</v>
      </c>
      <c r="R28155">
        <v>560062</v>
      </c>
      <c r="S28155" t="s">
        <v>29</v>
      </c>
      <c r="T28155" t="b">
        <v>0</v>
      </c>
      <c r="AF28155" s="11" t="s">
        <v>59</v>
      </c>
      <c r="AG28155" s="12" t="str">
        <f t="shared" si="439"/>
        <v>KARNATAKA</v>
      </c>
      <c r="AH28155" s="11" t="s">
        <v>59</v>
      </c>
      <c r="AI28155" s="12" t="str">
        <f>_xlfn.XLOOKUP(AH28155,P:P,Q:Q)</f>
        <v>KARNATAKA</v>
      </c>
    </row>
    <row r="28156" spans="1:35" x14ac:dyDescent="0.3">
      <c r="A28156">
        <v>28155</v>
      </c>
      <c r="B28156" t="s">
        <v>33567</v>
      </c>
      <c r="C28156">
        <v>7455297</v>
      </c>
      <c r="D28156" t="s">
        <v>51</v>
      </c>
      <c r="E28156">
        <v>48</v>
      </c>
      <c r="F28156" s="1">
        <v>44657</v>
      </c>
      <c r="G28156" t="s">
        <v>21</v>
      </c>
      <c r="H28156" t="s">
        <v>52</v>
      </c>
      <c r="I28156" t="s">
        <v>7540</v>
      </c>
      <c r="J28156" t="s">
        <v>33</v>
      </c>
      <c r="K28156" t="s">
        <v>45</v>
      </c>
      <c r="L28156">
        <v>1</v>
      </c>
      <c r="M28156" t="s">
        <v>26</v>
      </c>
      <c r="N28156">
        <v>1603</v>
      </c>
      <c r="O28156" s="72">
        <f>SUM($N$2:N28156)</f>
        <v>19211302</v>
      </c>
      <c r="P28156" t="s">
        <v>169</v>
      </c>
      <c r="Q28156" t="s">
        <v>56</v>
      </c>
      <c r="R28156">
        <v>411014</v>
      </c>
      <c r="S28156" t="s">
        <v>29</v>
      </c>
      <c r="T28156" t="b">
        <v>0</v>
      </c>
      <c r="AF28156" s="11" t="s">
        <v>169</v>
      </c>
      <c r="AG28156" s="12" t="str">
        <f t="shared" si="439"/>
        <v>MAHARASHTRA</v>
      </c>
      <c r="AH28156" s="11" t="s">
        <v>169</v>
      </c>
      <c r="AI28156" s="12" t="str">
        <f>_xlfn.XLOOKUP(AH28156,P:P,Q:Q)</f>
        <v>MAHARASHTRA</v>
      </c>
    </row>
    <row r="28157" spans="1:35" x14ac:dyDescent="0.3">
      <c r="A28157">
        <v>28156</v>
      </c>
      <c r="B28157" t="s">
        <v>33568</v>
      </c>
      <c r="C28157">
        <v>2647229</v>
      </c>
      <c r="D28157" t="s">
        <v>20</v>
      </c>
      <c r="E28157">
        <v>27</v>
      </c>
      <c r="F28157" s="1">
        <v>44657</v>
      </c>
      <c r="G28157" t="s">
        <v>286</v>
      </c>
      <c r="H28157" t="s">
        <v>62</v>
      </c>
      <c r="I28157" t="s">
        <v>208</v>
      </c>
      <c r="J28157" t="s">
        <v>209</v>
      </c>
      <c r="K28157" t="s">
        <v>210</v>
      </c>
      <c r="L28157">
        <v>1</v>
      </c>
      <c r="M28157" t="s">
        <v>26</v>
      </c>
      <c r="N28157">
        <v>453</v>
      </c>
      <c r="O28157" s="72">
        <f>SUM($N$2:N28157)</f>
        <v>19211755</v>
      </c>
      <c r="P28157" t="s">
        <v>358</v>
      </c>
      <c r="Q28157" t="s">
        <v>56</v>
      </c>
      <c r="R28157">
        <v>401107</v>
      </c>
      <c r="S28157" t="s">
        <v>29</v>
      </c>
      <c r="T28157" t="b">
        <v>0</v>
      </c>
      <c r="AF28157" s="11" t="s">
        <v>358</v>
      </c>
      <c r="AG28157" s="12" t="str">
        <f t="shared" si="439"/>
        <v>MAHARASHTRA</v>
      </c>
      <c r="AH28157" s="11" t="s">
        <v>358</v>
      </c>
      <c r="AI28157" s="12" t="str">
        <f>_xlfn.XLOOKUP(AH28157,P:P,Q:Q)</f>
        <v>MAHARASHTRA</v>
      </c>
    </row>
    <row r="28158" spans="1:35" x14ac:dyDescent="0.3">
      <c r="A28158">
        <v>28157</v>
      </c>
      <c r="B28158" t="s">
        <v>33569</v>
      </c>
      <c r="C28158">
        <v>3956242</v>
      </c>
      <c r="D28158" t="s">
        <v>20</v>
      </c>
      <c r="E28158">
        <v>29</v>
      </c>
      <c r="F28158" s="1">
        <v>44657</v>
      </c>
      <c r="G28158" t="s">
        <v>21</v>
      </c>
      <c r="H28158" t="s">
        <v>52</v>
      </c>
      <c r="I28158" t="s">
        <v>1542</v>
      </c>
      <c r="J28158" t="s">
        <v>24</v>
      </c>
      <c r="K28158" t="s">
        <v>39</v>
      </c>
      <c r="L28158">
        <v>1</v>
      </c>
      <c r="M28158" t="s">
        <v>26</v>
      </c>
      <c r="N28158">
        <v>453</v>
      </c>
      <c r="O28158" s="72">
        <f>SUM($N$2:N28158)</f>
        <v>19212208</v>
      </c>
      <c r="P28158" t="s">
        <v>387</v>
      </c>
      <c r="Q28158" t="s">
        <v>47</v>
      </c>
      <c r="R28158">
        <v>641014</v>
      </c>
      <c r="S28158" t="s">
        <v>29</v>
      </c>
      <c r="T28158" t="b">
        <v>0</v>
      </c>
      <c r="AF28158" s="11" t="s">
        <v>387</v>
      </c>
      <c r="AG28158" s="12" t="str">
        <f t="shared" si="439"/>
        <v>TAMIL NADU</v>
      </c>
      <c r="AH28158" s="11" t="s">
        <v>387</v>
      </c>
      <c r="AI28158" s="12" t="str">
        <f>_xlfn.XLOOKUP(AH28158,P:P,Q:Q)</f>
        <v>TAMIL NADU</v>
      </c>
    </row>
    <row r="28159" spans="1:35" x14ac:dyDescent="0.3">
      <c r="A28159">
        <v>28158</v>
      </c>
      <c r="B28159" t="s">
        <v>33570</v>
      </c>
      <c r="C28159">
        <v>2132403</v>
      </c>
      <c r="D28159" t="s">
        <v>51</v>
      </c>
      <c r="E28159">
        <v>18</v>
      </c>
      <c r="F28159" s="1">
        <v>44657</v>
      </c>
      <c r="G28159" t="s">
        <v>21</v>
      </c>
      <c r="H28159" t="s">
        <v>43</v>
      </c>
      <c r="I28159" t="s">
        <v>1281</v>
      </c>
      <c r="J28159" t="s">
        <v>54</v>
      </c>
      <c r="K28159" t="s">
        <v>34</v>
      </c>
      <c r="L28159">
        <v>1</v>
      </c>
      <c r="M28159" t="s">
        <v>26</v>
      </c>
      <c r="N28159">
        <v>771</v>
      </c>
      <c r="O28159" s="72">
        <f>SUM($N$2:N28159)</f>
        <v>19212979</v>
      </c>
      <c r="P28159" t="s">
        <v>2377</v>
      </c>
      <c r="Q28159" t="s">
        <v>70</v>
      </c>
      <c r="R28159">
        <v>534004</v>
      </c>
      <c r="S28159" t="s">
        <v>29</v>
      </c>
      <c r="T28159" t="b">
        <v>0</v>
      </c>
      <c r="AF28159" s="11" t="s">
        <v>2377</v>
      </c>
      <c r="AG28159" s="12" t="str">
        <f t="shared" si="439"/>
        <v>ANDHRA PRADESH</v>
      </c>
      <c r="AH28159" s="11" t="s">
        <v>2377</v>
      </c>
      <c r="AI28159" s="12" t="str">
        <f>_xlfn.XLOOKUP(AH28159,P:P,Q:Q)</f>
        <v>ANDHRA PRADESH</v>
      </c>
    </row>
    <row r="28160" spans="1:35" x14ac:dyDescent="0.3">
      <c r="A28160">
        <v>28159</v>
      </c>
      <c r="B28160" t="s">
        <v>33571</v>
      </c>
      <c r="C28160">
        <v>3607850</v>
      </c>
      <c r="D28160" t="s">
        <v>20</v>
      </c>
      <c r="E28160">
        <v>34</v>
      </c>
      <c r="F28160" s="1">
        <v>44657</v>
      </c>
      <c r="G28160" t="s">
        <v>21</v>
      </c>
      <c r="H28160" t="s">
        <v>52</v>
      </c>
      <c r="I28160" t="s">
        <v>968</v>
      </c>
      <c r="J28160" t="s">
        <v>33</v>
      </c>
      <c r="K28160" t="s">
        <v>66</v>
      </c>
      <c r="L28160">
        <v>1</v>
      </c>
      <c r="M28160" t="s">
        <v>26</v>
      </c>
      <c r="N28160">
        <v>613</v>
      </c>
      <c r="O28160" s="72">
        <f>SUM($N$2:N28160)</f>
        <v>19213592</v>
      </c>
      <c r="P28160" t="s">
        <v>59</v>
      </c>
      <c r="Q28160" t="s">
        <v>60</v>
      </c>
      <c r="R28160">
        <v>560064</v>
      </c>
      <c r="S28160" t="s">
        <v>29</v>
      </c>
      <c r="T28160" t="b">
        <v>0</v>
      </c>
      <c r="AF28160" s="11" t="s">
        <v>59</v>
      </c>
      <c r="AG28160" s="12" t="str">
        <f t="shared" si="439"/>
        <v>KARNATAKA</v>
      </c>
      <c r="AH28160" s="11" t="s">
        <v>59</v>
      </c>
      <c r="AI28160" s="12" t="str">
        <f>_xlfn.XLOOKUP(AH28160,P:P,Q:Q)</f>
        <v>KARNATAKA</v>
      </c>
    </row>
    <row r="28161" spans="1:35" x14ac:dyDescent="0.3">
      <c r="A28161">
        <v>28160</v>
      </c>
      <c r="B28161" t="s">
        <v>33572</v>
      </c>
      <c r="C28161">
        <v>135987</v>
      </c>
      <c r="D28161" t="s">
        <v>51</v>
      </c>
      <c r="E28161">
        <v>76</v>
      </c>
      <c r="F28161" s="1">
        <v>44657</v>
      </c>
      <c r="G28161" t="s">
        <v>21</v>
      </c>
      <c r="H28161" t="s">
        <v>88</v>
      </c>
      <c r="I28161" t="s">
        <v>2718</v>
      </c>
      <c r="J28161" t="s">
        <v>54</v>
      </c>
      <c r="K28161" t="s">
        <v>34</v>
      </c>
      <c r="L28161">
        <v>1</v>
      </c>
      <c r="M28161" t="s">
        <v>26</v>
      </c>
      <c r="N28161">
        <v>735</v>
      </c>
      <c r="O28161" s="72">
        <f>SUM($N$2:N28161)</f>
        <v>19214327</v>
      </c>
      <c r="P28161" t="s">
        <v>135</v>
      </c>
      <c r="Q28161" t="s">
        <v>47</v>
      </c>
      <c r="R28161">
        <v>600077</v>
      </c>
      <c r="S28161" t="s">
        <v>29</v>
      </c>
      <c r="T28161" t="b">
        <v>0</v>
      </c>
      <c r="AF28161" s="11" t="s">
        <v>135</v>
      </c>
      <c r="AG28161" s="12" t="str">
        <f t="shared" si="439"/>
        <v>TAMIL NADU</v>
      </c>
      <c r="AH28161" s="11" t="s">
        <v>135</v>
      </c>
      <c r="AI28161" s="12" t="str">
        <f>_xlfn.XLOOKUP(AH28161,P:P,Q:Q)</f>
        <v>TAMIL NADU</v>
      </c>
    </row>
    <row r="28162" spans="1:35" x14ac:dyDescent="0.3">
      <c r="A28162">
        <v>28161</v>
      </c>
      <c r="B28162" t="s">
        <v>33573</v>
      </c>
      <c r="C28162">
        <v>5466445</v>
      </c>
      <c r="D28162" t="s">
        <v>51</v>
      </c>
      <c r="E28162">
        <v>20</v>
      </c>
      <c r="F28162" s="1">
        <v>44657</v>
      </c>
      <c r="G28162" t="s">
        <v>21</v>
      </c>
      <c r="H28162" t="s">
        <v>43</v>
      </c>
      <c r="I28162" t="s">
        <v>528</v>
      </c>
      <c r="J28162" t="s">
        <v>54</v>
      </c>
      <c r="K28162" t="s">
        <v>109</v>
      </c>
      <c r="L28162">
        <v>1</v>
      </c>
      <c r="M28162" t="s">
        <v>26</v>
      </c>
      <c r="N28162">
        <v>735</v>
      </c>
      <c r="O28162" s="72">
        <f>SUM($N$2:N28162)</f>
        <v>19215062</v>
      </c>
      <c r="P28162" t="s">
        <v>72</v>
      </c>
      <c r="Q28162" t="s">
        <v>73</v>
      </c>
      <c r="R28162">
        <v>695583</v>
      </c>
      <c r="S28162" t="s">
        <v>29</v>
      </c>
      <c r="T28162" t="b">
        <v>0</v>
      </c>
      <c r="AF28162" s="11" t="s">
        <v>72</v>
      </c>
      <c r="AG28162" s="12" t="str">
        <f t="shared" si="439"/>
        <v>KERALA</v>
      </c>
      <c r="AH28162" s="11" t="s">
        <v>72</v>
      </c>
      <c r="AI28162" s="12" t="str">
        <f>_xlfn.XLOOKUP(AH28162,P:P,Q:Q)</f>
        <v>KERALA</v>
      </c>
    </row>
    <row r="28163" spans="1:35" x14ac:dyDescent="0.3">
      <c r="A28163">
        <v>28162</v>
      </c>
      <c r="B28163" t="s">
        <v>33574</v>
      </c>
      <c r="C28163">
        <v>214886</v>
      </c>
      <c r="D28163" t="s">
        <v>20</v>
      </c>
      <c r="E28163">
        <v>21</v>
      </c>
      <c r="F28163" s="1">
        <v>44657</v>
      </c>
      <c r="G28163" t="s">
        <v>21</v>
      </c>
      <c r="H28163" t="s">
        <v>22</v>
      </c>
      <c r="I28163" t="s">
        <v>33575</v>
      </c>
      <c r="J28163" t="s">
        <v>33</v>
      </c>
      <c r="K28163" t="s">
        <v>66</v>
      </c>
      <c r="L28163">
        <v>1</v>
      </c>
      <c r="M28163" t="s">
        <v>26</v>
      </c>
      <c r="N28163">
        <v>517</v>
      </c>
      <c r="O28163" s="72">
        <f>SUM($N$2:N28163)</f>
        <v>19215579</v>
      </c>
      <c r="P28163" t="s">
        <v>8797</v>
      </c>
      <c r="Q28163" t="s">
        <v>70</v>
      </c>
      <c r="R28163">
        <v>522001</v>
      </c>
      <c r="S28163" t="s">
        <v>29</v>
      </c>
      <c r="T28163" t="b">
        <v>0</v>
      </c>
      <c r="AF28163" s="11" t="s">
        <v>8797</v>
      </c>
      <c r="AG28163" s="12" t="str">
        <f t="shared" ref="AG28163:AG28226" si="440">VLOOKUP(AF28163,$P:$Q,2,FALSE)</f>
        <v>ANDHRA PRADESH</v>
      </c>
      <c r="AH28163" s="11" t="s">
        <v>8797</v>
      </c>
      <c r="AI28163" s="12" t="str">
        <f>_xlfn.XLOOKUP(AH28163,P:P,Q:Q)</f>
        <v>ANDHRA PRADESH</v>
      </c>
    </row>
    <row r="28164" spans="1:35" x14ac:dyDescent="0.3">
      <c r="A28164">
        <v>28163</v>
      </c>
      <c r="B28164" t="s">
        <v>33576</v>
      </c>
      <c r="C28164">
        <v>9996597</v>
      </c>
      <c r="D28164" t="s">
        <v>51</v>
      </c>
      <c r="E28164">
        <v>37</v>
      </c>
      <c r="F28164" s="1">
        <v>44657</v>
      </c>
      <c r="G28164" t="s">
        <v>21</v>
      </c>
      <c r="H28164" t="s">
        <v>52</v>
      </c>
      <c r="I28164" t="s">
        <v>1307</v>
      </c>
      <c r="J28164" t="s">
        <v>509</v>
      </c>
      <c r="K28164" t="s">
        <v>25</v>
      </c>
      <c r="L28164">
        <v>1</v>
      </c>
      <c r="M28164" t="s">
        <v>26</v>
      </c>
      <c r="N28164">
        <v>845</v>
      </c>
      <c r="O28164" s="72">
        <f>SUM($N$2:N28164)</f>
        <v>19216424</v>
      </c>
      <c r="P28164" t="s">
        <v>59</v>
      </c>
      <c r="Q28164" t="s">
        <v>60</v>
      </c>
      <c r="R28164">
        <v>560017</v>
      </c>
      <c r="S28164" t="s">
        <v>29</v>
      </c>
      <c r="T28164" t="b">
        <v>0</v>
      </c>
      <c r="AF28164" s="11" t="s">
        <v>59</v>
      </c>
      <c r="AG28164" s="12" t="str">
        <f t="shared" si="440"/>
        <v>KARNATAKA</v>
      </c>
      <c r="AH28164" s="11" t="s">
        <v>59</v>
      </c>
      <c r="AI28164" s="12" t="str">
        <f>_xlfn.XLOOKUP(AH28164,P:P,Q:Q)</f>
        <v>KARNATAKA</v>
      </c>
    </row>
    <row r="28165" spans="1:35" x14ac:dyDescent="0.3">
      <c r="A28165">
        <v>28164</v>
      </c>
      <c r="B28165" t="s">
        <v>33577</v>
      </c>
      <c r="C28165">
        <v>3492468</v>
      </c>
      <c r="D28165" t="s">
        <v>20</v>
      </c>
      <c r="E28165">
        <v>21</v>
      </c>
      <c r="F28165" s="1">
        <v>44657</v>
      </c>
      <c r="G28165" t="s">
        <v>21</v>
      </c>
      <c r="H28165" t="s">
        <v>22</v>
      </c>
      <c r="I28165" t="s">
        <v>18487</v>
      </c>
      <c r="J28165" t="s">
        <v>75</v>
      </c>
      <c r="K28165" t="s">
        <v>34</v>
      </c>
      <c r="L28165">
        <v>1</v>
      </c>
      <c r="M28165" t="s">
        <v>26</v>
      </c>
      <c r="N28165">
        <v>540</v>
      </c>
      <c r="O28165" s="72">
        <f>SUM($N$2:N28165)</f>
        <v>19216964</v>
      </c>
      <c r="P28165" t="s">
        <v>103</v>
      </c>
      <c r="Q28165" t="s">
        <v>56</v>
      </c>
      <c r="R28165">
        <v>400074</v>
      </c>
      <c r="S28165" t="s">
        <v>29</v>
      </c>
      <c r="T28165" t="b">
        <v>0</v>
      </c>
      <c r="AF28165" s="11" t="s">
        <v>103</v>
      </c>
      <c r="AG28165" s="12" t="str">
        <f t="shared" si="440"/>
        <v>MAHARASHTRA</v>
      </c>
      <c r="AH28165" s="11" t="s">
        <v>103</v>
      </c>
      <c r="AI28165" s="12" t="str">
        <f>_xlfn.XLOOKUP(AH28165,P:P,Q:Q)</f>
        <v>MAHARASHTRA</v>
      </c>
    </row>
    <row r="28166" spans="1:35" x14ac:dyDescent="0.3">
      <c r="A28166">
        <v>28165</v>
      </c>
      <c r="B28166" t="s">
        <v>33578</v>
      </c>
      <c r="C28166">
        <v>4776297</v>
      </c>
      <c r="D28166" t="s">
        <v>20</v>
      </c>
      <c r="E28166">
        <v>73</v>
      </c>
      <c r="F28166" s="1">
        <v>44657</v>
      </c>
      <c r="G28166" t="s">
        <v>21</v>
      </c>
      <c r="H28166" t="s">
        <v>52</v>
      </c>
      <c r="I28166" t="s">
        <v>11639</v>
      </c>
      <c r="J28166" t="s">
        <v>24</v>
      </c>
      <c r="K28166" t="s">
        <v>66</v>
      </c>
      <c r="L28166">
        <v>1</v>
      </c>
      <c r="M28166" t="s">
        <v>26</v>
      </c>
      <c r="N28166">
        <v>458</v>
      </c>
      <c r="O28166" s="72">
        <f>SUM($N$2:N28166)</f>
        <v>19217422</v>
      </c>
      <c r="P28166" t="s">
        <v>24990</v>
      </c>
      <c r="Q28166" t="s">
        <v>47</v>
      </c>
      <c r="R28166">
        <v>627818</v>
      </c>
      <c r="S28166" t="s">
        <v>29</v>
      </c>
      <c r="T28166" t="b">
        <v>0</v>
      </c>
      <c r="AF28166" s="11" t="s">
        <v>24990</v>
      </c>
      <c r="AG28166" s="12" t="str">
        <f t="shared" si="440"/>
        <v>TAMIL NADU</v>
      </c>
      <c r="AH28166" s="11" t="s">
        <v>24990</v>
      </c>
      <c r="AI28166" s="12" t="str">
        <f>_xlfn.XLOOKUP(AH28166,P:P,Q:Q)</f>
        <v>TAMIL NADU</v>
      </c>
    </row>
    <row r="28167" spans="1:35" x14ac:dyDescent="0.3">
      <c r="A28167">
        <v>28166</v>
      </c>
      <c r="B28167" t="s">
        <v>33579</v>
      </c>
      <c r="C28167">
        <v>5328940</v>
      </c>
      <c r="D28167" t="s">
        <v>20</v>
      </c>
      <c r="E28167">
        <v>22</v>
      </c>
      <c r="F28167" s="1">
        <v>44657</v>
      </c>
      <c r="G28167" t="s">
        <v>21</v>
      </c>
      <c r="H28167" t="s">
        <v>43</v>
      </c>
      <c r="I28167" t="s">
        <v>1063</v>
      </c>
      <c r="J28167" t="s">
        <v>209</v>
      </c>
      <c r="K28167" t="s">
        <v>210</v>
      </c>
      <c r="L28167">
        <v>1</v>
      </c>
      <c r="M28167" t="s">
        <v>26</v>
      </c>
      <c r="N28167">
        <v>788</v>
      </c>
      <c r="O28167" s="72">
        <f>SUM($N$2:N28167)</f>
        <v>19218210</v>
      </c>
      <c r="P28167" t="s">
        <v>4807</v>
      </c>
      <c r="Q28167" t="s">
        <v>126</v>
      </c>
      <c r="R28167">
        <v>480661</v>
      </c>
      <c r="S28167" t="s">
        <v>29</v>
      </c>
      <c r="T28167" t="b">
        <v>0</v>
      </c>
      <c r="AF28167" s="11" t="s">
        <v>4807</v>
      </c>
      <c r="AG28167" s="12" t="str">
        <f t="shared" si="440"/>
        <v>MADHYA PRADESH</v>
      </c>
      <c r="AH28167" s="11" t="s">
        <v>4807</v>
      </c>
      <c r="AI28167" s="12" t="str">
        <f>_xlfn.XLOOKUP(AH28167,P:P,Q:Q)</f>
        <v>MADHYA PRADESH</v>
      </c>
    </row>
    <row r="28168" spans="1:35" x14ac:dyDescent="0.3">
      <c r="A28168">
        <v>28167</v>
      </c>
      <c r="B28168" t="s">
        <v>33580</v>
      </c>
      <c r="C28168">
        <v>4712119</v>
      </c>
      <c r="D28168" t="s">
        <v>20</v>
      </c>
      <c r="E28168">
        <v>35</v>
      </c>
      <c r="F28168" s="1">
        <v>44657</v>
      </c>
      <c r="G28168" t="s">
        <v>21</v>
      </c>
      <c r="H28168" t="s">
        <v>43</v>
      </c>
      <c r="I28168" t="s">
        <v>776</v>
      </c>
      <c r="J28168" t="s">
        <v>24</v>
      </c>
      <c r="K28168" t="s">
        <v>45</v>
      </c>
      <c r="L28168">
        <v>1</v>
      </c>
      <c r="M28168" t="s">
        <v>26</v>
      </c>
      <c r="N28168">
        <v>399</v>
      </c>
      <c r="O28168" s="72">
        <f>SUM($N$2:N28168)</f>
        <v>19218609</v>
      </c>
      <c r="P28168" t="s">
        <v>265</v>
      </c>
      <c r="Q28168" t="s">
        <v>100</v>
      </c>
      <c r="R28168">
        <v>334001</v>
      </c>
      <c r="S28168" t="s">
        <v>29</v>
      </c>
      <c r="T28168" t="b">
        <v>0</v>
      </c>
      <c r="AF28168" s="11" t="s">
        <v>265</v>
      </c>
      <c r="AG28168" s="12" t="str">
        <f t="shared" si="440"/>
        <v>RAJASTHAN</v>
      </c>
      <c r="AH28168" s="11" t="s">
        <v>265</v>
      </c>
      <c r="AI28168" s="12" t="str">
        <f>_xlfn.XLOOKUP(AH28168,P:P,Q:Q)</f>
        <v>RAJASTHAN</v>
      </c>
    </row>
    <row r="28169" spans="1:35" x14ac:dyDescent="0.3">
      <c r="A28169">
        <v>28168</v>
      </c>
      <c r="B28169" t="s">
        <v>33581</v>
      </c>
      <c r="C28169">
        <v>8143983</v>
      </c>
      <c r="D28169" t="s">
        <v>51</v>
      </c>
      <c r="E28169">
        <v>28</v>
      </c>
      <c r="F28169" s="1">
        <v>44657</v>
      </c>
      <c r="G28169" t="s">
        <v>21</v>
      </c>
      <c r="H28169" t="s">
        <v>57</v>
      </c>
      <c r="I28169" t="s">
        <v>2718</v>
      </c>
      <c r="J28169" t="s">
        <v>54</v>
      </c>
      <c r="K28169" t="s">
        <v>34</v>
      </c>
      <c r="L28169">
        <v>1</v>
      </c>
      <c r="M28169" t="s">
        <v>26</v>
      </c>
      <c r="N28169">
        <v>771</v>
      </c>
      <c r="O28169" s="72">
        <f>SUM($N$2:N28169)</f>
        <v>19219380</v>
      </c>
      <c r="P28169" t="s">
        <v>2030</v>
      </c>
      <c r="Q28169" t="s">
        <v>716</v>
      </c>
      <c r="R28169">
        <v>190004</v>
      </c>
      <c r="S28169" t="s">
        <v>29</v>
      </c>
      <c r="T28169" t="b">
        <v>0</v>
      </c>
      <c r="AF28169" s="11" t="s">
        <v>2030</v>
      </c>
      <c r="AG28169" s="12" t="str">
        <f t="shared" si="440"/>
        <v>JAMMU &amp; KASHMIR</v>
      </c>
      <c r="AH28169" s="11" t="s">
        <v>2030</v>
      </c>
      <c r="AI28169" s="12" t="str">
        <f>_xlfn.XLOOKUP(AH28169,P:P,Q:Q)</f>
        <v>JAMMU &amp; KASHMIR</v>
      </c>
    </row>
    <row r="28170" spans="1:35" x14ac:dyDescent="0.3">
      <c r="A28170">
        <v>28169</v>
      </c>
      <c r="B28170" t="s">
        <v>33582</v>
      </c>
      <c r="C28170">
        <v>139760</v>
      </c>
      <c r="D28170" t="s">
        <v>51</v>
      </c>
      <c r="E28170">
        <v>48</v>
      </c>
      <c r="F28170" s="1">
        <v>44657</v>
      </c>
      <c r="G28170" t="s">
        <v>21</v>
      </c>
      <c r="H28170" t="s">
        <v>43</v>
      </c>
      <c r="I28170" t="s">
        <v>4798</v>
      </c>
      <c r="J28170" t="s">
        <v>33</v>
      </c>
      <c r="K28170" t="s">
        <v>25</v>
      </c>
      <c r="L28170">
        <v>1</v>
      </c>
      <c r="M28170" t="s">
        <v>26</v>
      </c>
      <c r="N28170">
        <v>635</v>
      </c>
      <c r="O28170" s="72">
        <f>SUM($N$2:N28170)</f>
        <v>19220015</v>
      </c>
      <c r="P28170" t="s">
        <v>2529</v>
      </c>
      <c r="Q28170" t="s">
        <v>28</v>
      </c>
      <c r="R28170">
        <v>144040</v>
      </c>
      <c r="S28170" t="s">
        <v>29</v>
      </c>
      <c r="T28170" t="b">
        <v>0</v>
      </c>
      <c r="AF28170" s="11" t="s">
        <v>2529</v>
      </c>
      <c r="AG28170" s="12" t="str">
        <f t="shared" si="440"/>
        <v>PUNJAB</v>
      </c>
      <c r="AH28170" s="11" t="s">
        <v>2529</v>
      </c>
      <c r="AI28170" s="12" t="str">
        <f>_xlfn.XLOOKUP(AH28170,P:P,Q:Q)</f>
        <v>PUNJAB</v>
      </c>
    </row>
    <row r="28171" spans="1:35" x14ac:dyDescent="0.3">
      <c r="A28171">
        <v>28170</v>
      </c>
      <c r="B28171" t="s">
        <v>33583</v>
      </c>
      <c r="C28171">
        <v>5266190</v>
      </c>
      <c r="D28171" t="s">
        <v>20</v>
      </c>
      <c r="E28171">
        <v>48</v>
      </c>
      <c r="F28171" s="1">
        <v>44657</v>
      </c>
      <c r="G28171" t="s">
        <v>21</v>
      </c>
      <c r="H28171" t="s">
        <v>43</v>
      </c>
      <c r="I28171" t="s">
        <v>6834</v>
      </c>
      <c r="J28171" t="s">
        <v>33</v>
      </c>
      <c r="K28171" t="s">
        <v>34</v>
      </c>
      <c r="L28171">
        <v>1</v>
      </c>
      <c r="M28171" t="s">
        <v>26</v>
      </c>
      <c r="N28171">
        <v>899</v>
      </c>
      <c r="O28171" s="72">
        <f>SUM($N$2:N28171)</f>
        <v>19220914</v>
      </c>
      <c r="P28171" t="s">
        <v>90</v>
      </c>
      <c r="Q28171" t="s">
        <v>91</v>
      </c>
      <c r="R28171">
        <v>110084</v>
      </c>
      <c r="S28171" t="s">
        <v>29</v>
      </c>
      <c r="T28171" t="b">
        <v>0</v>
      </c>
      <c r="AF28171" s="11" t="s">
        <v>90</v>
      </c>
      <c r="AG28171" s="12" t="str">
        <f t="shared" si="440"/>
        <v>DELHI</v>
      </c>
      <c r="AH28171" s="11" t="s">
        <v>90</v>
      </c>
      <c r="AI28171" s="12" t="str">
        <f>_xlfn.XLOOKUP(AH28171,P:P,Q:Q)</f>
        <v>DELHI</v>
      </c>
    </row>
    <row r="28172" spans="1:35" x14ac:dyDescent="0.3">
      <c r="A28172">
        <v>28171</v>
      </c>
      <c r="B28172" t="s">
        <v>33584</v>
      </c>
      <c r="C28172">
        <v>6819860</v>
      </c>
      <c r="D28172" t="s">
        <v>20</v>
      </c>
      <c r="E28172">
        <v>38</v>
      </c>
      <c r="F28172" s="1">
        <v>44657</v>
      </c>
      <c r="G28172" t="s">
        <v>21</v>
      </c>
      <c r="H28172" t="s">
        <v>22</v>
      </c>
      <c r="I28172" t="s">
        <v>6191</v>
      </c>
      <c r="J28172" t="s">
        <v>24</v>
      </c>
      <c r="K28172" t="s">
        <v>109</v>
      </c>
      <c r="L28172">
        <v>1</v>
      </c>
      <c r="M28172" t="s">
        <v>26</v>
      </c>
      <c r="N28172">
        <v>487</v>
      </c>
      <c r="O28172" s="72">
        <f>SUM($N$2:N28172)</f>
        <v>19221401</v>
      </c>
      <c r="P28172" t="s">
        <v>350</v>
      </c>
      <c r="Q28172" t="s">
        <v>100</v>
      </c>
      <c r="R28172">
        <v>302004</v>
      </c>
      <c r="S28172" t="s">
        <v>29</v>
      </c>
      <c r="T28172" t="b">
        <v>0</v>
      </c>
      <c r="AF28172" s="11" t="s">
        <v>350</v>
      </c>
      <c r="AG28172" s="12" t="str">
        <f t="shared" si="440"/>
        <v>RAJASTHAN</v>
      </c>
      <c r="AH28172" s="11" t="s">
        <v>350</v>
      </c>
      <c r="AI28172" s="12" t="str">
        <f>_xlfn.XLOOKUP(AH28172,P:P,Q:Q)</f>
        <v>RAJASTHAN</v>
      </c>
    </row>
    <row r="28173" spans="1:35" x14ac:dyDescent="0.3">
      <c r="A28173">
        <v>28172</v>
      </c>
      <c r="B28173" t="s">
        <v>33585</v>
      </c>
      <c r="C28173">
        <v>1430610</v>
      </c>
      <c r="D28173" t="s">
        <v>20</v>
      </c>
      <c r="E28173">
        <v>48</v>
      </c>
      <c r="F28173" s="1">
        <v>44657</v>
      </c>
      <c r="G28173" t="s">
        <v>21</v>
      </c>
      <c r="H28173" t="s">
        <v>22</v>
      </c>
      <c r="I28173" t="s">
        <v>1801</v>
      </c>
      <c r="J28173" t="s">
        <v>24</v>
      </c>
      <c r="K28173" t="s">
        <v>66</v>
      </c>
      <c r="L28173">
        <v>1</v>
      </c>
      <c r="M28173" t="s">
        <v>26</v>
      </c>
      <c r="N28173">
        <v>549</v>
      </c>
      <c r="O28173" s="72">
        <f>SUM($N$2:N28173)</f>
        <v>19221950</v>
      </c>
      <c r="P28173" t="s">
        <v>3374</v>
      </c>
      <c r="Q28173" t="s">
        <v>100</v>
      </c>
      <c r="R28173">
        <v>321411</v>
      </c>
      <c r="S28173" t="s">
        <v>29</v>
      </c>
      <c r="T28173" t="b">
        <v>0</v>
      </c>
      <c r="AF28173" s="11" t="s">
        <v>3374</v>
      </c>
      <c r="AG28173" s="12" t="str">
        <f t="shared" si="440"/>
        <v>RAJASTHAN</v>
      </c>
      <c r="AH28173" s="11" t="s">
        <v>3374</v>
      </c>
      <c r="AI28173" s="12" t="str">
        <f>_xlfn.XLOOKUP(AH28173,P:P,Q:Q)</f>
        <v>RAJASTHAN</v>
      </c>
    </row>
    <row r="28174" spans="1:35" x14ac:dyDescent="0.3">
      <c r="A28174">
        <v>28173</v>
      </c>
      <c r="B28174" t="s">
        <v>33586</v>
      </c>
      <c r="C28174">
        <v>5328067</v>
      </c>
      <c r="D28174" t="s">
        <v>20</v>
      </c>
      <c r="E28174">
        <v>41</v>
      </c>
      <c r="F28174" s="1">
        <v>44657</v>
      </c>
      <c r="G28174" t="s">
        <v>21</v>
      </c>
      <c r="H28174" t="s">
        <v>22</v>
      </c>
      <c r="I28174" t="s">
        <v>17908</v>
      </c>
      <c r="J28174" t="s">
        <v>24</v>
      </c>
      <c r="K28174" t="s">
        <v>45</v>
      </c>
      <c r="L28174">
        <v>1</v>
      </c>
      <c r="M28174" t="s">
        <v>26</v>
      </c>
      <c r="N28174">
        <v>534</v>
      </c>
      <c r="O28174" s="72">
        <f>SUM($N$2:N28174)</f>
        <v>19222484</v>
      </c>
      <c r="P28174" t="s">
        <v>59</v>
      </c>
      <c r="Q28174" t="s">
        <v>60</v>
      </c>
      <c r="R28174">
        <v>560035</v>
      </c>
      <c r="S28174" t="s">
        <v>29</v>
      </c>
      <c r="T28174" t="b">
        <v>0</v>
      </c>
      <c r="AF28174" s="11" t="s">
        <v>59</v>
      </c>
      <c r="AG28174" s="12" t="str">
        <f t="shared" si="440"/>
        <v>KARNATAKA</v>
      </c>
      <c r="AH28174" s="11" t="s">
        <v>59</v>
      </c>
      <c r="AI28174" s="12" t="str">
        <f>_xlfn.XLOOKUP(AH28174,P:P,Q:Q)</f>
        <v>KARNATAKA</v>
      </c>
    </row>
    <row r="28175" spans="1:35" x14ac:dyDescent="0.3">
      <c r="A28175">
        <v>28174</v>
      </c>
      <c r="B28175" t="s">
        <v>33587</v>
      </c>
      <c r="C28175">
        <v>9621366</v>
      </c>
      <c r="D28175" t="s">
        <v>51</v>
      </c>
      <c r="E28175">
        <v>24</v>
      </c>
      <c r="F28175" s="1">
        <v>44657</v>
      </c>
      <c r="G28175" t="s">
        <v>21</v>
      </c>
      <c r="H28175" t="s">
        <v>22</v>
      </c>
      <c r="I28175" t="s">
        <v>14095</v>
      </c>
      <c r="J28175" t="s">
        <v>33</v>
      </c>
      <c r="K28175" t="s">
        <v>98</v>
      </c>
      <c r="L28175">
        <v>1</v>
      </c>
      <c r="M28175" t="s">
        <v>26</v>
      </c>
      <c r="N28175">
        <v>852</v>
      </c>
      <c r="O28175" s="72">
        <f>SUM($N$2:N28175)</f>
        <v>19223336</v>
      </c>
      <c r="P28175" t="s">
        <v>433</v>
      </c>
      <c r="Q28175" t="s">
        <v>56</v>
      </c>
      <c r="R28175">
        <v>411027</v>
      </c>
      <c r="S28175" t="s">
        <v>29</v>
      </c>
      <c r="T28175" t="b">
        <v>0</v>
      </c>
      <c r="AF28175" s="11" t="s">
        <v>433</v>
      </c>
      <c r="AG28175" s="12" t="str">
        <f t="shared" si="440"/>
        <v>MAHARASHTRA</v>
      </c>
      <c r="AH28175" s="11" t="s">
        <v>433</v>
      </c>
      <c r="AI28175" s="12" t="str">
        <f>_xlfn.XLOOKUP(AH28175,P:P,Q:Q)</f>
        <v>MAHARASHTRA</v>
      </c>
    </row>
    <row r="28176" spans="1:35" x14ac:dyDescent="0.3">
      <c r="A28176">
        <v>28175</v>
      </c>
      <c r="B28176" t="s">
        <v>33588</v>
      </c>
      <c r="C28176">
        <v>3385148</v>
      </c>
      <c r="D28176" t="s">
        <v>51</v>
      </c>
      <c r="E28176">
        <v>51</v>
      </c>
      <c r="F28176" s="1">
        <v>44657</v>
      </c>
      <c r="G28176" t="s">
        <v>21</v>
      </c>
      <c r="H28176" t="s">
        <v>88</v>
      </c>
      <c r="I28176" t="s">
        <v>12588</v>
      </c>
      <c r="J28176" t="s">
        <v>33</v>
      </c>
      <c r="K28176" t="s">
        <v>109</v>
      </c>
      <c r="L28176">
        <v>1</v>
      </c>
      <c r="M28176" t="s">
        <v>26</v>
      </c>
      <c r="N28176">
        <v>825</v>
      </c>
      <c r="O28176" s="72">
        <f>SUM($N$2:N28176)</f>
        <v>19224161</v>
      </c>
      <c r="P28176" t="s">
        <v>103</v>
      </c>
      <c r="Q28176" t="s">
        <v>56</v>
      </c>
      <c r="R28176">
        <v>400012</v>
      </c>
      <c r="S28176" t="s">
        <v>29</v>
      </c>
      <c r="T28176" t="b">
        <v>0</v>
      </c>
      <c r="AF28176" s="11" t="s">
        <v>103</v>
      </c>
      <c r="AG28176" s="12" t="str">
        <f t="shared" si="440"/>
        <v>MAHARASHTRA</v>
      </c>
      <c r="AH28176" s="11" t="s">
        <v>103</v>
      </c>
      <c r="AI28176" s="12" t="str">
        <f>_xlfn.XLOOKUP(AH28176,P:P,Q:Q)</f>
        <v>MAHARASHTRA</v>
      </c>
    </row>
    <row r="28177" spans="1:35" x14ac:dyDescent="0.3">
      <c r="A28177">
        <v>28176</v>
      </c>
      <c r="B28177" t="s">
        <v>33589</v>
      </c>
      <c r="C28177">
        <v>1190534</v>
      </c>
      <c r="D28177" t="s">
        <v>20</v>
      </c>
      <c r="E28177">
        <v>43</v>
      </c>
      <c r="F28177" s="1">
        <v>44657</v>
      </c>
      <c r="G28177" t="s">
        <v>21</v>
      </c>
      <c r="H28177" t="s">
        <v>52</v>
      </c>
      <c r="I28177" t="s">
        <v>4304</v>
      </c>
      <c r="J28177" t="s">
        <v>75</v>
      </c>
      <c r="K28177" t="s">
        <v>98</v>
      </c>
      <c r="L28177">
        <v>1</v>
      </c>
      <c r="M28177" t="s">
        <v>26</v>
      </c>
      <c r="N28177">
        <v>518</v>
      </c>
      <c r="O28177" s="72">
        <f>SUM($N$2:N28177)</f>
        <v>19224679</v>
      </c>
      <c r="P28177" t="s">
        <v>135</v>
      </c>
      <c r="Q28177" t="s">
        <v>47</v>
      </c>
      <c r="R28177">
        <v>600020</v>
      </c>
      <c r="S28177" t="s">
        <v>29</v>
      </c>
      <c r="T28177" t="b">
        <v>0</v>
      </c>
      <c r="AF28177" s="11" t="s">
        <v>135</v>
      </c>
      <c r="AG28177" s="12" t="str">
        <f t="shared" si="440"/>
        <v>TAMIL NADU</v>
      </c>
      <c r="AH28177" s="11" t="s">
        <v>135</v>
      </c>
      <c r="AI28177" s="12" t="str">
        <f>_xlfn.XLOOKUP(AH28177,P:P,Q:Q)</f>
        <v>TAMIL NADU</v>
      </c>
    </row>
    <row r="28178" spans="1:35" x14ac:dyDescent="0.3">
      <c r="A28178">
        <v>28177</v>
      </c>
      <c r="B28178" t="s">
        <v>33590</v>
      </c>
      <c r="C28178">
        <v>6777865</v>
      </c>
      <c r="D28178" t="s">
        <v>51</v>
      </c>
      <c r="E28178">
        <v>66</v>
      </c>
      <c r="F28178" s="1">
        <v>44657</v>
      </c>
      <c r="G28178" t="s">
        <v>21</v>
      </c>
      <c r="H28178" t="s">
        <v>52</v>
      </c>
      <c r="I28178" t="s">
        <v>3587</v>
      </c>
      <c r="J28178" t="s">
        <v>54</v>
      </c>
      <c r="K28178" t="s">
        <v>45</v>
      </c>
      <c r="L28178">
        <v>1</v>
      </c>
      <c r="M28178" t="s">
        <v>26</v>
      </c>
      <c r="N28178">
        <v>771</v>
      </c>
      <c r="O28178" s="72">
        <f>SUM($N$2:N28178)</f>
        <v>19225450</v>
      </c>
      <c r="P28178" t="s">
        <v>329</v>
      </c>
      <c r="Q28178" t="s">
        <v>100</v>
      </c>
      <c r="R28178">
        <v>313002</v>
      </c>
      <c r="S28178" t="s">
        <v>29</v>
      </c>
      <c r="T28178" t="b">
        <v>0</v>
      </c>
      <c r="AF28178" s="11" t="s">
        <v>329</v>
      </c>
      <c r="AG28178" s="12" t="str">
        <f t="shared" si="440"/>
        <v>RAJASTHAN</v>
      </c>
      <c r="AH28178" s="11" t="s">
        <v>329</v>
      </c>
      <c r="AI28178" s="12" t="str">
        <f>_xlfn.XLOOKUP(AH28178,P:P,Q:Q)</f>
        <v>RAJASTHAN</v>
      </c>
    </row>
    <row r="28179" spans="1:35" x14ac:dyDescent="0.3">
      <c r="A28179">
        <v>28178</v>
      </c>
      <c r="B28179" t="s">
        <v>33591</v>
      </c>
      <c r="C28179">
        <v>4320718</v>
      </c>
      <c r="D28179" t="s">
        <v>51</v>
      </c>
      <c r="E28179">
        <v>22</v>
      </c>
      <c r="F28179" s="1">
        <v>44657</v>
      </c>
      <c r="G28179" t="s">
        <v>21</v>
      </c>
      <c r="H28179" t="s">
        <v>43</v>
      </c>
      <c r="I28179" t="s">
        <v>2718</v>
      </c>
      <c r="J28179" t="s">
        <v>54</v>
      </c>
      <c r="K28179" t="s">
        <v>34</v>
      </c>
      <c r="L28179">
        <v>1</v>
      </c>
      <c r="M28179" t="s">
        <v>26</v>
      </c>
      <c r="N28179">
        <v>735</v>
      </c>
      <c r="O28179" s="72">
        <f>SUM($N$2:N28179)</f>
        <v>19226185</v>
      </c>
      <c r="P28179" t="s">
        <v>59</v>
      </c>
      <c r="Q28179" t="s">
        <v>60</v>
      </c>
      <c r="R28179">
        <v>560037</v>
      </c>
      <c r="S28179" t="s">
        <v>29</v>
      </c>
      <c r="T28179" t="b">
        <v>0</v>
      </c>
      <c r="AF28179" s="11" t="s">
        <v>59</v>
      </c>
      <c r="AG28179" s="12" t="str">
        <f t="shared" si="440"/>
        <v>KARNATAKA</v>
      </c>
      <c r="AH28179" s="11" t="s">
        <v>59</v>
      </c>
      <c r="AI28179" s="12" t="str">
        <f>_xlfn.XLOOKUP(AH28179,P:P,Q:Q)</f>
        <v>KARNATAKA</v>
      </c>
    </row>
    <row r="28180" spans="1:35" x14ac:dyDescent="0.3">
      <c r="A28180">
        <v>28179</v>
      </c>
      <c r="B28180" t="s">
        <v>33592</v>
      </c>
      <c r="C28180">
        <v>353968</v>
      </c>
      <c r="D28180" t="s">
        <v>20</v>
      </c>
      <c r="E28180">
        <v>25</v>
      </c>
      <c r="F28180" s="1">
        <v>44657</v>
      </c>
      <c r="G28180" t="s">
        <v>21</v>
      </c>
      <c r="H28180" t="s">
        <v>22</v>
      </c>
      <c r="I28180" t="s">
        <v>23900</v>
      </c>
      <c r="J28180" t="s">
        <v>24</v>
      </c>
      <c r="K28180" t="s">
        <v>850</v>
      </c>
      <c r="L28180">
        <v>1</v>
      </c>
      <c r="M28180" t="s">
        <v>26</v>
      </c>
      <c r="N28180">
        <v>764</v>
      </c>
      <c r="O28180" s="72">
        <f>SUM($N$2:N28180)</f>
        <v>19226949</v>
      </c>
      <c r="P28180" t="s">
        <v>59</v>
      </c>
      <c r="Q28180" t="s">
        <v>60</v>
      </c>
      <c r="R28180">
        <v>560037</v>
      </c>
      <c r="S28180" t="s">
        <v>29</v>
      </c>
      <c r="T28180" t="b">
        <v>0</v>
      </c>
      <c r="AF28180" s="11" t="s">
        <v>59</v>
      </c>
      <c r="AG28180" s="12" t="str">
        <f t="shared" si="440"/>
        <v>KARNATAKA</v>
      </c>
      <c r="AH28180" s="11" t="s">
        <v>59</v>
      </c>
      <c r="AI28180" s="12" t="str">
        <f>_xlfn.XLOOKUP(AH28180,P:P,Q:Q)</f>
        <v>KARNATAKA</v>
      </c>
    </row>
    <row r="28181" spans="1:35" x14ac:dyDescent="0.3">
      <c r="A28181">
        <v>28180</v>
      </c>
      <c r="B28181" t="s">
        <v>33593</v>
      </c>
      <c r="C28181">
        <v>9267478</v>
      </c>
      <c r="D28181" t="s">
        <v>51</v>
      </c>
      <c r="E28181">
        <v>41</v>
      </c>
      <c r="F28181" s="1">
        <v>44657</v>
      </c>
      <c r="G28181" t="s">
        <v>21</v>
      </c>
      <c r="H28181" t="s">
        <v>43</v>
      </c>
      <c r="I28181" t="s">
        <v>33594</v>
      </c>
      <c r="J28181" t="s">
        <v>33</v>
      </c>
      <c r="K28181" t="s">
        <v>25</v>
      </c>
      <c r="L28181">
        <v>1</v>
      </c>
      <c r="M28181" t="s">
        <v>26</v>
      </c>
      <c r="N28181">
        <v>1112</v>
      </c>
      <c r="O28181" s="72">
        <f>SUM($N$2:N28181)</f>
        <v>19228061</v>
      </c>
      <c r="P28181" t="s">
        <v>155</v>
      </c>
      <c r="Q28181" t="s">
        <v>145</v>
      </c>
      <c r="R28181">
        <v>390021</v>
      </c>
      <c r="S28181" t="s">
        <v>29</v>
      </c>
      <c r="T28181" t="b">
        <v>0</v>
      </c>
      <c r="AF28181" s="11" t="s">
        <v>155</v>
      </c>
      <c r="AG28181" s="12" t="str">
        <f t="shared" si="440"/>
        <v>GUJARAT</v>
      </c>
      <c r="AH28181" s="11" t="s">
        <v>155</v>
      </c>
      <c r="AI28181" s="12" t="str">
        <f>_xlfn.XLOOKUP(AH28181,P:P,Q:Q)</f>
        <v>GUJARAT</v>
      </c>
    </row>
    <row r="28182" spans="1:35" x14ac:dyDescent="0.3">
      <c r="A28182">
        <v>28181</v>
      </c>
      <c r="B28182" t="s">
        <v>33595</v>
      </c>
      <c r="C28182">
        <v>1342369</v>
      </c>
      <c r="D28182" t="s">
        <v>51</v>
      </c>
      <c r="E28182">
        <v>20</v>
      </c>
      <c r="F28182" s="1">
        <v>44657</v>
      </c>
      <c r="G28182" t="s">
        <v>21</v>
      </c>
      <c r="H28182" t="s">
        <v>22</v>
      </c>
      <c r="I28182" t="s">
        <v>2724</v>
      </c>
      <c r="J28182" t="s">
        <v>33</v>
      </c>
      <c r="K28182" t="s">
        <v>66</v>
      </c>
      <c r="L28182">
        <v>1</v>
      </c>
      <c r="M28182" t="s">
        <v>26</v>
      </c>
      <c r="N28182">
        <v>622</v>
      </c>
      <c r="O28182" s="72">
        <f>SUM($N$2:N28182)</f>
        <v>19228683</v>
      </c>
      <c r="P28182" t="s">
        <v>346</v>
      </c>
      <c r="Q28182" t="s">
        <v>60</v>
      </c>
      <c r="R28182">
        <v>570016</v>
      </c>
      <c r="S28182" t="s">
        <v>29</v>
      </c>
      <c r="T28182" t="b">
        <v>0</v>
      </c>
      <c r="AF28182" s="11" t="s">
        <v>346</v>
      </c>
      <c r="AG28182" s="12" t="str">
        <f t="shared" si="440"/>
        <v>KARNATAKA</v>
      </c>
      <c r="AH28182" s="11" t="s">
        <v>346</v>
      </c>
      <c r="AI28182" s="12" t="str">
        <f>_xlfn.XLOOKUP(AH28182,P:P,Q:Q)</f>
        <v>KARNATAKA</v>
      </c>
    </row>
    <row r="28183" spans="1:35" x14ac:dyDescent="0.3">
      <c r="A28183">
        <v>28182</v>
      </c>
      <c r="B28183" t="s">
        <v>33596</v>
      </c>
      <c r="C28183">
        <v>9876140</v>
      </c>
      <c r="D28183" t="s">
        <v>20</v>
      </c>
      <c r="E28183">
        <v>76</v>
      </c>
      <c r="F28183" s="1">
        <v>44657</v>
      </c>
      <c r="G28183" t="s">
        <v>21</v>
      </c>
      <c r="H28183" t="s">
        <v>43</v>
      </c>
      <c r="I28183" t="s">
        <v>7197</v>
      </c>
      <c r="J28183" t="s">
        <v>33</v>
      </c>
      <c r="K28183" t="s">
        <v>25</v>
      </c>
      <c r="L28183">
        <v>1</v>
      </c>
      <c r="M28183" t="s">
        <v>26</v>
      </c>
      <c r="N28183">
        <v>771</v>
      </c>
      <c r="O28183" s="72">
        <f>SUM($N$2:N28183)</f>
        <v>19229454</v>
      </c>
      <c r="P28183" t="s">
        <v>1862</v>
      </c>
      <c r="Q28183" t="s">
        <v>111</v>
      </c>
      <c r="R28183">
        <v>284003</v>
      </c>
      <c r="S28183" t="s">
        <v>29</v>
      </c>
      <c r="T28183" t="b">
        <v>0</v>
      </c>
      <c r="AF28183" s="11" t="s">
        <v>1862</v>
      </c>
      <c r="AG28183" s="12" t="str">
        <f t="shared" si="440"/>
        <v>UTTAR PRADESH</v>
      </c>
      <c r="AH28183" s="11" t="s">
        <v>1862</v>
      </c>
      <c r="AI28183" s="12" t="str">
        <f>_xlfn.XLOOKUP(AH28183,P:P,Q:Q)</f>
        <v>UTTAR PRADESH</v>
      </c>
    </row>
    <row r="28184" spans="1:35" x14ac:dyDescent="0.3">
      <c r="A28184">
        <v>28183</v>
      </c>
      <c r="B28184" t="s">
        <v>33597</v>
      </c>
      <c r="C28184">
        <v>2371439</v>
      </c>
      <c r="D28184" t="s">
        <v>51</v>
      </c>
      <c r="E28184">
        <v>49</v>
      </c>
      <c r="F28184" s="1">
        <v>44657</v>
      </c>
      <c r="G28184" t="s">
        <v>21</v>
      </c>
      <c r="H28184" t="s">
        <v>52</v>
      </c>
      <c r="I28184" t="s">
        <v>3589</v>
      </c>
      <c r="J28184" t="s">
        <v>33</v>
      </c>
      <c r="K28184" t="s">
        <v>66</v>
      </c>
      <c r="L28184">
        <v>1</v>
      </c>
      <c r="M28184" t="s">
        <v>26</v>
      </c>
      <c r="N28184">
        <v>680</v>
      </c>
      <c r="O28184" s="72">
        <f>SUM($N$2:N28184)</f>
        <v>19230134</v>
      </c>
      <c r="P28184" t="s">
        <v>7873</v>
      </c>
      <c r="Q28184" t="s">
        <v>41</v>
      </c>
      <c r="R28184">
        <v>743127</v>
      </c>
      <c r="S28184" t="s">
        <v>29</v>
      </c>
      <c r="T28184" t="b">
        <v>0</v>
      </c>
      <c r="AF28184" s="11" t="s">
        <v>7873</v>
      </c>
      <c r="AG28184" s="12" t="str">
        <f t="shared" si="440"/>
        <v>WEST BENGAL</v>
      </c>
      <c r="AH28184" s="11" t="s">
        <v>7873</v>
      </c>
      <c r="AI28184" s="12" t="str">
        <f>_xlfn.XLOOKUP(AH28184,P:P,Q:Q)</f>
        <v>WEST BENGAL</v>
      </c>
    </row>
    <row r="28185" spans="1:35" x14ac:dyDescent="0.3">
      <c r="A28185">
        <v>28184</v>
      </c>
      <c r="B28185" t="s">
        <v>33598</v>
      </c>
      <c r="C28185">
        <v>3869304</v>
      </c>
      <c r="D28185" t="s">
        <v>20</v>
      </c>
      <c r="E28185">
        <v>78</v>
      </c>
      <c r="F28185" s="1">
        <v>44657</v>
      </c>
      <c r="G28185" t="s">
        <v>21</v>
      </c>
      <c r="H28185" t="s">
        <v>22</v>
      </c>
      <c r="I28185" t="s">
        <v>13102</v>
      </c>
      <c r="J28185" t="s">
        <v>24</v>
      </c>
      <c r="K28185" t="s">
        <v>45</v>
      </c>
      <c r="L28185">
        <v>1</v>
      </c>
      <c r="M28185" t="s">
        <v>26</v>
      </c>
      <c r="N28185">
        <v>301</v>
      </c>
      <c r="O28185" s="72">
        <f>SUM($N$2:N28185)</f>
        <v>19230435</v>
      </c>
      <c r="P28185" t="s">
        <v>190</v>
      </c>
      <c r="Q28185" t="s">
        <v>60</v>
      </c>
      <c r="R28185">
        <v>576101</v>
      </c>
      <c r="S28185" t="s">
        <v>29</v>
      </c>
      <c r="T28185" t="b">
        <v>0</v>
      </c>
      <c r="AF28185" s="11" t="s">
        <v>190</v>
      </c>
      <c r="AG28185" s="12" t="str">
        <f t="shared" si="440"/>
        <v>KARNATAKA</v>
      </c>
      <c r="AH28185" s="11" t="s">
        <v>190</v>
      </c>
      <c r="AI28185" s="12" t="str">
        <f>_xlfn.XLOOKUP(AH28185,P:P,Q:Q)</f>
        <v>KARNATAKA</v>
      </c>
    </row>
    <row r="28186" spans="1:35" x14ac:dyDescent="0.3">
      <c r="A28186">
        <v>28185</v>
      </c>
      <c r="B28186" t="s">
        <v>33599</v>
      </c>
      <c r="C28186">
        <v>2780758</v>
      </c>
      <c r="D28186" t="s">
        <v>51</v>
      </c>
      <c r="E28186">
        <v>69</v>
      </c>
      <c r="F28186" s="1">
        <v>44657</v>
      </c>
      <c r="G28186" t="s">
        <v>21</v>
      </c>
      <c r="H28186" t="s">
        <v>43</v>
      </c>
      <c r="I28186" t="s">
        <v>7283</v>
      </c>
      <c r="J28186" t="s">
        <v>33</v>
      </c>
      <c r="K28186" t="s">
        <v>34</v>
      </c>
      <c r="L28186">
        <v>1</v>
      </c>
      <c r="M28186" t="s">
        <v>26</v>
      </c>
      <c r="N28186">
        <v>1323</v>
      </c>
      <c r="O28186" s="72">
        <f>SUM($N$2:N28186)</f>
        <v>19231758</v>
      </c>
      <c r="P28186" t="s">
        <v>763</v>
      </c>
      <c r="Q28186" t="s">
        <v>100</v>
      </c>
      <c r="R28186">
        <v>324005</v>
      </c>
      <c r="S28186" t="s">
        <v>29</v>
      </c>
      <c r="T28186" t="b">
        <v>0</v>
      </c>
      <c r="AF28186" s="11" t="s">
        <v>763</v>
      </c>
      <c r="AG28186" s="12" t="str">
        <f t="shared" si="440"/>
        <v>RAJASTHAN</v>
      </c>
      <c r="AH28186" s="11" t="s">
        <v>763</v>
      </c>
      <c r="AI28186" s="12" t="str">
        <f>_xlfn.XLOOKUP(AH28186,P:P,Q:Q)</f>
        <v>RAJASTHAN</v>
      </c>
    </row>
    <row r="28187" spans="1:35" x14ac:dyDescent="0.3">
      <c r="A28187">
        <v>28186</v>
      </c>
      <c r="B28187" t="s">
        <v>33600</v>
      </c>
      <c r="C28187">
        <v>9308418</v>
      </c>
      <c r="D28187" t="s">
        <v>20</v>
      </c>
      <c r="E28187">
        <v>42</v>
      </c>
      <c r="F28187" s="1">
        <v>44657</v>
      </c>
      <c r="G28187" t="s">
        <v>21</v>
      </c>
      <c r="H28187" t="s">
        <v>22</v>
      </c>
      <c r="I28187" t="s">
        <v>427</v>
      </c>
      <c r="J28187" t="s">
        <v>24</v>
      </c>
      <c r="K28187" t="s">
        <v>25</v>
      </c>
      <c r="L28187">
        <v>1</v>
      </c>
      <c r="M28187" t="s">
        <v>26</v>
      </c>
      <c r="N28187">
        <v>459</v>
      </c>
      <c r="O28187" s="72">
        <f>SUM($N$2:N28187)</f>
        <v>19232217</v>
      </c>
      <c r="P28187" t="s">
        <v>85</v>
      </c>
      <c r="Q28187" t="s">
        <v>86</v>
      </c>
      <c r="R28187">
        <v>500090</v>
      </c>
      <c r="S28187" t="s">
        <v>29</v>
      </c>
      <c r="T28187" t="b">
        <v>0</v>
      </c>
      <c r="AF28187" s="11" t="s">
        <v>85</v>
      </c>
      <c r="AG28187" s="12" t="str">
        <f t="shared" si="440"/>
        <v>TELANGANA</v>
      </c>
      <c r="AH28187" s="11" t="s">
        <v>85</v>
      </c>
      <c r="AI28187" s="12" t="str">
        <f>_xlfn.XLOOKUP(AH28187,P:P,Q:Q)</f>
        <v>TELANGANA</v>
      </c>
    </row>
    <row r="28188" spans="1:35" x14ac:dyDescent="0.3">
      <c r="A28188">
        <v>28187</v>
      </c>
      <c r="B28188" t="s">
        <v>33601</v>
      </c>
      <c r="C28188">
        <v>2074542</v>
      </c>
      <c r="D28188" t="s">
        <v>51</v>
      </c>
      <c r="E28188">
        <v>47</v>
      </c>
      <c r="F28188" s="1">
        <v>44657</v>
      </c>
      <c r="G28188" t="s">
        <v>21</v>
      </c>
      <c r="H28188" t="s">
        <v>88</v>
      </c>
      <c r="I28188" t="s">
        <v>1677</v>
      </c>
      <c r="J28188" t="s">
        <v>33</v>
      </c>
      <c r="K28188" t="s">
        <v>45</v>
      </c>
      <c r="L28188">
        <v>1</v>
      </c>
      <c r="M28188" t="s">
        <v>26</v>
      </c>
      <c r="N28188">
        <v>563</v>
      </c>
      <c r="O28188" s="72">
        <f>SUM($N$2:N28188)</f>
        <v>19232780</v>
      </c>
      <c r="P28188" t="s">
        <v>90</v>
      </c>
      <c r="Q28188" t="s">
        <v>91</v>
      </c>
      <c r="R28188">
        <v>110061</v>
      </c>
      <c r="S28188" t="s">
        <v>29</v>
      </c>
      <c r="T28188" t="b">
        <v>0</v>
      </c>
      <c r="AF28188" s="11" t="s">
        <v>90</v>
      </c>
      <c r="AG28188" s="12" t="str">
        <f t="shared" si="440"/>
        <v>DELHI</v>
      </c>
      <c r="AH28188" s="11" t="s">
        <v>90</v>
      </c>
      <c r="AI28188" s="12" t="str">
        <f>_xlfn.XLOOKUP(AH28188,P:P,Q:Q)</f>
        <v>DELHI</v>
      </c>
    </row>
    <row r="28189" spans="1:35" x14ac:dyDescent="0.3">
      <c r="A28189">
        <v>28188</v>
      </c>
      <c r="B28189" t="s">
        <v>33602</v>
      </c>
      <c r="C28189">
        <v>8011974</v>
      </c>
      <c r="D28189" t="s">
        <v>20</v>
      </c>
      <c r="E28189">
        <v>32</v>
      </c>
      <c r="F28189" s="1">
        <v>44657</v>
      </c>
      <c r="G28189" t="s">
        <v>21</v>
      </c>
      <c r="H28189" t="s">
        <v>43</v>
      </c>
      <c r="I28189" t="s">
        <v>4605</v>
      </c>
      <c r="J28189" t="s">
        <v>33</v>
      </c>
      <c r="K28189" t="s">
        <v>109</v>
      </c>
      <c r="L28189">
        <v>1</v>
      </c>
      <c r="M28189" t="s">
        <v>26</v>
      </c>
      <c r="N28189">
        <v>999</v>
      </c>
      <c r="O28189" s="72">
        <f>SUM($N$2:N28189)</f>
        <v>19233779</v>
      </c>
      <c r="P28189" t="s">
        <v>728</v>
      </c>
      <c r="Q28189" t="s">
        <v>111</v>
      </c>
      <c r="R28189">
        <v>201010</v>
      </c>
      <c r="S28189" t="s">
        <v>29</v>
      </c>
      <c r="T28189" t="b">
        <v>0</v>
      </c>
      <c r="AF28189" s="11" t="s">
        <v>728</v>
      </c>
      <c r="AG28189" s="12" t="str">
        <f t="shared" si="440"/>
        <v>UTTAR PRADESH</v>
      </c>
      <c r="AH28189" s="11" t="s">
        <v>728</v>
      </c>
      <c r="AI28189" s="12" t="str">
        <f>_xlfn.XLOOKUP(AH28189,P:P,Q:Q)</f>
        <v>UTTAR PRADESH</v>
      </c>
    </row>
    <row r="28190" spans="1:35" x14ac:dyDescent="0.3">
      <c r="A28190">
        <v>28189</v>
      </c>
      <c r="B28190" t="s">
        <v>33603</v>
      </c>
      <c r="C28190">
        <v>7892412</v>
      </c>
      <c r="D28190" t="s">
        <v>20</v>
      </c>
      <c r="E28190">
        <v>55</v>
      </c>
      <c r="F28190" s="1">
        <v>44657</v>
      </c>
      <c r="G28190" t="s">
        <v>21</v>
      </c>
      <c r="H28190" t="s">
        <v>52</v>
      </c>
      <c r="I28190" t="s">
        <v>23953</v>
      </c>
      <c r="J28190" t="s">
        <v>24</v>
      </c>
      <c r="K28190" t="s">
        <v>98</v>
      </c>
      <c r="L28190">
        <v>1</v>
      </c>
      <c r="M28190" t="s">
        <v>26</v>
      </c>
      <c r="N28190">
        <v>399</v>
      </c>
      <c r="O28190" s="72">
        <f>SUM($N$2:N28190)</f>
        <v>19234178</v>
      </c>
      <c r="P28190" t="s">
        <v>6938</v>
      </c>
      <c r="Q28190" t="s">
        <v>60</v>
      </c>
      <c r="R28190">
        <v>575017</v>
      </c>
      <c r="S28190" t="s">
        <v>29</v>
      </c>
      <c r="T28190" t="b">
        <v>0</v>
      </c>
      <c r="AF28190" s="11" t="s">
        <v>6938</v>
      </c>
      <c r="AG28190" s="12" t="str">
        <f t="shared" si="440"/>
        <v>KARNATAKA</v>
      </c>
      <c r="AH28190" s="11" t="s">
        <v>6938</v>
      </c>
      <c r="AI28190" s="12" t="str">
        <f>_xlfn.XLOOKUP(AH28190,P:P,Q:Q)</f>
        <v>KARNATAKA</v>
      </c>
    </row>
    <row r="28191" spans="1:35" x14ac:dyDescent="0.3">
      <c r="A28191">
        <v>28190</v>
      </c>
      <c r="B28191" t="s">
        <v>33604</v>
      </c>
      <c r="C28191">
        <v>4582584</v>
      </c>
      <c r="D28191" t="s">
        <v>20</v>
      </c>
      <c r="E28191">
        <v>56</v>
      </c>
      <c r="F28191" s="1">
        <v>44657</v>
      </c>
      <c r="G28191" t="s">
        <v>21</v>
      </c>
      <c r="H28191" t="s">
        <v>43</v>
      </c>
      <c r="I28191" t="s">
        <v>27350</v>
      </c>
      <c r="J28191" t="s">
        <v>24</v>
      </c>
      <c r="K28191" t="s">
        <v>34</v>
      </c>
      <c r="L28191">
        <v>1</v>
      </c>
      <c r="M28191" t="s">
        <v>26</v>
      </c>
      <c r="N28191">
        <v>487</v>
      </c>
      <c r="O28191" s="72">
        <f>SUM($N$2:N28191)</f>
        <v>19234665</v>
      </c>
      <c r="P28191" t="s">
        <v>33605</v>
      </c>
      <c r="Q28191" t="s">
        <v>56</v>
      </c>
      <c r="R28191">
        <v>400603</v>
      </c>
      <c r="S28191" t="s">
        <v>29</v>
      </c>
      <c r="T28191" t="b">
        <v>0</v>
      </c>
      <c r="AF28191" s="11" t="s">
        <v>33605</v>
      </c>
      <c r="AG28191" s="12" t="str">
        <f t="shared" si="440"/>
        <v>MAHARASHTRA</v>
      </c>
      <c r="AH28191" s="11" t="s">
        <v>33605</v>
      </c>
      <c r="AI28191" s="12" t="str">
        <f>_xlfn.XLOOKUP(AH28191,P:P,Q:Q)</f>
        <v>MAHARASHTRA</v>
      </c>
    </row>
    <row r="28192" spans="1:35" x14ac:dyDescent="0.3">
      <c r="A28192">
        <v>28191</v>
      </c>
      <c r="B28192" t="s">
        <v>33606</v>
      </c>
      <c r="C28192">
        <v>5197779</v>
      </c>
      <c r="D28192" t="s">
        <v>51</v>
      </c>
      <c r="E28192">
        <v>28</v>
      </c>
      <c r="F28192" s="1">
        <v>44657</v>
      </c>
      <c r="G28192" t="s">
        <v>21</v>
      </c>
      <c r="H28192" t="s">
        <v>22</v>
      </c>
      <c r="I28192" t="s">
        <v>53</v>
      </c>
      <c r="J28192" t="s">
        <v>54</v>
      </c>
      <c r="K28192" t="s">
        <v>25</v>
      </c>
      <c r="L28192">
        <v>1</v>
      </c>
      <c r="M28192" t="s">
        <v>26</v>
      </c>
      <c r="N28192">
        <v>735</v>
      </c>
      <c r="O28192" s="72">
        <f>SUM($N$2:N28192)</f>
        <v>19235400</v>
      </c>
      <c r="P28192" t="s">
        <v>1377</v>
      </c>
      <c r="Q28192" t="s">
        <v>60</v>
      </c>
      <c r="R28192">
        <v>560078</v>
      </c>
      <c r="S28192" t="s">
        <v>29</v>
      </c>
      <c r="T28192" t="b">
        <v>0</v>
      </c>
      <c r="AF28192" s="11" t="s">
        <v>1377</v>
      </c>
      <c r="AG28192" s="12" t="str">
        <f t="shared" si="440"/>
        <v>KARNATAKA</v>
      </c>
      <c r="AH28192" s="11" t="s">
        <v>1377</v>
      </c>
      <c r="AI28192" s="12" t="str">
        <f>_xlfn.XLOOKUP(AH28192,P:P,Q:Q)</f>
        <v>KARNATAKA</v>
      </c>
    </row>
    <row r="28193" spans="1:35" x14ac:dyDescent="0.3">
      <c r="A28193">
        <v>28192</v>
      </c>
      <c r="B28193" t="s">
        <v>33607</v>
      </c>
      <c r="C28193">
        <v>4784548</v>
      </c>
      <c r="D28193" t="s">
        <v>20</v>
      </c>
      <c r="E28193">
        <v>20</v>
      </c>
      <c r="F28193" s="1">
        <v>44657</v>
      </c>
      <c r="G28193" t="s">
        <v>21</v>
      </c>
      <c r="H28193" t="s">
        <v>88</v>
      </c>
      <c r="I28193" t="s">
        <v>12107</v>
      </c>
      <c r="J28193" t="s">
        <v>75</v>
      </c>
      <c r="K28193" t="s">
        <v>66</v>
      </c>
      <c r="L28193">
        <v>1</v>
      </c>
      <c r="M28193" t="s">
        <v>26</v>
      </c>
      <c r="N28193">
        <v>690</v>
      </c>
      <c r="O28193" s="72">
        <f>SUM($N$2:N28193)</f>
        <v>19236090</v>
      </c>
      <c r="P28193" t="s">
        <v>59</v>
      </c>
      <c r="Q28193" t="s">
        <v>60</v>
      </c>
      <c r="R28193">
        <v>560105</v>
      </c>
      <c r="S28193" t="s">
        <v>29</v>
      </c>
      <c r="T28193" t="b">
        <v>0</v>
      </c>
      <c r="AF28193" s="11" t="s">
        <v>59</v>
      </c>
      <c r="AG28193" s="12" t="str">
        <f t="shared" si="440"/>
        <v>KARNATAKA</v>
      </c>
      <c r="AH28193" s="11" t="s">
        <v>59</v>
      </c>
      <c r="AI28193" s="12" t="str">
        <f>_xlfn.XLOOKUP(AH28193,P:P,Q:Q)</f>
        <v>KARNATAKA</v>
      </c>
    </row>
    <row r="28194" spans="1:35" x14ac:dyDescent="0.3">
      <c r="A28194">
        <v>28193</v>
      </c>
      <c r="B28194" t="s">
        <v>33608</v>
      </c>
      <c r="C28194">
        <v>6451565</v>
      </c>
      <c r="D28194" t="s">
        <v>51</v>
      </c>
      <c r="E28194">
        <v>77</v>
      </c>
      <c r="F28194" s="1">
        <v>44657</v>
      </c>
      <c r="G28194" t="s">
        <v>21</v>
      </c>
      <c r="H28194" t="s">
        <v>22</v>
      </c>
      <c r="I28194" t="s">
        <v>12221</v>
      </c>
      <c r="J28194" t="s">
        <v>33</v>
      </c>
      <c r="K28194" t="s">
        <v>45</v>
      </c>
      <c r="L28194">
        <v>1</v>
      </c>
      <c r="M28194" t="s">
        <v>26</v>
      </c>
      <c r="N28194">
        <v>850</v>
      </c>
      <c r="O28194" s="72">
        <f>SUM($N$2:N28194)</f>
        <v>19236940</v>
      </c>
      <c r="P28194" t="s">
        <v>2285</v>
      </c>
      <c r="Q28194" t="s">
        <v>41</v>
      </c>
      <c r="R28194">
        <v>734001</v>
      </c>
      <c r="S28194" t="s">
        <v>29</v>
      </c>
      <c r="T28194" t="b">
        <v>0</v>
      </c>
      <c r="AF28194" s="11" t="s">
        <v>2285</v>
      </c>
      <c r="AG28194" s="12" t="str">
        <f t="shared" si="440"/>
        <v>WEST BENGAL</v>
      </c>
      <c r="AH28194" s="11" t="s">
        <v>2285</v>
      </c>
      <c r="AI28194" s="12" t="str">
        <f>_xlfn.XLOOKUP(AH28194,P:P,Q:Q)</f>
        <v>WEST BENGAL</v>
      </c>
    </row>
    <row r="28195" spans="1:35" x14ac:dyDescent="0.3">
      <c r="A28195">
        <v>28194</v>
      </c>
      <c r="B28195" t="s">
        <v>33609</v>
      </c>
      <c r="C28195">
        <v>8038370</v>
      </c>
      <c r="D28195" t="s">
        <v>20</v>
      </c>
      <c r="E28195">
        <v>31</v>
      </c>
      <c r="F28195" s="1">
        <v>44657</v>
      </c>
      <c r="G28195" t="s">
        <v>21</v>
      </c>
      <c r="H28195" t="s">
        <v>62</v>
      </c>
      <c r="I28195" t="s">
        <v>22961</v>
      </c>
      <c r="J28195" t="s">
        <v>24</v>
      </c>
      <c r="K28195" t="s">
        <v>850</v>
      </c>
      <c r="L28195">
        <v>1</v>
      </c>
      <c r="M28195" t="s">
        <v>26</v>
      </c>
      <c r="N28195">
        <v>817</v>
      </c>
      <c r="O28195" s="72">
        <f>SUM($N$2:N28195)</f>
        <v>19237757</v>
      </c>
      <c r="P28195" t="s">
        <v>25020</v>
      </c>
      <c r="Q28195" t="s">
        <v>73</v>
      </c>
      <c r="R28195">
        <v>690505</v>
      </c>
      <c r="S28195" t="s">
        <v>29</v>
      </c>
      <c r="T28195" t="b">
        <v>0</v>
      </c>
      <c r="AF28195" s="11" t="s">
        <v>25020</v>
      </c>
      <c r="AG28195" s="12" t="str">
        <f t="shared" si="440"/>
        <v>KERALA</v>
      </c>
      <c r="AH28195" s="11" t="s">
        <v>25020</v>
      </c>
      <c r="AI28195" s="12" t="str">
        <f>_xlfn.XLOOKUP(AH28195,P:P,Q:Q)</f>
        <v>KERALA</v>
      </c>
    </row>
    <row r="28196" spans="1:35" x14ac:dyDescent="0.3">
      <c r="A28196">
        <v>28195</v>
      </c>
      <c r="B28196" t="s">
        <v>33610</v>
      </c>
      <c r="C28196">
        <v>6160066</v>
      </c>
      <c r="D28196" t="s">
        <v>20</v>
      </c>
      <c r="E28196">
        <v>34</v>
      </c>
      <c r="F28196" s="1">
        <v>44657</v>
      </c>
      <c r="G28196" t="s">
        <v>21</v>
      </c>
      <c r="H28196" t="s">
        <v>43</v>
      </c>
      <c r="I28196" t="s">
        <v>1309</v>
      </c>
      <c r="J28196" t="s">
        <v>33</v>
      </c>
      <c r="K28196" t="s">
        <v>45</v>
      </c>
      <c r="L28196">
        <v>1</v>
      </c>
      <c r="M28196" t="s">
        <v>26</v>
      </c>
      <c r="N28196">
        <v>1018</v>
      </c>
      <c r="O28196" s="72">
        <f>SUM($N$2:N28196)</f>
        <v>19238775</v>
      </c>
      <c r="P28196" t="s">
        <v>90</v>
      </c>
      <c r="Q28196" t="s">
        <v>91</v>
      </c>
      <c r="R28196">
        <v>110008</v>
      </c>
      <c r="S28196" t="s">
        <v>29</v>
      </c>
      <c r="T28196" t="b">
        <v>0</v>
      </c>
      <c r="AF28196" s="11" t="s">
        <v>90</v>
      </c>
      <c r="AG28196" s="12" t="str">
        <f t="shared" si="440"/>
        <v>DELHI</v>
      </c>
      <c r="AH28196" s="11" t="s">
        <v>90</v>
      </c>
      <c r="AI28196" s="12" t="str">
        <f>_xlfn.XLOOKUP(AH28196,P:P,Q:Q)</f>
        <v>DELHI</v>
      </c>
    </row>
    <row r="28197" spans="1:35" x14ac:dyDescent="0.3">
      <c r="A28197">
        <v>28196</v>
      </c>
      <c r="B28197" t="s">
        <v>33611</v>
      </c>
      <c r="C28197">
        <v>5474596</v>
      </c>
      <c r="D28197" t="s">
        <v>20</v>
      </c>
      <c r="E28197">
        <v>25</v>
      </c>
      <c r="F28197" s="1">
        <v>44657</v>
      </c>
      <c r="G28197" t="s">
        <v>21</v>
      </c>
      <c r="H28197" t="s">
        <v>52</v>
      </c>
      <c r="I28197" t="s">
        <v>971</v>
      </c>
      <c r="J28197" t="s">
        <v>209</v>
      </c>
      <c r="K28197" t="s">
        <v>210</v>
      </c>
      <c r="L28197">
        <v>1</v>
      </c>
      <c r="M28197" t="s">
        <v>26</v>
      </c>
      <c r="N28197">
        <v>599</v>
      </c>
      <c r="O28197" s="72">
        <f>SUM($N$2:N28197)</f>
        <v>19239374</v>
      </c>
      <c r="P28197" t="s">
        <v>257</v>
      </c>
      <c r="Q28197" t="s">
        <v>56</v>
      </c>
      <c r="R28197">
        <v>400701</v>
      </c>
      <c r="S28197" t="s">
        <v>29</v>
      </c>
      <c r="T28197" t="b">
        <v>0</v>
      </c>
      <c r="AF28197" s="11" t="s">
        <v>257</v>
      </c>
      <c r="AG28197" s="12" t="str">
        <f t="shared" si="440"/>
        <v>MAHARASHTRA</v>
      </c>
      <c r="AH28197" s="11" t="s">
        <v>257</v>
      </c>
      <c r="AI28197" s="12" t="str">
        <f>_xlfn.XLOOKUP(AH28197,P:P,Q:Q)</f>
        <v>MAHARASHTRA</v>
      </c>
    </row>
    <row r="28198" spans="1:35" x14ac:dyDescent="0.3">
      <c r="A28198">
        <v>28197</v>
      </c>
      <c r="B28198" t="s">
        <v>33612</v>
      </c>
      <c r="C28198">
        <v>9597668</v>
      </c>
      <c r="D28198" t="s">
        <v>20</v>
      </c>
      <c r="E28198">
        <v>45</v>
      </c>
      <c r="F28198" s="1">
        <v>44657</v>
      </c>
      <c r="G28198" t="s">
        <v>21</v>
      </c>
      <c r="H28198" t="s">
        <v>43</v>
      </c>
      <c r="I28198" t="s">
        <v>5883</v>
      </c>
      <c r="J28198" t="s">
        <v>24</v>
      </c>
      <c r="K28198" t="s">
        <v>34</v>
      </c>
      <c r="L28198">
        <v>1</v>
      </c>
      <c r="M28198" t="s">
        <v>26</v>
      </c>
      <c r="N28198">
        <v>353</v>
      </c>
      <c r="O28198" s="72">
        <f>SUM($N$2:N28198)</f>
        <v>19239727</v>
      </c>
      <c r="P28198" t="s">
        <v>135</v>
      </c>
      <c r="Q28198" t="s">
        <v>47</v>
      </c>
      <c r="R28198">
        <v>600088</v>
      </c>
      <c r="S28198" t="s">
        <v>29</v>
      </c>
      <c r="T28198" t="b">
        <v>0</v>
      </c>
      <c r="AF28198" s="11" t="s">
        <v>135</v>
      </c>
      <c r="AG28198" s="12" t="str">
        <f t="shared" si="440"/>
        <v>TAMIL NADU</v>
      </c>
      <c r="AH28198" s="11" t="s">
        <v>135</v>
      </c>
      <c r="AI28198" s="12" t="str">
        <f>_xlfn.XLOOKUP(AH28198,P:P,Q:Q)</f>
        <v>TAMIL NADU</v>
      </c>
    </row>
    <row r="28199" spans="1:35" x14ac:dyDescent="0.3">
      <c r="A28199">
        <v>28198</v>
      </c>
      <c r="B28199" t="s">
        <v>33613</v>
      </c>
      <c r="C28199">
        <v>4149852</v>
      </c>
      <c r="D28199" t="s">
        <v>20</v>
      </c>
      <c r="E28199">
        <v>52</v>
      </c>
      <c r="F28199" s="1">
        <v>44657</v>
      </c>
      <c r="G28199" t="s">
        <v>21</v>
      </c>
      <c r="H28199" t="s">
        <v>52</v>
      </c>
      <c r="I28199" t="s">
        <v>63</v>
      </c>
      <c r="J28199" t="s">
        <v>24</v>
      </c>
      <c r="K28199" t="s">
        <v>45</v>
      </c>
      <c r="L28199">
        <v>1</v>
      </c>
      <c r="M28199" t="s">
        <v>26</v>
      </c>
      <c r="N28199">
        <v>435</v>
      </c>
      <c r="O28199" s="72">
        <f>SUM($N$2:N28199)</f>
        <v>19240162</v>
      </c>
      <c r="P28199" t="s">
        <v>358</v>
      </c>
      <c r="Q28199" t="s">
        <v>56</v>
      </c>
      <c r="R28199">
        <v>400615</v>
      </c>
      <c r="S28199" t="s">
        <v>29</v>
      </c>
      <c r="T28199" t="b">
        <v>0</v>
      </c>
      <c r="AF28199" s="11" t="s">
        <v>358</v>
      </c>
      <c r="AG28199" s="12" t="str">
        <f t="shared" si="440"/>
        <v>MAHARASHTRA</v>
      </c>
      <c r="AH28199" s="11" t="s">
        <v>358</v>
      </c>
      <c r="AI28199" s="12" t="str">
        <f>_xlfn.XLOOKUP(AH28199,P:P,Q:Q)</f>
        <v>MAHARASHTRA</v>
      </c>
    </row>
    <row r="28200" spans="1:35" x14ac:dyDescent="0.3">
      <c r="A28200">
        <v>28199</v>
      </c>
      <c r="B28200" t="s">
        <v>33614</v>
      </c>
      <c r="C28200">
        <v>2815399</v>
      </c>
      <c r="D28200" t="s">
        <v>51</v>
      </c>
      <c r="E28200">
        <v>74</v>
      </c>
      <c r="F28200" s="1">
        <v>44657</v>
      </c>
      <c r="G28200" t="s">
        <v>21</v>
      </c>
      <c r="H28200" t="s">
        <v>62</v>
      </c>
      <c r="I28200" t="s">
        <v>6164</v>
      </c>
      <c r="J28200" t="s">
        <v>33</v>
      </c>
      <c r="K28200" t="s">
        <v>109</v>
      </c>
      <c r="L28200">
        <v>1</v>
      </c>
      <c r="M28200" t="s">
        <v>26</v>
      </c>
      <c r="N28200">
        <v>1133</v>
      </c>
      <c r="O28200" s="72">
        <f>SUM($N$2:N28200)</f>
        <v>19241295</v>
      </c>
      <c r="P28200" t="s">
        <v>3100</v>
      </c>
      <c r="Q28200" t="s">
        <v>133</v>
      </c>
      <c r="R28200">
        <v>263139</v>
      </c>
      <c r="S28200" t="s">
        <v>29</v>
      </c>
      <c r="T28200" t="b">
        <v>0</v>
      </c>
      <c r="AF28200" s="11" t="s">
        <v>3100</v>
      </c>
      <c r="AG28200" s="12" t="str">
        <f t="shared" si="440"/>
        <v>UTTARAKHAND</v>
      </c>
      <c r="AH28200" s="11" t="s">
        <v>3100</v>
      </c>
      <c r="AI28200" s="12" t="str">
        <f>_xlfn.XLOOKUP(AH28200,P:P,Q:Q)</f>
        <v>UTTARAKHAND</v>
      </c>
    </row>
    <row r="28201" spans="1:35" x14ac:dyDescent="0.3">
      <c r="A28201">
        <v>28200</v>
      </c>
      <c r="B28201" t="s">
        <v>33615</v>
      </c>
      <c r="C28201">
        <v>9881858</v>
      </c>
      <c r="D28201" t="s">
        <v>51</v>
      </c>
      <c r="E28201">
        <v>24</v>
      </c>
      <c r="F28201" s="1">
        <v>44657</v>
      </c>
      <c r="G28201" t="s">
        <v>21</v>
      </c>
      <c r="H28201" t="s">
        <v>22</v>
      </c>
      <c r="I28201" t="s">
        <v>15896</v>
      </c>
      <c r="J28201" t="s">
        <v>54</v>
      </c>
      <c r="K28201" t="s">
        <v>39</v>
      </c>
      <c r="L28201">
        <v>1</v>
      </c>
      <c r="M28201" t="s">
        <v>26</v>
      </c>
      <c r="N28201">
        <v>735</v>
      </c>
      <c r="O28201" s="72">
        <f>SUM($N$2:N28201)</f>
        <v>19242030</v>
      </c>
      <c r="P28201" t="s">
        <v>15182</v>
      </c>
      <c r="Q28201" t="s">
        <v>70</v>
      </c>
      <c r="R28201">
        <v>534211</v>
      </c>
      <c r="S28201" t="s">
        <v>29</v>
      </c>
      <c r="T28201" t="b">
        <v>0</v>
      </c>
      <c r="AF28201" s="11" t="s">
        <v>15182</v>
      </c>
      <c r="AG28201" s="12" t="str">
        <f t="shared" si="440"/>
        <v>ANDHRA PRADESH</v>
      </c>
      <c r="AH28201" s="11" t="s">
        <v>15182</v>
      </c>
      <c r="AI28201" s="12" t="str">
        <f>_xlfn.XLOOKUP(AH28201,P:P,Q:Q)</f>
        <v>ANDHRA PRADESH</v>
      </c>
    </row>
    <row r="28202" spans="1:35" x14ac:dyDescent="0.3">
      <c r="A28202">
        <v>28201</v>
      </c>
      <c r="B28202" t="s">
        <v>33616</v>
      </c>
      <c r="C28202">
        <v>6853897</v>
      </c>
      <c r="D28202" t="s">
        <v>20</v>
      </c>
      <c r="E28202">
        <v>45</v>
      </c>
      <c r="F28202" s="1">
        <v>44657</v>
      </c>
      <c r="G28202" t="s">
        <v>21</v>
      </c>
      <c r="H28202" t="s">
        <v>43</v>
      </c>
      <c r="I28202" t="s">
        <v>2491</v>
      </c>
      <c r="J28202" t="s">
        <v>24</v>
      </c>
      <c r="K28202" t="s">
        <v>25</v>
      </c>
      <c r="L28202">
        <v>1</v>
      </c>
      <c r="M28202" t="s">
        <v>26</v>
      </c>
      <c r="N28202">
        <v>517</v>
      </c>
      <c r="O28202" s="72">
        <f>SUM($N$2:N28202)</f>
        <v>19242547</v>
      </c>
      <c r="P28202" t="s">
        <v>433</v>
      </c>
      <c r="Q28202" t="s">
        <v>56</v>
      </c>
      <c r="R28202">
        <v>411039</v>
      </c>
      <c r="S28202" t="s">
        <v>29</v>
      </c>
      <c r="T28202" t="b">
        <v>0</v>
      </c>
      <c r="AF28202" s="11" t="s">
        <v>433</v>
      </c>
      <c r="AG28202" s="12" t="str">
        <f t="shared" si="440"/>
        <v>MAHARASHTRA</v>
      </c>
      <c r="AH28202" s="11" t="s">
        <v>433</v>
      </c>
      <c r="AI28202" s="12" t="str">
        <f>_xlfn.XLOOKUP(AH28202,P:P,Q:Q)</f>
        <v>MAHARASHTRA</v>
      </c>
    </row>
    <row r="28203" spans="1:35" x14ac:dyDescent="0.3">
      <c r="A28203">
        <v>28202</v>
      </c>
      <c r="B28203" t="s">
        <v>33616</v>
      </c>
      <c r="C28203">
        <v>6853897</v>
      </c>
      <c r="D28203" t="s">
        <v>20</v>
      </c>
      <c r="E28203">
        <v>48</v>
      </c>
      <c r="F28203" s="1">
        <v>44657</v>
      </c>
      <c r="G28203" t="s">
        <v>21</v>
      </c>
      <c r="H28203" t="s">
        <v>88</v>
      </c>
      <c r="I28203" t="s">
        <v>28004</v>
      </c>
      <c r="J28203" t="s">
        <v>24</v>
      </c>
      <c r="K28203" t="s">
        <v>39</v>
      </c>
      <c r="L28203">
        <v>1</v>
      </c>
      <c r="M28203" t="s">
        <v>26</v>
      </c>
      <c r="N28203">
        <v>301</v>
      </c>
      <c r="O28203" s="72">
        <f>SUM($N$2:N28203)</f>
        <v>19242848</v>
      </c>
      <c r="P28203" t="s">
        <v>2322</v>
      </c>
      <c r="Q28203" t="s">
        <v>36</v>
      </c>
      <c r="R28203">
        <v>134109</v>
      </c>
      <c r="S28203" t="s">
        <v>29</v>
      </c>
      <c r="T28203" t="b">
        <v>0</v>
      </c>
      <c r="AF28203" s="11" t="s">
        <v>2322</v>
      </c>
      <c r="AG28203" s="12" t="str">
        <f t="shared" si="440"/>
        <v>HARYANA</v>
      </c>
      <c r="AH28203" s="11" t="s">
        <v>2322</v>
      </c>
      <c r="AI28203" s="12" t="str">
        <f>_xlfn.XLOOKUP(AH28203,P:P,Q:Q)</f>
        <v>HARYANA</v>
      </c>
    </row>
    <row r="28204" spans="1:35" x14ac:dyDescent="0.3">
      <c r="A28204">
        <v>28203</v>
      </c>
      <c r="B28204" t="s">
        <v>33617</v>
      </c>
      <c r="C28204">
        <v>7166196</v>
      </c>
      <c r="D28204" t="s">
        <v>51</v>
      </c>
      <c r="E28204">
        <v>26</v>
      </c>
      <c r="F28204" s="1">
        <v>44657</v>
      </c>
      <c r="G28204" t="s">
        <v>21</v>
      </c>
      <c r="H28204" t="s">
        <v>43</v>
      </c>
      <c r="I28204" t="s">
        <v>748</v>
      </c>
      <c r="J28204" t="s">
        <v>33</v>
      </c>
      <c r="K28204" t="s">
        <v>109</v>
      </c>
      <c r="L28204">
        <v>1</v>
      </c>
      <c r="M28204" t="s">
        <v>26</v>
      </c>
      <c r="N28204">
        <v>597</v>
      </c>
      <c r="O28204" s="72">
        <f>SUM($N$2:N28204)</f>
        <v>19243445</v>
      </c>
      <c r="P28204" t="s">
        <v>187</v>
      </c>
      <c r="Q28204" t="s">
        <v>111</v>
      </c>
      <c r="R28204">
        <v>221001</v>
      </c>
      <c r="S28204" t="s">
        <v>29</v>
      </c>
      <c r="T28204" t="b">
        <v>0</v>
      </c>
      <c r="AF28204" s="11" t="s">
        <v>187</v>
      </c>
      <c r="AG28204" s="12" t="str">
        <f t="shared" si="440"/>
        <v>UTTAR PRADESH</v>
      </c>
      <c r="AH28204" s="11" t="s">
        <v>187</v>
      </c>
      <c r="AI28204" s="12" t="str">
        <f>_xlfn.XLOOKUP(AH28204,P:P,Q:Q)</f>
        <v>UTTAR PRADESH</v>
      </c>
    </row>
    <row r="28205" spans="1:35" x14ac:dyDescent="0.3">
      <c r="A28205">
        <v>28204</v>
      </c>
      <c r="B28205" t="s">
        <v>33618</v>
      </c>
      <c r="C28205">
        <v>8501534</v>
      </c>
      <c r="D28205" t="s">
        <v>20</v>
      </c>
      <c r="E28205">
        <v>26</v>
      </c>
      <c r="F28205" s="1">
        <v>44657</v>
      </c>
      <c r="G28205" t="s">
        <v>21</v>
      </c>
      <c r="H28205" t="s">
        <v>62</v>
      </c>
      <c r="I28205" t="s">
        <v>4802</v>
      </c>
      <c r="J28205" t="s">
        <v>33</v>
      </c>
      <c r="K28205" t="s">
        <v>34</v>
      </c>
      <c r="L28205">
        <v>1</v>
      </c>
      <c r="M28205" t="s">
        <v>26</v>
      </c>
      <c r="N28205">
        <v>685</v>
      </c>
      <c r="O28205" s="72">
        <f>SUM($N$2:N28205)</f>
        <v>19244130</v>
      </c>
      <c r="P28205" t="s">
        <v>1627</v>
      </c>
      <c r="Q28205" t="s">
        <v>585</v>
      </c>
      <c r="R28205">
        <v>791001</v>
      </c>
      <c r="S28205" t="s">
        <v>29</v>
      </c>
      <c r="T28205" t="b">
        <v>0</v>
      </c>
      <c r="AF28205" s="11" t="s">
        <v>1627</v>
      </c>
      <c r="AG28205" s="12" t="str">
        <f t="shared" si="440"/>
        <v>ARUNACHAL PRADESH</v>
      </c>
      <c r="AH28205" s="11" t="s">
        <v>1627</v>
      </c>
      <c r="AI28205" s="12" t="str">
        <f>_xlfn.XLOOKUP(AH28205,P:P,Q:Q)</f>
        <v>ARUNACHAL PRADESH</v>
      </c>
    </row>
    <row r="28206" spans="1:35" x14ac:dyDescent="0.3">
      <c r="A28206">
        <v>28205</v>
      </c>
      <c r="B28206" t="s">
        <v>33619</v>
      </c>
      <c r="C28206">
        <v>5216575</v>
      </c>
      <c r="D28206" t="s">
        <v>20</v>
      </c>
      <c r="E28206">
        <v>23</v>
      </c>
      <c r="F28206" s="1">
        <v>44657</v>
      </c>
      <c r="G28206" t="s">
        <v>21</v>
      </c>
      <c r="H28206" t="s">
        <v>22</v>
      </c>
      <c r="I28206" t="s">
        <v>21120</v>
      </c>
      <c r="J28206" t="s">
        <v>75</v>
      </c>
      <c r="K28206" t="s">
        <v>109</v>
      </c>
      <c r="L28206">
        <v>1</v>
      </c>
      <c r="M28206" t="s">
        <v>26</v>
      </c>
      <c r="N28206">
        <v>599</v>
      </c>
      <c r="O28206" s="72">
        <f>SUM($N$2:N28206)</f>
        <v>19244729</v>
      </c>
      <c r="P28206" t="s">
        <v>16024</v>
      </c>
      <c r="Q28206" t="s">
        <v>60</v>
      </c>
      <c r="R28206">
        <v>571201</v>
      </c>
      <c r="S28206" t="s">
        <v>29</v>
      </c>
      <c r="T28206" t="b">
        <v>0</v>
      </c>
      <c r="AF28206" s="11" t="s">
        <v>16024</v>
      </c>
      <c r="AG28206" s="12" t="str">
        <f t="shared" si="440"/>
        <v>KARNATAKA</v>
      </c>
      <c r="AH28206" s="11" t="s">
        <v>16024</v>
      </c>
      <c r="AI28206" s="12" t="str">
        <f>_xlfn.XLOOKUP(AH28206,P:P,Q:Q)</f>
        <v>KARNATAKA</v>
      </c>
    </row>
    <row r="28207" spans="1:35" x14ac:dyDescent="0.3">
      <c r="A28207">
        <v>28206</v>
      </c>
      <c r="B28207" t="s">
        <v>33620</v>
      </c>
      <c r="C28207">
        <v>4407042</v>
      </c>
      <c r="D28207" t="s">
        <v>51</v>
      </c>
      <c r="E28207">
        <v>54</v>
      </c>
      <c r="F28207" s="1">
        <v>44657</v>
      </c>
      <c r="G28207" t="s">
        <v>21</v>
      </c>
      <c r="H28207" t="s">
        <v>43</v>
      </c>
      <c r="I28207" t="s">
        <v>2391</v>
      </c>
      <c r="J28207" t="s">
        <v>33</v>
      </c>
      <c r="K28207" t="s">
        <v>34</v>
      </c>
      <c r="L28207">
        <v>1</v>
      </c>
      <c r="M28207" t="s">
        <v>26</v>
      </c>
      <c r="N28207">
        <v>1349</v>
      </c>
      <c r="O28207" s="72">
        <f>SUM($N$2:N28207)</f>
        <v>19246078</v>
      </c>
      <c r="P28207" t="s">
        <v>90</v>
      </c>
      <c r="Q28207" t="s">
        <v>91</v>
      </c>
      <c r="R28207">
        <v>110034</v>
      </c>
      <c r="S28207" t="s">
        <v>29</v>
      </c>
      <c r="T28207" t="b">
        <v>0</v>
      </c>
      <c r="AF28207" s="11" t="s">
        <v>90</v>
      </c>
      <c r="AG28207" s="12" t="str">
        <f t="shared" si="440"/>
        <v>DELHI</v>
      </c>
      <c r="AH28207" s="11" t="s">
        <v>90</v>
      </c>
      <c r="AI28207" s="12" t="str">
        <f>_xlfn.XLOOKUP(AH28207,P:P,Q:Q)</f>
        <v>DELHI</v>
      </c>
    </row>
    <row r="28208" spans="1:35" x14ac:dyDescent="0.3">
      <c r="A28208">
        <v>28207</v>
      </c>
      <c r="B28208" t="s">
        <v>33621</v>
      </c>
      <c r="C28208">
        <v>7140262</v>
      </c>
      <c r="D28208" t="s">
        <v>20</v>
      </c>
      <c r="E28208">
        <v>76</v>
      </c>
      <c r="F28208" s="1">
        <v>44657</v>
      </c>
      <c r="G28208" t="s">
        <v>21</v>
      </c>
      <c r="H28208" t="s">
        <v>52</v>
      </c>
      <c r="I28208" t="s">
        <v>3569</v>
      </c>
      <c r="J28208" t="s">
        <v>24</v>
      </c>
      <c r="K28208" t="s">
        <v>45</v>
      </c>
      <c r="L28208">
        <v>4</v>
      </c>
      <c r="M28208" t="s">
        <v>26</v>
      </c>
      <c r="N28208">
        <v>1504</v>
      </c>
      <c r="O28208" s="72">
        <f>SUM($N$2:N28208)</f>
        <v>19247582</v>
      </c>
      <c r="P28208" t="s">
        <v>135</v>
      </c>
      <c r="Q28208" t="s">
        <v>47</v>
      </c>
      <c r="R28208">
        <v>600122</v>
      </c>
      <c r="S28208" t="s">
        <v>29</v>
      </c>
      <c r="T28208" t="b">
        <v>0</v>
      </c>
      <c r="AF28208" s="11" t="s">
        <v>135</v>
      </c>
      <c r="AG28208" s="12" t="str">
        <f t="shared" si="440"/>
        <v>TAMIL NADU</v>
      </c>
      <c r="AH28208" s="11" t="s">
        <v>135</v>
      </c>
      <c r="AI28208" s="12" t="str">
        <f>_xlfn.XLOOKUP(AH28208,P:P,Q:Q)</f>
        <v>TAMIL NADU</v>
      </c>
    </row>
    <row r="28209" spans="1:35" x14ac:dyDescent="0.3">
      <c r="A28209">
        <v>28208</v>
      </c>
      <c r="B28209" t="s">
        <v>33621</v>
      </c>
      <c r="C28209">
        <v>7140262</v>
      </c>
      <c r="D28209" t="s">
        <v>20</v>
      </c>
      <c r="E28209">
        <v>41</v>
      </c>
      <c r="F28209" s="1">
        <v>44657</v>
      </c>
      <c r="G28209" t="s">
        <v>21</v>
      </c>
      <c r="H28209" t="s">
        <v>22</v>
      </c>
      <c r="I28209" t="s">
        <v>33622</v>
      </c>
      <c r="J28209" t="s">
        <v>24</v>
      </c>
      <c r="K28209" t="s">
        <v>45</v>
      </c>
      <c r="L28209">
        <v>1</v>
      </c>
      <c r="M28209" t="s">
        <v>26</v>
      </c>
      <c r="N28209">
        <v>345</v>
      </c>
      <c r="O28209" s="72">
        <f>SUM($N$2:N28209)</f>
        <v>19247927</v>
      </c>
      <c r="P28209" t="s">
        <v>7256</v>
      </c>
      <c r="Q28209" t="s">
        <v>100</v>
      </c>
      <c r="R28209">
        <v>332001</v>
      </c>
      <c r="S28209" t="s">
        <v>29</v>
      </c>
      <c r="T28209" t="b">
        <v>0</v>
      </c>
      <c r="AF28209" s="11" t="s">
        <v>7256</v>
      </c>
      <c r="AG28209" s="12" t="str">
        <f t="shared" si="440"/>
        <v>RAJASTHAN</v>
      </c>
      <c r="AH28209" s="11" t="s">
        <v>7256</v>
      </c>
      <c r="AI28209" s="12" t="str">
        <f>_xlfn.XLOOKUP(AH28209,P:P,Q:Q)</f>
        <v>RAJASTHAN</v>
      </c>
    </row>
    <row r="28210" spans="1:35" x14ac:dyDescent="0.3">
      <c r="A28210">
        <v>28209</v>
      </c>
      <c r="B28210" t="s">
        <v>33621</v>
      </c>
      <c r="C28210">
        <v>7140262</v>
      </c>
      <c r="D28210" t="s">
        <v>51</v>
      </c>
      <c r="E28210">
        <v>48</v>
      </c>
      <c r="F28210" s="1">
        <v>44657</v>
      </c>
      <c r="G28210" t="s">
        <v>21</v>
      </c>
      <c r="H28210" t="s">
        <v>43</v>
      </c>
      <c r="I28210" t="s">
        <v>2195</v>
      </c>
      <c r="J28210" t="s">
        <v>54</v>
      </c>
      <c r="K28210" t="s">
        <v>39</v>
      </c>
      <c r="L28210">
        <v>1</v>
      </c>
      <c r="M28210" t="s">
        <v>26</v>
      </c>
      <c r="N28210">
        <v>792</v>
      </c>
      <c r="O28210" s="72">
        <f>SUM($N$2:N28210)</f>
        <v>19248719</v>
      </c>
      <c r="P28210" t="s">
        <v>155</v>
      </c>
      <c r="Q28210" t="s">
        <v>145</v>
      </c>
      <c r="R28210">
        <v>390010</v>
      </c>
      <c r="S28210" t="s">
        <v>29</v>
      </c>
      <c r="T28210" t="b">
        <v>0</v>
      </c>
      <c r="AF28210" s="11" t="s">
        <v>155</v>
      </c>
      <c r="AG28210" s="12" t="str">
        <f t="shared" si="440"/>
        <v>GUJARAT</v>
      </c>
      <c r="AH28210" s="11" t="s">
        <v>155</v>
      </c>
      <c r="AI28210" s="12" t="str">
        <f>_xlfn.XLOOKUP(AH28210,P:P,Q:Q)</f>
        <v>GUJARAT</v>
      </c>
    </row>
    <row r="28211" spans="1:35" x14ac:dyDescent="0.3">
      <c r="A28211">
        <v>28210</v>
      </c>
      <c r="B28211" t="s">
        <v>33623</v>
      </c>
      <c r="C28211">
        <v>9346847</v>
      </c>
      <c r="D28211" t="s">
        <v>20</v>
      </c>
      <c r="E28211">
        <v>33</v>
      </c>
      <c r="F28211" s="1">
        <v>44657</v>
      </c>
      <c r="G28211" t="s">
        <v>21</v>
      </c>
      <c r="H28211" t="s">
        <v>22</v>
      </c>
      <c r="I28211" t="s">
        <v>1069</v>
      </c>
      <c r="J28211" t="s">
        <v>75</v>
      </c>
      <c r="K28211" t="s">
        <v>66</v>
      </c>
      <c r="L28211">
        <v>1</v>
      </c>
      <c r="M28211" t="s">
        <v>26</v>
      </c>
      <c r="N28211">
        <v>751</v>
      </c>
      <c r="O28211" s="72">
        <f>SUM($N$2:N28211)</f>
        <v>19249470</v>
      </c>
      <c r="P28211" t="s">
        <v>33624</v>
      </c>
      <c r="Q28211" t="s">
        <v>60</v>
      </c>
      <c r="R28211">
        <v>581306</v>
      </c>
      <c r="S28211" t="s">
        <v>29</v>
      </c>
      <c r="T28211" t="b">
        <v>0</v>
      </c>
      <c r="AF28211" s="11" t="s">
        <v>33624</v>
      </c>
      <c r="AG28211" s="12" t="str">
        <f t="shared" si="440"/>
        <v>KARNATAKA</v>
      </c>
      <c r="AH28211" s="11" t="s">
        <v>33624</v>
      </c>
      <c r="AI28211" s="12" t="str">
        <f>_xlfn.XLOOKUP(AH28211,P:P,Q:Q)</f>
        <v>KARNATAKA</v>
      </c>
    </row>
    <row r="28212" spans="1:35" x14ac:dyDescent="0.3">
      <c r="A28212">
        <v>28211</v>
      </c>
      <c r="B28212" t="s">
        <v>33625</v>
      </c>
      <c r="C28212">
        <v>2194871</v>
      </c>
      <c r="D28212" t="s">
        <v>51</v>
      </c>
      <c r="E28212">
        <v>21</v>
      </c>
      <c r="F28212" s="1">
        <v>44657</v>
      </c>
      <c r="G28212" t="s">
        <v>21</v>
      </c>
      <c r="H28212" t="s">
        <v>43</v>
      </c>
      <c r="I28212" t="s">
        <v>11061</v>
      </c>
      <c r="J28212" t="s">
        <v>33</v>
      </c>
      <c r="K28212" t="s">
        <v>45</v>
      </c>
      <c r="L28212">
        <v>1</v>
      </c>
      <c r="M28212" t="s">
        <v>26</v>
      </c>
      <c r="N28212">
        <v>995</v>
      </c>
      <c r="O28212" s="72">
        <f>SUM($N$2:N28212)</f>
        <v>19250465</v>
      </c>
      <c r="P28212" t="s">
        <v>6357</v>
      </c>
      <c r="Q28212" t="s">
        <v>100</v>
      </c>
      <c r="R28212">
        <v>321602</v>
      </c>
      <c r="S28212" t="s">
        <v>29</v>
      </c>
      <c r="T28212" t="b">
        <v>0</v>
      </c>
      <c r="AF28212" s="11" t="s">
        <v>6357</v>
      </c>
      <c r="AG28212" s="12" t="str">
        <f t="shared" si="440"/>
        <v>RAJASTHAN</v>
      </c>
      <c r="AH28212" s="11" t="s">
        <v>6357</v>
      </c>
      <c r="AI28212" s="12" t="str">
        <f>_xlfn.XLOOKUP(AH28212,P:P,Q:Q)</f>
        <v>RAJASTHAN</v>
      </c>
    </row>
    <row r="28213" spans="1:35" x14ac:dyDescent="0.3">
      <c r="A28213">
        <v>28212</v>
      </c>
      <c r="B28213" t="s">
        <v>33626</v>
      </c>
      <c r="C28213">
        <v>9529194</v>
      </c>
      <c r="D28213" t="s">
        <v>20</v>
      </c>
      <c r="E28213">
        <v>38</v>
      </c>
      <c r="F28213" s="1">
        <v>44657</v>
      </c>
      <c r="G28213" t="s">
        <v>21</v>
      </c>
      <c r="H28213" t="s">
        <v>43</v>
      </c>
      <c r="I28213" t="s">
        <v>8858</v>
      </c>
      <c r="J28213" t="s">
        <v>33</v>
      </c>
      <c r="K28213" t="s">
        <v>25</v>
      </c>
      <c r="L28213">
        <v>1</v>
      </c>
      <c r="M28213" t="s">
        <v>26</v>
      </c>
      <c r="N28213">
        <v>1130</v>
      </c>
      <c r="O28213" s="72">
        <f>SUM($N$2:N28213)</f>
        <v>19251595</v>
      </c>
      <c r="P28213" t="s">
        <v>358</v>
      </c>
      <c r="Q28213" t="s">
        <v>56</v>
      </c>
      <c r="R28213">
        <v>400701</v>
      </c>
      <c r="S28213" t="s">
        <v>29</v>
      </c>
      <c r="T28213" t="b">
        <v>0</v>
      </c>
      <c r="AF28213" s="11" t="s">
        <v>358</v>
      </c>
      <c r="AG28213" s="12" t="str">
        <f t="shared" si="440"/>
        <v>MAHARASHTRA</v>
      </c>
      <c r="AH28213" s="11" t="s">
        <v>358</v>
      </c>
      <c r="AI28213" s="12" t="str">
        <f>_xlfn.XLOOKUP(AH28213,P:P,Q:Q)</f>
        <v>MAHARASHTRA</v>
      </c>
    </row>
    <row r="28214" spans="1:35" x14ac:dyDescent="0.3">
      <c r="A28214">
        <v>28213</v>
      </c>
      <c r="B28214" t="s">
        <v>33627</v>
      </c>
      <c r="C28214">
        <v>2585391</v>
      </c>
      <c r="D28214" t="s">
        <v>51</v>
      </c>
      <c r="E28214">
        <v>39</v>
      </c>
      <c r="F28214" s="1">
        <v>44657</v>
      </c>
      <c r="G28214" t="s">
        <v>21</v>
      </c>
      <c r="H28214" t="s">
        <v>22</v>
      </c>
      <c r="I28214" t="s">
        <v>2718</v>
      </c>
      <c r="J28214" t="s">
        <v>54</v>
      </c>
      <c r="K28214" t="s">
        <v>34</v>
      </c>
      <c r="L28214">
        <v>1</v>
      </c>
      <c r="M28214" t="s">
        <v>26</v>
      </c>
      <c r="N28214">
        <v>735</v>
      </c>
      <c r="O28214" s="72">
        <f>SUM($N$2:N28214)</f>
        <v>19252330</v>
      </c>
      <c r="P28214" t="s">
        <v>110</v>
      </c>
      <c r="Q28214" t="s">
        <v>111</v>
      </c>
      <c r="R28214">
        <v>226003</v>
      </c>
      <c r="S28214" t="s">
        <v>29</v>
      </c>
      <c r="T28214" t="b">
        <v>0</v>
      </c>
      <c r="AF28214" s="11" t="s">
        <v>110</v>
      </c>
      <c r="AG28214" s="12" t="str">
        <f t="shared" si="440"/>
        <v>UTTAR PRADESH</v>
      </c>
      <c r="AH28214" s="11" t="s">
        <v>110</v>
      </c>
      <c r="AI28214" s="12" t="str">
        <f>_xlfn.XLOOKUP(AH28214,P:P,Q:Q)</f>
        <v>UTTAR PRADESH</v>
      </c>
    </row>
    <row r="28215" spans="1:35" x14ac:dyDescent="0.3">
      <c r="A28215">
        <v>28214</v>
      </c>
      <c r="B28215" t="s">
        <v>33628</v>
      </c>
      <c r="C28215">
        <v>9552056</v>
      </c>
      <c r="D28215" t="s">
        <v>51</v>
      </c>
      <c r="E28215">
        <v>34</v>
      </c>
      <c r="F28215" s="1">
        <v>44657</v>
      </c>
      <c r="G28215" t="s">
        <v>21</v>
      </c>
      <c r="H28215" t="s">
        <v>22</v>
      </c>
      <c r="I28215" t="s">
        <v>1371</v>
      </c>
      <c r="J28215" t="s">
        <v>54</v>
      </c>
      <c r="K28215" t="s">
        <v>34</v>
      </c>
      <c r="L28215">
        <v>1</v>
      </c>
      <c r="M28215" t="s">
        <v>26</v>
      </c>
      <c r="N28215">
        <v>744</v>
      </c>
      <c r="O28215" s="72">
        <f>SUM($N$2:N28215)</f>
        <v>19253074</v>
      </c>
      <c r="P28215" t="s">
        <v>85</v>
      </c>
      <c r="Q28215" t="s">
        <v>86</v>
      </c>
      <c r="R28215">
        <v>500019</v>
      </c>
      <c r="S28215" t="s">
        <v>29</v>
      </c>
      <c r="T28215" t="b">
        <v>0</v>
      </c>
      <c r="AF28215" s="11" t="s">
        <v>85</v>
      </c>
      <c r="AG28215" s="12" t="str">
        <f t="shared" si="440"/>
        <v>TELANGANA</v>
      </c>
      <c r="AH28215" s="11" t="s">
        <v>85</v>
      </c>
      <c r="AI28215" s="12" t="str">
        <f>_xlfn.XLOOKUP(AH28215,P:P,Q:Q)</f>
        <v>TELANGANA</v>
      </c>
    </row>
    <row r="28216" spans="1:35" x14ac:dyDescent="0.3">
      <c r="A28216">
        <v>28215</v>
      </c>
      <c r="B28216" t="s">
        <v>33629</v>
      </c>
      <c r="C28216">
        <v>7622165</v>
      </c>
      <c r="D28216" t="s">
        <v>51</v>
      </c>
      <c r="E28216">
        <v>20</v>
      </c>
      <c r="F28216" s="1">
        <v>44657</v>
      </c>
      <c r="G28216" t="s">
        <v>21</v>
      </c>
      <c r="H28216" t="s">
        <v>57</v>
      </c>
      <c r="I28216" t="s">
        <v>1114</v>
      </c>
      <c r="J28216" t="s">
        <v>54</v>
      </c>
      <c r="K28216" t="s">
        <v>98</v>
      </c>
      <c r="L28216">
        <v>1</v>
      </c>
      <c r="M28216" t="s">
        <v>26</v>
      </c>
      <c r="N28216">
        <v>776</v>
      </c>
      <c r="O28216" s="72">
        <f>SUM($N$2:N28216)</f>
        <v>19253850</v>
      </c>
      <c r="P28216" t="s">
        <v>40</v>
      </c>
      <c r="Q28216" t="s">
        <v>41</v>
      </c>
      <c r="R28216">
        <v>700107</v>
      </c>
      <c r="S28216" t="s">
        <v>29</v>
      </c>
      <c r="T28216" t="b">
        <v>0</v>
      </c>
      <c r="AF28216" s="11" t="s">
        <v>40</v>
      </c>
      <c r="AG28216" s="12" t="str">
        <f t="shared" si="440"/>
        <v>WEST BENGAL</v>
      </c>
      <c r="AH28216" s="11" t="s">
        <v>40</v>
      </c>
      <c r="AI28216" s="12" t="str">
        <f>_xlfn.XLOOKUP(AH28216,P:P,Q:Q)</f>
        <v>WEST BENGAL</v>
      </c>
    </row>
    <row r="28217" spans="1:35" x14ac:dyDescent="0.3">
      <c r="A28217">
        <v>28216</v>
      </c>
      <c r="B28217" t="s">
        <v>33630</v>
      </c>
      <c r="C28217">
        <v>973009</v>
      </c>
      <c r="D28217" t="s">
        <v>20</v>
      </c>
      <c r="E28217">
        <v>19</v>
      </c>
      <c r="F28217" s="1">
        <v>44657</v>
      </c>
      <c r="G28217" t="s">
        <v>21</v>
      </c>
      <c r="H28217" t="s">
        <v>52</v>
      </c>
      <c r="I28217" t="s">
        <v>2672</v>
      </c>
      <c r="J28217" t="s">
        <v>24</v>
      </c>
      <c r="K28217" t="s">
        <v>66</v>
      </c>
      <c r="L28217">
        <v>1</v>
      </c>
      <c r="M28217" t="s">
        <v>26</v>
      </c>
      <c r="N28217">
        <v>359</v>
      </c>
      <c r="O28217" s="72">
        <f>SUM($N$2:N28217)</f>
        <v>19254209</v>
      </c>
      <c r="P28217" t="s">
        <v>90</v>
      </c>
      <c r="Q28217" t="s">
        <v>91</v>
      </c>
      <c r="R28217">
        <v>110076</v>
      </c>
      <c r="S28217" t="s">
        <v>29</v>
      </c>
      <c r="T28217" t="b">
        <v>0</v>
      </c>
      <c r="AF28217" s="11" t="s">
        <v>90</v>
      </c>
      <c r="AG28217" s="12" t="str">
        <f t="shared" si="440"/>
        <v>DELHI</v>
      </c>
      <c r="AH28217" s="11" t="s">
        <v>90</v>
      </c>
      <c r="AI28217" s="12" t="str">
        <f>_xlfn.XLOOKUP(AH28217,P:P,Q:Q)</f>
        <v>DELHI</v>
      </c>
    </row>
    <row r="28218" spans="1:35" x14ac:dyDescent="0.3">
      <c r="A28218">
        <v>28217</v>
      </c>
      <c r="B28218" t="s">
        <v>33631</v>
      </c>
      <c r="C28218">
        <v>2191423</v>
      </c>
      <c r="D28218" t="s">
        <v>51</v>
      </c>
      <c r="E28218">
        <v>18</v>
      </c>
      <c r="F28218" s="1">
        <v>44657</v>
      </c>
      <c r="G28218" t="s">
        <v>21</v>
      </c>
      <c r="H28218" t="s">
        <v>43</v>
      </c>
      <c r="I28218" t="s">
        <v>3768</v>
      </c>
      <c r="J28218" t="s">
        <v>54</v>
      </c>
      <c r="K28218" t="s">
        <v>66</v>
      </c>
      <c r="L28218">
        <v>1</v>
      </c>
      <c r="M28218" t="s">
        <v>26</v>
      </c>
      <c r="N28218">
        <v>725</v>
      </c>
      <c r="O28218" s="72">
        <f>SUM($N$2:N28218)</f>
        <v>19254934</v>
      </c>
      <c r="P28218" t="s">
        <v>135</v>
      </c>
      <c r="Q28218" t="s">
        <v>47</v>
      </c>
      <c r="R28218">
        <v>600033</v>
      </c>
      <c r="S28218" t="s">
        <v>29</v>
      </c>
      <c r="T28218" t="b">
        <v>0</v>
      </c>
      <c r="AF28218" s="11" t="s">
        <v>135</v>
      </c>
      <c r="AG28218" s="12" t="str">
        <f t="shared" si="440"/>
        <v>TAMIL NADU</v>
      </c>
      <c r="AH28218" s="11" t="s">
        <v>135</v>
      </c>
      <c r="AI28218" s="12" t="str">
        <f>_xlfn.XLOOKUP(AH28218,P:P,Q:Q)</f>
        <v>TAMIL NADU</v>
      </c>
    </row>
    <row r="28219" spans="1:35" x14ac:dyDescent="0.3">
      <c r="A28219">
        <v>28218</v>
      </c>
      <c r="B28219" t="s">
        <v>33632</v>
      </c>
      <c r="C28219">
        <v>6355340</v>
      </c>
      <c r="D28219" t="s">
        <v>20</v>
      </c>
      <c r="E28219">
        <v>42</v>
      </c>
      <c r="F28219" s="1">
        <v>44657</v>
      </c>
      <c r="G28219" t="s">
        <v>21</v>
      </c>
      <c r="H28219" t="s">
        <v>31</v>
      </c>
      <c r="I28219" t="s">
        <v>1621</v>
      </c>
      <c r="J28219" t="s">
        <v>473</v>
      </c>
      <c r="K28219" t="s">
        <v>45</v>
      </c>
      <c r="L28219">
        <v>1</v>
      </c>
      <c r="M28219" t="s">
        <v>26</v>
      </c>
      <c r="N28219">
        <v>665</v>
      </c>
      <c r="O28219" s="72">
        <f>SUM($N$2:N28219)</f>
        <v>19255599</v>
      </c>
      <c r="P28219" t="s">
        <v>59</v>
      </c>
      <c r="Q28219" t="s">
        <v>60</v>
      </c>
      <c r="R28219">
        <v>560103</v>
      </c>
      <c r="S28219" t="s">
        <v>29</v>
      </c>
      <c r="T28219" t="b">
        <v>0</v>
      </c>
      <c r="AF28219" s="11" t="s">
        <v>59</v>
      </c>
      <c r="AG28219" s="12" t="str">
        <f t="shared" si="440"/>
        <v>KARNATAKA</v>
      </c>
      <c r="AH28219" s="11" t="s">
        <v>59</v>
      </c>
      <c r="AI28219" s="12" t="str">
        <f>_xlfn.XLOOKUP(AH28219,P:P,Q:Q)</f>
        <v>KARNATAKA</v>
      </c>
    </row>
    <row r="28220" spans="1:35" x14ac:dyDescent="0.3">
      <c r="A28220">
        <v>28219</v>
      </c>
      <c r="B28220" t="s">
        <v>33633</v>
      </c>
      <c r="C28220">
        <v>9017014</v>
      </c>
      <c r="D28220" t="s">
        <v>20</v>
      </c>
      <c r="E28220">
        <v>34</v>
      </c>
      <c r="F28220" s="1">
        <v>44657</v>
      </c>
      <c r="G28220" t="s">
        <v>21</v>
      </c>
      <c r="H28220" t="s">
        <v>43</v>
      </c>
      <c r="I28220" t="s">
        <v>10211</v>
      </c>
      <c r="J28220" t="s">
        <v>33</v>
      </c>
      <c r="K28220" t="s">
        <v>45</v>
      </c>
      <c r="L28220">
        <v>1</v>
      </c>
      <c r="M28220" t="s">
        <v>26</v>
      </c>
      <c r="N28220">
        <v>542</v>
      </c>
      <c r="O28220" s="72">
        <f>SUM($N$2:N28220)</f>
        <v>19256141</v>
      </c>
      <c r="P28220" t="s">
        <v>33040</v>
      </c>
      <c r="Q28220" t="s">
        <v>70</v>
      </c>
      <c r="R28220">
        <v>534123</v>
      </c>
      <c r="S28220" t="s">
        <v>29</v>
      </c>
      <c r="T28220" t="b">
        <v>0</v>
      </c>
      <c r="AF28220" s="11" t="s">
        <v>33040</v>
      </c>
      <c r="AG28220" s="12" t="str">
        <f t="shared" si="440"/>
        <v>ANDHRA PRADESH</v>
      </c>
      <c r="AH28220" s="11" t="s">
        <v>33040</v>
      </c>
      <c r="AI28220" s="12" t="str">
        <f>_xlfn.XLOOKUP(AH28220,P:P,Q:Q)</f>
        <v>ANDHRA PRADESH</v>
      </c>
    </row>
    <row r="28221" spans="1:35" x14ac:dyDescent="0.3">
      <c r="A28221">
        <v>28220</v>
      </c>
      <c r="B28221" t="s">
        <v>33634</v>
      </c>
      <c r="C28221">
        <v>9191717</v>
      </c>
      <c r="D28221" t="s">
        <v>20</v>
      </c>
      <c r="E28221">
        <v>49</v>
      </c>
      <c r="F28221" s="1">
        <v>44657</v>
      </c>
      <c r="G28221" t="s">
        <v>21</v>
      </c>
      <c r="H28221" t="s">
        <v>43</v>
      </c>
      <c r="I28221" t="s">
        <v>3965</v>
      </c>
      <c r="J28221" t="s">
        <v>24</v>
      </c>
      <c r="K28221" t="s">
        <v>66</v>
      </c>
      <c r="L28221">
        <v>1</v>
      </c>
      <c r="M28221" t="s">
        <v>26</v>
      </c>
      <c r="N28221">
        <v>357</v>
      </c>
      <c r="O28221" s="72">
        <f>SUM($N$2:N28221)</f>
        <v>19256498</v>
      </c>
      <c r="P28221" t="s">
        <v>40</v>
      </c>
      <c r="Q28221" t="s">
        <v>41</v>
      </c>
      <c r="R28221">
        <v>700028</v>
      </c>
      <c r="S28221" t="s">
        <v>29</v>
      </c>
      <c r="T28221" t="b">
        <v>0</v>
      </c>
      <c r="AF28221" s="11" t="s">
        <v>40</v>
      </c>
      <c r="AG28221" s="12" t="str">
        <f t="shared" si="440"/>
        <v>WEST BENGAL</v>
      </c>
      <c r="AH28221" s="11" t="s">
        <v>40</v>
      </c>
      <c r="AI28221" s="12" t="str">
        <f>_xlfn.XLOOKUP(AH28221,P:P,Q:Q)</f>
        <v>WEST BENGAL</v>
      </c>
    </row>
    <row r="28222" spans="1:35" x14ac:dyDescent="0.3">
      <c r="A28222">
        <v>28221</v>
      </c>
      <c r="B28222" t="s">
        <v>33635</v>
      </c>
      <c r="C28222">
        <v>8046774</v>
      </c>
      <c r="D28222" t="s">
        <v>51</v>
      </c>
      <c r="E28222">
        <v>25</v>
      </c>
      <c r="F28222" s="1">
        <v>44657</v>
      </c>
      <c r="G28222" t="s">
        <v>21</v>
      </c>
      <c r="H28222" t="s">
        <v>43</v>
      </c>
      <c r="I28222" t="s">
        <v>1482</v>
      </c>
      <c r="J28222" t="s">
        <v>33</v>
      </c>
      <c r="K28222" t="s">
        <v>25</v>
      </c>
      <c r="L28222">
        <v>1</v>
      </c>
      <c r="M28222" t="s">
        <v>26</v>
      </c>
      <c r="N28222">
        <v>999</v>
      </c>
      <c r="O28222" s="72">
        <f>SUM($N$2:N28222)</f>
        <v>19257497</v>
      </c>
      <c r="P28222" t="s">
        <v>358</v>
      </c>
      <c r="Q28222" t="s">
        <v>56</v>
      </c>
      <c r="R28222">
        <v>400606</v>
      </c>
      <c r="S28222" t="s">
        <v>29</v>
      </c>
      <c r="T28222" t="b">
        <v>0</v>
      </c>
      <c r="AF28222" s="11" t="s">
        <v>358</v>
      </c>
      <c r="AG28222" s="12" t="str">
        <f t="shared" si="440"/>
        <v>MAHARASHTRA</v>
      </c>
      <c r="AH28222" s="11" t="s">
        <v>358</v>
      </c>
      <c r="AI28222" s="12" t="str">
        <f>_xlfn.XLOOKUP(AH28222,P:P,Q:Q)</f>
        <v>MAHARASHTRA</v>
      </c>
    </row>
    <row r="28223" spans="1:35" x14ac:dyDescent="0.3">
      <c r="A28223">
        <v>28222</v>
      </c>
      <c r="B28223" t="s">
        <v>33636</v>
      </c>
      <c r="C28223">
        <v>7514220</v>
      </c>
      <c r="D28223" t="s">
        <v>51</v>
      </c>
      <c r="E28223">
        <v>58</v>
      </c>
      <c r="F28223" s="1">
        <v>44657</v>
      </c>
      <c r="G28223" t="s">
        <v>21</v>
      </c>
      <c r="H28223" t="s">
        <v>57</v>
      </c>
      <c r="I28223" t="s">
        <v>3587</v>
      </c>
      <c r="J28223" t="s">
        <v>54</v>
      </c>
      <c r="K28223" t="s">
        <v>45</v>
      </c>
      <c r="L28223">
        <v>1</v>
      </c>
      <c r="M28223" t="s">
        <v>26</v>
      </c>
      <c r="N28223">
        <v>735</v>
      </c>
      <c r="O28223" s="72">
        <f>SUM($N$2:N28223)</f>
        <v>19258232</v>
      </c>
      <c r="P28223" t="s">
        <v>728</v>
      </c>
      <c r="Q28223" t="s">
        <v>111</v>
      </c>
      <c r="R28223">
        <v>201005</v>
      </c>
      <c r="S28223" t="s">
        <v>29</v>
      </c>
      <c r="T28223" t="b">
        <v>0</v>
      </c>
      <c r="AF28223" s="11" t="s">
        <v>728</v>
      </c>
      <c r="AG28223" s="12" t="str">
        <f t="shared" si="440"/>
        <v>UTTAR PRADESH</v>
      </c>
      <c r="AH28223" s="11" t="s">
        <v>728</v>
      </c>
      <c r="AI28223" s="12" t="str">
        <f>_xlfn.XLOOKUP(AH28223,P:P,Q:Q)</f>
        <v>UTTAR PRADESH</v>
      </c>
    </row>
    <row r="28224" spans="1:35" x14ac:dyDescent="0.3">
      <c r="A28224">
        <v>28223</v>
      </c>
      <c r="B28224" t="s">
        <v>33637</v>
      </c>
      <c r="C28224">
        <v>7503413</v>
      </c>
      <c r="D28224" t="s">
        <v>20</v>
      </c>
      <c r="E28224">
        <v>43</v>
      </c>
      <c r="F28224" s="1">
        <v>44657</v>
      </c>
      <c r="G28224" t="s">
        <v>21</v>
      </c>
      <c r="H28224" t="s">
        <v>62</v>
      </c>
      <c r="I28224" t="s">
        <v>8789</v>
      </c>
      <c r="J28224" t="s">
        <v>33</v>
      </c>
      <c r="K28224" t="s">
        <v>39</v>
      </c>
      <c r="L28224">
        <v>1</v>
      </c>
      <c r="M28224" t="s">
        <v>26</v>
      </c>
      <c r="N28224">
        <v>680</v>
      </c>
      <c r="O28224" s="72">
        <f>SUM($N$2:N28224)</f>
        <v>19258912</v>
      </c>
      <c r="P28224" t="s">
        <v>40</v>
      </c>
      <c r="Q28224" t="s">
        <v>41</v>
      </c>
      <c r="R28224">
        <v>700039</v>
      </c>
      <c r="S28224" t="s">
        <v>29</v>
      </c>
      <c r="T28224" t="b">
        <v>0</v>
      </c>
      <c r="AF28224" s="11" t="s">
        <v>40</v>
      </c>
      <c r="AG28224" s="12" t="str">
        <f t="shared" si="440"/>
        <v>WEST BENGAL</v>
      </c>
      <c r="AH28224" s="11" t="s">
        <v>40</v>
      </c>
      <c r="AI28224" s="12" t="str">
        <f>_xlfn.XLOOKUP(AH28224,P:P,Q:Q)</f>
        <v>WEST BENGAL</v>
      </c>
    </row>
    <row r="28225" spans="1:35" x14ac:dyDescent="0.3">
      <c r="A28225">
        <v>28224</v>
      </c>
      <c r="B28225" t="s">
        <v>33638</v>
      </c>
      <c r="C28225">
        <v>4937188</v>
      </c>
      <c r="D28225" t="s">
        <v>51</v>
      </c>
      <c r="E28225">
        <v>27</v>
      </c>
      <c r="F28225" s="1">
        <v>44657</v>
      </c>
      <c r="G28225" t="s">
        <v>21</v>
      </c>
      <c r="H28225" t="s">
        <v>52</v>
      </c>
      <c r="I28225" t="s">
        <v>3587</v>
      </c>
      <c r="J28225" t="s">
        <v>54</v>
      </c>
      <c r="K28225" t="s">
        <v>45</v>
      </c>
      <c r="L28225">
        <v>1</v>
      </c>
      <c r="M28225" t="s">
        <v>26</v>
      </c>
      <c r="N28225">
        <v>735</v>
      </c>
      <c r="O28225" s="72">
        <f>SUM($N$2:N28225)</f>
        <v>19259647</v>
      </c>
      <c r="P28225" t="s">
        <v>72</v>
      </c>
      <c r="Q28225" t="s">
        <v>73</v>
      </c>
      <c r="R28225">
        <v>695025</v>
      </c>
      <c r="S28225" t="s">
        <v>29</v>
      </c>
      <c r="T28225" t="b">
        <v>0</v>
      </c>
      <c r="AF28225" s="11" t="s">
        <v>72</v>
      </c>
      <c r="AG28225" s="12" t="str">
        <f t="shared" si="440"/>
        <v>KERALA</v>
      </c>
      <c r="AH28225" s="11" t="s">
        <v>72</v>
      </c>
      <c r="AI28225" s="12" t="str">
        <f>_xlfn.XLOOKUP(AH28225,P:P,Q:Q)</f>
        <v>KERALA</v>
      </c>
    </row>
    <row r="28226" spans="1:35" x14ac:dyDescent="0.3">
      <c r="A28226">
        <v>28225</v>
      </c>
      <c r="B28226" t="s">
        <v>33639</v>
      </c>
      <c r="C28226">
        <v>2667543</v>
      </c>
      <c r="D28226" t="s">
        <v>51</v>
      </c>
      <c r="E28226">
        <v>25</v>
      </c>
      <c r="F28226" s="1">
        <v>44657</v>
      </c>
      <c r="G28226" t="s">
        <v>21</v>
      </c>
      <c r="H28226" t="s">
        <v>43</v>
      </c>
      <c r="I28226" t="s">
        <v>3587</v>
      </c>
      <c r="J28226" t="s">
        <v>54</v>
      </c>
      <c r="K28226" t="s">
        <v>45</v>
      </c>
      <c r="L28226">
        <v>1</v>
      </c>
      <c r="M28226" t="s">
        <v>26</v>
      </c>
      <c r="N28226">
        <v>724</v>
      </c>
      <c r="O28226" s="72">
        <f>SUM($N$2:N28226)</f>
        <v>19260371</v>
      </c>
      <c r="P28226" t="s">
        <v>103</v>
      </c>
      <c r="Q28226" t="s">
        <v>56</v>
      </c>
      <c r="R28226">
        <v>400053</v>
      </c>
      <c r="S28226" t="s">
        <v>29</v>
      </c>
      <c r="T28226" t="b">
        <v>0</v>
      </c>
      <c r="AF28226" s="11" t="s">
        <v>103</v>
      </c>
      <c r="AG28226" s="12" t="str">
        <f t="shared" si="440"/>
        <v>MAHARASHTRA</v>
      </c>
      <c r="AH28226" s="11" t="s">
        <v>103</v>
      </c>
      <c r="AI28226" s="12" t="str">
        <f>_xlfn.XLOOKUP(AH28226,P:P,Q:Q)</f>
        <v>MAHARASHTRA</v>
      </c>
    </row>
    <row r="28227" spans="1:35" x14ac:dyDescent="0.3">
      <c r="A28227">
        <v>28226</v>
      </c>
      <c r="B28227" t="s">
        <v>33640</v>
      </c>
      <c r="C28227">
        <v>360911</v>
      </c>
      <c r="D28227" t="s">
        <v>20</v>
      </c>
      <c r="E28227">
        <v>28</v>
      </c>
      <c r="F28227" s="1">
        <v>44657</v>
      </c>
      <c r="G28227" t="s">
        <v>21</v>
      </c>
      <c r="H28227" t="s">
        <v>43</v>
      </c>
      <c r="I28227" t="s">
        <v>6237</v>
      </c>
      <c r="J28227" t="s">
        <v>33</v>
      </c>
      <c r="K28227" t="s">
        <v>34</v>
      </c>
      <c r="L28227">
        <v>1</v>
      </c>
      <c r="M28227" t="s">
        <v>26</v>
      </c>
      <c r="N28227">
        <v>599</v>
      </c>
      <c r="O28227" s="72">
        <f>SUM($N$2:N28227)</f>
        <v>19260970</v>
      </c>
      <c r="P28227" t="s">
        <v>110</v>
      </c>
      <c r="Q28227" t="s">
        <v>111</v>
      </c>
      <c r="R28227">
        <v>226003</v>
      </c>
      <c r="S28227" t="s">
        <v>29</v>
      </c>
      <c r="T28227" t="b">
        <v>0</v>
      </c>
      <c r="AF28227" s="11" t="s">
        <v>110</v>
      </c>
      <c r="AG28227" s="12" t="str">
        <f t="shared" ref="AG28227:AG28290" si="441">VLOOKUP(AF28227,$P:$Q,2,FALSE)</f>
        <v>UTTAR PRADESH</v>
      </c>
      <c r="AH28227" s="11" t="s">
        <v>110</v>
      </c>
      <c r="AI28227" s="12" t="str">
        <f>_xlfn.XLOOKUP(AH28227,P:P,Q:Q)</f>
        <v>UTTAR PRADESH</v>
      </c>
    </row>
    <row r="28228" spans="1:35" x14ac:dyDescent="0.3">
      <c r="A28228">
        <v>28227</v>
      </c>
      <c r="B28228" t="s">
        <v>33641</v>
      </c>
      <c r="C28228">
        <v>8088718</v>
      </c>
      <c r="D28228" t="s">
        <v>20</v>
      </c>
      <c r="E28228">
        <v>48</v>
      </c>
      <c r="F28228" s="1">
        <v>44657</v>
      </c>
      <c r="G28228" t="s">
        <v>21</v>
      </c>
      <c r="H28228" t="s">
        <v>22</v>
      </c>
      <c r="I28228" t="s">
        <v>379</v>
      </c>
      <c r="J28228" t="s">
        <v>24</v>
      </c>
      <c r="K28228" t="s">
        <v>221</v>
      </c>
      <c r="L28228">
        <v>1</v>
      </c>
      <c r="M28228" t="s">
        <v>26</v>
      </c>
      <c r="N28228">
        <v>1043</v>
      </c>
      <c r="O28228" s="72">
        <f>SUM($N$2:N28228)</f>
        <v>19262013</v>
      </c>
      <c r="P28228" t="s">
        <v>474</v>
      </c>
      <c r="Q28228" t="s">
        <v>60</v>
      </c>
      <c r="R28228">
        <v>590010</v>
      </c>
      <c r="S28228" t="s">
        <v>29</v>
      </c>
      <c r="T28228" t="b">
        <v>0</v>
      </c>
      <c r="AF28228" s="11" t="s">
        <v>474</v>
      </c>
      <c r="AG28228" s="12" t="str">
        <f t="shared" si="441"/>
        <v>KARNATAKA</v>
      </c>
      <c r="AH28228" s="11" t="s">
        <v>474</v>
      </c>
      <c r="AI28228" s="12" t="str">
        <f>_xlfn.XLOOKUP(AH28228,P:P,Q:Q)</f>
        <v>KARNATAKA</v>
      </c>
    </row>
    <row r="28229" spans="1:35" x14ac:dyDescent="0.3">
      <c r="A28229">
        <v>28228</v>
      </c>
      <c r="B28229" t="s">
        <v>33642</v>
      </c>
      <c r="C28229">
        <v>8635527</v>
      </c>
      <c r="D28229" t="s">
        <v>20</v>
      </c>
      <c r="E28229">
        <v>42</v>
      </c>
      <c r="F28229" s="1">
        <v>44657</v>
      </c>
      <c r="G28229" t="s">
        <v>113</v>
      </c>
      <c r="H28229" t="s">
        <v>43</v>
      </c>
      <c r="I28229" t="s">
        <v>240</v>
      </c>
      <c r="J28229" t="s">
        <v>209</v>
      </c>
      <c r="K28229" t="s">
        <v>210</v>
      </c>
      <c r="L28229">
        <v>1</v>
      </c>
      <c r="M28229" t="s">
        <v>26</v>
      </c>
      <c r="N28229">
        <v>365</v>
      </c>
      <c r="O28229" s="72">
        <f>SUM($N$2:N28229)</f>
        <v>19262378</v>
      </c>
      <c r="P28229" t="s">
        <v>470</v>
      </c>
      <c r="Q28229" t="s">
        <v>111</v>
      </c>
      <c r="R28229">
        <v>284403</v>
      </c>
      <c r="S28229" t="s">
        <v>29</v>
      </c>
      <c r="T28229" t="b">
        <v>0</v>
      </c>
      <c r="AF28229" s="11" t="s">
        <v>470</v>
      </c>
      <c r="AG28229" s="12" t="str">
        <f t="shared" si="441"/>
        <v>UTTAR PRADESH</v>
      </c>
      <c r="AH28229" s="11" t="s">
        <v>470</v>
      </c>
      <c r="AI28229" s="12" t="str">
        <f>_xlfn.XLOOKUP(AH28229,P:P,Q:Q)</f>
        <v>UTTAR PRADESH</v>
      </c>
    </row>
    <row r="28230" spans="1:35" x14ac:dyDescent="0.3">
      <c r="A28230">
        <v>28229</v>
      </c>
      <c r="B28230" t="s">
        <v>33643</v>
      </c>
      <c r="C28230">
        <v>31114</v>
      </c>
      <c r="D28230" t="s">
        <v>20</v>
      </c>
      <c r="E28230">
        <v>35</v>
      </c>
      <c r="F28230" s="1">
        <v>44657</v>
      </c>
      <c r="G28230" t="s">
        <v>21</v>
      </c>
      <c r="H28230" t="s">
        <v>43</v>
      </c>
      <c r="I28230" t="s">
        <v>63</v>
      </c>
      <c r="J28230" t="s">
        <v>24</v>
      </c>
      <c r="K28230" t="s">
        <v>45</v>
      </c>
      <c r="L28230">
        <v>1</v>
      </c>
      <c r="M28230" t="s">
        <v>26</v>
      </c>
      <c r="N28230">
        <v>399</v>
      </c>
      <c r="O28230" s="72">
        <f>SUM($N$2:N28230)</f>
        <v>19262777</v>
      </c>
      <c r="P28230" t="s">
        <v>1709</v>
      </c>
      <c r="Q28230" t="s">
        <v>56</v>
      </c>
      <c r="R28230">
        <v>422004</v>
      </c>
      <c r="S28230" t="s">
        <v>29</v>
      </c>
      <c r="T28230" t="b">
        <v>0</v>
      </c>
      <c r="AF28230" s="11" t="s">
        <v>1709</v>
      </c>
      <c r="AG28230" s="12" t="str">
        <f t="shared" si="441"/>
        <v>MAHARASHTRA</v>
      </c>
      <c r="AH28230" s="11" t="s">
        <v>1709</v>
      </c>
      <c r="AI28230" s="12" t="str">
        <f>_xlfn.XLOOKUP(AH28230,P:P,Q:Q)</f>
        <v>MAHARASHTRA</v>
      </c>
    </row>
    <row r="28231" spans="1:35" x14ac:dyDescent="0.3">
      <c r="A28231">
        <v>28230</v>
      </c>
      <c r="B28231" t="s">
        <v>33643</v>
      </c>
      <c r="C28231">
        <v>31114</v>
      </c>
      <c r="D28231" t="s">
        <v>20</v>
      </c>
      <c r="E28231">
        <v>69</v>
      </c>
      <c r="F28231" s="1">
        <v>44657</v>
      </c>
      <c r="G28231" t="s">
        <v>21</v>
      </c>
      <c r="H28231" t="s">
        <v>43</v>
      </c>
      <c r="I28231" t="s">
        <v>2500</v>
      </c>
      <c r="J28231" t="s">
        <v>24</v>
      </c>
      <c r="K28231" t="s">
        <v>34</v>
      </c>
      <c r="L28231">
        <v>1</v>
      </c>
      <c r="M28231" t="s">
        <v>26</v>
      </c>
      <c r="N28231">
        <v>399</v>
      </c>
      <c r="O28231" s="72">
        <f>SUM($N$2:N28231)</f>
        <v>19263176</v>
      </c>
      <c r="P28231" t="s">
        <v>2829</v>
      </c>
      <c r="Q28231" t="s">
        <v>111</v>
      </c>
      <c r="R28231">
        <v>225003</v>
      </c>
      <c r="S28231" t="s">
        <v>29</v>
      </c>
      <c r="T28231" t="b">
        <v>0</v>
      </c>
      <c r="AF28231" s="11" t="s">
        <v>2829</v>
      </c>
      <c r="AG28231" s="12" t="str">
        <f t="shared" si="441"/>
        <v>UTTAR PRADESH</v>
      </c>
      <c r="AH28231" s="11" t="s">
        <v>2829</v>
      </c>
      <c r="AI28231" s="12" t="str">
        <f>_xlfn.XLOOKUP(AH28231,P:P,Q:Q)</f>
        <v>UTTAR PRADESH</v>
      </c>
    </row>
    <row r="28232" spans="1:35" x14ac:dyDescent="0.3">
      <c r="A28232">
        <v>28231</v>
      </c>
      <c r="B28232" t="s">
        <v>33644</v>
      </c>
      <c r="C28232">
        <v>5031226</v>
      </c>
      <c r="D28232" t="s">
        <v>20</v>
      </c>
      <c r="E28232">
        <v>23</v>
      </c>
      <c r="F28232" s="1">
        <v>44657</v>
      </c>
      <c r="G28232" t="s">
        <v>21</v>
      </c>
      <c r="H28232" t="s">
        <v>43</v>
      </c>
      <c r="I28232" t="s">
        <v>208</v>
      </c>
      <c r="J28232" t="s">
        <v>209</v>
      </c>
      <c r="K28232" t="s">
        <v>210</v>
      </c>
      <c r="L28232">
        <v>1</v>
      </c>
      <c r="M28232" t="s">
        <v>26</v>
      </c>
      <c r="N28232">
        <v>1163</v>
      </c>
      <c r="O28232" s="72">
        <f>SUM($N$2:N28232)</f>
        <v>19264339</v>
      </c>
      <c r="P28232" t="s">
        <v>1096</v>
      </c>
      <c r="Q28232" t="s">
        <v>145</v>
      </c>
      <c r="R28232">
        <v>395007</v>
      </c>
      <c r="S28232" t="s">
        <v>29</v>
      </c>
      <c r="T28232" t="b">
        <v>0</v>
      </c>
      <c r="AF28232" s="11" t="s">
        <v>1096</v>
      </c>
      <c r="AG28232" s="12" t="str">
        <f t="shared" si="441"/>
        <v>GUJARAT</v>
      </c>
      <c r="AH28232" s="11" t="s">
        <v>1096</v>
      </c>
      <c r="AI28232" s="12" t="str">
        <f>_xlfn.XLOOKUP(AH28232,P:P,Q:Q)</f>
        <v>GUJARAT</v>
      </c>
    </row>
    <row r="28233" spans="1:35" x14ac:dyDescent="0.3">
      <c r="A28233">
        <v>28232</v>
      </c>
      <c r="B28233" t="s">
        <v>33645</v>
      </c>
      <c r="C28233">
        <v>1104744</v>
      </c>
      <c r="D28233" t="s">
        <v>20</v>
      </c>
      <c r="E28233">
        <v>25</v>
      </c>
      <c r="F28233" s="1">
        <v>44657</v>
      </c>
      <c r="G28233" t="s">
        <v>228</v>
      </c>
      <c r="H28233" t="s">
        <v>43</v>
      </c>
      <c r="I28233" t="s">
        <v>12238</v>
      </c>
      <c r="J28233" t="s">
        <v>24</v>
      </c>
      <c r="K28233" t="s">
        <v>25</v>
      </c>
      <c r="L28233">
        <v>1</v>
      </c>
      <c r="M28233" t="s">
        <v>26</v>
      </c>
      <c r="N28233">
        <v>295</v>
      </c>
      <c r="O28233" s="72">
        <f>SUM($N$2:N28233)</f>
        <v>19264634</v>
      </c>
      <c r="P28233" t="s">
        <v>500</v>
      </c>
      <c r="Q28233" t="s">
        <v>111</v>
      </c>
      <c r="R28233">
        <v>250001</v>
      </c>
      <c r="S28233" t="s">
        <v>29</v>
      </c>
      <c r="T28233" t="b">
        <v>0</v>
      </c>
      <c r="AF28233" s="11" t="s">
        <v>500</v>
      </c>
      <c r="AG28233" s="12" t="str">
        <f t="shared" si="441"/>
        <v>UTTAR PRADESH</v>
      </c>
      <c r="AH28233" s="11" t="s">
        <v>500</v>
      </c>
      <c r="AI28233" s="12" t="str">
        <f>_xlfn.XLOOKUP(AH28233,P:P,Q:Q)</f>
        <v>UTTAR PRADESH</v>
      </c>
    </row>
    <row r="28234" spans="1:35" x14ac:dyDescent="0.3">
      <c r="A28234">
        <v>28233</v>
      </c>
      <c r="B28234" t="s">
        <v>33646</v>
      </c>
      <c r="C28234">
        <v>9938038</v>
      </c>
      <c r="D28234" t="s">
        <v>20</v>
      </c>
      <c r="E28234">
        <v>30</v>
      </c>
      <c r="F28234" s="1">
        <v>44657</v>
      </c>
      <c r="G28234" t="s">
        <v>21</v>
      </c>
      <c r="H28234" t="s">
        <v>43</v>
      </c>
      <c r="I28234" t="s">
        <v>927</v>
      </c>
      <c r="J28234" t="s">
        <v>209</v>
      </c>
      <c r="K28234" t="s">
        <v>210</v>
      </c>
      <c r="L28234">
        <v>1</v>
      </c>
      <c r="M28234" t="s">
        <v>26</v>
      </c>
      <c r="N28234">
        <v>310</v>
      </c>
      <c r="O28234" s="72">
        <f>SUM($N$2:N28234)</f>
        <v>19264944</v>
      </c>
      <c r="P28234" t="s">
        <v>59</v>
      </c>
      <c r="Q28234" t="s">
        <v>60</v>
      </c>
      <c r="R28234">
        <v>560091</v>
      </c>
      <c r="S28234" t="s">
        <v>29</v>
      </c>
      <c r="T28234" t="b">
        <v>0</v>
      </c>
      <c r="AF28234" s="11" t="s">
        <v>59</v>
      </c>
      <c r="AG28234" s="12" t="str">
        <f t="shared" si="441"/>
        <v>KARNATAKA</v>
      </c>
      <c r="AH28234" s="11" t="s">
        <v>59</v>
      </c>
      <c r="AI28234" s="12" t="str">
        <f>_xlfn.XLOOKUP(AH28234,P:P,Q:Q)</f>
        <v>KARNATAKA</v>
      </c>
    </row>
    <row r="28235" spans="1:35" x14ac:dyDescent="0.3">
      <c r="A28235">
        <v>28234</v>
      </c>
      <c r="B28235" t="s">
        <v>33647</v>
      </c>
      <c r="C28235">
        <v>7599595</v>
      </c>
      <c r="D28235" t="s">
        <v>20</v>
      </c>
      <c r="E28235">
        <v>32</v>
      </c>
      <c r="F28235" s="1">
        <v>44657</v>
      </c>
      <c r="G28235" t="s">
        <v>21</v>
      </c>
      <c r="H28235" t="s">
        <v>22</v>
      </c>
      <c r="I28235" t="s">
        <v>24682</v>
      </c>
      <c r="J28235" t="s">
        <v>33</v>
      </c>
      <c r="K28235" t="s">
        <v>34</v>
      </c>
      <c r="L28235">
        <v>1</v>
      </c>
      <c r="M28235" t="s">
        <v>26</v>
      </c>
      <c r="N28235">
        <v>648</v>
      </c>
      <c r="O28235" s="72">
        <f>SUM($N$2:N28235)</f>
        <v>19265592</v>
      </c>
      <c r="P28235" t="s">
        <v>1214</v>
      </c>
      <c r="Q28235" t="s">
        <v>247</v>
      </c>
      <c r="R28235">
        <v>841226</v>
      </c>
      <c r="S28235" t="s">
        <v>29</v>
      </c>
      <c r="T28235" t="b">
        <v>0</v>
      </c>
      <c r="AF28235" s="11" t="s">
        <v>1214</v>
      </c>
      <c r="AG28235" s="12" t="str">
        <f t="shared" si="441"/>
        <v>BIHAR</v>
      </c>
      <c r="AH28235" s="11" t="s">
        <v>1214</v>
      </c>
      <c r="AI28235" s="12" t="str">
        <f>_xlfn.XLOOKUP(AH28235,P:P,Q:Q)</f>
        <v>BIHAR</v>
      </c>
    </row>
    <row r="28236" spans="1:35" x14ac:dyDescent="0.3">
      <c r="A28236">
        <v>28235</v>
      </c>
      <c r="B28236" t="s">
        <v>33648</v>
      </c>
      <c r="C28236">
        <v>7997188</v>
      </c>
      <c r="D28236" t="s">
        <v>20</v>
      </c>
      <c r="E28236">
        <v>38</v>
      </c>
      <c r="F28236" s="1">
        <v>44657</v>
      </c>
      <c r="G28236" t="s">
        <v>21</v>
      </c>
      <c r="H28236" t="s">
        <v>52</v>
      </c>
      <c r="I28236" t="s">
        <v>17239</v>
      </c>
      <c r="J28236" t="s">
        <v>33</v>
      </c>
      <c r="K28236" t="s">
        <v>109</v>
      </c>
      <c r="L28236">
        <v>1</v>
      </c>
      <c r="M28236" t="s">
        <v>26</v>
      </c>
      <c r="N28236">
        <v>541</v>
      </c>
      <c r="O28236" s="72">
        <f>SUM($N$2:N28236)</f>
        <v>19266133</v>
      </c>
      <c r="P28236" t="s">
        <v>1501</v>
      </c>
      <c r="Q28236" t="s">
        <v>111</v>
      </c>
      <c r="R28236">
        <v>243005</v>
      </c>
      <c r="S28236" t="s">
        <v>29</v>
      </c>
      <c r="T28236" t="b">
        <v>0</v>
      </c>
      <c r="AF28236" s="11" t="s">
        <v>1501</v>
      </c>
      <c r="AG28236" s="12" t="str">
        <f t="shared" si="441"/>
        <v>UTTAR PRADESH</v>
      </c>
      <c r="AH28236" s="11" t="s">
        <v>1501</v>
      </c>
      <c r="AI28236" s="12" t="str">
        <f>_xlfn.XLOOKUP(AH28236,P:P,Q:Q)</f>
        <v>UTTAR PRADESH</v>
      </c>
    </row>
    <row r="28237" spans="1:35" x14ac:dyDescent="0.3">
      <c r="A28237">
        <v>28236</v>
      </c>
      <c r="B28237" t="s">
        <v>33649</v>
      </c>
      <c r="C28237">
        <v>4682379</v>
      </c>
      <c r="D28237" t="s">
        <v>20</v>
      </c>
      <c r="E28237">
        <v>32</v>
      </c>
      <c r="F28237" s="1">
        <v>44657</v>
      </c>
      <c r="G28237" t="s">
        <v>286</v>
      </c>
      <c r="H28237" t="s">
        <v>52</v>
      </c>
      <c r="I28237" t="s">
        <v>2987</v>
      </c>
      <c r="J28237" t="s">
        <v>24</v>
      </c>
      <c r="K28237" t="s">
        <v>39</v>
      </c>
      <c r="L28237">
        <v>1</v>
      </c>
      <c r="M28237" t="s">
        <v>26</v>
      </c>
      <c r="N28237">
        <v>339</v>
      </c>
      <c r="O28237" s="72">
        <f>SUM($N$2:N28237)</f>
        <v>19266472</v>
      </c>
      <c r="P28237" t="s">
        <v>5319</v>
      </c>
      <c r="Q28237" t="s">
        <v>70</v>
      </c>
      <c r="R28237">
        <v>515001</v>
      </c>
      <c r="S28237" t="s">
        <v>29</v>
      </c>
      <c r="T28237" t="b">
        <v>0</v>
      </c>
      <c r="AF28237" s="11" t="s">
        <v>5319</v>
      </c>
      <c r="AG28237" s="12" t="str">
        <f t="shared" si="441"/>
        <v>ANDHRA PRADESH</v>
      </c>
      <c r="AH28237" s="11" t="s">
        <v>5319</v>
      </c>
      <c r="AI28237" s="12" t="str">
        <f>_xlfn.XLOOKUP(AH28237,P:P,Q:Q)</f>
        <v>ANDHRA PRADESH</v>
      </c>
    </row>
    <row r="28238" spans="1:35" x14ac:dyDescent="0.3">
      <c r="A28238">
        <v>28237</v>
      </c>
      <c r="B28238" t="s">
        <v>33650</v>
      </c>
      <c r="C28238">
        <v>9157776</v>
      </c>
      <c r="D28238" t="s">
        <v>20</v>
      </c>
      <c r="E28238">
        <v>33</v>
      </c>
      <c r="F28238" s="1">
        <v>44657</v>
      </c>
      <c r="G28238" t="s">
        <v>21</v>
      </c>
      <c r="H28238" t="s">
        <v>22</v>
      </c>
      <c r="I28238" t="s">
        <v>4298</v>
      </c>
      <c r="J28238" t="s">
        <v>75</v>
      </c>
      <c r="K28238" t="s">
        <v>109</v>
      </c>
      <c r="L28238">
        <v>1</v>
      </c>
      <c r="M28238" t="s">
        <v>26</v>
      </c>
      <c r="N28238">
        <v>625</v>
      </c>
      <c r="O28238" s="72">
        <f>SUM($N$2:N28238)</f>
        <v>19267097</v>
      </c>
      <c r="P28238" t="s">
        <v>2153</v>
      </c>
      <c r="Q28238" t="s">
        <v>36</v>
      </c>
      <c r="R28238">
        <v>133001</v>
      </c>
      <c r="S28238" t="s">
        <v>29</v>
      </c>
      <c r="T28238" t="b">
        <v>0</v>
      </c>
      <c r="AF28238" s="11" t="s">
        <v>2153</v>
      </c>
      <c r="AG28238" s="12" t="str">
        <f t="shared" si="441"/>
        <v>HARYANA</v>
      </c>
      <c r="AH28238" s="11" t="s">
        <v>2153</v>
      </c>
      <c r="AI28238" s="12" t="str">
        <f>_xlfn.XLOOKUP(AH28238,P:P,Q:Q)</f>
        <v>HARYANA</v>
      </c>
    </row>
    <row r="28239" spans="1:35" x14ac:dyDescent="0.3">
      <c r="A28239">
        <v>28238</v>
      </c>
      <c r="B28239" t="s">
        <v>33651</v>
      </c>
      <c r="C28239">
        <v>5751623</v>
      </c>
      <c r="D28239" t="s">
        <v>20</v>
      </c>
      <c r="E28239">
        <v>27</v>
      </c>
      <c r="F28239" s="1">
        <v>44657</v>
      </c>
      <c r="G28239" t="s">
        <v>21</v>
      </c>
      <c r="H28239" t="s">
        <v>22</v>
      </c>
      <c r="I28239" t="s">
        <v>1940</v>
      </c>
      <c r="J28239" t="s">
        <v>33</v>
      </c>
      <c r="K28239" t="s">
        <v>39</v>
      </c>
      <c r="L28239">
        <v>1</v>
      </c>
      <c r="M28239" t="s">
        <v>26</v>
      </c>
      <c r="N28239">
        <v>759</v>
      </c>
      <c r="O28239" s="72">
        <f>SUM($N$2:N28239)</f>
        <v>19267856</v>
      </c>
      <c r="P28239" t="s">
        <v>59</v>
      </c>
      <c r="Q28239" t="s">
        <v>60</v>
      </c>
      <c r="R28239">
        <v>560078</v>
      </c>
      <c r="S28239" t="s">
        <v>29</v>
      </c>
      <c r="T28239" t="b">
        <v>0</v>
      </c>
      <c r="AF28239" s="11" t="s">
        <v>59</v>
      </c>
      <c r="AG28239" s="12" t="str">
        <f t="shared" si="441"/>
        <v>KARNATAKA</v>
      </c>
      <c r="AH28239" s="11" t="s">
        <v>59</v>
      </c>
      <c r="AI28239" s="12" t="str">
        <f>_xlfn.XLOOKUP(AH28239,P:P,Q:Q)</f>
        <v>KARNATAKA</v>
      </c>
    </row>
    <row r="28240" spans="1:35" x14ac:dyDescent="0.3">
      <c r="A28240">
        <v>28239</v>
      </c>
      <c r="B28240" t="s">
        <v>33652</v>
      </c>
      <c r="C28240">
        <v>7590690</v>
      </c>
      <c r="D28240" t="s">
        <v>20</v>
      </c>
      <c r="E28240">
        <v>47</v>
      </c>
      <c r="F28240" s="1">
        <v>44657</v>
      </c>
      <c r="G28240" t="s">
        <v>21</v>
      </c>
      <c r="H28240" t="s">
        <v>43</v>
      </c>
      <c r="I28240" t="s">
        <v>17601</v>
      </c>
      <c r="J28240" t="s">
        <v>24</v>
      </c>
      <c r="K28240" t="s">
        <v>98</v>
      </c>
      <c r="L28240">
        <v>1</v>
      </c>
      <c r="M28240" t="s">
        <v>26</v>
      </c>
      <c r="N28240">
        <v>449</v>
      </c>
      <c r="O28240" s="72">
        <f>SUM($N$2:N28240)</f>
        <v>19268305</v>
      </c>
      <c r="P28240" t="s">
        <v>59</v>
      </c>
      <c r="Q28240" t="s">
        <v>60</v>
      </c>
      <c r="R28240">
        <v>560103</v>
      </c>
      <c r="S28240" t="s">
        <v>29</v>
      </c>
      <c r="T28240" t="b">
        <v>0</v>
      </c>
      <c r="AF28240" s="11" t="s">
        <v>59</v>
      </c>
      <c r="AG28240" s="12" t="str">
        <f t="shared" si="441"/>
        <v>KARNATAKA</v>
      </c>
      <c r="AH28240" s="11" t="s">
        <v>59</v>
      </c>
      <c r="AI28240" s="12" t="str">
        <f>_xlfn.XLOOKUP(AH28240,P:P,Q:Q)</f>
        <v>KARNATAKA</v>
      </c>
    </row>
    <row r="28241" spans="1:35" x14ac:dyDescent="0.3">
      <c r="A28241">
        <v>28240</v>
      </c>
      <c r="B28241" t="s">
        <v>33653</v>
      </c>
      <c r="C28241">
        <v>6972202</v>
      </c>
      <c r="D28241" t="s">
        <v>51</v>
      </c>
      <c r="E28241">
        <v>74</v>
      </c>
      <c r="F28241" s="1">
        <v>44657</v>
      </c>
      <c r="G28241" t="s">
        <v>21</v>
      </c>
      <c r="H28241" t="s">
        <v>43</v>
      </c>
      <c r="I28241" t="s">
        <v>1049</v>
      </c>
      <c r="J28241" t="s">
        <v>33</v>
      </c>
      <c r="K28241" t="s">
        <v>66</v>
      </c>
      <c r="L28241">
        <v>1</v>
      </c>
      <c r="M28241" t="s">
        <v>26</v>
      </c>
      <c r="N28241">
        <v>560</v>
      </c>
      <c r="O28241" s="72">
        <f>SUM($N$2:N28241)</f>
        <v>19268865</v>
      </c>
      <c r="P28241" t="s">
        <v>5419</v>
      </c>
      <c r="Q28241" t="s">
        <v>111</v>
      </c>
      <c r="R28241">
        <v>276406</v>
      </c>
      <c r="S28241" t="s">
        <v>29</v>
      </c>
      <c r="T28241" t="b">
        <v>0</v>
      </c>
      <c r="AF28241" s="11" t="s">
        <v>5419</v>
      </c>
      <c r="AG28241" s="12" t="str">
        <f t="shared" si="441"/>
        <v>UTTAR PRADESH</v>
      </c>
      <c r="AH28241" s="11" t="s">
        <v>5419</v>
      </c>
      <c r="AI28241" s="12" t="str">
        <f>_xlfn.XLOOKUP(AH28241,P:P,Q:Q)</f>
        <v>UTTAR PRADESH</v>
      </c>
    </row>
    <row r="28242" spans="1:35" x14ac:dyDescent="0.3">
      <c r="A28242">
        <v>28241</v>
      </c>
      <c r="B28242" t="s">
        <v>33654</v>
      </c>
      <c r="C28242">
        <v>2036940</v>
      </c>
      <c r="D28242" t="s">
        <v>51</v>
      </c>
      <c r="E28242">
        <v>37</v>
      </c>
      <c r="F28242" s="1">
        <v>44657</v>
      </c>
      <c r="G28242" t="s">
        <v>21</v>
      </c>
      <c r="H28242" t="s">
        <v>43</v>
      </c>
      <c r="I28242" t="s">
        <v>11267</v>
      </c>
      <c r="J28242" t="s">
        <v>54</v>
      </c>
      <c r="K28242" t="s">
        <v>25</v>
      </c>
      <c r="L28242">
        <v>1</v>
      </c>
      <c r="M28242" t="s">
        <v>26</v>
      </c>
      <c r="N28242">
        <v>735</v>
      </c>
      <c r="O28242" s="72">
        <f>SUM($N$2:N28242)</f>
        <v>19269600</v>
      </c>
      <c r="P28242" t="s">
        <v>7069</v>
      </c>
      <c r="Q28242" t="s">
        <v>111</v>
      </c>
      <c r="R28242">
        <v>281003</v>
      </c>
      <c r="S28242" t="s">
        <v>29</v>
      </c>
      <c r="T28242" t="b">
        <v>0</v>
      </c>
      <c r="AF28242" s="11" t="s">
        <v>7069</v>
      </c>
      <c r="AG28242" s="12" t="str">
        <f t="shared" si="441"/>
        <v>UTTAR PRADESH</v>
      </c>
      <c r="AH28242" s="11" t="s">
        <v>7069</v>
      </c>
      <c r="AI28242" s="12" t="str">
        <f>_xlfn.XLOOKUP(AH28242,P:P,Q:Q)</f>
        <v>UTTAR PRADESH</v>
      </c>
    </row>
    <row r="28243" spans="1:35" x14ac:dyDescent="0.3">
      <c r="A28243">
        <v>28242</v>
      </c>
      <c r="B28243" t="s">
        <v>33655</v>
      </c>
      <c r="C28243">
        <v>545256</v>
      </c>
      <c r="D28243" t="s">
        <v>20</v>
      </c>
      <c r="E28243">
        <v>42</v>
      </c>
      <c r="F28243" s="1">
        <v>44657</v>
      </c>
      <c r="G28243" t="s">
        <v>21</v>
      </c>
      <c r="H28243" t="s">
        <v>22</v>
      </c>
      <c r="I28243" t="s">
        <v>3338</v>
      </c>
      <c r="J28243" t="s">
        <v>33</v>
      </c>
      <c r="K28243" t="s">
        <v>39</v>
      </c>
      <c r="L28243">
        <v>1</v>
      </c>
      <c r="M28243" t="s">
        <v>26</v>
      </c>
      <c r="N28243">
        <v>967</v>
      </c>
      <c r="O28243" s="72">
        <f>SUM($N$2:N28243)</f>
        <v>19270567</v>
      </c>
      <c r="P28243" t="s">
        <v>85</v>
      </c>
      <c r="Q28243" t="s">
        <v>86</v>
      </c>
      <c r="R28243">
        <v>500010</v>
      </c>
      <c r="S28243" t="s">
        <v>29</v>
      </c>
      <c r="T28243" t="b">
        <v>0</v>
      </c>
      <c r="AF28243" s="11" t="s">
        <v>85</v>
      </c>
      <c r="AG28243" s="12" t="str">
        <f t="shared" si="441"/>
        <v>TELANGANA</v>
      </c>
      <c r="AH28243" s="11" t="s">
        <v>85</v>
      </c>
      <c r="AI28243" s="12" t="str">
        <f>_xlfn.XLOOKUP(AH28243,P:P,Q:Q)</f>
        <v>TELANGANA</v>
      </c>
    </row>
    <row r="28244" spans="1:35" x14ac:dyDescent="0.3">
      <c r="A28244">
        <v>28243</v>
      </c>
      <c r="B28244" t="s">
        <v>33656</v>
      </c>
      <c r="C28244">
        <v>3258880</v>
      </c>
      <c r="D28244" t="s">
        <v>20</v>
      </c>
      <c r="E28244">
        <v>24</v>
      </c>
      <c r="F28244" s="1">
        <v>44657</v>
      </c>
      <c r="G28244" t="s">
        <v>21</v>
      </c>
      <c r="H28244" t="s">
        <v>43</v>
      </c>
      <c r="I28244" t="s">
        <v>12965</v>
      </c>
      <c r="J28244" t="s">
        <v>24</v>
      </c>
      <c r="K28244" t="s">
        <v>34</v>
      </c>
      <c r="L28244">
        <v>1</v>
      </c>
      <c r="M28244" t="s">
        <v>26</v>
      </c>
      <c r="N28244">
        <v>696</v>
      </c>
      <c r="O28244" s="72">
        <f>SUM($N$2:N28244)</f>
        <v>19271263</v>
      </c>
      <c r="P28244" t="s">
        <v>753</v>
      </c>
      <c r="Q28244" t="s">
        <v>95</v>
      </c>
      <c r="R28244">
        <v>751030</v>
      </c>
      <c r="S28244" t="s">
        <v>29</v>
      </c>
      <c r="T28244" t="b">
        <v>0</v>
      </c>
      <c r="AF28244" s="11" t="s">
        <v>753</v>
      </c>
      <c r="AG28244" s="12" t="str">
        <f t="shared" si="441"/>
        <v>ODISHA</v>
      </c>
      <c r="AH28244" s="11" t="s">
        <v>753</v>
      </c>
      <c r="AI28244" s="12" t="str">
        <f>_xlfn.XLOOKUP(AH28244,P:P,Q:Q)</f>
        <v>ODISHA</v>
      </c>
    </row>
    <row r="28245" spans="1:35" x14ac:dyDescent="0.3">
      <c r="A28245">
        <v>28244</v>
      </c>
      <c r="B28245" t="s">
        <v>33657</v>
      </c>
      <c r="C28245">
        <v>2658987</v>
      </c>
      <c r="D28245" t="s">
        <v>20</v>
      </c>
      <c r="E28245">
        <v>27</v>
      </c>
      <c r="F28245" s="1">
        <v>44657</v>
      </c>
      <c r="G28245" t="s">
        <v>21</v>
      </c>
      <c r="H28245" t="s">
        <v>43</v>
      </c>
      <c r="I28245" t="s">
        <v>33658</v>
      </c>
      <c r="J28245" t="s">
        <v>24</v>
      </c>
      <c r="K28245" t="s">
        <v>34</v>
      </c>
      <c r="L28245">
        <v>1</v>
      </c>
      <c r="M28245" t="s">
        <v>26</v>
      </c>
      <c r="N28245">
        <v>399</v>
      </c>
      <c r="O28245" s="72">
        <f>SUM($N$2:N28245)</f>
        <v>19271662</v>
      </c>
      <c r="P28245" t="s">
        <v>1770</v>
      </c>
      <c r="Q28245" t="s">
        <v>47</v>
      </c>
      <c r="R28245">
        <v>638183</v>
      </c>
      <c r="S28245" t="s">
        <v>29</v>
      </c>
      <c r="T28245" t="b">
        <v>0</v>
      </c>
      <c r="AF28245" s="11" t="s">
        <v>1770</v>
      </c>
      <c r="AG28245" s="12" t="str">
        <f t="shared" si="441"/>
        <v>TAMIL NADU</v>
      </c>
      <c r="AH28245" s="11" t="s">
        <v>1770</v>
      </c>
      <c r="AI28245" s="12" t="str">
        <f>_xlfn.XLOOKUP(AH28245,P:P,Q:Q)</f>
        <v>TAMIL NADU</v>
      </c>
    </row>
    <row r="28246" spans="1:35" x14ac:dyDescent="0.3">
      <c r="A28246">
        <v>28245</v>
      </c>
      <c r="B28246" t="s">
        <v>33659</v>
      </c>
      <c r="C28246">
        <v>8356696</v>
      </c>
      <c r="D28246" t="s">
        <v>20</v>
      </c>
      <c r="E28246">
        <v>35</v>
      </c>
      <c r="F28246" s="1">
        <v>44657</v>
      </c>
      <c r="G28246" t="s">
        <v>21</v>
      </c>
      <c r="H28246" t="s">
        <v>22</v>
      </c>
      <c r="I28246" t="s">
        <v>3214</v>
      </c>
      <c r="J28246" t="s">
        <v>24</v>
      </c>
      <c r="K28246" t="s">
        <v>109</v>
      </c>
      <c r="L28246">
        <v>1</v>
      </c>
      <c r="M28246" t="s">
        <v>26</v>
      </c>
      <c r="N28246">
        <v>561</v>
      </c>
      <c r="O28246" s="72">
        <f>SUM($N$2:N28246)</f>
        <v>19272223</v>
      </c>
      <c r="P28246" t="s">
        <v>4128</v>
      </c>
      <c r="Q28246" t="s">
        <v>73</v>
      </c>
      <c r="R28246">
        <v>682010</v>
      </c>
      <c r="S28246" t="s">
        <v>29</v>
      </c>
      <c r="T28246" t="b">
        <v>0</v>
      </c>
      <c r="AF28246" s="11" t="s">
        <v>4128</v>
      </c>
      <c r="AG28246" s="12" t="str">
        <f t="shared" si="441"/>
        <v>KERALA</v>
      </c>
      <c r="AH28246" s="11" t="s">
        <v>4128</v>
      </c>
      <c r="AI28246" s="12" t="str">
        <f>_xlfn.XLOOKUP(AH28246,P:P,Q:Q)</f>
        <v>KERALA</v>
      </c>
    </row>
    <row r="28247" spans="1:35" x14ac:dyDescent="0.3">
      <c r="A28247">
        <v>28246</v>
      </c>
      <c r="B28247" t="s">
        <v>33660</v>
      </c>
      <c r="C28247">
        <v>9239978</v>
      </c>
      <c r="D28247" t="s">
        <v>20</v>
      </c>
      <c r="E28247">
        <v>57</v>
      </c>
      <c r="F28247" s="1">
        <v>44657</v>
      </c>
      <c r="G28247" t="s">
        <v>21</v>
      </c>
      <c r="H28247" t="s">
        <v>22</v>
      </c>
      <c r="I28247" t="s">
        <v>9283</v>
      </c>
      <c r="J28247" t="s">
        <v>33</v>
      </c>
      <c r="K28247" t="s">
        <v>66</v>
      </c>
      <c r="L28247">
        <v>1</v>
      </c>
      <c r="M28247" t="s">
        <v>26</v>
      </c>
      <c r="N28247">
        <v>1450</v>
      </c>
      <c r="O28247" s="72">
        <f>SUM($N$2:N28247)</f>
        <v>19273673</v>
      </c>
      <c r="P28247" t="s">
        <v>18186</v>
      </c>
      <c r="Q28247" t="s">
        <v>36</v>
      </c>
      <c r="R28247">
        <v>122102</v>
      </c>
      <c r="S28247" t="s">
        <v>29</v>
      </c>
      <c r="T28247" t="b">
        <v>0</v>
      </c>
      <c r="AF28247" s="11" t="s">
        <v>18186</v>
      </c>
      <c r="AG28247" s="12" t="str">
        <f t="shared" si="441"/>
        <v>HARYANA</v>
      </c>
      <c r="AH28247" s="11" t="s">
        <v>18186</v>
      </c>
      <c r="AI28247" s="12" t="str">
        <f>_xlfn.XLOOKUP(AH28247,P:P,Q:Q)</f>
        <v>HARYANA</v>
      </c>
    </row>
    <row r="28248" spans="1:35" x14ac:dyDescent="0.3">
      <c r="A28248">
        <v>28247</v>
      </c>
      <c r="B28248" t="s">
        <v>33661</v>
      </c>
      <c r="C28248">
        <v>2315817</v>
      </c>
      <c r="D28248" t="s">
        <v>20</v>
      </c>
      <c r="E28248">
        <v>33</v>
      </c>
      <c r="F28248" s="1">
        <v>44657</v>
      </c>
      <c r="G28248" t="s">
        <v>21</v>
      </c>
      <c r="H28248" t="s">
        <v>43</v>
      </c>
      <c r="I28248" t="s">
        <v>613</v>
      </c>
      <c r="J28248" t="s">
        <v>33</v>
      </c>
      <c r="K28248" t="s">
        <v>45</v>
      </c>
      <c r="L28248">
        <v>1</v>
      </c>
      <c r="M28248" t="s">
        <v>26</v>
      </c>
      <c r="N28248">
        <v>759</v>
      </c>
      <c r="O28248" s="72">
        <f>SUM($N$2:N28248)</f>
        <v>19274432</v>
      </c>
      <c r="P28248" t="s">
        <v>300</v>
      </c>
      <c r="Q28248" t="s">
        <v>70</v>
      </c>
      <c r="R28248">
        <v>531023</v>
      </c>
      <c r="S28248" t="s">
        <v>29</v>
      </c>
      <c r="T28248" t="b">
        <v>0</v>
      </c>
      <c r="AF28248" s="11" t="s">
        <v>300</v>
      </c>
      <c r="AG28248" s="12" t="str">
        <f t="shared" si="441"/>
        <v>ANDHRA PRADESH</v>
      </c>
      <c r="AH28248" s="11" t="s">
        <v>300</v>
      </c>
      <c r="AI28248" s="12" t="str">
        <f>_xlfn.XLOOKUP(AH28248,P:P,Q:Q)</f>
        <v>ANDHRA PRADESH</v>
      </c>
    </row>
    <row r="28249" spans="1:35" x14ac:dyDescent="0.3">
      <c r="A28249">
        <v>28248</v>
      </c>
      <c r="B28249" t="s">
        <v>33661</v>
      </c>
      <c r="C28249">
        <v>2315817</v>
      </c>
      <c r="D28249" t="s">
        <v>20</v>
      </c>
      <c r="E28249">
        <v>39</v>
      </c>
      <c r="F28249" s="1">
        <v>44657</v>
      </c>
      <c r="G28249" t="s">
        <v>21</v>
      </c>
      <c r="H28249" t="s">
        <v>43</v>
      </c>
      <c r="I28249" t="s">
        <v>33662</v>
      </c>
      <c r="J28249" t="s">
        <v>24</v>
      </c>
      <c r="K28249" t="s">
        <v>34</v>
      </c>
      <c r="L28249">
        <v>1</v>
      </c>
      <c r="M28249" t="s">
        <v>26</v>
      </c>
      <c r="N28249">
        <v>264</v>
      </c>
      <c r="O28249" s="72">
        <f>SUM($N$2:N28249)</f>
        <v>19274696</v>
      </c>
      <c r="P28249" t="s">
        <v>21351</v>
      </c>
      <c r="Q28249" t="s">
        <v>111</v>
      </c>
      <c r="R28249">
        <v>277001</v>
      </c>
      <c r="S28249" t="s">
        <v>29</v>
      </c>
      <c r="T28249" t="b">
        <v>0</v>
      </c>
      <c r="AF28249" s="11" t="s">
        <v>21351</v>
      </c>
      <c r="AG28249" s="12" t="str">
        <f t="shared" si="441"/>
        <v>UTTAR PRADESH</v>
      </c>
      <c r="AH28249" s="11" t="s">
        <v>21351</v>
      </c>
      <c r="AI28249" s="12" t="str">
        <f>_xlfn.XLOOKUP(AH28249,P:P,Q:Q)</f>
        <v>UTTAR PRADESH</v>
      </c>
    </row>
    <row r="28250" spans="1:35" x14ac:dyDescent="0.3">
      <c r="A28250">
        <v>28249</v>
      </c>
      <c r="B28250" t="s">
        <v>33661</v>
      </c>
      <c r="C28250">
        <v>2315817</v>
      </c>
      <c r="D28250" t="s">
        <v>20</v>
      </c>
      <c r="E28250">
        <v>20</v>
      </c>
      <c r="F28250" s="1">
        <v>44657</v>
      </c>
      <c r="G28250" t="s">
        <v>21</v>
      </c>
      <c r="H28250" t="s">
        <v>22</v>
      </c>
      <c r="I28250" t="s">
        <v>616</v>
      </c>
      <c r="J28250" t="s">
        <v>24</v>
      </c>
      <c r="K28250" t="s">
        <v>66</v>
      </c>
      <c r="L28250">
        <v>1</v>
      </c>
      <c r="M28250" t="s">
        <v>26</v>
      </c>
      <c r="N28250">
        <v>368</v>
      </c>
      <c r="O28250" s="72">
        <f>SUM($N$2:N28250)</f>
        <v>19275064</v>
      </c>
      <c r="P28250" t="s">
        <v>85</v>
      </c>
      <c r="Q28250" t="s">
        <v>86</v>
      </c>
      <c r="R28250">
        <v>500081</v>
      </c>
      <c r="S28250" t="s">
        <v>29</v>
      </c>
      <c r="T28250" t="b">
        <v>0</v>
      </c>
      <c r="AF28250" s="11" t="s">
        <v>85</v>
      </c>
      <c r="AG28250" s="12" t="str">
        <f t="shared" si="441"/>
        <v>TELANGANA</v>
      </c>
      <c r="AH28250" s="11" t="s">
        <v>85</v>
      </c>
      <c r="AI28250" s="12" t="str">
        <f>_xlfn.XLOOKUP(AH28250,P:P,Q:Q)</f>
        <v>TELANGANA</v>
      </c>
    </row>
    <row r="28251" spans="1:35" x14ac:dyDescent="0.3">
      <c r="A28251">
        <v>28250</v>
      </c>
      <c r="B28251" t="s">
        <v>33663</v>
      </c>
      <c r="C28251">
        <v>182247</v>
      </c>
      <c r="D28251" t="s">
        <v>20</v>
      </c>
      <c r="E28251">
        <v>34</v>
      </c>
      <c r="F28251" s="1">
        <v>44657</v>
      </c>
      <c r="G28251" t="s">
        <v>21</v>
      </c>
      <c r="H28251" t="s">
        <v>22</v>
      </c>
      <c r="I28251" t="s">
        <v>1684</v>
      </c>
      <c r="J28251" t="s">
        <v>33</v>
      </c>
      <c r="K28251" t="s">
        <v>45</v>
      </c>
      <c r="L28251">
        <v>1</v>
      </c>
      <c r="M28251" t="s">
        <v>26</v>
      </c>
      <c r="N28251">
        <v>599</v>
      </c>
      <c r="O28251" s="72">
        <f>SUM($N$2:N28251)</f>
        <v>19275663</v>
      </c>
      <c r="P28251" t="s">
        <v>110</v>
      </c>
      <c r="Q28251" t="s">
        <v>111</v>
      </c>
      <c r="R28251">
        <v>226001</v>
      </c>
      <c r="S28251" t="s">
        <v>29</v>
      </c>
      <c r="T28251" t="b">
        <v>0</v>
      </c>
      <c r="AF28251" s="11" t="s">
        <v>110</v>
      </c>
      <c r="AG28251" s="12" t="str">
        <f t="shared" si="441"/>
        <v>UTTAR PRADESH</v>
      </c>
      <c r="AH28251" s="11" t="s">
        <v>110</v>
      </c>
      <c r="AI28251" s="12" t="str">
        <f>_xlfn.XLOOKUP(AH28251,P:P,Q:Q)</f>
        <v>UTTAR PRADESH</v>
      </c>
    </row>
    <row r="28252" spans="1:35" x14ac:dyDescent="0.3">
      <c r="A28252">
        <v>28251</v>
      </c>
      <c r="B28252" t="s">
        <v>33664</v>
      </c>
      <c r="C28252">
        <v>7128885</v>
      </c>
      <c r="D28252" t="s">
        <v>20</v>
      </c>
      <c r="E28252">
        <v>49</v>
      </c>
      <c r="F28252" s="1">
        <v>44657</v>
      </c>
      <c r="G28252" t="s">
        <v>21</v>
      </c>
      <c r="H28252" t="s">
        <v>52</v>
      </c>
      <c r="I28252" t="s">
        <v>7073</v>
      </c>
      <c r="J28252" t="s">
        <v>24</v>
      </c>
      <c r="K28252" t="s">
        <v>39</v>
      </c>
      <c r="L28252">
        <v>1</v>
      </c>
      <c r="M28252" t="s">
        <v>26</v>
      </c>
      <c r="N28252">
        <v>735</v>
      </c>
      <c r="O28252" s="72">
        <f>SUM($N$2:N28252)</f>
        <v>19276398</v>
      </c>
      <c r="P28252" t="s">
        <v>72</v>
      </c>
      <c r="Q28252" t="s">
        <v>73</v>
      </c>
      <c r="R28252">
        <v>695003</v>
      </c>
      <c r="S28252" t="s">
        <v>29</v>
      </c>
      <c r="T28252" t="b">
        <v>0</v>
      </c>
      <c r="AF28252" s="11" t="s">
        <v>72</v>
      </c>
      <c r="AG28252" s="12" t="str">
        <f t="shared" si="441"/>
        <v>KERALA</v>
      </c>
      <c r="AH28252" s="11" t="s">
        <v>72</v>
      </c>
      <c r="AI28252" s="12" t="str">
        <f>_xlfn.XLOOKUP(AH28252,P:P,Q:Q)</f>
        <v>KERALA</v>
      </c>
    </row>
    <row r="28253" spans="1:35" x14ac:dyDescent="0.3">
      <c r="A28253">
        <v>28252</v>
      </c>
      <c r="B28253" t="s">
        <v>33664</v>
      </c>
      <c r="C28253">
        <v>7128885</v>
      </c>
      <c r="D28253" t="s">
        <v>20</v>
      </c>
      <c r="E28253">
        <v>25</v>
      </c>
      <c r="F28253" s="1">
        <v>44657</v>
      </c>
      <c r="G28253" t="s">
        <v>21</v>
      </c>
      <c r="H28253" t="s">
        <v>52</v>
      </c>
      <c r="I28253" t="s">
        <v>30527</v>
      </c>
      <c r="J28253" t="s">
        <v>24</v>
      </c>
      <c r="K28253" t="s">
        <v>34</v>
      </c>
      <c r="L28253">
        <v>1</v>
      </c>
      <c r="M28253" t="s">
        <v>26</v>
      </c>
      <c r="N28253">
        <v>376</v>
      </c>
      <c r="O28253" s="72">
        <f>SUM($N$2:N28253)</f>
        <v>19276774</v>
      </c>
      <c r="P28253" t="s">
        <v>135</v>
      </c>
      <c r="Q28253" t="s">
        <v>47</v>
      </c>
      <c r="R28253">
        <v>600021</v>
      </c>
      <c r="S28253" t="s">
        <v>29</v>
      </c>
      <c r="T28253" t="b">
        <v>0</v>
      </c>
      <c r="AF28253" s="11" t="s">
        <v>135</v>
      </c>
      <c r="AG28253" s="12" t="str">
        <f t="shared" si="441"/>
        <v>TAMIL NADU</v>
      </c>
      <c r="AH28253" s="11" t="s">
        <v>135</v>
      </c>
      <c r="AI28253" s="12" t="str">
        <f>_xlfn.XLOOKUP(AH28253,P:P,Q:Q)</f>
        <v>TAMIL NADU</v>
      </c>
    </row>
    <row r="28254" spans="1:35" x14ac:dyDescent="0.3">
      <c r="A28254">
        <v>28253</v>
      </c>
      <c r="B28254" t="s">
        <v>33665</v>
      </c>
      <c r="C28254">
        <v>3570117</v>
      </c>
      <c r="D28254" t="s">
        <v>20</v>
      </c>
      <c r="E28254">
        <v>26</v>
      </c>
      <c r="F28254" s="1">
        <v>44657</v>
      </c>
      <c r="G28254" t="s">
        <v>21</v>
      </c>
      <c r="H28254" t="s">
        <v>22</v>
      </c>
      <c r="I28254" t="s">
        <v>2558</v>
      </c>
      <c r="J28254" t="s">
        <v>24</v>
      </c>
      <c r="K28254" t="s">
        <v>66</v>
      </c>
      <c r="L28254">
        <v>1</v>
      </c>
      <c r="M28254" t="s">
        <v>26</v>
      </c>
      <c r="N28254">
        <v>405</v>
      </c>
      <c r="O28254" s="72">
        <f>SUM($N$2:N28254)</f>
        <v>19277179</v>
      </c>
      <c r="P28254" t="s">
        <v>59</v>
      </c>
      <c r="Q28254" t="s">
        <v>60</v>
      </c>
      <c r="R28254">
        <v>560102</v>
      </c>
      <c r="S28254" t="s">
        <v>29</v>
      </c>
      <c r="T28254" t="b">
        <v>0</v>
      </c>
      <c r="AF28254" s="11" t="s">
        <v>59</v>
      </c>
      <c r="AG28254" s="12" t="str">
        <f t="shared" si="441"/>
        <v>KARNATAKA</v>
      </c>
      <c r="AH28254" s="11" t="s">
        <v>59</v>
      </c>
      <c r="AI28254" s="12" t="str">
        <f>_xlfn.XLOOKUP(AH28254,P:P,Q:Q)</f>
        <v>KARNATAKA</v>
      </c>
    </row>
    <row r="28255" spans="1:35" x14ac:dyDescent="0.3">
      <c r="A28255">
        <v>28254</v>
      </c>
      <c r="B28255" t="s">
        <v>33665</v>
      </c>
      <c r="C28255">
        <v>3570117</v>
      </c>
      <c r="D28255" t="s">
        <v>20</v>
      </c>
      <c r="E28255">
        <v>39</v>
      </c>
      <c r="F28255" s="1">
        <v>44657</v>
      </c>
      <c r="G28255" t="s">
        <v>21</v>
      </c>
      <c r="H28255" t="s">
        <v>43</v>
      </c>
      <c r="I28255" t="s">
        <v>26850</v>
      </c>
      <c r="J28255" t="s">
        <v>24</v>
      </c>
      <c r="K28255" t="s">
        <v>34</v>
      </c>
      <c r="L28255">
        <v>1</v>
      </c>
      <c r="M28255" t="s">
        <v>26</v>
      </c>
      <c r="N28255">
        <v>291</v>
      </c>
      <c r="O28255" s="72">
        <f>SUM($N$2:N28255)</f>
        <v>19277470</v>
      </c>
      <c r="P28255" t="s">
        <v>1654</v>
      </c>
      <c r="Q28255" t="s">
        <v>28</v>
      </c>
      <c r="R28255">
        <v>141004</v>
      </c>
      <c r="S28255" t="s">
        <v>29</v>
      </c>
      <c r="T28255" t="b">
        <v>0</v>
      </c>
      <c r="AF28255" s="11" t="s">
        <v>1654</v>
      </c>
      <c r="AG28255" s="12" t="str">
        <f t="shared" si="441"/>
        <v>PUNJAB</v>
      </c>
      <c r="AH28255" s="11" t="s">
        <v>1654</v>
      </c>
      <c r="AI28255" s="12" t="str">
        <f>_xlfn.XLOOKUP(AH28255,P:P,Q:Q)</f>
        <v>PUNJAB</v>
      </c>
    </row>
    <row r="28256" spans="1:35" x14ac:dyDescent="0.3">
      <c r="A28256">
        <v>28255</v>
      </c>
      <c r="B28256" t="s">
        <v>33666</v>
      </c>
      <c r="C28256">
        <v>6642460</v>
      </c>
      <c r="D28256" t="s">
        <v>51</v>
      </c>
      <c r="E28256">
        <v>70</v>
      </c>
      <c r="F28256" s="1">
        <v>44657</v>
      </c>
      <c r="G28256" t="s">
        <v>21</v>
      </c>
      <c r="H28256" t="s">
        <v>22</v>
      </c>
      <c r="I28256" t="s">
        <v>19692</v>
      </c>
      <c r="J28256" t="s">
        <v>33</v>
      </c>
      <c r="K28256" t="s">
        <v>45</v>
      </c>
      <c r="L28256">
        <v>1</v>
      </c>
      <c r="M28256" t="s">
        <v>26</v>
      </c>
      <c r="N28256">
        <v>648</v>
      </c>
      <c r="O28256" s="72">
        <f>SUM($N$2:N28256)</f>
        <v>19278118</v>
      </c>
      <c r="P28256" t="s">
        <v>59</v>
      </c>
      <c r="Q28256" t="s">
        <v>60</v>
      </c>
      <c r="R28256">
        <v>560064</v>
      </c>
      <c r="S28256" t="s">
        <v>29</v>
      </c>
      <c r="T28256" t="b">
        <v>0</v>
      </c>
      <c r="AF28256" s="11" t="s">
        <v>59</v>
      </c>
      <c r="AG28256" s="12" t="str">
        <f t="shared" si="441"/>
        <v>KARNATAKA</v>
      </c>
      <c r="AH28256" s="11" t="s">
        <v>59</v>
      </c>
      <c r="AI28256" s="12" t="str">
        <f>_xlfn.XLOOKUP(AH28256,P:P,Q:Q)</f>
        <v>KARNATAKA</v>
      </c>
    </row>
    <row r="28257" spans="1:35" x14ac:dyDescent="0.3">
      <c r="A28257">
        <v>28256</v>
      </c>
      <c r="B28257" t="s">
        <v>33667</v>
      </c>
      <c r="C28257">
        <v>3762784</v>
      </c>
      <c r="D28257" t="s">
        <v>51</v>
      </c>
      <c r="E28257">
        <v>36</v>
      </c>
      <c r="F28257" s="1">
        <v>44657</v>
      </c>
      <c r="G28257" t="s">
        <v>21</v>
      </c>
      <c r="H28257" t="s">
        <v>52</v>
      </c>
      <c r="I28257" t="s">
        <v>26296</v>
      </c>
      <c r="J28257" t="s">
        <v>54</v>
      </c>
      <c r="K28257" t="s">
        <v>109</v>
      </c>
      <c r="L28257">
        <v>1</v>
      </c>
      <c r="M28257" t="s">
        <v>26</v>
      </c>
      <c r="N28257">
        <v>859</v>
      </c>
      <c r="O28257" s="72">
        <f>SUM($N$2:N28257)</f>
        <v>19278977</v>
      </c>
      <c r="P28257" t="s">
        <v>90</v>
      </c>
      <c r="Q28257" t="s">
        <v>91</v>
      </c>
      <c r="R28257">
        <v>110017</v>
      </c>
      <c r="S28257" t="s">
        <v>29</v>
      </c>
      <c r="T28257" t="b">
        <v>0</v>
      </c>
      <c r="AF28257" s="11" t="s">
        <v>90</v>
      </c>
      <c r="AG28257" s="12" t="str">
        <f t="shared" si="441"/>
        <v>DELHI</v>
      </c>
      <c r="AH28257" s="11" t="s">
        <v>90</v>
      </c>
      <c r="AI28257" s="12" t="str">
        <f>_xlfn.XLOOKUP(AH28257,P:P,Q:Q)</f>
        <v>DELHI</v>
      </c>
    </row>
    <row r="28258" spans="1:35" x14ac:dyDescent="0.3">
      <c r="A28258">
        <v>28257</v>
      </c>
      <c r="B28258" t="s">
        <v>33668</v>
      </c>
      <c r="C28258">
        <v>1373978</v>
      </c>
      <c r="D28258" t="s">
        <v>20</v>
      </c>
      <c r="E28258">
        <v>64</v>
      </c>
      <c r="F28258" s="1">
        <v>44657</v>
      </c>
      <c r="G28258" t="s">
        <v>21</v>
      </c>
      <c r="H28258" t="s">
        <v>22</v>
      </c>
      <c r="I28258" t="s">
        <v>4781</v>
      </c>
      <c r="J28258" t="s">
        <v>24</v>
      </c>
      <c r="K28258" t="s">
        <v>45</v>
      </c>
      <c r="L28258">
        <v>1</v>
      </c>
      <c r="M28258" t="s">
        <v>26</v>
      </c>
      <c r="N28258">
        <v>685</v>
      </c>
      <c r="O28258" s="72">
        <f>SUM($N$2:N28258)</f>
        <v>19279662</v>
      </c>
      <c r="P28258" t="s">
        <v>40</v>
      </c>
      <c r="Q28258" t="s">
        <v>41</v>
      </c>
      <c r="R28258">
        <v>700047</v>
      </c>
      <c r="S28258" t="s">
        <v>29</v>
      </c>
      <c r="T28258" t="b">
        <v>0</v>
      </c>
      <c r="AF28258" s="11" t="s">
        <v>40</v>
      </c>
      <c r="AG28258" s="12" t="str">
        <f t="shared" si="441"/>
        <v>WEST BENGAL</v>
      </c>
      <c r="AH28258" s="11" t="s">
        <v>40</v>
      </c>
      <c r="AI28258" s="12" t="str">
        <f>_xlfn.XLOOKUP(AH28258,P:P,Q:Q)</f>
        <v>WEST BENGAL</v>
      </c>
    </row>
    <row r="28259" spans="1:35" x14ac:dyDescent="0.3">
      <c r="A28259">
        <v>28258</v>
      </c>
      <c r="B28259" t="s">
        <v>33669</v>
      </c>
      <c r="C28259">
        <v>806670</v>
      </c>
      <c r="D28259" t="s">
        <v>20</v>
      </c>
      <c r="E28259">
        <v>40</v>
      </c>
      <c r="F28259" s="1">
        <v>44657</v>
      </c>
      <c r="G28259" t="s">
        <v>21</v>
      </c>
      <c r="H28259" t="s">
        <v>43</v>
      </c>
      <c r="I28259" t="s">
        <v>328</v>
      </c>
      <c r="J28259" t="s">
        <v>209</v>
      </c>
      <c r="K28259" t="s">
        <v>210</v>
      </c>
      <c r="L28259">
        <v>1</v>
      </c>
      <c r="M28259" t="s">
        <v>26</v>
      </c>
      <c r="N28259">
        <v>499</v>
      </c>
      <c r="O28259" s="72">
        <f>SUM($N$2:N28259)</f>
        <v>19280161</v>
      </c>
      <c r="P28259" t="s">
        <v>40</v>
      </c>
      <c r="Q28259" t="s">
        <v>41</v>
      </c>
      <c r="R28259">
        <v>700038</v>
      </c>
      <c r="S28259" t="s">
        <v>29</v>
      </c>
      <c r="T28259" t="b">
        <v>0</v>
      </c>
      <c r="AF28259" s="11" t="s">
        <v>40</v>
      </c>
      <c r="AG28259" s="12" t="str">
        <f t="shared" si="441"/>
        <v>WEST BENGAL</v>
      </c>
      <c r="AH28259" s="11" t="s">
        <v>40</v>
      </c>
      <c r="AI28259" s="12" t="str">
        <f>_xlfn.XLOOKUP(AH28259,P:P,Q:Q)</f>
        <v>WEST BENGAL</v>
      </c>
    </row>
    <row r="28260" spans="1:35" x14ac:dyDescent="0.3">
      <c r="A28260">
        <v>28259</v>
      </c>
      <c r="B28260" t="s">
        <v>33670</v>
      </c>
      <c r="C28260">
        <v>4906442</v>
      </c>
      <c r="D28260" t="s">
        <v>20</v>
      </c>
      <c r="E28260">
        <v>32</v>
      </c>
      <c r="F28260" s="1">
        <v>44657</v>
      </c>
      <c r="G28260" t="s">
        <v>21</v>
      </c>
      <c r="H28260" t="s">
        <v>62</v>
      </c>
      <c r="I28260" t="s">
        <v>476</v>
      </c>
      <c r="J28260" t="s">
        <v>24</v>
      </c>
      <c r="K28260" t="s">
        <v>34</v>
      </c>
      <c r="L28260">
        <v>1</v>
      </c>
      <c r="M28260" t="s">
        <v>26</v>
      </c>
      <c r="N28260">
        <v>399</v>
      </c>
      <c r="O28260" s="72">
        <f>SUM($N$2:N28260)</f>
        <v>19280560</v>
      </c>
      <c r="P28260" t="s">
        <v>33671</v>
      </c>
      <c r="Q28260" t="s">
        <v>73</v>
      </c>
      <c r="R28260">
        <v>695015</v>
      </c>
      <c r="S28260" t="s">
        <v>29</v>
      </c>
      <c r="T28260" t="b">
        <v>0</v>
      </c>
      <c r="AF28260" s="11" t="s">
        <v>33671</v>
      </c>
      <c r="AG28260" s="12" t="str">
        <f t="shared" si="441"/>
        <v>KERALA</v>
      </c>
      <c r="AH28260" s="11" t="s">
        <v>33671</v>
      </c>
      <c r="AI28260" s="12" t="str">
        <f>_xlfn.XLOOKUP(AH28260,P:P,Q:Q)</f>
        <v>KERALA</v>
      </c>
    </row>
    <row r="28261" spans="1:35" x14ac:dyDescent="0.3">
      <c r="A28261">
        <v>28260</v>
      </c>
      <c r="B28261" t="s">
        <v>33672</v>
      </c>
      <c r="C28261">
        <v>6183530</v>
      </c>
      <c r="D28261" t="s">
        <v>20</v>
      </c>
      <c r="E28261">
        <v>65</v>
      </c>
      <c r="F28261" s="1">
        <v>44657</v>
      </c>
      <c r="G28261" t="s">
        <v>21</v>
      </c>
      <c r="H28261" t="s">
        <v>43</v>
      </c>
      <c r="I28261" t="s">
        <v>3828</v>
      </c>
      <c r="J28261" t="s">
        <v>24</v>
      </c>
      <c r="K28261" t="s">
        <v>34</v>
      </c>
      <c r="L28261">
        <v>1</v>
      </c>
      <c r="M28261" t="s">
        <v>26</v>
      </c>
      <c r="N28261">
        <v>685</v>
      </c>
      <c r="O28261" s="72">
        <f>SUM($N$2:N28261)</f>
        <v>19281245</v>
      </c>
      <c r="P28261" t="s">
        <v>169</v>
      </c>
      <c r="Q28261" t="s">
        <v>56</v>
      </c>
      <c r="R28261">
        <v>410506</v>
      </c>
      <c r="S28261" t="s">
        <v>29</v>
      </c>
      <c r="T28261" t="b">
        <v>0</v>
      </c>
      <c r="AF28261" s="11" t="s">
        <v>169</v>
      </c>
      <c r="AG28261" s="12" t="str">
        <f t="shared" si="441"/>
        <v>MAHARASHTRA</v>
      </c>
      <c r="AH28261" s="11" t="s">
        <v>169</v>
      </c>
      <c r="AI28261" s="12" t="str">
        <f>_xlfn.XLOOKUP(AH28261,P:P,Q:Q)</f>
        <v>MAHARASHTRA</v>
      </c>
    </row>
    <row r="28262" spans="1:35" x14ac:dyDescent="0.3">
      <c r="A28262">
        <v>28261</v>
      </c>
      <c r="B28262" t="s">
        <v>33673</v>
      </c>
      <c r="C28262">
        <v>978472</v>
      </c>
      <c r="D28262" t="s">
        <v>20</v>
      </c>
      <c r="E28262">
        <v>32</v>
      </c>
      <c r="F28262" s="1">
        <v>44657</v>
      </c>
      <c r="G28262" t="s">
        <v>21</v>
      </c>
      <c r="H28262" t="s">
        <v>43</v>
      </c>
      <c r="I28262" t="s">
        <v>33674</v>
      </c>
      <c r="J28262" t="s">
        <v>24</v>
      </c>
      <c r="K28262" t="s">
        <v>109</v>
      </c>
      <c r="L28262">
        <v>1</v>
      </c>
      <c r="M28262" t="s">
        <v>26</v>
      </c>
      <c r="N28262">
        <v>322</v>
      </c>
      <c r="O28262" s="72">
        <f>SUM($N$2:N28262)</f>
        <v>19281567</v>
      </c>
      <c r="P28262" t="s">
        <v>85</v>
      </c>
      <c r="Q28262" t="s">
        <v>86</v>
      </c>
      <c r="R28262">
        <v>500058</v>
      </c>
      <c r="S28262" t="s">
        <v>29</v>
      </c>
      <c r="T28262" t="b">
        <v>0</v>
      </c>
      <c r="AF28262" s="11" t="s">
        <v>85</v>
      </c>
      <c r="AG28262" s="12" t="str">
        <f t="shared" si="441"/>
        <v>TELANGANA</v>
      </c>
      <c r="AH28262" s="11" t="s">
        <v>85</v>
      </c>
      <c r="AI28262" s="12" t="str">
        <f>_xlfn.XLOOKUP(AH28262,P:P,Q:Q)</f>
        <v>TELANGANA</v>
      </c>
    </row>
    <row r="28263" spans="1:35" x14ac:dyDescent="0.3">
      <c r="A28263">
        <v>28262</v>
      </c>
      <c r="B28263" t="s">
        <v>33675</v>
      </c>
      <c r="C28263">
        <v>6905499</v>
      </c>
      <c r="D28263" t="s">
        <v>51</v>
      </c>
      <c r="E28263">
        <v>32</v>
      </c>
      <c r="F28263" s="1">
        <v>44657</v>
      </c>
      <c r="G28263" t="s">
        <v>21</v>
      </c>
      <c r="H28263" t="s">
        <v>43</v>
      </c>
      <c r="I28263" t="s">
        <v>1568</v>
      </c>
      <c r="J28263" t="s">
        <v>33</v>
      </c>
      <c r="K28263" t="s">
        <v>109</v>
      </c>
      <c r="L28263">
        <v>1</v>
      </c>
      <c r="M28263" t="s">
        <v>26</v>
      </c>
      <c r="N28263">
        <v>759</v>
      </c>
      <c r="O28263" s="72">
        <f>SUM($N$2:N28263)</f>
        <v>19282326</v>
      </c>
      <c r="P28263" t="s">
        <v>135</v>
      </c>
      <c r="Q28263" t="s">
        <v>47</v>
      </c>
      <c r="R28263">
        <v>600023</v>
      </c>
      <c r="S28263" t="s">
        <v>29</v>
      </c>
      <c r="T28263" t="b">
        <v>0</v>
      </c>
      <c r="AF28263" s="11" t="s">
        <v>135</v>
      </c>
      <c r="AG28263" s="12" t="str">
        <f t="shared" si="441"/>
        <v>TAMIL NADU</v>
      </c>
      <c r="AH28263" s="11" t="s">
        <v>135</v>
      </c>
      <c r="AI28263" s="12" t="str">
        <f>_xlfn.XLOOKUP(AH28263,P:P,Q:Q)</f>
        <v>TAMIL NADU</v>
      </c>
    </row>
    <row r="28264" spans="1:35" x14ac:dyDescent="0.3">
      <c r="A28264">
        <v>28263</v>
      </c>
      <c r="B28264" t="s">
        <v>33676</v>
      </c>
      <c r="C28264">
        <v>8417507</v>
      </c>
      <c r="D28264" t="s">
        <v>20</v>
      </c>
      <c r="E28264">
        <v>31</v>
      </c>
      <c r="F28264" s="1">
        <v>44657</v>
      </c>
      <c r="G28264" t="s">
        <v>21</v>
      </c>
      <c r="H28264" t="s">
        <v>52</v>
      </c>
      <c r="I28264" t="s">
        <v>4735</v>
      </c>
      <c r="J28264" t="s">
        <v>33</v>
      </c>
      <c r="K28264" t="s">
        <v>109</v>
      </c>
      <c r="L28264">
        <v>1</v>
      </c>
      <c r="M28264" t="s">
        <v>26</v>
      </c>
      <c r="N28264">
        <v>1008</v>
      </c>
      <c r="O28264" s="72">
        <f>SUM($N$2:N28264)</f>
        <v>19283334</v>
      </c>
      <c r="P28264" t="s">
        <v>79</v>
      </c>
      <c r="Q28264" t="s">
        <v>80</v>
      </c>
      <c r="R28264">
        <v>781005</v>
      </c>
      <c r="S28264" t="s">
        <v>29</v>
      </c>
      <c r="T28264" t="b">
        <v>0</v>
      </c>
      <c r="AF28264" s="11" t="s">
        <v>79</v>
      </c>
      <c r="AG28264" s="12" t="str">
        <f t="shared" si="441"/>
        <v>ASSAM</v>
      </c>
      <c r="AH28264" s="11" t="s">
        <v>79</v>
      </c>
      <c r="AI28264" s="12" t="str">
        <f>_xlfn.XLOOKUP(AH28264,P:P,Q:Q)</f>
        <v>ASSAM</v>
      </c>
    </row>
    <row r="28265" spans="1:35" x14ac:dyDescent="0.3">
      <c r="A28265">
        <v>28264</v>
      </c>
      <c r="B28265" t="s">
        <v>33677</v>
      </c>
      <c r="C28265">
        <v>9798863</v>
      </c>
      <c r="D28265" t="s">
        <v>20</v>
      </c>
      <c r="E28265">
        <v>44</v>
      </c>
      <c r="F28265" s="1">
        <v>44657</v>
      </c>
      <c r="G28265" t="s">
        <v>21</v>
      </c>
      <c r="H28265" t="s">
        <v>43</v>
      </c>
      <c r="I28265" t="s">
        <v>11378</v>
      </c>
      <c r="J28265" t="s">
        <v>24</v>
      </c>
      <c r="K28265" t="s">
        <v>221</v>
      </c>
      <c r="L28265">
        <v>1</v>
      </c>
      <c r="M28265" t="s">
        <v>26</v>
      </c>
      <c r="N28265">
        <v>486</v>
      </c>
      <c r="O28265" s="72">
        <f>SUM($N$2:N28265)</f>
        <v>19283820</v>
      </c>
      <c r="P28265" t="s">
        <v>728</v>
      </c>
      <c r="Q28265" t="s">
        <v>111</v>
      </c>
      <c r="R28265">
        <v>201017</v>
      </c>
      <c r="S28265" t="s">
        <v>29</v>
      </c>
      <c r="T28265" t="b">
        <v>0</v>
      </c>
      <c r="AF28265" s="11" t="s">
        <v>728</v>
      </c>
      <c r="AG28265" s="12" t="str">
        <f t="shared" si="441"/>
        <v>UTTAR PRADESH</v>
      </c>
      <c r="AH28265" s="11" t="s">
        <v>728</v>
      </c>
      <c r="AI28265" s="12" t="str">
        <f>_xlfn.XLOOKUP(AH28265,P:P,Q:Q)</f>
        <v>UTTAR PRADESH</v>
      </c>
    </row>
    <row r="28266" spans="1:35" x14ac:dyDescent="0.3">
      <c r="A28266">
        <v>28265</v>
      </c>
      <c r="B28266" t="s">
        <v>33678</v>
      </c>
      <c r="C28266">
        <v>9258690</v>
      </c>
      <c r="D28266" t="s">
        <v>51</v>
      </c>
      <c r="E28266">
        <v>38</v>
      </c>
      <c r="F28266" s="1">
        <v>44657</v>
      </c>
      <c r="G28266" t="s">
        <v>21</v>
      </c>
      <c r="H28266" t="s">
        <v>43</v>
      </c>
      <c r="I28266" t="s">
        <v>10554</v>
      </c>
      <c r="J28266" t="s">
        <v>33</v>
      </c>
      <c r="K28266" t="s">
        <v>98</v>
      </c>
      <c r="L28266">
        <v>1</v>
      </c>
      <c r="M28266" t="s">
        <v>26</v>
      </c>
      <c r="N28266">
        <v>850</v>
      </c>
      <c r="O28266" s="72">
        <f>SUM($N$2:N28266)</f>
        <v>19284670</v>
      </c>
      <c r="P28266" t="s">
        <v>896</v>
      </c>
      <c r="Q28266" t="s">
        <v>238</v>
      </c>
      <c r="R28266">
        <v>834002</v>
      </c>
      <c r="S28266" t="s">
        <v>29</v>
      </c>
      <c r="T28266" t="b">
        <v>0</v>
      </c>
      <c r="AF28266" s="11" t="s">
        <v>896</v>
      </c>
      <c r="AG28266" s="12" t="str">
        <f t="shared" si="441"/>
        <v>JHARKHAND</v>
      </c>
      <c r="AH28266" s="11" t="s">
        <v>896</v>
      </c>
      <c r="AI28266" s="12" t="str">
        <f>_xlfn.XLOOKUP(AH28266,P:P,Q:Q)</f>
        <v>JHARKHAND</v>
      </c>
    </row>
    <row r="28267" spans="1:35" x14ac:dyDescent="0.3">
      <c r="A28267">
        <v>28266</v>
      </c>
      <c r="B28267" t="s">
        <v>33679</v>
      </c>
      <c r="C28267">
        <v>2008013</v>
      </c>
      <c r="D28267" t="s">
        <v>20</v>
      </c>
      <c r="E28267">
        <v>40</v>
      </c>
      <c r="F28267" s="1">
        <v>44657</v>
      </c>
      <c r="G28267" t="s">
        <v>21</v>
      </c>
      <c r="H28267" t="s">
        <v>43</v>
      </c>
      <c r="I28267" t="s">
        <v>12481</v>
      </c>
      <c r="J28267" t="s">
        <v>24</v>
      </c>
      <c r="K28267" t="s">
        <v>25</v>
      </c>
      <c r="L28267">
        <v>1</v>
      </c>
      <c r="M28267" t="s">
        <v>26</v>
      </c>
      <c r="N28267">
        <v>458</v>
      </c>
      <c r="O28267" s="72">
        <f>SUM($N$2:N28267)</f>
        <v>19285128</v>
      </c>
      <c r="P28267" t="s">
        <v>135</v>
      </c>
      <c r="Q28267" t="s">
        <v>47</v>
      </c>
      <c r="R28267">
        <v>600099</v>
      </c>
      <c r="S28267" t="s">
        <v>29</v>
      </c>
      <c r="T28267" t="b">
        <v>0</v>
      </c>
      <c r="AF28267" s="11" t="s">
        <v>135</v>
      </c>
      <c r="AG28267" s="12" t="str">
        <f t="shared" si="441"/>
        <v>TAMIL NADU</v>
      </c>
      <c r="AH28267" s="11" t="s">
        <v>135</v>
      </c>
      <c r="AI28267" s="12" t="str">
        <f>_xlfn.XLOOKUP(AH28267,P:P,Q:Q)</f>
        <v>TAMIL NADU</v>
      </c>
    </row>
    <row r="28268" spans="1:35" x14ac:dyDescent="0.3">
      <c r="A28268">
        <v>28267</v>
      </c>
      <c r="B28268" t="s">
        <v>33680</v>
      </c>
      <c r="C28268">
        <v>285429</v>
      </c>
      <c r="D28268" t="s">
        <v>20</v>
      </c>
      <c r="E28268">
        <v>23</v>
      </c>
      <c r="F28268" s="1">
        <v>44657</v>
      </c>
      <c r="G28268" t="s">
        <v>21</v>
      </c>
      <c r="H28268" t="s">
        <v>43</v>
      </c>
      <c r="I28268" t="s">
        <v>605</v>
      </c>
      <c r="J28268" t="s">
        <v>33</v>
      </c>
      <c r="K28268" t="s">
        <v>66</v>
      </c>
      <c r="L28268">
        <v>1</v>
      </c>
      <c r="M28268" t="s">
        <v>26</v>
      </c>
      <c r="N28268">
        <v>692</v>
      </c>
      <c r="O28268" s="72">
        <f>SUM($N$2:N28268)</f>
        <v>19285820</v>
      </c>
      <c r="P28268" t="s">
        <v>9162</v>
      </c>
      <c r="Q28268" t="s">
        <v>56</v>
      </c>
      <c r="R28268">
        <v>442903</v>
      </c>
      <c r="S28268" t="s">
        <v>29</v>
      </c>
      <c r="T28268" t="b">
        <v>0</v>
      </c>
      <c r="AF28268" s="11" t="s">
        <v>9162</v>
      </c>
      <c r="AG28268" s="12" t="str">
        <f t="shared" si="441"/>
        <v>MAHARASHTRA</v>
      </c>
      <c r="AH28268" s="11" t="s">
        <v>9162</v>
      </c>
      <c r="AI28268" s="12" t="str">
        <f>_xlfn.XLOOKUP(AH28268,P:P,Q:Q)</f>
        <v>MAHARASHTRA</v>
      </c>
    </row>
    <row r="28269" spans="1:35" x14ac:dyDescent="0.3">
      <c r="A28269">
        <v>28268</v>
      </c>
      <c r="B28269" t="s">
        <v>33681</v>
      </c>
      <c r="C28269">
        <v>4562773</v>
      </c>
      <c r="D28269" t="s">
        <v>20</v>
      </c>
      <c r="E28269">
        <v>35</v>
      </c>
      <c r="F28269" s="1">
        <v>44657</v>
      </c>
      <c r="G28269" t="s">
        <v>21</v>
      </c>
      <c r="H28269" t="s">
        <v>22</v>
      </c>
      <c r="I28269" t="s">
        <v>11639</v>
      </c>
      <c r="J28269" t="s">
        <v>24</v>
      </c>
      <c r="K28269" t="s">
        <v>66</v>
      </c>
      <c r="L28269">
        <v>1</v>
      </c>
      <c r="M28269" t="s">
        <v>26</v>
      </c>
      <c r="N28269">
        <v>487</v>
      </c>
      <c r="O28269" s="72">
        <f>SUM($N$2:N28269)</f>
        <v>19286307</v>
      </c>
      <c r="P28269" t="s">
        <v>1096</v>
      </c>
      <c r="Q28269" t="s">
        <v>145</v>
      </c>
      <c r="R28269">
        <v>395007</v>
      </c>
      <c r="S28269" t="s">
        <v>29</v>
      </c>
      <c r="T28269" t="b">
        <v>0</v>
      </c>
      <c r="AF28269" s="11" t="s">
        <v>1096</v>
      </c>
      <c r="AG28269" s="12" t="str">
        <f t="shared" si="441"/>
        <v>GUJARAT</v>
      </c>
      <c r="AH28269" s="11" t="s">
        <v>1096</v>
      </c>
      <c r="AI28269" s="12" t="str">
        <f>_xlfn.XLOOKUP(AH28269,P:P,Q:Q)</f>
        <v>GUJARAT</v>
      </c>
    </row>
    <row r="28270" spans="1:35" x14ac:dyDescent="0.3">
      <c r="A28270">
        <v>28269</v>
      </c>
      <c r="B28270" t="s">
        <v>33682</v>
      </c>
      <c r="C28270">
        <v>6474532</v>
      </c>
      <c r="D28270" t="s">
        <v>20</v>
      </c>
      <c r="E28270">
        <v>24</v>
      </c>
      <c r="F28270" s="1">
        <v>44657</v>
      </c>
      <c r="G28270" t="s">
        <v>21</v>
      </c>
      <c r="H28270" t="s">
        <v>31</v>
      </c>
      <c r="I28270" t="s">
        <v>14250</v>
      </c>
      <c r="J28270" t="s">
        <v>24</v>
      </c>
      <c r="K28270" t="s">
        <v>34</v>
      </c>
      <c r="L28270">
        <v>1</v>
      </c>
      <c r="M28270" t="s">
        <v>26</v>
      </c>
      <c r="N28270">
        <v>385</v>
      </c>
      <c r="O28270" s="72">
        <f>SUM($N$2:N28270)</f>
        <v>19286692</v>
      </c>
      <c r="P28270" t="s">
        <v>135</v>
      </c>
      <c r="Q28270" t="s">
        <v>47</v>
      </c>
      <c r="R28270">
        <v>600091</v>
      </c>
      <c r="S28270" t="s">
        <v>29</v>
      </c>
      <c r="T28270" t="b">
        <v>0</v>
      </c>
      <c r="AF28270" s="11" t="s">
        <v>135</v>
      </c>
      <c r="AG28270" s="12" t="str">
        <f t="shared" si="441"/>
        <v>TAMIL NADU</v>
      </c>
      <c r="AH28270" s="11" t="s">
        <v>135</v>
      </c>
      <c r="AI28270" s="12" t="str">
        <f>_xlfn.XLOOKUP(AH28270,P:P,Q:Q)</f>
        <v>TAMIL NADU</v>
      </c>
    </row>
    <row r="28271" spans="1:35" x14ac:dyDescent="0.3">
      <c r="A28271">
        <v>28270</v>
      </c>
      <c r="B28271" t="s">
        <v>33683</v>
      </c>
      <c r="C28271">
        <v>5311576</v>
      </c>
      <c r="D28271" t="s">
        <v>51</v>
      </c>
      <c r="E28271">
        <v>24</v>
      </c>
      <c r="F28271" s="1">
        <v>44657</v>
      </c>
      <c r="G28271" t="s">
        <v>21</v>
      </c>
      <c r="H28271" t="s">
        <v>52</v>
      </c>
      <c r="I28271" t="s">
        <v>750</v>
      </c>
      <c r="J28271" t="s">
        <v>54</v>
      </c>
      <c r="K28271" t="s">
        <v>66</v>
      </c>
      <c r="L28271">
        <v>1</v>
      </c>
      <c r="M28271" t="s">
        <v>26</v>
      </c>
      <c r="N28271">
        <v>735</v>
      </c>
      <c r="O28271" s="72">
        <f>SUM($N$2:N28271)</f>
        <v>19287427</v>
      </c>
      <c r="P28271" t="s">
        <v>169</v>
      </c>
      <c r="Q28271" t="s">
        <v>56</v>
      </c>
      <c r="R28271">
        <v>411057</v>
      </c>
      <c r="S28271" t="s">
        <v>29</v>
      </c>
      <c r="T28271" t="b">
        <v>0</v>
      </c>
      <c r="AF28271" s="11" t="s">
        <v>169</v>
      </c>
      <c r="AG28271" s="12" t="str">
        <f t="shared" si="441"/>
        <v>MAHARASHTRA</v>
      </c>
      <c r="AH28271" s="11" t="s">
        <v>169</v>
      </c>
      <c r="AI28271" s="12" t="str">
        <f>_xlfn.XLOOKUP(AH28271,P:P,Q:Q)</f>
        <v>MAHARASHTRA</v>
      </c>
    </row>
    <row r="28272" spans="1:35" x14ac:dyDescent="0.3">
      <c r="A28272">
        <v>28271</v>
      </c>
      <c r="B28272" t="s">
        <v>33684</v>
      </c>
      <c r="C28272">
        <v>9752412</v>
      </c>
      <c r="D28272" t="s">
        <v>51</v>
      </c>
      <c r="E28272">
        <v>25</v>
      </c>
      <c r="F28272" s="1">
        <v>44657</v>
      </c>
      <c r="G28272" t="s">
        <v>21</v>
      </c>
      <c r="H28272" t="s">
        <v>22</v>
      </c>
      <c r="I28272" t="s">
        <v>337</v>
      </c>
      <c r="J28272" t="s">
        <v>54</v>
      </c>
      <c r="K28272" t="s">
        <v>66</v>
      </c>
      <c r="L28272">
        <v>1</v>
      </c>
      <c r="M28272" t="s">
        <v>26</v>
      </c>
      <c r="N28272">
        <v>1099</v>
      </c>
      <c r="O28272" s="72">
        <f>SUM($N$2:N28272)</f>
        <v>19288526</v>
      </c>
      <c r="P28272" t="s">
        <v>90</v>
      </c>
      <c r="Q28272" t="s">
        <v>91</v>
      </c>
      <c r="R28272">
        <v>110086</v>
      </c>
      <c r="S28272" t="s">
        <v>29</v>
      </c>
      <c r="T28272" t="b">
        <v>0</v>
      </c>
      <c r="AF28272" s="11" t="s">
        <v>90</v>
      </c>
      <c r="AG28272" s="12" t="str">
        <f t="shared" si="441"/>
        <v>DELHI</v>
      </c>
      <c r="AH28272" s="11" t="s">
        <v>90</v>
      </c>
      <c r="AI28272" s="12" t="str">
        <f>_xlfn.XLOOKUP(AH28272,P:P,Q:Q)</f>
        <v>DELHI</v>
      </c>
    </row>
    <row r="28273" spans="1:35" x14ac:dyDescent="0.3">
      <c r="A28273">
        <v>28272</v>
      </c>
      <c r="B28273" t="s">
        <v>33685</v>
      </c>
      <c r="C28273">
        <v>4784542</v>
      </c>
      <c r="D28273" t="s">
        <v>20</v>
      </c>
      <c r="E28273">
        <v>49</v>
      </c>
      <c r="F28273" s="1">
        <v>44657</v>
      </c>
      <c r="G28273" t="s">
        <v>21</v>
      </c>
      <c r="H28273" t="s">
        <v>52</v>
      </c>
      <c r="I28273" t="s">
        <v>20274</v>
      </c>
      <c r="J28273" t="s">
        <v>33</v>
      </c>
      <c r="K28273" t="s">
        <v>66</v>
      </c>
      <c r="L28273">
        <v>1</v>
      </c>
      <c r="M28273" t="s">
        <v>26</v>
      </c>
      <c r="N28273">
        <v>571</v>
      </c>
      <c r="O28273" s="72">
        <f>SUM($N$2:N28273)</f>
        <v>19289097</v>
      </c>
      <c r="P28273" t="s">
        <v>17522</v>
      </c>
      <c r="Q28273" t="s">
        <v>111</v>
      </c>
      <c r="R28273">
        <v>207001</v>
      </c>
      <c r="S28273" t="s">
        <v>29</v>
      </c>
      <c r="T28273" t="b">
        <v>0</v>
      </c>
      <c r="AF28273" s="11" t="s">
        <v>17522</v>
      </c>
      <c r="AG28273" s="12" t="str">
        <f t="shared" si="441"/>
        <v>UTTAR PRADESH</v>
      </c>
      <c r="AH28273" s="11" t="s">
        <v>17522</v>
      </c>
      <c r="AI28273" s="12" t="str">
        <f>_xlfn.XLOOKUP(AH28273,P:P,Q:Q)</f>
        <v>UTTAR PRADESH</v>
      </c>
    </row>
    <row r="28274" spans="1:35" x14ac:dyDescent="0.3">
      <c r="A28274">
        <v>28273</v>
      </c>
      <c r="B28274" t="s">
        <v>33686</v>
      </c>
      <c r="C28274">
        <v>4684525</v>
      </c>
      <c r="D28274" t="s">
        <v>20</v>
      </c>
      <c r="E28274">
        <v>29</v>
      </c>
      <c r="F28274" s="1">
        <v>44657</v>
      </c>
      <c r="G28274" t="s">
        <v>21</v>
      </c>
      <c r="H28274" t="s">
        <v>62</v>
      </c>
      <c r="I28274" t="s">
        <v>12630</v>
      </c>
      <c r="J28274" t="s">
        <v>24</v>
      </c>
      <c r="K28274" t="s">
        <v>850</v>
      </c>
      <c r="L28274">
        <v>1</v>
      </c>
      <c r="M28274" t="s">
        <v>26</v>
      </c>
      <c r="N28274">
        <v